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dam/Desktop/midterm_project/"/>
    </mc:Choice>
  </mc:AlternateContent>
  <xr:revisionPtr revIDLastSave="0" documentId="13_ncr:1_{E37529C8-D8EC-A54D-A88B-C9361D52CF1E}" xr6:coauthVersionLast="45" xr6:coauthVersionMax="45" xr10:uidLastSave="{00000000-0000-0000-0000-000000000000}"/>
  <bookViews>
    <workbookView xWindow="0" yWindow="460" windowWidth="28800" windowHeight="16500" firstSheet="7" activeTab="9" xr2:uid="{1AA73E34-E2D0-F848-A214-1CAAE9B763BE}"/>
  </bookViews>
  <sheets>
    <sheet name="SAT_edited" sheetId="4" r:id="rId1"/>
    <sheet name="school_census_edited" sheetId="2" r:id="rId2"/>
    <sheet name="tract_SAT_combined" sheetId="5" r:id="rId3"/>
    <sheet name="income_raw" sheetId="6" r:id="rId4"/>
    <sheet name="income_edited" sheetId="11" r:id="rId5"/>
    <sheet name="teenbirth_raw" sheetId="7" r:id="rId6"/>
    <sheet name="incarceration_raw" sheetId="8" r:id="rId7"/>
    <sheet name="nonwhite_raw" sheetId="9" r:id="rId8"/>
    <sheet name="compiled_data" sheetId="10" r:id="rId9"/>
    <sheet name="cluster_analysis_full" sheetId="12" r:id="rId10"/>
    <sheet name="cluster_analysis_partial" sheetId="13" r:id="rId11"/>
    <sheet name="slr_income" sheetId="14" r:id="rId12"/>
    <sheet name="slr_teenbirth" sheetId="15" r:id="rId13"/>
    <sheet name="slr_incarceration" sheetId="16" r:id="rId14"/>
    <sheet name="slr_nonwhite" sheetId="17" r:id="rId15"/>
    <sheet name="mlr" sheetId="18" r:id="rId16"/>
    <sheet name="predicted_vs_actual" sheetId="19" r:id="rId17"/>
  </sheets>
  <externalReferences>
    <externalReference r:id="rId18"/>
  </externalReferences>
  <definedNames>
    <definedName name="incarceration">incarceration_raw!$A$1:$C$73503</definedName>
    <definedName name="income">income_edited!$A$1:$C$409</definedName>
    <definedName name="income_raw">income_edited!$A$1:$C$409</definedName>
    <definedName name="lookup">cluster_analysis_full!$A$11:$O$41</definedName>
    <definedName name="nonwhite">nonwhite_raw!$A$1:$C$74136</definedName>
    <definedName name="solver_adj" localSheetId="9" hidden="1">cluster_analysis_full!$C$3:$C$5</definedName>
    <definedName name="solver_adj" localSheetId="10" hidden="1">cluster_analysis_partial!$C$3:$C$5</definedName>
    <definedName name="solver_cvg" localSheetId="9" hidden="1">0.0001</definedName>
    <definedName name="solver_cvg" localSheetId="10" hidden="1">0.0001</definedName>
    <definedName name="solver_drv" localSheetId="9" hidden="1">1</definedName>
    <definedName name="solver_drv" localSheetId="10" hidden="1">1</definedName>
    <definedName name="solver_eng" localSheetId="9" hidden="1">3</definedName>
    <definedName name="solver_eng" localSheetId="10" hidden="1">3</definedName>
    <definedName name="solver_itr" localSheetId="9" hidden="1">2147483647</definedName>
    <definedName name="solver_itr" localSheetId="10" hidden="1">2147483647</definedName>
    <definedName name="solver_lhs1" localSheetId="9" hidden="1">cluster_analysis_full!$C$3:$C$5</definedName>
    <definedName name="solver_lhs1" localSheetId="10" hidden="1">cluster_analysis_partial!$C$3:$C$5</definedName>
    <definedName name="solver_lhs2" localSheetId="9" hidden="1">cluster_analysis_full!$C$3:$C$5</definedName>
    <definedName name="solver_lhs2" localSheetId="10" hidden="1">cluster_analysis_partial!$C$3:$C$5</definedName>
    <definedName name="solver_lhs3" localSheetId="9" hidden="1">cluster_analysis_full!$C$3:$C$5</definedName>
    <definedName name="solver_lhs3" localSheetId="10" hidden="1">cluster_analysis_partial!$C$3:$C$5</definedName>
    <definedName name="solver_lin" localSheetId="9" hidden="1">2</definedName>
    <definedName name="solver_lin" localSheetId="10" hidden="1">2</definedName>
    <definedName name="solver_mip" localSheetId="9" hidden="1">2147483647</definedName>
    <definedName name="solver_mip" localSheetId="10" hidden="1">2147483647</definedName>
    <definedName name="solver_mni" localSheetId="9" hidden="1">30</definedName>
    <definedName name="solver_mni" localSheetId="10" hidden="1">30</definedName>
    <definedName name="solver_mrt" localSheetId="9" hidden="1">0.075</definedName>
    <definedName name="solver_mrt" localSheetId="10" hidden="1">0.075</definedName>
    <definedName name="solver_msl" localSheetId="9" hidden="1">2</definedName>
    <definedName name="solver_msl" localSheetId="10" hidden="1">2</definedName>
    <definedName name="solver_neg" localSheetId="9" hidden="1">1</definedName>
    <definedName name="solver_neg" localSheetId="10" hidden="1">1</definedName>
    <definedName name="solver_nod" localSheetId="9" hidden="1">2147483647</definedName>
    <definedName name="solver_nod" localSheetId="10" hidden="1">2147483647</definedName>
    <definedName name="solver_num" localSheetId="9" hidden="1">3</definedName>
    <definedName name="solver_num" localSheetId="10" hidden="1">3</definedName>
    <definedName name="solver_opt" localSheetId="9" hidden="1">cluster_analysis_full!$C$8</definedName>
    <definedName name="solver_opt" localSheetId="10" hidden="1">cluster_analysis_partial!$C$8</definedName>
    <definedName name="solver_pre" localSheetId="9" hidden="1">0.000001</definedName>
    <definedName name="solver_pre" localSheetId="10" hidden="1">0.000001</definedName>
    <definedName name="solver_rbv" localSheetId="9" hidden="1">1</definedName>
    <definedName name="solver_rbv" localSheetId="10" hidden="1">1</definedName>
    <definedName name="solver_rel1" localSheetId="9" hidden="1">1</definedName>
    <definedName name="solver_rel1" localSheetId="10" hidden="1">1</definedName>
    <definedName name="solver_rel2" localSheetId="9" hidden="1">4</definedName>
    <definedName name="solver_rel2" localSheetId="10" hidden="1">4</definedName>
    <definedName name="solver_rel3" localSheetId="9" hidden="1">3</definedName>
    <definedName name="solver_rel3" localSheetId="10" hidden="1">3</definedName>
    <definedName name="solver_rhs1" localSheetId="9" hidden="1">29</definedName>
    <definedName name="solver_rhs1" localSheetId="10" hidden="1">29</definedName>
    <definedName name="solver_rhs2" localSheetId="9" hidden="1">integer</definedName>
    <definedName name="solver_rhs2" localSheetId="10" hidden="1">integer</definedName>
    <definedName name="solver_rhs3" localSheetId="9" hidden="1">0</definedName>
    <definedName name="solver_rhs3" localSheetId="10" hidden="1">0</definedName>
    <definedName name="solver_rlx" localSheetId="9" hidden="1">2</definedName>
    <definedName name="solver_rlx" localSheetId="10" hidden="1">2</definedName>
    <definedName name="solver_rsd" localSheetId="9" hidden="1">0</definedName>
    <definedName name="solver_rsd" localSheetId="10" hidden="1">0</definedName>
    <definedName name="solver_scl" localSheetId="9" hidden="1">1</definedName>
    <definedName name="solver_scl" localSheetId="10" hidden="1">1</definedName>
    <definedName name="solver_sho" localSheetId="9" hidden="1">2</definedName>
    <definedName name="solver_sho" localSheetId="10" hidden="1">2</definedName>
    <definedName name="solver_ssz" localSheetId="9" hidden="1">100</definedName>
    <definedName name="solver_ssz" localSheetId="10" hidden="1">100</definedName>
    <definedName name="solver_tim" localSheetId="9" hidden="1">2147483647</definedName>
    <definedName name="solver_tim" localSheetId="10" hidden="1">2147483647</definedName>
    <definedName name="solver_tol" localSheetId="9" hidden="1">0.01</definedName>
    <definedName name="solver_tol" localSheetId="10" hidden="1">0.01</definedName>
    <definedName name="solver_typ" localSheetId="9" hidden="1">2</definedName>
    <definedName name="solver_typ" localSheetId="10" hidden="1">2</definedName>
    <definedName name="solver_val" localSheetId="9" hidden="1">0</definedName>
    <definedName name="solver_val" localSheetId="10" hidden="1">0</definedName>
    <definedName name="solver_ver" localSheetId="9" hidden="1">2</definedName>
    <definedName name="solver_ver" localSheetId="10" hidden="1">2</definedName>
    <definedName name="teenbirth">teenbirth_raw!$A$1:$C$7413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57" i="18" l="1"/>
  <c r="J56" i="18"/>
  <c r="J55" i="18"/>
  <c r="J54" i="18"/>
  <c r="J53" i="18"/>
  <c r="J52" i="18"/>
  <c r="J51" i="18"/>
  <c r="J50" i="18"/>
  <c r="J49" i="18"/>
  <c r="J48" i="18"/>
  <c r="J47" i="18"/>
  <c r="J46" i="18"/>
  <c r="J45" i="18"/>
  <c r="J44" i="18"/>
  <c r="J43" i="18"/>
  <c r="J42" i="18"/>
  <c r="J41" i="18"/>
  <c r="J40" i="18"/>
  <c r="J39" i="18"/>
  <c r="J38" i="18"/>
  <c r="J37" i="18"/>
  <c r="J36" i="18"/>
  <c r="J35" i="18"/>
  <c r="J34" i="18"/>
  <c r="J33" i="18"/>
  <c r="J32" i="18"/>
  <c r="J31" i="18"/>
  <c r="J30" i="18"/>
  <c r="I30" i="18"/>
  <c r="I31" i="18" s="1"/>
  <c r="I32" i="18" s="1"/>
  <c r="I33" i="18" s="1"/>
  <c r="I34" i="18" s="1"/>
  <c r="I35" i="18" s="1"/>
  <c r="I36" i="18" s="1"/>
  <c r="I37" i="18" s="1"/>
  <c r="I38" i="18" s="1"/>
  <c r="I39" i="18" s="1"/>
  <c r="I40" i="18" s="1"/>
  <c r="I41" i="18" s="1"/>
  <c r="I42" i="18" s="1"/>
  <c r="I43" i="18" s="1"/>
  <c r="I44" i="18" s="1"/>
  <c r="I45" i="18" s="1"/>
  <c r="I46" i="18" s="1"/>
  <c r="I47" i="18" s="1"/>
  <c r="I48" i="18" s="1"/>
  <c r="I49" i="18" s="1"/>
  <c r="I50" i="18" s="1"/>
  <c r="I51" i="18" s="1"/>
  <c r="I52" i="18" s="1"/>
  <c r="I53" i="18" s="1"/>
  <c r="I54" i="18" s="1"/>
  <c r="I55" i="18" s="1"/>
  <c r="I56" i="18" s="1"/>
  <c r="I57" i="18" s="1"/>
  <c r="J29" i="18"/>
  <c r="I29" i="18"/>
  <c r="J28" i="18"/>
  <c r="D3" i="13"/>
  <c r="G3" i="13" l="1"/>
  <c r="G4" i="13"/>
  <c r="G5" i="13"/>
  <c r="I3" i="13"/>
  <c r="I4" i="13"/>
  <c r="I5" i="13"/>
  <c r="X14" i="12"/>
  <c r="X13" i="12"/>
  <c r="X12" i="12"/>
  <c r="B3" i="13" l="1"/>
  <c r="I41" i="13" l="1"/>
  <c r="H41" i="13"/>
  <c r="F41" i="13"/>
  <c r="I40" i="13"/>
  <c r="H40" i="13"/>
  <c r="F40" i="13"/>
  <c r="I39" i="13"/>
  <c r="H39" i="13"/>
  <c r="F39" i="13"/>
  <c r="I38" i="13"/>
  <c r="H38" i="13"/>
  <c r="F38" i="13"/>
  <c r="I37" i="13"/>
  <c r="H37" i="13"/>
  <c r="F37" i="13"/>
  <c r="I36" i="13"/>
  <c r="H36" i="13"/>
  <c r="F36" i="13"/>
  <c r="I35" i="13"/>
  <c r="H35" i="13"/>
  <c r="F35" i="13"/>
  <c r="I34" i="13"/>
  <c r="H34" i="13"/>
  <c r="F34" i="13"/>
  <c r="I33" i="13"/>
  <c r="H33" i="13"/>
  <c r="F33" i="13"/>
  <c r="I32" i="13"/>
  <c r="H32" i="13"/>
  <c r="F32" i="13"/>
  <c r="I31" i="13"/>
  <c r="H31" i="13"/>
  <c r="F31" i="13"/>
  <c r="I30" i="13"/>
  <c r="H30" i="13"/>
  <c r="F30" i="13"/>
  <c r="I29" i="13"/>
  <c r="H29" i="13"/>
  <c r="F29" i="13"/>
  <c r="I28" i="13"/>
  <c r="H28" i="13"/>
  <c r="F28" i="13"/>
  <c r="I27" i="13"/>
  <c r="H27" i="13"/>
  <c r="F27" i="13"/>
  <c r="I26" i="13"/>
  <c r="H26" i="13"/>
  <c r="F26" i="13"/>
  <c r="I25" i="13"/>
  <c r="H25" i="13"/>
  <c r="F25" i="13"/>
  <c r="I24" i="13"/>
  <c r="H24" i="13"/>
  <c r="F24" i="13"/>
  <c r="I23" i="13"/>
  <c r="H23" i="13"/>
  <c r="F23" i="13"/>
  <c r="I22" i="13"/>
  <c r="H22" i="13"/>
  <c r="F22" i="13"/>
  <c r="I21" i="13"/>
  <c r="H21" i="13"/>
  <c r="F21" i="13"/>
  <c r="I20" i="13"/>
  <c r="H20" i="13"/>
  <c r="F20" i="13"/>
  <c r="I19" i="13"/>
  <c r="H19" i="13"/>
  <c r="F19" i="13"/>
  <c r="I18" i="13"/>
  <c r="H18" i="13"/>
  <c r="F18" i="13"/>
  <c r="I17" i="13"/>
  <c r="H17" i="13"/>
  <c r="F17" i="13"/>
  <c r="I16" i="13"/>
  <c r="H16" i="13"/>
  <c r="F16" i="13"/>
  <c r="I15" i="13"/>
  <c r="H15" i="13"/>
  <c r="F15" i="13"/>
  <c r="I14" i="13"/>
  <c r="H14" i="13"/>
  <c r="F14" i="13"/>
  <c r="I13" i="13"/>
  <c r="H13" i="13"/>
  <c r="F13" i="13"/>
  <c r="I12" i="13"/>
  <c r="H12" i="13"/>
  <c r="F12" i="13"/>
  <c r="G10" i="13"/>
  <c r="G9" i="13"/>
  <c r="F5" i="13"/>
  <c r="B5" i="13"/>
  <c r="F4" i="13"/>
  <c r="B4" i="13"/>
  <c r="F3" i="13"/>
  <c r="H4" i="12"/>
  <c r="H5" i="12"/>
  <c r="H3" i="12"/>
  <c r="H10" i="13" l="1"/>
  <c r="I10" i="13"/>
  <c r="H9" i="13"/>
  <c r="I9" i="13"/>
  <c r="B4" i="12"/>
  <c r="B5" i="12"/>
  <c r="B3" i="12"/>
  <c r="K20" i="13" l="1"/>
  <c r="K18" i="13"/>
  <c r="K24" i="13"/>
  <c r="K30" i="13"/>
  <c r="K35" i="13"/>
  <c r="K32" i="13"/>
  <c r="K29" i="13"/>
  <c r="K22" i="13"/>
  <c r="K27" i="13"/>
  <c r="K41" i="13"/>
  <c r="K34" i="13"/>
  <c r="K19" i="13"/>
  <c r="K33" i="13"/>
  <c r="K21" i="13"/>
  <c r="K16" i="13"/>
  <c r="K25" i="13"/>
  <c r="K31" i="13"/>
  <c r="K13" i="13"/>
  <c r="K37" i="13"/>
  <c r="K14" i="13"/>
  <c r="K17" i="13"/>
  <c r="K36" i="13"/>
  <c r="K39" i="13"/>
  <c r="K26" i="13"/>
  <c r="K23" i="13"/>
  <c r="K12" i="13"/>
  <c r="K15" i="13"/>
  <c r="J26" i="13"/>
  <c r="K40" i="13"/>
  <c r="K38" i="13"/>
  <c r="K28" i="13"/>
  <c r="J28" i="13"/>
  <c r="J35" i="13"/>
  <c r="J13" i="13"/>
  <c r="J33" i="13"/>
  <c r="J25" i="13"/>
  <c r="J39" i="13"/>
  <c r="J24" i="13"/>
  <c r="J20" i="13"/>
  <c r="J17" i="13"/>
  <c r="J38" i="13"/>
  <c r="J29" i="13"/>
  <c r="J12" i="13"/>
  <c r="J16" i="13"/>
  <c r="J15" i="13"/>
  <c r="J19" i="13"/>
  <c r="J34" i="13"/>
  <c r="J21" i="13"/>
  <c r="J27" i="13"/>
  <c r="J30" i="13"/>
  <c r="J23" i="13"/>
  <c r="J14" i="13"/>
  <c r="J37" i="13"/>
  <c r="J41" i="13"/>
  <c r="J36" i="13"/>
  <c r="J40" i="13"/>
  <c r="J18" i="13"/>
  <c r="J32" i="13"/>
  <c r="J22" i="13"/>
  <c r="J31" i="13"/>
  <c r="G10" i="12"/>
  <c r="G9" i="12"/>
  <c r="K41" i="12"/>
  <c r="J5" i="13" s="1"/>
  <c r="J41" i="12"/>
  <c r="I41" i="12"/>
  <c r="H5" i="13" s="1"/>
  <c r="H41" i="12"/>
  <c r="F41" i="12"/>
  <c r="K40" i="12"/>
  <c r="L5" i="12" s="1"/>
  <c r="J40" i="12"/>
  <c r="K5" i="12" s="1"/>
  <c r="I40" i="12"/>
  <c r="J5" i="12" s="1"/>
  <c r="H40" i="12"/>
  <c r="I5" i="12" s="1"/>
  <c r="F40" i="12"/>
  <c r="K39" i="12"/>
  <c r="J39" i="12"/>
  <c r="I39" i="12"/>
  <c r="H39" i="12"/>
  <c r="F39" i="12"/>
  <c r="K38" i="12"/>
  <c r="J38" i="12"/>
  <c r="I38" i="12"/>
  <c r="H38" i="12"/>
  <c r="F38" i="12"/>
  <c r="K37" i="12"/>
  <c r="J37" i="12"/>
  <c r="I37" i="12"/>
  <c r="H37" i="12"/>
  <c r="F37" i="12"/>
  <c r="K36" i="12"/>
  <c r="J4" i="13" s="1"/>
  <c r="J36" i="12"/>
  <c r="I36" i="12"/>
  <c r="H4" i="13" s="1"/>
  <c r="H36" i="12"/>
  <c r="F36" i="12"/>
  <c r="K35" i="12"/>
  <c r="J35" i="12"/>
  <c r="I35" i="12"/>
  <c r="H35" i="12"/>
  <c r="F35" i="12"/>
  <c r="K34" i="12"/>
  <c r="J34" i="12"/>
  <c r="I34" i="12"/>
  <c r="H34" i="12"/>
  <c r="F34" i="12"/>
  <c r="K33" i="12"/>
  <c r="J33" i="12"/>
  <c r="I33" i="12"/>
  <c r="H33" i="12"/>
  <c r="F33" i="12"/>
  <c r="K32" i="12"/>
  <c r="J32" i="12"/>
  <c r="I32" i="12"/>
  <c r="H32" i="12"/>
  <c r="F32" i="12"/>
  <c r="K31" i="12"/>
  <c r="J31" i="12"/>
  <c r="I31" i="12"/>
  <c r="H31" i="12"/>
  <c r="F31" i="12"/>
  <c r="K30" i="12"/>
  <c r="J30" i="12"/>
  <c r="I30" i="12"/>
  <c r="H30" i="12"/>
  <c r="F30" i="12"/>
  <c r="K29" i="12"/>
  <c r="J29" i="12"/>
  <c r="I29" i="12"/>
  <c r="H29" i="12"/>
  <c r="F29" i="12"/>
  <c r="K28" i="12"/>
  <c r="J28" i="12"/>
  <c r="I28" i="12"/>
  <c r="H28" i="12"/>
  <c r="F28" i="12"/>
  <c r="K27" i="12"/>
  <c r="J27" i="12"/>
  <c r="I27" i="12"/>
  <c r="H27" i="12"/>
  <c r="F27" i="12"/>
  <c r="K26" i="12"/>
  <c r="J26" i="12"/>
  <c r="I26" i="12"/>
  <c r="H26" i="12"/>
  <c r="F26" i="12"/>
  <c r="K25" i="12"/>
  <c r="J25" i="12"/>
  <c r="I25" i="12"/>
  <c r="H25" i="12"/>
  <c r="F25" i="12"/>
  <c r="K24" i="12"/>
  <c r="J24" i="12"/>
  <c r="I24" i="12"/>
  <c r="H24" i="12"/>
  <c r="F24" i="12"/>
  <c r="K23" i="12"/>
  <c r="L4" i="12" s="1"/>
  <c r="J23" i="12"/>
  <c r="K4" i="12" s="1"/>
  <c r="I23" i="12"/>
  <c r="J4" i="12" s="1"/>
  <c r="H23" i="12"/>
  <c r="I4" i="12" s="1"/>
  <c r="F23" i="12"/>
  <c r="K22" i="12"/>
  <c r="J22" i="12"/>
  <c r="I22" i="12"/>
  <c r="H22" i="12"/>
  <c r="F22" i="12"/>
  <c r="K21" i="12"/>
  <c r="J21" i="12"/>
  <c r="I21" i="12"/>
  <c r="H21" i="12"/>
  <c r="F21" i="12"/>
  <c r="K20" i="12"/>
  <c r="J20" i="12"/>
  <c r="I20" i="12"/>
  <c r="H20" i="12"/>
  <c r="F20" i="12"/>
  <c r="K19" i="12"/>
  <c r="J19" i="12"/>
  <c r="I19" i="12"/>
  <c r="H19" i="12"/>
  <c r="F19" i="12"/>
  <c r="K18" i="12"/>
  <c r="J18" i="12"/>
  <c r="I18" i="12"/>
  <c r="H18" i="12"/>
  <c r="F18" i="12"/>
  <c r="K17" i="12"/>
  <c r="J17" i="12"/>
  <c r="I17" i="12"/>
  <c r="H17" i="12"/>
  <c r="F17" i="12"/>
  <c r="K16" i="12"/>
  <c r="J16" i="12"/>
  <c r="I16" i="12"/>
  <c r="H16" i="12"/>
  <c r="F16" i="12"/>
  <c r="K15" i="12"/>
  <c r="J15" i="12"/>
  <c r="I15" i="12"/>
  <c r="H15" i="12"/>
  <c r="F15" i="12"/>
  <c r="K14" i="12"/>
  <c r="J14" i="12"/>
  <c r="I14" i="12"/>
  <c r="H3" i="13" s="1"/>
  <c r="H14" i="12"/>
  <c r="F14" i="12"/>
  <c r="K13" i="12"/>
  <c r="J13" i="12"/>
  <c r="I13" i="12"/>
  <c r="H13" i="12"/>
  <c r="F13" i="12"/>
  <c r="K12" i="12"/>
  <c r="J12" i="12"/>
  <c r="I12" i="12"/>
  <c r="H12" i="12"/>
  <c r="F12" i="12"/>
  <c r="J3" i="10"/>
  <c r="J4" i="10"/>
  <c r="J5" i="10"/>
  <c r="J6" i="10"/>
  <c r="J7" i="10"/>
  <c r="J8" i="10"/>
  <c r="J9" i="10"/>
  <c r="J10" i="10"/>
  <c r="J11" i="10"/>
  <c r="J12" i="10"/>
  <c r="J13" i="10"/>
  <c r="J14" i="10"/>
  <c r="J15" i="10"/>
  <c r="J16" i="10"/>
  <c r="J17" i="10"/>
  <c r="J18" i="10"/>
  <c r="J19" i="10"/>
  <c r="J20" i="10"/>
  <c r="J21" i="10"/>
  <c r="J22" i="10"/>
  <c r="J23" i="10"/>
  <c r="J24" i="10"/>
  <c r="J25" i="10"/>
  <c r="J26" i="10"/>
  <c r="J27" i="10"/>
  <c r="J28" i="10"/>
  <c r="J29" i="10"/>
  <c r="J30" i="10"/>
  <c r="J31" i="10"/>
  <c r="J2" i="10"/>
  <c r="I3" i="10"/>
  <c r="I4" i="10"/>
  <c r="I5" i="10"/>
  <c r="I6" i="10"/>
  <c r="I7" i="10"/>
  <c r="I8" i="10"/>
  <c r="I9" i="10"/>
  <c r="I10" i="10"/>
  <c r="I11" i="10"/>
  <c r="I12" i="10"/>
  <c r="I13" i="10"/>
  <c r="I14" i="10"/>
  <c r="I15" i="10"/>
  <c r="I16" i="10"/>
  <c r="I17" i="10"/>
  <c r="I18" i="10"/>
  <c r="I19" i="10"/>
  <c r="I20" i="10"/>
  <c r="I21" i="10"/>
  <c r="I22" i="10"/>
  <c r="I23" i="10"/>
  <c r="I24" i="10"/>
  <c r="I25" i="10"/>
  <c r="I26" i="10"/>
  <c r="I27" i="10"/>
  <c r="I28" i="10"/>
  <c r="I29" i="10"/>
  <c r="I30" i="10"/>
  <c r="I31" i="10"/>
  <c r="I2" i="10"/>
  <c r="H3" i="10"/>
  <c r="H4" i="10"/>
  <c r="H5" i="10"/>
  <c r="H6" i="10"/>
  <c r="H7" i="10"/>
  <c r="H8" i="10"/>
  <c r="H9" i="10"/>
  <c r="H10" i="10"/>
  <c r="H11" i="10"/>
  <c r="H12" i="10"/>
  <c r="H13" i="10"/>
  <c r="H14" i="10"/>
  <c r="H15" i="10"/>
  <c r="H16" i="10"/>
  <c r="H17" i="10"/>
  <c r="H18" i="10"/>
  <c r="H19" i="10"/>
  <c r="H20" i="10"/>
  <c r="H21" i="10"/>
  <c r="H22" i="10"/>
  <c r="H23" i="10"/>
  <c r="H24" i="10"/>
  <c r="H25" i="10"/>
  <c r="H26" i="10"/>
  <c r="H27" i="10"/>
  <c r="H28" i="10"/>
  <c r="H29" i="10"/>
  <c r="H30" i="10"/>
  <c r="H31" i="10"/>
  <c r="H2" i="10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2" i="10"/>
  <c r="E3" i="10"/>
  <c r="E4" i="10"/>
  <c r="E5" i="10"/>
  <c r="E6" i="10"/>
  <c r="E7" i="10"/>
  <c r="E8" i="10"/>
  <c r="E9" i="10"/>
  <c r="E10" i="10"/>
  <c r="E11" i="10"/>
  <c r="E12" i="10"/>
  <c r="E13" i="10"/>
  <c r="E14" i="10"/>
  <c r="E15" i="10"/>
  <c r="E16" i="10"/>
  <c r="E17" i="10"/>
  <c r="E18" i="10"/>
  <c r="E19" i="10"/>
  <c r="E20" i="10"/>
  <c r="E21" i="10"/>
  <c r="E22" i="10"/>
  <c r="E23" i="10"/>
  <c r="E24" i="10"/>
  <c r="E25" i="10"/>
  <c r="E26" i="10"/>
  <c r="E27" i="10"/>
  <c r="E28" i="10"/>
  <c r="E29" i="10"/>
  <c r="E30" i="10"/>
  <c r="E31" i="10"/>
  <c r="E2" i="10"/>
  <c r="K3" i="12" l="1"/>
  <c r="I3" i="12"/>
  <c r="L3" i="12"/>
  <c r="J3" i="13"/>
  <c r="J3" i="12"/>
  <c r="I9" i="12"/>
  <c r="K9" i="12"/>
  <c r="H9" i="12"/>
  <c r="J10" i="12"/>
  <c r="I10" i="12"/>
  <c r="H10" i="12"/>
  <c r="K10" i="12"/>
  <c r="O39" i="12" s="1"/>
  <c r="J9" i="12"/>
  <c r="O17" i="12" l="1"/>
  <c r="M14" i="12"/>
  <c r="L12" i="12"/>
  <c r="M13" i="12"/>
  <c r="O16" i="12"/>
  <c r="N13" i="12"/>
  <c r="N25" i="12"/>
  <c r="O14" i="12"/>
  <c r="O24" i="12"/>
  <c r="N40" i="12"/>
  <c r="F5" i="12" s="1"/>
  <c r="N21" i="12"/>
  <c r="N32" i="12"/>
  <c r="N35" i="12"/>
  <c r="N38" i="12"/>
  <c r="O20" i="12"/>
  <c r="N28" i="12"/>
  <c r="O34" i="12"/>
  <c r="O21" i="12"/>
  <c r="N14" i="12"/>
  <c r="F3" i="12" s="1"/>
  <c r="N36" i="12"/>
  <c r="M24" i="12"/>
  <c r="O27" i="12"/>
  <c r="O30" i="12"/>
  <c r="O33" i="12"/>
  <c r="N17" i="12"/>
  <c r="O23" i="12"/>
  <c r="G4" i="12" s="1"/>
  <c r="N31" i="12"/>
  <c r="O40" i="12"/>
  <c r="G5" i="12" s="1"/>
  <c r="N15" i="12"/>
  <c r="O13" i="12"/>
  <c r="N18" i="12"/>
  <c r="N24" i="12"/>
  <c r="N27" i="12"/>
  <c r="N30" i="12"/>
  <c r="N41" i="12"/>
  <c r="N20" i="12"/>
  <c r="O26" i="12"/>
  <c r="N37" i="12"/>
  <c r="O19" i="12"/>
  <c r="O22" i="12"/>
  <c r="O25" i="12"/>
  <c r="O36" i="12"/>
  <c r="E4" i="13" s="1"/>
  <c r="O15" i="12"/>
  <c r="O18" i="12"/>
  <c r="O32" i="12"/>
  <c r="N16" i="12"/>
  <c r="N19" i="12"/>
  <c r="N22" i="12"/>
  <c r="N33" i="12"/>
  <c r="N23" i="12"/>
  <c r="F4" i="12" s="1"/>
  <c r="O37" i="12"/>
  <c r="N29" i="12"/>
  <c r="N34" i="12"/>
  <c r="O12" i="12"/>
  <c r="O29" i="12"/>
  <c r="O35" i="12"/>
  <c r="O38" i="12"/>
  <c r="O41" i="12"/>
  <c r="E5" i="13" s="1"/>
  <c r="O28" i="12"/>
  <c r="O31" i="12"/>
  <c r="N39" i="12"/>
  <c r="N26" i="12"/>
  <c r="M38" i="12"/>
  <c r="N12" i="12"/>
  <c r="L15" i="12"/>
  <c r="M37" i="12"/>
  <c r="L16" i="12"/>
  <c r="M35" i="12"/>
  <c r="M27" i="12"/>
  <c r="M30" i="12"/>
  <c r="L13" i="12"/>
  <c r="L22" i="12"/>
  <c r="M36" i="12"/>
  <c r="D4" i="13" s="1"/>
  <c r="L32" i="12"/>
  <c r="M17" i="12"/>
  <c r="M22" i="12"/>
  <c r="L20" i="12"/>
  <c r="L21" i="12"/>
  <c r="L34" i="12"/>
  <c r="L35" i="12"/>
  <c r="M40" i="12"/>
  <c r="E5" i="12" s="1"/>
  <c r="M15" i="12"/>
  <c r="M16" i="12"/>
  <c r="L18" i="12"/>
  <c r="L30" i="12"/>
  <c r="M21" i="12"/>
  <c r="L17" i="12"/>
  <c r="M31" i="12"/>
  <c r="M18" i="12"/>
  <c r="L33" i="12"/>
  <c r="L39" i="12"/>
  <c r="M33" i="12"/>
  <c r="M29" i="12"/>
  <c r="M28" i="12"/>
  <c r="L36" i="12"/>
  <c r="M34" i="12"/>
  <c r="M25" i="12"/>
  <c r="M39" i="12"/>
  <c r="M23" i="12"/>
  <c r="E4" i="12" s="1"/>
  <c r="L41" i="12"/>
  <c r="M41" i="12"/>
  <c r="D5" i="13" s="1"/>
  <c r="L37" i="12"/>
  <c r="L25" i="12"/>
  <c r="M19" i="12"/>
  <c r="M32" i="12"/>
  <c r="M26" i="12"/>
  <c r="L19" i="12"/>
  <c r="L14" i="12"/>
  <c r="L26" i="12"/>
  <c r="L31" i="12"/>
  <c r="L24" i="12"/>
  <c r="M12" i="12"/>
  <c r="L38" i="12"/>
  <c r="L28" i="12"/>
  <c r="L29" i="12"/>
  <c r="M20" i="12"/>
  <c r="L27" i="12"/>
  <c r="L23" i="12"/>
  <c r="L40" i="12"/>
  <c r="N12" i="13" l="1"/>
  <c r="N25" i="13"/>
  <c r="N31" i="13"/>
  <c r="N38" i="13"/>
  <c r="N33" i="13"/>
  <c r="N19" i="13"/>
  <c r="N41" i="13"/>
  <c r="N30" i="13"/>
  <c r="N23" i="13"/>
  <c r="N18" i="13"/>
  <c r="N36" i="13"/>
  <c r="N24" i="13"/>
  <c r="N21" i="13"/>
  <c r="N27" i="13"/>
  <c r="N26" i="13"/>
  <c r="N32" i="13"/>
  <c r="N17" i="13"/>
  <c r="N20" i="13"/>
  <c r="N37" i="13"/>
  <c r="N13" i="13"/>
  <c r="N29" i="13"/>
  <c r="N15" i="13"/>
  <c r="N28" i="13"/>
  <c r="N14" i="13"/>
  <c r="N22" i="13"/>
  <c r="N34" i="13"/>
  <c r="N40" i="13"/>
  <c r="N16" i="13"/>
  <c r="N39" i="13"/>
  <c r="N35" i="13"/>
  <c r="E3" i="12"/>
  <c r="M12" i="13"/>
  <c r="M31" i="13"/>
  <c r="M38" i="13"/>
  <c r="M36" i="13"/>
  <c r="M18" i="13"/>
  <c r="M41" i="13"/>
  <c r="M19" i="13"/>
  <c r="M40" i="13"/>
  <c r="M22" i="13"/>
  <c r="M27" i="13"/>
  <c r="M26" i="13"/>
  <c r="M28" i="13"/>
  <c r="M39" i="13"/>
  <c r="M17" i="13"/>
  <c r="M30" i="13"/>
  <c r="M25" i="13"/>
  <c r="M34" i="13"/>
  <c r="M37" i="13"/>
  <c r="M14" i="13"/>
  <c r="M23" i="13"/>
  <c r="M33" i="13"/>
  <c r="M29" i="13"/>
  <c r="M16" i="13"/>
  <c r="M20" i="13"/>
  <c r="M13" i="13"/>
  <c r="M32" i="13"/>
  <c r="M21" i="13"/>
  <c r="M15" i="13"/>
  <c r="M35" i="13"/>
  <c r="M24" i="13"/>
  <c r="G3" i="12"/>
  <c r="E3" i="13"/>
  <c r="D5" i="12"/>
  <c r="R12" i="12" s="1"/>
  <c r="R20" i="12"/>
  <c r="D3" i="12"/>
  <c r="P12" i="12" s="1"/>
  <c r="R38" i="12"/>
  <c r="R24" i="12"/>
  <c r="R36" i="12"/>
  <c r="R34" i="12"/>
  <c r="D4" i="12"/>
  <c r="Q12" i="12" s="1"/>
  <c r="R23" i="12"/>
  <c r="R37" i="12"/>
  <c r="R27" i="12"/>
  <c r="R30" i="12"/>
  <c r="R41" i="12"/>
  <c r="R18" i="12"/>
  <c r="R16" i="12"/>
  <c r="R35" i="12"/>
  <c r="R22" i="12"/>
  <c r="L12" i="13" l="1"/>
  <c r="O12" i="13" s="1"/>
  <c r="L25" i="13"/>
  <c r="L31" i="13"/>
  <c r="O31" i="13" s="1"/>
  <c r="P31" i="13" s="1"/>
  <c r="Q31" i="13" s="1"/>
  <c r="L29" i="13"/>
  <c r="O29" i="13" s="1"/>
  <c r="P29" i="13" s="1"/>
  <c r="Q29" i="13" s="1"/>
  <c r="L21" i="13"/>
  <c r="O21" i="13" s="1"/>
  <c r="P21" i="13" s="1"/>
  <c r="Q21" i="13" s="1"/>
  <c r="L38" i="13"/>
  <c r="O38" i="13" s="1"/>
  <c r="P38" i="13" s="1"/>
  <c r="Q38" i="13" s="1"/>
  <c r="L28" i="13"/>
  <c r="O28" i="13" s="1"/>
  <c r="P28" i="13" s="1"/>
  <c r="Q28" i="13" s="1"/>
  <c r="L19" i="13"/>
  <c r="O19" i="13" s="1"/>
  <c r="P19" i="13" s="1"/>
  <c r="Q19" i="13" s="1"/>
  <c r="L24" i="13"/>
  <c r="O24" i="13" s="1"/>
  <c r="P24" i="13" s="1"/>
  <c r="Q24" i="13" s="1"/>
  <c r="L23" i="13"/>
  <c r="L41" i="13"/>
  <c r="O41" i="13" s="1"/>
  <c r="P41" i="13" s="1"/>
  <c r="Q41" i="13" s="1"/>
  <c r="L15" i="13"/>
  <c r="O15" i="13" s="1"/>
  <c r="P15" i="13" s="1"/>
  <c r="Q15" i="13" s="1"/>
  <c r="L13" i="13"/>
  <c r="O13" i="13" s="1"/>
  <c r="P13" i="13" s="1"/>
  <c r="Q13" i="13" s="1"/>
  <c r="L34" i="13"/>
  <c r="O34" i="13" s="1"/>
  <c r="P34" i="13" s="1"/>
  <c r="Q34" i="13" s="1"/>
  <c r="L18" i="13"/>
  <c r="O18" i="13" s="1"/>
  <c r="P18" i="13" s="1"/>
  <c r="Q18" i="13" s="1"/>
  <c r="L36" i="13"/>
  <c r="O36" i="13" s="1"/>
  <c r="P36" i="13" s="1"/>
  <c r="Q36" i="13" s="1"/>
  <c r="L22" i="13"/>
  <c r="O22" i="13" s="1"/>
  <c r="P22" i="13" s="1"/>
  <c r="Q22" i="13" s="1"/>
  <c r="L14" i="13"/>
  <c r="L39" i="13"/>
  <c r="O39" i="13" s="1"/>
  <c r="P39" i="13" s="1"/>
  <c r="Q39" i="13" s="1"/>
  <c r="L27" i="13"/>
  <c r="O27" i="13" s="1"/>
  <c r="P27" i="13" s="1"/>
  <c r="Q27" i="13" s="1"/>
  <c r="L40" i="13"/>
  <c r="O40" i="13" s="1"/>
  <c r="P40" i="13" s="1"/>
  <c r="Q40" i="13" s="1"/>
  <c r="L30" i="13"/>
  <c r="O30" i="13" s="1"/>
  <c r="P30" i="13" s="1"/>
  <c r="Q30" i="13" s="1"/>
  <c r="L20" i="13"/>
  <c r="O20" i="13" s="1"/>
  <c r="P20" i="13" s="1"/>
  <c r="Q20" i="13" s="1"/>
  <c r="L16" i="13"/>
  <c r="O16" i="13" s="1"/>
  <c r="P16" i="13" s="1"/>
  <c r="Q16" i="13" s="1"/>
  <c r="L33" i="13"/>
  <c r="O33" i="13" s="1"/>
  <c r="P33" i="13" s="1"/>
  <c r="Q33" i="13" s="1"/>
  <c r="L17" i="13"/>
  <c r="O17" i="13" s="1"/>
  <c r="P17" i="13" s="1"/>
  <c r="Q17" i="13" s="1"/>
  <c r="L35" i="13"/>
  <c r="O35" i="13" s="1"/>
  <c r="P35" i="13" s="1"/>
  <c r="Q35" i="13" s="1"/>
  <c r="L37" i="13"/>
  <c r="O37" i="13" s="1"/>
  <c r="P37" i="13" s="1"/>
  <c r="Q37" i="13" s="1"/>
  <c r="L32" i="13"/>
  <c r="O32" i="13" s="1"/>
  <c r="P32" i="13" s="1"/>
  <c r="Q32" i="13" s="1"/>
  <c r="L26" i="13"/>
  <c r="O26" i="13" s="1"/>
  <c r="P26" i="13" s="1"/>
  <c r="Q26" i="13" s="1"/>
  <c r="O25" i="13"/>
  <c r="P25" i="13" s="1"/>
  <c r="Q25" i="13" s="1"/>
  <c r="O14" i="13"/>
  <c r="P14" i="13" s="1"/>
  <c r="Q14" i="13" s="1"/>
  <c r="O23" i="13"/>
  <c r="P23" i="13" s="1"/>
  <c r="Q23" i="13" s="1"/>
  <c r="R32" i="12"/>
  <c r="R33" i="12"/>
  <c r="R29" i="12"/>
  <c r="R26" i="12"/>
  <c r="R15" i="12"/>
  <c r="R21" i="12"/>
  <c r="R28" i="12"/>
  <c r="R31" i="12"/>
  <c r="P18" i="12"/>
  <c r="P34" i="12"/>
  <c r="R39" i="12"/>
  <c r="P31" i="12"/>
  <c r="R19" i="12"/>
  <c r="R13" i="12"/>
  <c r="P27" i="12"/>
  <c r="P35" i="12"/>
  <c r="P30" i="12"/>
  <c r="R14" i="12"/>
  <c r="R17" i="12"/>
  <c r="R25" i="12"/>
  <c r="P16" i="12"/>
  <c r="Q30" i="12"/>
  <c r="P22" i="12"/>
  <c r="Q23" i="12"/>
  <c r="P38" i="12"/>
  <c r="Q35" i="12"/>
  <c r="P33" i="12"/>
  <c r="P32" i="12"/>
  <c r="P41" i="12"/>
  <c r="P37" i="12"/>
  <c r="R40" i="12"/>
  <c r="Q27" i="12"/>
  <c r="S27" i="12" s="1"/>
  <c r="T27" i="12" s="1"/>
  <c r="U27" i="12" s="1"/>
  <c r="Q18" i="12"/>
  <c r="S12" i="12"/>
  <c r="T12" i="12" s="1"/>
  <c r="U12" i="12" s="1"/>
  <c r="P36" i="12"/>
  <c r="P23" i="12"/>
  <c r="P24" i="12"/>
  <c r="P39" i="12"/>
  <c r="P26" i="12"/>
  <c r="Q29" i="12"/>
  <c r="P25" i="12"/>
  <c r="Q31" i="12"/>
  <c r="Q25" i="12"/>
  <c r="Q38" i="12"/>
  <c r="Q39" i="12"/>
  <c r="Q14" i="12"/>
  <c r="Q26" i="12"/>
  <c r="Q13" i="12"/>
  <c r="P40" i="12"/>
  <c r="Q32" i="12"/>
  <c r="Q24" i="12"/>
  <c r="Q33" i="12"/>
  <c r="Q19" i="12"/>
  <c r="P14" i="12"/>
  <c r="P13" i="12"/>
  <c r="Q40" i="12"/>
  <c r="Q37" i="12"/>
  <c r="Q15" i="12"/>
  <c r="Q21" i="12"/>
  <c r="P17" i="12"/>
  <c r="Q22" i="12"/>
  <c r="Q41" i="12"/>
  <c r="Q34" i="12"/>
  <c r="Q28" i="12"/>
  <c r="P19" i="12"/>
  <c r="Q20" i="12"/>
  <c r="P21" i="12"/>
  <c r="Q16" i="12"/>
  <c r="Q36" i="12"/>
  <c r="P15" i="12"/>
  <c r="P28" i="12"/>
  <c r="P29" i="12"/>
  <c r="P20" i="12"/>
  <c r="Q17" i="12"/>
  <c r="P12" i="13" l="1"/>
  <c r="C8" i="13"/>
  <c r="S18" i="12"/>
  <c r="T18" i="12" s="1"/>
  <c r="U18" i="12" s="1"/>
  <c r="S22" i="12"/>
  <c r="T22" i="12" s="1"/>
  <c r="U22" i="12" s="1"/>
  <c r="S35" i="12"/>
  <c r="T35" i="12" s="1"/>
  <c r="U35" i="12" s="1"/>
  <c r="S31" i="12"/>
  <c r="T31" i="12" s="1"/>
  <c r="U31" i="12" s="1"/>
  <c r="S34" i="12"/>
  <c r="T34" i="12" s="1"/>
  <c r="U34" i="12" s="1"/>
  <c r="S41" i="12"/>
  <c r="T41" i="12" s="1"/>
  <c r="U41" i="12" s="1"/>
  <c r="S30" i="12"/>
  <c r="T30" i="12" s="1"/>
  <c r="U30" i="12" s="1"/>
  <c r="S16" i="12"/>
  <c r="T16" i="12" s="1"/>
  <c r="U16" i="12" s="1"/>
  <c r="S24" i="12"/>
  <c r="T24" i="12" s="1"/>
  <c r="U24" i="12" s="1"/>
  <c r="S19" i="12"/>
  <c r="T19" i="12" s="1"/>
  <c r="U19" i="12" s="1"/>
  <c r="S37" i="12"/>
  <c r="T37" i="12" s="1"/>
  <c r="U37" i="12" s="1"/>
  <c r="S20" i="12"/>
  <c r="T20" i="12" s="1"/>
  <c r="U20" i="12" s="1"/>
  <c r="S36" i="12"/>
  <c r="T36" i="12" s="1"/>
  <c r="U36" i="12" s="1"/>
  <c r="S15" i="12"/>
  <c r="T15" i="12" s="1"/>
  <c r="U15" i="12" s="1"/>
  <c r="S39" i="12"/>
  <c r="T39" i="12" s="1"/>
  <c r="U39" i="12" s="1"/>
  <c r="S38" i="12"/>
  <c r="T38" i="12" s="1"/>
  <c r="U38" i="12" s="1"/>
  <c r="S23" i="12"/>
  <c r="T23" i="12" s="1"/>
  <c r="U23" i="12" s="1"/>
  <c r="S32" i="12"/>
  <c r="T32" i="12" s="1"/>
  <c r="U32" i="12" s="1"/>
  <c r="S26" i="12"/>
  <c r="T26" i="12" s="1"/>
  <c r="U26" i="12" s="1"/>
  <c r="S25" i="12"/>
  <c r="T25" i="12" s="1"/>
  <c r="U25" i="12" s="1"/>
  <c r="S33" i="12"/>
  <c r="T33" i="12" s="1"/>
  <c r="U33" i="12" s="1"/>
  <c r="S29" i="12"/>
  <c r="T29" i="12" s="1"/>
  <c r="U29" i="12" s="1"/>
  <c r="S21" i="12"/>
  <c r="T21" i="12" s="1"/>
  <c r="U21" i="12" s="1"/>
  <c r="S13" i="12"/>
  <c r="S40" i="12"/>
  <c r="T40" i="12" s="1"/>
  <c r="U40" i="12" s="1"/>
  <c r="S28" i="12"/>
  <c r="T28" i="12" s="1"/>
  <c r="U28" i="12" s="1"/>
  <c r="S17" i="12"/>
  <c r="T17" i="12" s="1"/>
  <c r="U17" i="12" s="1"/>
  <c r="S14" i="12"/>
  <c r="T14" i="12" s="1"/>
  <c r="U14" i="12" s="1"/>
  <c r="Q12" i="13" l="1"/>
  <c r="U14" i="13"/>
  <c r="U12" i="13"/>
  <c r="U13" i="13"/>
  <c r="T13" i="12"/>
  <c r="U13" i="12" s="1"/>
  <c r="C8" i="12"/>
</calcChain>
</file>

<file path=xl/sharedStrings.xml><?xml version="1.0" encoding="utf-8"?>
<sst xmlns="http://schemas.openxmlformats.org/spreadsheetml/2006/main" count="223250" uniqueCount="25806">
  <si>
    <t>grades</t>
  </si>
  <si>
    <t>name</t>
  </si>
  <si>
    <t>type</t>
  </si>
  <si>
    <t>PK - 5</t>
  </si>
  <si>
    <t>Frederick Elementary</t>
  </si>
  <si>
    <t>Traditional</t>
  </si>
  <si>
    <t>Coppin Academy</t>
  </si>
  <si>
    <t>Charter</t>
  </si>
  <si>
    <t>Success Academy</t>
  </si>
  <si>
    <t>Alternative</t>
  </si>
  <si>
    <t>Vanguard Collegiate Middle</t>
  </si>
  <si>
    <t>Mary Ann Winterling Elementary at Bentalou</t>
  </si>
  <si>
    <t>PK - 8</t>
  </si>
  <si>
    <t>Thomas Johnson Elementary/Middle</t>
  </si>
  <si>
    <t>Booker T. Washington Middle</t>
  </si>
  <si>
    <t>K - 5</t>
  </si>
  <si>
    <t>Northwood Appold Community Academy</t>
  </si>
  <si>
    <t>Baltimore Polytechnic Institute</t>
  </si>
  <si>
    <t>Northwood Elementary</t>
  </si>
  <si>
    <t>Govans Elementary</t>
  </si>
  <si>
    <t>Forest Park High</t>
  </si>
  <si>
    <t>Maree G. Farring Elementary/Middle</t>
  </si>
  <si>
    <t>Medfield Heights Elementary</t>
  </si>
  <si>
    <t>Cross Country Elementary/Middle</t>
  </si>
  <si>
    <t>Mergenthaler Vocational-Technical High</t>
  </si>
  <si>
    <t>Baltimore City College</t>
  </si>
  <si>
    <t>Eager Street Academy</t>
  </si>
  <si>
    <t>Thomas Jefferson Elementary/Middle</t>
  </si>
  <si>
    <t>Lillie May Carroll Jackson School</t>
  </si>
  <si>
    <t>Armistead Gardens Elementary/Middle</t>
  </si>
  <si>
    <t>K - 8</t>
  </si>
  <si>
    <t>Elementary/Middle Alternative Program</t>
  </si>
  <si>
    <t>Excel Academy at Francis M. Wood High</t>
  </si>
  <si>
    <t>Hilton Elementary</t>
  </si>
  <si>
    <t>Sarah M. Roach Elementary</t>
  </si>
  <si>
    <t>Youth Opportunity</t>
  </si>
  <si>
    <t>Achievement Academy at Harbor City High</t>
  </si>
  <si>
    <t>Sharp-Leadenhall Elementary</t>
  </si>
  <si>
    <t>Separate Public Day</t>
  </si>
  <si>
    <t>Brehms Lane Elementary</t>
  </si>
  <si>
    <t>Violetville Elementary/Middle</t>
  </si>
  <si>
    <t>Empowerment Academy</t>
  </si>
  <si>
    <t>Johnston Square Elementary</t>
  </si>
  <si>
    <t>Arlington Elementary/Middle</t>
  </si>
  <si>
    <t>Dallas F. Nicholas, Sr. Elementary</t>
  </si>
  <si>
    <t>Abbottston Elementary</t>
  </si>
  <si>
    <t>Pimlico Elementary/Middle</t>
  </si>
  <si>
    <t>Bay-Brook Elementary/Middle</t>
  </si>
  <si>
    <t>Edgecombe Circle Elementary</t>
  </si>
  <si>
    <t>P-TECH at Carver Vocational-Technical High School</t>
  </si>
  <si>
    <t>Digital Harbor High</t>
  </si>
  <si>
    <t>Independence School Local I</t>
  </si>
  <si>
    <t>Baltimore Collegiate School for Boys</t>
  </si>
  <si>
    <t>Benjamin Franklin High at Masonville Cove</t>
  </si>
  <si>
    <t>Vivien T. Thomas Medical Arts Academy</t>
  </si>
  <si>
    <t>George Washington Elementary</t>
  </si>
  <si>
    <t>Southwest Baltimore Charter</t>
  </si>
  <si>
    <t>Eutaw-Marshburn Elementary</t>
  </si>
  <si>
    <t>Dorothy I. Height Elementary School</t>
  </si>
  <si>
    <t>James McHenry Elementary/Middle</t>
  </si>
  <si>
    <t>Cecil Elementary</t>
  </si>
  <si>
    <t>Morrell Park Elementary/Middle</t>
  </si>
  <si>
    <t>Roots and Branches School</t>
  </si>
  <si>
    <t>Dr. Bernard Harris, Sr. Elementary</t>
  </si>
  <si>
    <t>Beechfield Elementary/Middle</t>
  </si>
  <si>
    <t>Joseph C. Briscoe Academy</t>
  </si>
  <si>
    <t>Westport Academy</t>
  </si>
  <si>
    <t>Margaret Brent Elementary/Middle</t>
  </si>
  <si>
    <t>Gwynns Falls Elementary</t>
  </si>
  <si>
    <t>Gilmor Elementary</t>
  </si>
  <si>
    <t>NACA Freedom and Democracy Academy II</t>
  </si>
  <si>
    <t>Transformation</t>
  </si>
  <si>
    <t>City Neighbors Charter K-8</t>
  </si>
  <si>
    <t>Reginald F. Lewis High</t>
  </si>
  <si>
    <t>Fort Worthington Elementary/Middle</t>
  </si>
  <si>
    <t>Edgewood Elementary</t>
  </si>
  <si>
    <t>Rosemont Elementary/Middle</t>
  </si>
  <si>
    <t>Robert W. Coleman Elementary</t>
  </si>
  <si>
    <t>Matthew A. Henson Elementary</t>
  </si>
  <si>
    <t>Hazelwood Elementary/Middle</t>
  </si>
  <si>
    <t>The Green School of Baltimore</t>
  </si>
  <si>
    <t>Creative City Public Charter</t>
  </si>
  <si>
    <t>Claremont School</t>
  </si>
  <si>
    <t>Furley Elementary</t>
  </si>
  <si>
    <t>Lois T. Murray Elementary/Middle</t>
  </si>
  <si>
    <t>Separate Public Day -Contract</t>
  </si>
  <si>
    <t>Graceland Park/O'Donnell Heights Elementary/Middle</t>
  </si>
  <si>
    <t>Tench Tilghman Elementary/Middle</t>
  </si>
  <si>
    <t>Baltimore International Academy</t>
  </si>
  <si>
    <t>Baltimore School for the Arts</t>
  </si>
  <si>
    <t>New Era Academy</t>
  </si>
  <si>
    <t>The Crossroads School</t>
  </si>
  <si>
    <t>Midtown Academy</t>
  </si>
  <si>
    <t>Walter P. Carter Elementary/Middle</t>
  </si>
  <si>
    <t>Carver Vocational-Technical High</t>
  </si>
  <si>
    <t>Francis Scott Key Elementary/Middle</t>
  </si>
  <si>
    <t>Dr. Nathan A. Pitts-Ashburton Elementary/Middle</t>
  </si>
  <si>
    <t>Sinclair Lane Elementary</t>
  </si>
  <si>
    <t>Moravia Park Elementary</t>
  </si>
  <si>
    <t>George W. F. McMechen High</t>
  </si>
  <si>
    <t>Baltimore Montessori Public Charter</t>
  </si>
  <si>
    <t>Renaissance Academy</t>
  </si>
  <si>
    <t>Highlandtown Elementary/Middle #215</t>
  </si>
  <si>
    <t>The Historic Samuel Coleridge-Taylor Elementary</t>
  </si>
  <si>
    <t>Charles Carroll Barrister Elementary</t>
  </si>
  <si>
    <t>Leith Walk Elementary/Middle</t>
  </si>
  <si>
    <t>Baltimore Design School</t>
  </si>
  <si>
    <t>Franklin Square Elementary/Middle</t>
  </si>
  <si>
    <t>K-8</t>
  </si>
  <si>
    <t>The Mount Washington School</t>
  </si>
  <si>
    <t>Commodore John Rodgers Elementary/Middle</t>
  </si>
  <si>
    <t>Traditional - Restart</t>
  </si>
  <si>
    <t>Holabird Elementary/Middle</t>
  </si>
  <si>
    <t>Windsor Hills Elementary/Middle</t>
  </si>
  <si>
    <t>James Mosher Elementary</t>
  </si>
  <si>
    <t>Monarch Academy Public Charter</t>
  </si>
  <si>
    <t>The Reach! Partnership School</t>
  </si>
  <si>
    <t>Steuart Hill Academic Academy</t>
  </si>
  <si>
    <t>Calvin M. Rodwell Elementary</t>
  </si>
  <si>
    <t>Gardenville Elementary</t>
  </si>
  <si>
    <t>Dickey Hill Elementary/Middle</t>
  </si>
  <si>
    <t>Waverly Elementary/Middle</t>
  </si>
  <si>
    <t>Banneker Blake Academy for Arts and Sciences</t>
  </si>
  <si>
    <t>Hampden Elementary/Middle</t>
  </si>
  <si>
    <t>Fallstaff Elementary/Middle</t>
  </si>
  <si>
    <t>Patterson High</t>
  </si>
  <si>
    <t>Mary E. Rodman Elementary</t>
  </si>
  <si>
    <t>Arundel Elementary/Middle</t>
  </si>
  <si>
    <t>John Ruhrah Elementary/Middle</t>
  </si>
  <si>
    <t>North Bend Elementary/Middle</t>
  </si>
  <si>
    <t>P-TECH at Paul Laurence Dunbar High School</t>
  </si>
  <si>
    <t>Bluford Drew Jemison STEM Academy West</t>
  </si>
  <si>
    <t>Glenmount Elementary/Middle</t>
  </si>
  <si>
    <t>PK - 8*</t>
  </si>
  <si>
    <t>Patterson Park Public Charter</t>
  </si>
  <si>
    <t>Lockerman Bundy Elementary</t>
  </si>
  <si>
    <t>Alexander Hamilton Elementary</t>
  </si>
  <si>
    <t>City Springs Elementary/Middle</t>
  </si>
  <si>
    <t>Montebello Elementary/Middle</t>
  </si>
  <si>
    <t>Dr. Martin Luther King, Jr. Elementary/Middle</t>
  </si>
  <si>
    <t>Tunbridge Public Charter School</t>
  </si>
  <si>
    <t>Roland Park Elementary/Middle</t>
  </si>
  <si>
    <t>William Pinderhughes Elementary/Middle</t>
  </si>
  <si>
    <t>Highlandtown Elementary/Middle #237</t>
  </si>
  <si>
    <t>Callaway Elementary</t>
  </si>
  <si>
    <t>Furman Templeton Preparatory Academy</t>
  </si>
  <si>
    <t>Paul Laurence Dunbar High</t>
  </si>
  <si>
    <t>Wolfe Street Academy</t>
  </si>
  <si>
    <t>ConneXions: A Community Based Arts School</t>
  </si>
  <si>
    <t>Bard Early College High School Baltimore</t>
  </si>
  <si>
    <t>Contract</t>
  </si>
  <si>
    <t>Cherry Hill Elementary/Middle</t>
  </si>
  <si>
    <t>New Song Academy</t>
  </si>
  <si>
    <t>New Schools Initiative</t>
  </si>
  <si>
    <t>Hampstead Hill Academy</t>
  </si>
  <si>
    <t>William Paca Elementary</t>
  </si>
  <si>
    <t>Curtis Bay Elementary/Middle</t>
  </si>
  <si>
    <t>Mount Royal Elementary/Middle</t>
  </si>
  <si>
    <t>Green Street Academy</t>
  </si>
  <si>
    <t>City Neighbors High</t>
  </si>
  <si>
    <t>Federal Hill Preparatory Academy</t>
  </si>
  <si>
    <t>National Academy Foundation</t>
  </si>
  <si>
    <t>Guilford Elementary/Middle</t>
  </si>
  <si>
    <t>Hamilton Elementary/Middle</t>
  </si>
  <si>
    <t>Liberty Elementary</t>
  </si>
  <si>
    <t>Lakeland Elementary/Middle</t>
  </si>
  <si>
    <t>City Neighbors Hamilton</t>
  </si>
  <si>
    <t>P-TECH at New Era Academy</t>
  </si>
  <si>
    <t>Career Academy</t>
  </si>
  <si>
    <t>Western High</t>
  </si>
  <si>
    <t>Baltimore Leadership School for Young Women</t>
  </si>
  <si>
    <t>Collington Square Elementary/Middle</t>
  </si>
  <si>
    <t>Yorkwood Elementary</t>
  </si>
  <si>
    <t>Frederick Douglass High</t>
  </si>
  <si>
    <t>Belmont Elementary</t>
  </si>
  <si>
    <t>Afya Public Charter</t>
  </si>
  <si>
    <t>Woodhome Elementary/Middle</t>
  </si>
  <si>
    <t>Elmer A. Henderson: A Johns Hopkins Partnership School</t>
  </si>
  <si>
    <t>Harford Heights Elementary</t>
  </si>
  <si>
    <t>Angela Y. Davis Leadership Academy</t>
  </si>
  <si>
    <t>Calverton Elementary/Middle</t>
  </si>
  <si>
    <t>Operator- Restart</t>
  </si>
  <si>
    <t>Academy for College and Career Exploration</t>
  </si>
  <si>
    <t>Stadium School</t>
  </si>
  <si>
    <t>Harlem Park Elementary/Middle</t>
  </si>
  <si>
    <t>Augusta Fells Savage Institute of Visual Arts</t>
  </si>
  <si>
    <t>Barclay Elementary/Middle</t>
  </si>
  <si>
    <t>K - 12</t>
  </si>
  <si>
    <t>Home and Hospital Program</t>
  </si>
  <si>
    <t>PK - K</t>
  </si>
  <si>
    <t>Lakewood Elementary</t>
  </si>
  <si>
    <t>Wildwood Elementary/Middle School</t>
  </si>
  <si>
    <t>Garrett Heights Elementary/Middle</t>
  </si>
  <si>
    <t>KIPP Harmony Academy</t>
  </si>
  <si>
    <t>Edmondson-Westside High</t>
  </si>
  <si>
    <t>PK - 12</t>
  </si>
  <si>
    <t>William S. Baer School</t>
  </si>
  <si>
    <t>School Name</t>
  </si>
  <si>
    <t>Average Composite Score</t>
  </si>
  <si>
    <t>ACADEMY FOR COLLEGE AND CAREER EXPLORATION</t>
  </si>
  <si>
    <t>AUGUSTA FELLS SAVAGE INSTITUTE OF VISUAL ARTS HIGH</t>
  </si>
  <si>
    <t>BALTIMORE CITY COLLEGE</t>
  </si>
  <si>
    <t>BALTIMORE DESIGN SCHOOL</t>
  </si>
  <si>
    <t>BALTIMORE LEADERSHIP SCHOOL FOR YOUNG WOMEN</t>
  </si>
  <si>
    <t>BALTIMORE POLYTECHNIC INSTITUTE</t>
  </si>
  <si>
    <t>BALTIMORE SCHOOL FOR THE ARTS</t>
  </si>
  <si>
    <t>BARD HIGH SCHOOL EARLY COLLEGE BALTIMORE</t>
  </si>
  <si>
    <t>BENJAMIN FRANKLIN HIGH SCHOOL AT MASONVILLE COVE</t>
  </si>
  <si>
    <t>BLUFORD DREW JEMISON STEM ACADEMY: WEST</t>
  </si>
  <si>
    <t>CARVER VOCATIONAL-TECHNICAL HIGH SCHOOL</t>
  </si>
  <si>
    <t>CITY NEIGHBORS HIGH SCHOOL</t>
  </si>
  <si>
    <t>CONNEXIONS COMMUNITY LEADERSHIP ACADEMY 325</t>
  </si>
  <si>
    <t>COPPIN ACADEMY HIGH SCHOOL</t>
  </si>
  <si>
    <t>DIGITAL HARBOR HIGH SCHOOL 416</t>
  </si>
  <si>
    <t>EAGER STREET ACADEMY</t>
  </si>
  <si>
    <t>EDMONDSON WESTSIDE HIGH SCHOOL</t>
  </si>
  <si>
    <t>FOREST PARK SENIOR HIGH SCHOOL</t>
  </si>
  <si>
    <t>FREDERICK DOUGLASS HIGH SCHOOL</t>
  </si>
  <si>
    <t>GREEN STREET ACADEMY</t>
  </si>
  <si>
    <t>INDEPENDENCE SCHOOL LOCAL 1</t>
  </si>
  <si>
    <t>MERGENTHALER VOCATIONAL TECHNICAL HIGH SCHOOL</t>
  </si>
  <si>
    <t>NACA FREEDOM AND DEMOCRACY SCHOOL II</t>
  </si>
  <si>
    <t>NATIONAL ACADEMY FOUNDATION HIGH SCHOOL BALTIMORE</t>
  </si>
  <si>
    <t>NEW ERA ACADEMY</t>
  </si>
  <si>
    <t>PATTERSON HIGH SCHOOL</t>
  </si>
  <si>
    <t>PAUL L DUNBAR HIGH SCHOOL</t>
  </si>
  <si>
    <t>REGINALD F LEWIS SCHOOL OF BUSINESS AND LAW</t>
  </si>
  <si>
    <t>RENAISSANCE ACADEMY HIGH SCHOOL433</t>
  </si>
  <si>
    <t>VIVIEN T THOMAS MEDICAL ARTS ACADEMY</t>
  </si>
  <si>
    <t>WESTERN HIGH SCHOOL</t>
  </si>
  <si>
    <t>tract</t>
  </si>
  <si>
    <t>DIGITAL HARBOR HIGH SCHOOL</t>
  </si>
  <si>
    <t>CONNEXIONS COMMUNITY LEADERSHIP ACADEMY</t>
  </si>
  <si>
    <t>INDEPENDENCE SCHOOL LOCAL I</t>
  </si>
  <si>
    <t>NATIONAL ACADEMY FOUNDATION</t>
  </si>
  <si>
    <t>RENAISSANCE ACADEMY HIGH SCHOOL</t>
  </si>
  <si>
    <t>Pikesville, MD</t>
  </si>
  <si>
    <t>Towson, MD</t>
  </si>
  <si>
    <t>Baltimore, MD</t>
  </si>
  <si>
    <t>Evergreen, Baltimore, MD</t>
  </si>
  <si>
    <t>Mount Washington, Baltimore, MD</t>
  </si>
  <si>
    <t>Ellicott City, MD</t>
  </si>
  <si>
    <t>Roland Park, Baltimore, MD</t>
  </si>
  <si>
    <t>Taylor Village, Ellicott City, MD</t>
  </si>
  <si>
    <t>Homeland, Baltimore, MD</t>
  </si>
  <si>
    <t>Owings Mills, MD</t>
  </si>
  <si>
    <t>Catonsville, MD</t>
  </si>
  <si>
    <t>Perry Hall, MD</t>
  </si>
  <si>
    <t>Mid-Charles, Baltimore, MD</t>
  </si>
  <si>
    <t>Nottingham, MD</t>
  </si>
  <si>
    <t>Columbia, MD</t>
  </si>
  <si>
    <t>Tuscany - Canterbury, Baltimore, MD</t>
  </si>
  <si>
    <t>Kendall Ridge, Columbia, MD</t>
  </si>
  <si>
    <t>Linthicum Heights, MD</t>
  </si>
  <si>
    <t>Relay, Halethorpe, MD</t>
  </si>
  <si>
    <t>Parkville, MD</t>
  </si>
  <si>
    <t>West Elkridge, Elkridge, MD</t>
  </si>
  <si>
    <t>Long Reach, Columbia, MD</t>
  </si>
  <si>
    <t>Severn, MD</t>
  </si>
  <si>
    <t>Pasadena, MD</t>
  </si>
  <si>
    <t>Cross Country, Baltimore, MD</t>
  </si>
  <si>
    <t>Fells Point, Baltimore, MD</t>
  </si>
  <si>
    <t>Middle River, MD</t>
  </si>
  <si>
    <t>Elkridge, MD</t>
  </si>
  <si>
    <t>Rosedale, MD</t>
  </si>
  <si>
    <t>Hanover, MD</t>
  </si>
  <si>
    <t>Riverside, Baltimore, MD</t>
  </si>
  <si>
    <t>Normandy, Ellicott City, MD</t>
  </si>
  <si>
    <t>North Harford Road, Baltimore, MD</t>
  </si>
  <si>
    <t>Dundalk, MD</t>
  </si>
  <si>
    <t>Halethorpe, MD</t>
  </si>
  <si>
    <t>Glen Burnie, MD</t>
  </si>
  <si>
    <t>White Marsh, MD</t>
  </si>
  <si>
    <t>Edgemere, MD</t>
  </si>
  <si>
    <t>Cheswolde, Baltimore, MD</t>
  </si>
  <si>
    <t>Essex, MD</t>
  </si>
  <si>
    <t>Woodring, Baltimore, MD</t>
  </si>
  <si>
    <t>South Gate, Glen Burnie, MD</t>
  </si>
  <si>
    <t>Baltimore County, MD</t>
  </si>
  <si>
    <t>Sparrows Point, MD</t>
  </si>
  <si>
    <t>Cross Keys, Baltimore, MD</t>
  </si>
  <si>
    <t>Lochearn, Pikesville, MD</t>
  </si>
  <si>
    <t>Riviera Beach, MD</t>
  </si>
  <si>
    <t>Brooklyn Park, MD</t>
  </si>
  <si>
    <t>Canton, Baltimore, MD</t>
  </si>
  <si>
    <t>Chestnut Hill Cove, Riviera Beach, MD</t>
  </si>
  <si>
    <t>Savage, Jessup, MD</t>
  </si>
  <si>
    <t>Glenham-Belford, Baltimore, MD</t>
  </si>
  <si>
    <t>Locust Point, Baltimore, MD</t>
  </si>
  <si>
    <t>Lake Walker, Baltimore, MD</t>
  </si>
  <si>
    <t>Violetville, Baltimore, MD</t>
  </si>
  <si>
    <t>Waltherson, Baltimore, MD</t>
  </si>
  <si>
    <t>Lansdowne - Baltimore Highlands, Halethorpe, MD</t>
  </si>
  <si>
    <t>Randallstown, MD</t>
  </si>
  <si>
    <t>Waterloo, Elkridge, MD</t>
  </si>
  <si>
    <t>Arcadia, Baltimore, MD</t>
  </si>
  <si>
    <t>Radnor - Winston, Baltimore, MD</t>
  </si>
  <si>
    <t>Gwynn Oak, Pikesville, MD</t>
  </si>
  <si>
    <t>Harford - Echodale - Perring Parkway, Baltimore, MD</t>
  </si>
  <si>
    <t>Lansdowne - Baltimore Highlands, Lansdowne, MD</t>
  </si>
  <si>
    <t>Glen, Baltimore, MD</t>
  </si>
  <si>
    <t>Windsor Mill, Baltimore, MD</t>
  </si>
  <si>
    <t>Hampden, Baltimore, MD</t>
  </si>
  <si>
    <t>Cold Springs, Baltimore, MD</t>
  </si>
  <si>
    <t>Lauraville, Baltimore, MD</t>
  </si>
  <si>
    <t>Fallstaff, Baltimore, MD</t>
  </si>
  <si>
    <t>Westgate, Baltimore, MD</t>
  </si>
  <si>
    <t>Bolton Hill, Baltimore, MD</t>
  </si>
  <si>
    <t>Riverside Park, Baltimore, MD</t>
  </si>
  <si>
    <t>Woodlawn, MD</t>
  </si>
  <si>
    <t>Brooklyn, Baltimore, MD</t>
  </si>
  <si>
    <t>Joseph Lee, Baltimore, MD</t>
  </si>
  <si>
    <t>Medfield, Baltimore, MD</t>
  </si>
  <si>
    <t>Windsor Mill, Milford Mill, MD</t>
  </si>
  <si>
    <t>Gwynn Oak, Woodlawn, MD</t>
  </si>
  <si>
    <t>Gwynn Oak, Baltimore, MD</t>
  </si>
  <si>
    <t>Medford - Broening, Baltimore, MD</t>
  </si>
  <si>
    <t>Cedmont, Baltimore, MD</t>
  </si>
  <si>
    <t>South Baltimore, Baltimore, MD</t>
  </si>
  <si>
    <t>Gwynn Oak, Lochearn, MD</t>
  </si>
  <si>
    <t>Morrell Park, Baltimore, MD</t>
  </si>
  <si>
    <t>Upper Fells Point, Baltimore, MD</t>
  </si>
  <si>
    <t>Downtown, Baltimore, MD</t>
  </si>
  <si>
    <t>Woodberry, Baltimore, MD</t>
  </si>
  <si>
    <t>Fifteenth Street, Baltimore, MD</t>
  </si>
  <si>
    <t>Hillen, Baltimore, MD</t>
  </si>
  <si>
    <t>Belair - Edison, Baltimore, MD</t>
  </si>
  <si>
    <t>Ednor Gardens - Lakeside, Baltimore, MD</t>
  </si>
  <si>
    <t>Ramblewood, Baltimore, MD</t>
  </si>
  <si>
    <t>Patterson Park, Baltimore, MD</t>
  </si>
  <si>
    <t>Frankford, Baltimore, MD</t>
  </si>
  <si>
    <t>Loch Raven, Baltimore, MD</t>
  </si>
  <si>
    <t>Baltimore Highlands, Baltimore, MD</t>
  </si>
  <si>
    <t>Armistead Gardens, Baltimore, MD</t>
  </si>
  <si>
    <t>Idlewood, Baltimore, MD</t>
  </si>
  <si>
    <t>Perring Loch, Baltimore, MD</t>
  </si>
  <si>
    <t>East Arlington, Baltimore, MD</t>
  </si>
  <si>
    <t>Beechfield, Baltimore, MD</t>
  </si>
  <si>
    <t>New Northwood, Baltimore, MD</t>
  </si>
  <si>
    <t>Mid-Govans, Baltimore, MD</t>
  </si>
  <si>
    <t>Little Italy, Baltimore, MD</t>
  </si>
  <si>
    <t>Rognel Heights, Baltimore, MD</t>
  </si>
  <si>
    <t>Walbrook, Baltimore, MD</t>
  </si>
  <si>
    <t>Irvington, Baltimore, MD</t>
  </si>
  <si>
    <t>West Forest Park, Baltimore, MD</t>
  </si>
  <si>
    <t>Hanlon Longwood, Baltimore, MD</t>
  </si>
  <si>
    <t>Lakeland, Baltimore, MD</t>
  </si>
  <si>
    <t>Parkside, Baltimore, MD</t>
  </si>
  <si>
    <t>Yale Heights, Baltimore, MD</t>
  </si>
  <si>
    <t>Garwyn Oaks, Baltimore, MD</t>
  </si>
  <si>
    <t>Pigtown, Baltimore, MD</t>
  </si>
  <si>
    <t>Remington, Baltimore, MD</t>
  </si>
  <si>
    <t>Allendale, Baltimore, MD</t>
  </si>
  <si>
    <t>Windsor Hills, Baltimore, MD</t>
  </si>
  <si>
    <t>Curtis Bay, Baltimore, MD</t>
  </si>
  <si>
    <t>Burleith-Leighton, Baltimore, MD</t>
  </si>
  <si>
    <t>Winston - Govans, Baltimore, MD</t>
  </si>
  <si>
    <t>Better Waverly, Baltimore, MD</t>
  </si>
  <si>
    <t>Reisterstown Station, Baltimore, MD</t>
  </si>
  <si>
    <t>Edmondson, Baltimore, MD</t>
  </si>
  <si>
    <t>Dorchester, Baltimore, MD</t>
  </si>
  <si>
    <t>Central Park Heights, Baltimore, MD</t>
  </si>
  <si>
    <t>Woodbrook, Baltimore, MD</t>
  </si>
  <si>
    <t>Old Goucher, Baltimore, MD</t>
  </si>
  <si>
    <t>Saint Joseph's, Baltimore, MD</t>
  </si>
  <si>
    <t>Darley Park, Baltimore, MD</t>
  </si>
  <si>
    <t>Poppleton, Baltimore, MD</t>
  </si>
  <si>
    <t>Cedonia, Baltimore, MD</t>
  </si>
  <si>
    <t>Arlington, Baltimore, MD</t>
  </si>
  <si>
    <t>Mosher, Baltimore, MD</t>
  </si>
  <si>
    <t>Coppin Heights, Baltimore, MD</t>
  </si>
  <si>
    <t>Harwood, Baltimore, MD</t>
  </si>
  <si>
    <t>Hollins Market, Baltimore, MD</t>
  </si>
  <si>
    <t>Park Circle, Baltimore, MD</t>
  </si>
  <si>
    <t>Cherry Hill, Baltimore, MD</t>
  </si>
  <si>
    <t>Bridgeview-Greenlawn, Baltimore, MD</t>
  </si>
  <si>
    <t>Coldstream - Homestead - Montebello, Baltimore, MD</t>
  </si>
  <si>
    <t>Berea, Baltimore, MD</t>
  </si>
  <si>
    <t>Rosemont, Baltimore, MD</t>
  </si>
  <si>
    <t>Lexington, Baltimore, MD</t>
  </si>
  <si>
    <t>Edgecomb, Baltimore, MD</t>
  </si>
  <si>
    <t>Reservoir Hill, Baltimore, MD</t>
  </si>
  <si>
    <t>Pratt Monroe, Baltimore, MD</t>
  </si>
  <si>
    <t>Greenmount West, Baltimore, MD</t>
  </si>
  <si>
    <t>Barclay, Baltimore, MD</t>
  </si>
  <si>
    <t>Langston Hughes, Baltimore, MD</t>
  </si>
  <si>
    <t>Butchers Hill, Baltimore, MD</t>
  </si>
  <si>
    <t>Broadway East, Baltimore, MD</t>
  </si>
  <si>
    <t>Penn North, Baltimore, MD</t>
  </si>
  <si>
    <t>Mondawmin, Baltimore, MD</t>
  </si>
  <si>
    <t>Harlem Park, Baltimore, MD</t>
  </si>
  <si>
    <t>Sandtown-Winchester, Baltimore, MD</t>
  </si>
  <si>
    <t>NW Community Action, Baltimore, MD</t>
  </si>
  <si>
    <t>Mill Hill, Baltimore, MD</t>
  </si>
  <si>
    <t>Madison - Eastend, Baltimore, MD</t>
  </si>
  <si>
    <t>Perkins Homes, Baltimore, MD</t>
  </si>
  <si>
    <t>Midtown Edmondson, Baltimore, MD</t>
  </si>
  <si>
    <t>Mount Clare, Baltimore, MD</t>
  </si>
  <si>
    <t>East Baltimore Midway, Baltimore, MD</t>
  </si>
  <si>
    <t>O'Donnell Heights, Baltimore, MD</t>
  </si>
  <si>
    <t>Upton, Baltimore, MD</t>
  </si>
  <si>
    <t>Gay Street, Baltimore, MD</t>
  </si>
  <si>
    <t>Bentalou-Smallwood, Baltimore, MD</t>
  </si>
  <si>
    <t>Oliver, Baltimore, MD</t>
  </si>
  <si>
    <t>Westport, Baltimore, MD</t>
  </si>
  <si>
    <t>McCulloh Homes, Baltimore, MD</t>
  </si>
  <si>
    <t>Claremont - Freedom, Baltimore, MD</t>
  </si>
  <si>
    <t>Druid Heights, Baltimore, MD</t>
  </si>
  <si>
    <t>Pleasant View Gardens, Baltimore, MD</t>
  </si>
  <si>
    <t>Franklin Square, Baltimore, MD</t>
  </si>
  <si>
    <t>Shipley Hill, Baltimore, MD</t>
  </si>
  <si>
    <t>Johnson Square, Baltimore, MD</t>
  </si>
  <si>
    <t>Milton - Montford, Baltimore, MD</t>
  </si>
  <si>
    <t>Penn - Fallsway, Baltimore, MD</t>
  </si>
  <si>
    <t>Central, Cleveland, OH</t>
  </si>
  <si>
    <t>Over-The-Rhine, Cincinnati, OH</t>
  </si>
  <si>
    <t>Cibecue, AZ</t>
  </si>
  <si>
    <t>Bronzeville, Chicago, IL</t>
  </si>
  <si>
    <t>Orange Grove, Mobile, AL</t>
  </si>
  <si>
    <t>Iberville, New Orleans, LA</t>
  </si>
  <si>
    <t>West Memphis, AR</t>
  </si>
  <si>
    <t>Near South Side, Chicago, IL</t>
  </si>
  <si>
    <t>North Memphis, Memphis, TN</t>
  </si>
  <si>
    <t>Douglas, Chicago, IL</t>
  </si>
  <si>
    <t>Fuller Park, Chicago, IL</t>
  </si>
  <si>
    <t>Benton Harbor, MI</t>
  </si>
  <si>
    <t>South Side, Chicago, IL</t>
  </si>
  <si>
    <t>Florida Development Neighborhood, New Orleans, LA</t>
  </si>
  <si>
    <t>Central Oklahoma City, Oklahoma City, OK</t>
  </si>
  <si>
    <t>Lindsay Heights, Milwaukee, WI</t>
  </si>
  <si>
    <t>Fischer Development Neighborhood, New Orleans, LA</t>
  </si>
  <si>
    <t>Haughville, Indianapolis, IN</t>
  </si>
  <si>
    <t>Arlington, Mobile, AL</t>
  </si>
  <si>
    <t>Dallas, TX</t>
  </si>
  <si>
    <t>Hattiesburg, MS</t>
  </si>
  <si>
    <t>Goose Island, Chicago, IL</t>
  </si>
  <si>
    <t>South Nashville, Nashville, TN</t>
  </si>
  <si>
    <t>Lawndale, Chicago, IL</t>
  </si>
  <si>
    <t>Montgomery, AL</t>
  </si>
  <si>
    <t>Near West Side, Chicago, IL</t>
  </si>
  <si>
    <t>Ozan, Texarkana, AR</t>
  </si>
  <si>
    <t>English Avenue, Atlanta, GA</t>
  </si>
  <si>
    <t>Downtown, Columbus, OH</t>
  </si>
  <si>
    <t>University Village / Little Italy, Chicago, IL</t>
  </si>
  <si>
    <t>Park West, Milwaukee, WI</t>
  </si>
  <si>
    <t>North Division, Milwaukee, WI</t>
  </si>
  <si>
    <t>Cass Corridor, Detroit, MI</t>
  </si>
  <si>
    <t>Grand Crossing, Chicago, IL</t>
  </si>
  <si>
    <t>Greater Belhaven, Jackson, MS</t>
  </si>
  <si>
    <t>Little Village, Chicago, IL</t>
  </si>
  <si>
    <t>Golden Gate, Chicago, IL</t>
  </si>
  <si>
    <t>East Tampa, Tampa, FL</t>
  </si>
  <si>
    <t>Englewood, Chicago, IL</t>
  </si>
  <si>
    <t>Ohio City, Cleveland, OH</t>
  </si>
  <si>
    <t>North Lawndale, Chicago, IL</t>
  </si>
  <si>
    <t>Vine City, Atlanta, GA</t>
  </si>
  <si>
    <t>Highland, Spartanburg, SC</t>
  </si>
  <si>
    <t>Northwest South Bend, South Bend, IN</t>
  </si>
  <si>
    <t>Leonidas, New Orleans, LA</t>
  </si>
  <si>
    <t>Northside, Kalamazoo, MI</t>
  </si>
  <si>
    <t>Garfield Park, Chicago, IL</t>
  </si>
  <si>
    <t>Cedar Grove, Lynbrook, Shreveport, LA</t>
  </si>
  <si>
    <t>Armour Square, Chicago, IL</t>
  </si>
  <si>
    <t>Crawfordsville, AR</t>
  </si>
  <si>
    <t>Kinsman, Cleveland, OH</t>
  </si>
  <si>
    <t>New Chicago, Memphis, TN</t>
  </si>
  <si>
    <t>Peoria, IL</t>
  </si>
  <si>
    <t>Highland Vicinity, Indianapolis, IN</t>
  </si>
  <si>
    <t>Jeff-Vander-Lou, St. Louis, MO</t>
  </si>
  <si>
    <t>Owens, Mobile, AL</t>
  </si>
  <si>
    <t>Fort Myers, FL</t>
  </si>
  <si>
    <t>Chester, PA</t>
  </si>
  <si>
    <t>Greenville, MS</t>
  </si>
  <si>
    <t>North Philadelphia, Philadelphia, PA</t>
  </si>
  <si>
    <t>Fall Creek Place, Indianapolis, IN</t>
  </si>
  <si>
    <t>Webster Park North, Lakeland, FL</t>
  </si>
  <si>
    <t>East End, Richmond, VA</t>
  </si>
  <si>
    <t>Tutwiler, MS</t>
  </si>
  <si>
    <t>Southside Historic District, Chattanooga, TN</t>
  </si>
  <si>
    <t>Walnut Hill, Milwaukee, WI</t>
  </si>
  <si>
    <t>Avondale, Chattanooga, TN</t>
  </si>
  <si>
    <t>South Memphis, Memphis, TN</t>
  </si>
  <si>
    <t>Parkway and Cherry Point, Lubbock, TX</t>
  </si>
  <si>
    <t>Athens, GA</t>
  </si>
  <si>
    <t>Harambee, Milwaukee, WI</t>
  </si>
  <si>
    <t>Millvale, Cincinnati, OH</t>
  </si>
  <si>
    <t>South Nebraska, Tampa, FL</t>
  </si>
  <si>
    <t>Northwest Tampa, Tampa, FL</t>
  </si>
  <si>
    <t>Gilpin, Richmond, VA</t>
  </si>
  <si>
    <t>Elaine, AR</t>
  </si>
  <si>
    <t>Kankakee, IL</t>
  </si>
  <si>
    <t>Pittsburgh, Atlanta, GA</t>
  </si>
  <si>
    <t>Fairfax, Cleveland, OH</t>
  </si>
  <si>
    <t>Fort Worth, TX</t>
  </si>
  <si>
    <t>MLK Park, Buffalo, NY</t>
  </si>
  <si>
    <t>Jackson, MS</t>
  </si>
  <si>
    <t>Garfield Heights, OH</t>
  </si>
  <si>
    <t>Central City, New Orleans, LA</t>
  </si>
  <si>
    <t>Austin, Chicago, IL</t>
  </si>
  <si>
    <t>Optimist Park, Charlotte, NC</t>
  </si>
  <si>
    <t>Rockford, IL</t>
  </si>
  <si>
    <t>Springfield/Belmont, Newark, NJ</t>
  </si>
  <si>
    <t>Tornillo, TX</t>
  </si>
  <si>
    <t>South Atlanta, Atlanta, GA</t>
  </si>
  <si>
    <t>SECA, Grand Rapids, MI</t>
  </si>
  <si>
    <t>Crystal City, TX</t>
  </si>
  <si>
    <t>Allendale, Lakeside, Shreveport, LA</t>
  </si>
  <si>
    <t>East Saint Louis, IL</t>
  </si>
  <si>
    <t>Capital Gateway, Atlanta, GA</t>
  </si>
  <si>
    <t>Prichard, AL</t>
  </si>
  <si>
    <t>Durham, NC</t>
  </si>
  <si>
    <t>Hough, Cleveland, OH</t>
  </si>
  <si>
    <t>Sherman Park, Milwaukee, WI</t>
  </si>
  <si>
    <t>Progressive Northwest, West Palm Beach, FL</t>
  </si>
  <si>
    <t>Mount Auburn, Cincinnati, OH</t>
  </si>
  <si>
    <t>South Marketview Heights, Rochester, NY</t>
  </si>
  <si>
    <t>Hillside, Milwaukee, WI</t>
  </si>
  <si>
    <t>Hollywood, Memphis, TN</t>
  </si>
  <si>
    <t>Spartanburg, SC</t>
  </si>
  <si>
    <t>North Central, Wichita, KS</t>
  </si>
  <si>
    <t>Winston-Salem, NC</t>
  </si>
  <si>
    <t>Tulane - Gravier, New Orleans, LA</t>
  </si>
  <si>
    <t>Pillsbury, Springfield, IL</t>
  </si>
  <si>
    <t>Springfield, OH</t>
  </si>
  <si>
    <t>Summerville, Mobile, AL</t>
  </si>
  <si>
    <t>Monroe, LA</t>
  </si>
  <si>
    <t>Hamtramck, MI</t>
  </si>
  <si>
    <t>East Garfield Park, Chicago, IL</t>
  </si>
  <si>
    <t>Macon, GA</t>
  </si>
  <si>
    <t>Wilmington, DE</t>
  </si>
  <si>
    <t>St. Roch, New Orleans, LA</t>
  </si>
  <si>
    <t>Lake Charles, LA</t>
  </si>
  <si>
    <t>Downtown, Memphis, TN</t>
  </si>
  <si>
    <t>Columbia, SC</t>
  </si>
  <si>
    <t>Dunbar, Fort Myers, FL</t>
  </si>
  <si>
    <t>Detroit, MI</t>
  </si>
  <si>
    <t>Sanford, FL</t>
  </si>
  <si>
    <t>Gorgas, Mobile, AL</t>
  </si>
  <si>
    <t>Group 14621, Rochester, NY</t>
  </si>
  <si>
    <t>Angell, Muskegon, MI</t>
  </si>
  <si>
    <t>North Charleston, SC</t>
  </si>
  <si>
    <t>South Shore, Chicago, IL</t>
  </si>
  <si>
    <t>Atlantic City, NJ</t>
  </si>
  <si>
    <t>Dexter-Linwood, Detroit, MI</t>
  </si>
  <si>
    <t>Reagan Park, Indianapolis, IN</t>
  </si>
  <si>
    <t>North End, Detroit, MI</t>
  </si>
  <si>
    <t>Monroe Heights, Atlanta, GA</t>
  </si>
  <si>
    <t>Desire Area, New Orleans, LA</t>
  </si>
  <si>
    <t>Toledo, OH</t>
  </si>
  <si>
    <t>East Point, GA</t>
  </si>
  <si>
    <t>Canton, MS</t>
  </si>
  <si>
    <t>Tuscaloosa, AL</t>
  </si>
  <si>
    <t>Muskegon Heights, MI</t>
  </si>
  <si>
    <t>Henderson, NC</t>
  </si>
  <si>
    <t>Moncrief Park, Jacksonville, FL</t>
  </si>
  <si>
    <t>Cooper Grant, Camden, NJ</t>
  </si>
  <si>
    <t>Dumas, AR</t>
  </si>
  <si>
    <t>West Oakland, Pittsburgh, PA</t>
  </si>
  <si>
    <t>Glenview, Memphis, TN</t>
  </si>
  <si>
    <t>Dothan, AL</t>
  </si>
  <si>
    <t>Hyde Park, St. Louis, MO</t>
  </si>
  <si>
    <t>Flint, MI</t>
  </si>
  <si>
    <t>East Nashville, Nashville, TN</t>
  </si>
  <si>
    <t>Hanna Creighton, Fort Wayne, IN</t>
  </si>
  <si>
    <t>Seventh Ward, New Orleans, LA</t>
  </si>
  <si>
    <t>North Omaha, Omaha, NE</t>
  </si>
  <si>
    <t>Germantown, Nashville, TN</t>
  </si>
  <si>
    <t>Atmore, AL</t>
  </si>
  <si>
    <t>B. W. Cooper, New Orleans, LA</t>
  </si>
  <si>
    <t>Hillside Morningside, Fort Worth, TX</t>
  </si>
  <si>
    <t>Ashview Heights, Atlanta, GA</t>
  </si>
  <si>
    <t>Washington Park, Milwaukee, WI</t>
  </si>
  <si>
    <t>Liberty Park, Camden, NJ</t>
  </si>
  <si>
    <t>Queensborough, Shreveport, LA</t>
  </si>
  <si>
    <t>New Orleans, LA</t>
  </si>
  <si>
    <t>Newtown, Sarasota, FL</t>
  </si>
  <si>
    <t>Glenville, Cleveland, OH</t>
  </si>
  <si>
    <t>Clarksdale, MS</t>
  </si>
  <si>
    <t>Douglas Park, Chicago, IL</t>
  </si>
  <si>
    <t>Stop 6/Poly Oversight Assn, Fort Worth, TX</t>
  </si>
  <si>
    <t>Big Spring, TX</t>
  </si>
  <si>
    <t>Van Horn, TX</t>
  </si>
  <si>
    <t>Lackawanna, Jacksonville, FL</t>
  </si>
  <si>
    <t>Cabrini-Green, Chicago, IL</t>
  </si>
  <si>
    <t>Fisher, Mobile, AL</t>
  </si>
  <si>
    <t>Humboldt Park, Chicago, IL</t>
  </si>
  <si>
    <t>Wilson, NC</t>
  </si>
  <si>
    <t>Pine Bluff, AR</t>
  </si>
  <si>
    <t>Madison Area, Grand Rapids, MI</t>
  </si>
  <si>
    <t>Historic Ybor, Tampa, FL</t>
  </si>
  <si>
    <t>St. Clair - Superior, Cleveland, OH</t>
  </si>
  <si>
    <t>Earle, AR</t>
  </si>
  <si>
    <t>Atlanta, GA</t>
  </si>
  <si>
    <t>Collegeville, Birmingham, AL</t>
  </si>
  <si>
    <t>Sumter, SC</t>
  </si>
  <si>
    <t>Grier Heights, Charlotte, NC</t>
  </si>
  <si>
    <t>Thomasville Heights, Atlanta, GA</t>
  </si>
  <si>
    <t>Mechanicsville, Atlanta, GA</t>
  </si>
  <si>
    <t>Martindale-Brightwood, Indianapolis, IN</t>
  </si>
  <si>
    <t>Blytheville, AR</t>
  </si>
  <si>
    <t>Springfield, IL</t>
  </si>
  <si>
    <t>Hopkins Park, IL</t>
  </si>
  <si>
    <t>Greater Grand Crossing, Chicago, IL</t>
  </si>
  <si>
    <t>Frayser, Memphis, TN</t>
  </si>
  <si>
    <t>Chicago Heights, IL</t>
  </si>
  <si>
    <t>East Chicago, IN</t>
  </si>
  <si>
    <t>Columbus, GA</t>
  </si>
  <si>
    <t>Smallwood, Charlotte, NC</t>
  </si>
  <si>
    <t>Central City, Phoenix, AZ</t>
  </si>
  <si>
    <t>Southwest Orlando, Orlando, FL</t>
  </si>
  <si>
    <t>Cecil B. Moore, Philadelphia, PA</t>
  </si>
  <si>
    <t>Albany, GA</t>
  </si>
  <si>
    <t>North Tamarind, West Palm Beach, FL</t>
  </si>
  <si>
    <t>St. Louis, MO</t>
  </si>
  <si>
    <t>East Side, Kansas City, MO</t>
  </si>
  <si>
    <t>Oakland City, Atlanta, GA</t>
  </si>
  <si>
    <t>Urban Core, Jacksonville, FL</t>
  </si>
  <si>
    <t>Trenton, NJ</t>
  </si>
  <si>
    <t>McClymonds, Oakland, CA</t>
  </si>
  <si>
    <t>Anniston, AL</t>
  </si>
  <si>
    <t>Northwest Orlando, Orlando, FL</t>
  </si>
  <si>
    <t>Tremont, Cleveland, OH</t>
  </si>
  <si>
    <t>Upper Falls, Rochester, NY</t>
  </si>
  <si>
    <t>Walnut Hills, Cincinnati, OH</t>
  </si>
  <si>
    <t>Mid City North, Baton Rouge, LA</t>
  </si>
  <si>
    <t>The Villages at Carver, Atlanta, GA</t>
  </si>
  <si>
    <t>Alamo, NM</t>
  </si>
  <si>
    <t>Edgewood, Atlanta, GA</t>
  </si>
  <si>
    <t>Kinston, NC</t>
  </si>
  <si>
    <t>Griffin, GA</t>
  </si>
  <si>
    <t>Maryvale, Mobile, AL</t>
  </si>
  <si>
    <t>East Durham, Durham, NC</t>
  </si>
  <si>
    <t>Valdosta, GA</t>
  </si>
  <si>
    <t>Bossier City, LA</t>
  </si>
  <si>
    <t>University District, Columbus, OH</t>
  </si>
  <si>
    <t>Crown Hill, Indianapolis, IN</t>
  </si>
  <si>
    <t>Amarillo, TX</t>
  </si>
  <si>
    <t>Baton Rouge, LA</t>
  </si>
  <si>
    <t>Savannah, GA</t>
  </si>
  <si>
    <t>Helena-West Helena, AR</t>
  </si>
  <si>
    <t>Portsmouth, VA</t>
  </si>
  <si>
    <t>Residence Park, Dayton, OH</t>
  </si>
  <si>
    <t>St. Bernard Area, New Orleans, LA</t>
  </si>
  <si>
    <t>Highland Park, MI</t>
  </si>
  <si>
    <t>Memphis, TN</t>
  </si>
  <si>
    <t>Indianapolis, IN</t>
  </si>
  <si>
    <t>Milwaukee, WI</t>
  </si>
  <si>
    <t>Nelson, Muskegon, MI</t>
  </si>
  <si>
    <t>Lower Ninth Ward, New Orleans, LA</t>
  </si>
  <si>
    <t>Genesee-Jefferson, Rochester, NY</t>
  </si>
  <si>
    <t>Imogene Heights, Memphis, TN</t>
  </si>
  <si>
    <t>Holy Cross, New Orleans, LA</t>
  </si>
  <si>
    <t>Bergen Square, Camden, NJ</t>
  </si>
  <si>
    <t>Cincinnati, OH</t>
  </si>
  <si>
    <t>Lobdell/Woodale, Baton Rouge, LA</t>
  </si>
  <si>
    <t>Back of the Yards, Chicago, IL</t>
  </si>
  <si>
    <t>Mantua, Philadelphia, PA</t>
  </si>
  <si>
    <t>South Linden, Columbus, OH</t>
  </si>
  <si>
    <t>Brentwood, Jacksonville, FL</t>
  </si>
  <si>
    <t>College Hill, St. Louis, MO</t>
  </si>
  <si>
    <t>Woodland Hills, Cleveland, OH</t>
  </si>
  <si>
    <t>Warren, Youngstown, OH</t>
  </si>
  <si>
    <t>Trinity, TX</t>
  </si>
  <si>
    <t>Reid Park, Charlotte, NC</t>
  </si>
  <si>
    <t>ONYX, Toledo, OH</t>
  </si>
  <si>
    <t>Center City, Toledo, OH</t>
  </si>
  <si>
    <t>Riverview, Kansas City, KS</t>
  </si>
  <si>
    <t>Mid-Westside, Jacksonville, FL</t>
  </si>
  <si>
    <t>Brook Oaks, Waco, TX</t>
  </si>
  <si>
    <t>Grove Park, Atlanta, GA</t>
  </si>
  <si>
    <t>MacFarlane, Dayton, OH</t>
  </si>
  <si>
    <t>Decatur, IL</t>
  </si>
  <si>
    <t>Mapleton - Fall Creek, Indianapolis, IN</t>
  </si>
  <si>
    <t>Mark Twain, St. Louis, MO</t>
  </si>
  <si>
    <t>Borchert Field, Milwaukee, WI</t>
  </si>
  <si>
    <t>Southside, Syracuse, NY</t>
  </si>
  <si>
    <t>North Fairmount, Cincinnati, OH</t>
  </si>
  <si>
    <t>Watkins Park, Nashville, TN</t>
  </si>
  <si>
    <t>Collins, MS</t>
  </si>
  <si>
    <t>Fairmount, Newark, NJ</t>
  </si>
  <si>
    <t>Alexandria, LA</t>
  </si>
  <si>
    <t>Central Fort Lauderdale, Fort Lauderdale, FL</t>
  </si>
  <si>
    <t>East Community Team South, Kansas City, MO</t>
  </si>
  <si>
    <t>Chicago Lawn, Chicago, IL</t>
  </si>
  <si>
    <t>Russell, Louisville, KY</t>
  </si>
  <si>
    <t>Lakeland, FL</t>
  </si>
  <si>
    <t>Upper Clinton Hill, Newark, NJ</t>
  </si>
  <si>
    <t>Lanett, AL</t>
  </si>
  <si>
    <t>Slaton-Bean, Lubbock, TX</t>
  </si>
  <si>
    <t>NW Goldberg, Detroit, MI</t>
  </si>
  <si>
    <t>Florida Area, New Orleans, LA</t>
  </si>
  <si>
    <t>Midtown, Memphis, TN</t>
  </si>
  <si>
    <t>Riverview, Memphis, TN</t>
  </si>
  <si>
    <t>West End, Cincinnati, OH</t>
  </si>
  <si>
    <t>Yazoo City, MS</t>
  </si>
  <si>
    <t>Green Avenue, Greenville, SC</t>
  </si>
  <si>
    <t>Ludlow, Philadelphia, PA</t>
  </si>
  <si>
    <t>Georgetown, GA</t>
  </si>
  <si>
    <t>Avondale, Cincinnati, OH</t>
  </si>
  <si>
    <t>Ransom Place, Indianapolis, IN</t>
  </si>
  <si>
    <t>Tryon Hills, Charlotte, NC</t>
  </si>
  <si>
    <t>North Las Vegas, NV</t>
  </si>
  <si>
    <t>Brewer's Hill, Milwaukee, WI</t>
  </si>
  <si>
    <t>Apopka, FL</t>
  </si>
  <si>
    <t>Central City, Corpus Christi, TX</t>
  </si>
  <si>
    <t>Coconut Grove, Miami, FL</t>
  </si>
  <si>
    <t>Shelby, MS</t>
  </si>
  <si>
    <t>Saginaw, MI</t>
  </si>
  <si>
    <t>Newbold, Philadelphia, PA</t>
  </si>
  <si>
    <t>Joliet, IL</t>
  </si>
  <si>
    <t>Lake Providence, LA</t>
  </si>
  <si>
    <t>Metairie, LA</t>
  </si>
  <si>
    <t>Homestead, FL</t>
  </si>
  <si>
    <t>Wrightsville, GA</t>
  </si>
  <si>
    <t>45th &amp; Moncrief, Jacksonville, FL</t>
  </si>
  <si>
    <t>Midtown, Detroit, MI</t>
  </si>
  <si>
    <t>Brightmoor, Detroit, MI</t>
  </si>
  <si>
    <t>Jackson, TN</t>
  </si>
  <si>
    <t>Model City, Miami, FL</t>
  </si>
  <si>
    <t>Sunnyside, Houston, TX</t>
  </si>
  <si>
    <t>Washington Addition, Jackson, MS</t>
  </si>
  <si>
    <t>Cedar Crest, Dallas, TX</t>
  </si>
  <si>
    <t>Highland Oaks, Saint Petersburg, FL</t>
  </si>
  <si>
    <t>Gadsden, AL</t>
  </si>
  <si>
    <t>Avenues West, Milwaukee, WI</t>
  </si>
  <si>
    <t>Selma, AL</t>
  </si>
  <si>
    <t>Orange Mound, Memphis, TN</t>
  </si>
  <si>
    <t>Duval Heights, Gainesville, FL</t>
  </si>
  <si>
    <t>East Cleveland, OH</t>
  </si>
  <si>
    <t>Roosevelt, Toledo, OH</t>
  </si>
  <si>
    <t>West Helena, Helena-West Helena, AR</t>
  </si>
  <si>
    <t>West Palm Beach, FL</t>
  </si>
  <si>
    <t>Hilltop, Wilmington, DE</t>
  </si>
  <si>
    <t>Waterfront South, Camden, NJ</t>
  </si>
  <si>
    <t>Westside, Syracuse, NY</t>
  </si>
  <si>
    <t>Norfolk, VA</t>
  </si>
  <si>
    <t>Sardis, GA</t>
  </si>
  <si>
    <t>Arcadia, FL</t>
  </si>
  <si>
    <t>South Dallas/Fair Park, Dallas, TX</t>
  </si>
  <si>
    <t>East Akron, Akron, OH</t>
  </si>
  <si>
    <t>Glencrest, Fort Worth, TX</t>
  </si>
  <si>
    <t>Capital View, Little Rock, AR</t>
  </si>
  <si>
    <t>Bessemer, AL</t>
  </si>
  <si>
    <t>Old Fourth Ward, Atlanta, GA</t>
  </si>
  <si>
    <t>Thirteenth St Heights, Saint Petersburg, FL</t>
  </si>
  <si>
    <t>Parker Street, Lakeland, FL</t>
  </si>
  <si>
    <t>Piedmont Addition, Dallas, TX</t>
  </si>
  <si>
    <t>Capitol View, Oklahoma City, OK</t>
  </si>
  <si>
    <t>Buckeye - Shaker, Cleveland, OH</t>
  </si>
  <si>
    <t>Oakwoods, Waco, TX</t>
  </si>
  <si>
    <t>Pompano Beach, FL</t>
  </si>
  <si>
    <t>Campbellton Road, Atlanta, GA</t>
  </si>
  <si>
    <t>Petersburg, VA</t>
  </si>
  <si>
    <t>Waco, TX</t>
  </si>
  <si>
    <t>Southside Park, Charlotte, NC</t>
  </si>
  <si>
    <t>Midtown, Savannah, GA</t>
  </si>
  <si>
    <t>Sledge, MS</t>
  </si>
  <si>
    <t>Benjamin Van Clark Park, Savannah, GA</t>
  </si>
  <si>
    <t>Hamilton Heights, St. Louis, MO</t>
  </si>
  <si>
    <t>Las Vegas, NV</t>
  </si>
  <si>
    <t>Boligee, AL</t>
  </si>
  <si>
    <t>California, Louisville, KY</t>
  </si>
  <si>
    <t>Fairgrounds, St. Louis, MO</t>
  </si>
  <si>
    <t>Biddleville, Charlotte, NC</t>
  </si>
  <si>
    <t>Double Oaks, Charlotte, NC</t>
  </si>
  <si>
    <t>Highview Hills, Dayton, OH</t>
  </si>
  <si>
    <t>Wesleyan Hill, Dayton, OH</t>
  </si>
  <si>
    <t>Whitman Park, Camden, NJ</t>
  </si>
  <si>
    <t>Cabbagetown, Atlanta, GA</t>
  </si>
  <si>
    <t>Sulphur Springs, Tampa, FL</t>
  </si>
  <si>
    <t>Kayton/Frazier Area, Savannah, GA</t>
  </si>
  <si>
    <t>Harlem, MT</t>
  </si>
  <si>
    <t>Ottawa, Toledo, OH</t>
  </si>
  <si>
    <t>Sweet Auburn, Atlanta, GA</t>
  </si>
  <si>
    <t>Academy/Sherman Park, St. Louis, MO</t>
  </si>
  <si>
    <t>Treme - Lafitte, New Orleans, LA</t>
  </si>
  <si>
    <t>Villa Mitchell, Tallahassee, FL</t>
  </si>
  <si>
    <t>Northwest, Jacksonville, FL</t>
  </si>
  <si>
    <t>Saint Petersburg, FL</t>
  </si>
  <si>
    <t>Capitol View, Atlanta, GA</t>
  </si>
  <si>
    <t>Union - Miles Park, Cleveland, OH</t>
  </si>
  <si>
    <t>Point Breeze, Philadelphia, PA</t>
  </si>
  <si>
    <t>Woodlawn, Birmingham, AL</t>
  </si>
  <si>
    <t>Pyne Poynt, Camden, NJ</t>
  </si>
  <si>
    <t>Tallulah, LA</t>
  </si>
  <si>
    <t>Historic Anacostia, Washington, DC</t>
  </si>
  <si>
    <t>Old Town, Chicago, IL</t>
  </si>
  <si>
    <t>Riverdale, IL</t>
  </si>
  <si>
    <t>Boulevard Homes, Charlotte, NC</t>
  </si>
  <si>
    <t>Concordia, Milwaukee, WI</t>
  </si>
  <si>
    <t>Franklin Heights, Milwaukee, WI</t>
  </si>
  <si>
    <t>Capitol Riverfront, Washington, DC</t>
  </si>
  <si>
    <t>Tulsa, OK</t>
  </si>
  <si>
    <t>King-Lincoln Bronzeville, Columbus, OH</t>
  </si>
  <si>
    <t>Park Avenue Hts, Midland, TX</t>
  </si>
  <si>
    <t>Jackson Park, Savannah, GA</t>
  </si>
  <si>
    <t>Midtown, Milwaukee, WI</t>
  </si>
  <si>
    <t>Mount Pleasant, Cleveland, OH</t>
  </si>
  <si>
    <t>Fairmount, Philadelphia, PA</t>
  </si>
  <si>
    <t>Paul A Digg, Lakeland, FL</t>
  </si>
  <si>
    <t>East Memphis, Memphis, TN</t>
  </si>
  <si>
    <t>Orchard Knob, Chattanooga, TN</t>
  </si>
  <si>
    <t>Winton Hills, Cincinnati, OH</t>
  </si>
  <si>
    <t>Northeast Houston, Houston, TX</t>
  </si>
  <si>
    <t>West Savannah, Savannah, GA</t>
  </si>
  <si>
    <t>West Akron, Akron, OH</t>
  </si>
  <si>
    <t>Overtown, Miami, FL</t>
  </si>
  <si>
    <t>Westpointe Heritage, Pensacola, FL</t>
  </si>
  <si>
    <t>Lake Wales, FL</t>
  </si>
  <si>
    <t>Algiers, New Orleans, LA</t>
  </si>
  <si>
    <t>Southeast Houston, Houston, TX</t>
  </si>
  <si>
    <t>Davenport, IA</t>
  </si>
  <si>
    <t>Lambert, MS</t>
  </si>
  <si>
    <t>Jordan Park, Saint Petersburg, FL</t>
  </si>
  <si>
    <t>Bastrop, LA</t>
  </si>
  <si>
    <t>Binghampton, Memphis, TN</t>
  </si>
  <si>
    <t>Sauk Village, IL</t>
  </si>
  <si>
    <t>Ogden, UT</t>
  </si>
  <si>
    <t>Pomona Park, Atlanta, GA</t>
  </si>
  <si>
    <t>Itta Bena, MS</t>
  </si>
  <si>
    <t>Fountain Park, St. Louis, MO</t>
  </si>
  <si>
    <t>Roseland, Chicago, IL</t>
  </si>
  <si>
    <t>Pittsburgh, PA</t>
  </si>
  <si>
    <t>Miami, FL</t>
  </si>
  <si>
    <t>Midtown, Portsmouth, VA</t>
  </si>
  <si>
    <t>Eastside, Savannah, GA</t>
  </si>
  <si>
    <t>Arbor Hill, Albany, NY</t>
  </si>
  <si>
    <t>Warren, OH</t>
  </si>
  <si>
    <t>Galveston, TX</t>
  </si>
  <si>
    <t>Bridgeton, NJ</t>
  </si>
  <si>
    <t>Forest Park Southeast, St. Louis, MO</t>
  </si>
  <si>
    <t>Haines City, FL</t>
  </si>
  <si>
    <t>Gary, IN</t>
  </si>
  <si>
    <t>Virginia Park, Detroit, MI</t>
  </si>
  <si>
    <t>Douglass, Memphis, TN</t>
  </si>
  <si>
    <t>Young Terrace, Norfolk, VA</t>
  </si>
  <si>
    <t>Elizabeth Park, Nashville, TN</t>
  </si>
  <si>
    <t>East MLK, Austin, TX</t>
  </si>
  <si>
    <t>Estrella Village, Phoenix, AZ</t>
  </si>
  <si>
    <t>Lanning Square, Camden, NJ</t>
  </si>
  <si>
    <t>Lima, OH</t>
  </si>
  <si>
    <t>Harvey, IL</t>
  </si>
  <si>
    <t>Greenwood, SC</t>
  </si>
  <si>
    <t>Victoria, TX</t>
  </si>
  <si>
    <t>Baltimore, Mobile, AL</t>
  </si>
  <si>
    <t>Lakewood, Atlanta, GA</t>
  </si>
  <si>
    <t>Carrollton, GA</t>
  </si>
  <si>
    <t>Holyoke, MA</t>
  </si>
  <si>
    <t>Waterloo, IA</t>
  </si>
  <si>
    <t>Lower Third, Alexandria, LA</t>
  </si>
  <si>
    <t>Eastern 49-63, Kansas City, MO</t>
  </si>
  <si>
    <t>Hayneville, AL</t>
  </si>
  <si>
    <t>East Chatham, Chicago, IL</t>
  </si>
  <si>
    <t>Fayette, MS</t>
  </si>
  <si>
    <t>Greenwood, MS</t>
  </si>
  <si>
    <t>Bradenton, FL</t>
  </si>
  <si>
    <t>Central City, Birmingham, AL</t>
  </si>
  <si>
    <t>Vegas Heights, Las Vegas, NV</t>
  </si>
  <si>
    <t>Grandale, Detroit, MI</t>
  </si>
  <si>
    <t>North Chicago, IL</t>
  </si>
  <si>
    <t>Edgehill, Nashville, TN</t>
  </si>
  <si>
    <t>Wilmington, NC</t>
  </si>
  <si>
    <t>South Austin, Chicago, IL</t>
  </si>
  <si>
    <t>New Iberia, LA</t>
  </si>
  <si>
    <t>St. Claude, New Orleans, LA</t>
  </si>
  <si>
    <t>West Side, Indianapolis, IN</t>
  </si>
  <si>
    <t>Boulevard Village, Kansas City, MO</t>
  </si>
  <si>
    <t>Mid-City, New Orleans, LA</t>
  </si>
  <si>
    <t>Anderson, SC</t>
  </si>
  <si>
    <t>Silver Spring, Milwaukee, WI</t>
  </si>
  <si>
    <t>Sunset Arcre, Garden Valley, Morningside, Shreveport, LA</t>
  </si>
  <si>
    <t>Old North Milwaukee, Milwaukee, WI</t>
  </si>
  <si>
    <t>Box Elder, MT</t>
  </si>
  <si>
    <t>Whitehaven, Memphis, TN</t>
  </si>
  <si>
    <t>Rock Hill, SC</t>
  </si>
  <si>
    <t>West End, Trenton, NJ</t>
  </si>
  <si>
    <t>Historic Southside, Fort Worth, TX</t>
  </si>
  <si>
    <t>Adamsville, Atlanta, GA</t>
  </si>
  <si>
    <t>Shelby Park, Louisville, KY</t>
  </si>
  <si>
    <t>Ypsilanti, MI</t>
  </si>
  <si>
    <t>Bayview, Saint Petersburg, FL</t>
  </si>
  <si>
    <t>North Crichton, Mobile, AL</t>
  </si>
  <si>
    <t>Dixie Hills, Atlanta, GA</t>
  </si>
  <si>
    <t>South Columbus, Columbus, OH</t>
  </si>
  <si>
    <t>Northwest Washington, Washington, DC</t>
  </si>
  <si>
    <t>Waycross, GA</t>
  </si>
  <si>
    <t>Grandy Village, Norfolk, VA</t>
  </si>
  <si>
    <t>Hillside Avenue/St. Teresa, Durham, NC</t>
  </si>
  <si>
    <t>Jefferson Chalmers, Detroit, MI</t>
  </si>
  <si>
    <t>Morningside, Fort Worth, TX</t>
  </si>
  <si>
    <t>Goulds, FL</t>
  </si>
  <si>
    <t>Douglas Park Neighborhood, Rock Island, IL</t>
  </si>
  <si>
    <t>Norris Square, Philadelphia, PA</t>
  </si>
  <si>
    <t>Childs Park, Saint Petersburg, FL</t>
  </si>
  <si>
    <t>Racine, WI</t>
  </si>
  <si>
    <t>Hayti, MO</t>
  </si>
  <si>
    <t>Franklinton, Columbus, OH</t>
  </si>
  <si>
    <t>Glenwood, Chattanooga, TN</t>
  </si>
  <si>
    <t>Lane-Wooster, Akron, OH</t>
  </si>
  <si>
    <t>Lancaster, SC</t>
  </si>
  <si>
    <t>Freeport, IL</t>
  </si>
  <si>
    <t>College Heights/Clifton, Nashville, TN</t>
  </si>
  <si>
    <t>Charleston, SC</t>
  </si>
  <si>
    <t>Englewood, Indianapolis, IN</t>
  </si>
  <si>
    <t>Newport, KY</t>
  </si>
  <si>
    <t>North Town Fork Creek, Kansas City, MO</t>
  </si>
  <si>
    <t>East Houston, Houston, TX</t>
  </si>
  <si>
    <t>Ballenger, Lubbock, TX</t>
  </si>
  <si>
    <t>Decatur, GA</t>
  </si>
  <si>
    <t>Hunter Hills, Atlanta, GA</t>
  </si>
  <si>
    <t>Milan, New Orleans, LA</t>
  </si>
  <si>
    <t>O'Fallons Park, St. Louis, MO</t>
  </si>
  <si>
    <t>Lewiston Woodville, NC</t>
  </si>
  <si>
    <t>Dunbar-Manhattan Heights, Lubbock, TX</t>
  </si>
  <si>
    <t>Mission, TX</t>
  </si>
  <si>
    <t>East Trenton, Trenton, NJ</t>
  </si>
  <si>
    <t>Parkin, AR</t>
  </si>
  <si>
    <t>Eastside, Jacksonville, FL</t>
  </si>
  <si>
    <t>Olde Towne, Toledo, OH</t>
  </si>
  <si>
    <t>Arnett Benson, Lubbock, TX</t>
  </si>
  <si>
    <t>Auburn Gresham, Chicago, IL</t>
  </si>
  <si>
    <t>Northwest, Kansas City, KS</t>
  </si>
  <si>
    <t>Gastonia, NC</t>
  </si>
  <si>
    <t>Medical District, Memphis, TN</t>
  </si>
  <si>
    <t>Greenwood &amp; Hamilton, Trenton, NJ</t>
  </si>
  <si>
    <t>Midtown, Harrisburg, PA</t>
  </si>
  <si>
    <t>South Bend, IN</t>
  </si>
  <si>
    <t>Lincoln Park, Panama City, FL</t>
  </si>
  <si>
    <t>Tampa Heights, Tampa, FL</t>
  </si>
  <si>
    <t>University Circle, Cleveland, OH</t>
  </si>
  <si>
    <t>Bushtown, Chattanooga, TN</t>
  </si>
  <si>
    <t>Industry, Muncie, IN</t>
  </si>
  <si>
    <t>Meridian, MS</t>
  </si>
  <si>
    <t>Kansas City, MO</t>
  </si>
  <si>
    <t>Riviera Beach, FL</t>
  </si>
  <si>
    <t>Ewing and Carroll, Trenton, NJ</t>
  </si>
  <si>
    <t>Fountain Heights, Birmingham, AL</t>
  </si>
  <si>
    <t>Kingston, Birmingham, AL</t>
  </si>
  <si>
    <t>Jackson, AL</t>
  </si>
  <si>
    <t>South East End, Grand Rapids, MI</t>
  </si>
  <si>
    <t>Independence Heights, Houston, TX</t>
  </si>
  <si>
    <t>Manchester, Richmond, VA</t>
  </si>
  <si>
    <t>Bartlett Park, Saint Petersburg, FL</t>
  </si>
  <si>
    <t>Evanston, Cincinnati, OH</t>
  </si>
  <si>
    <t>North Little Rock, AR</t>
  </si>
  <si>
    <t>Cleveland, TN</t>
  </si>
  <si>
    <t>Morgan Village, Camden, NJ</t>
  </si>
  <si>
    <t>Walker Homes, Memphis, TN</t>
  </si>
  <si>
    <t>Ocala, FL</t>
  </si>
  <si>
    <t>Lafayette, LA</t>
  </si>
  <si>
    <t>Kingsley, Buffalo, NY</t>
  </si>
  <si>
    <t>Dade City, FL</t>
  </si>
  <si>
    <t>Mozley Park, Atlanta, GA</t>
  </si>
  <si>
    <t>Texarkana, TX</t>
  </si>
  <si>
    <t>Washington Park, IL</t>
  </si>
  <si>
    <t>Wells-Goodfellow, St. Louis, MO</t>
  </si>
  <si>
    <t>Bapchule, AZ</t>
  </si>
  <si>
    <t>Westwood, Dayton, OH</t>
  </si>
  <si>
    <t>South River Gardens, Atlanta, GA</t>
  </si>
  <si>
    <t>Thomas Heights, Bryan, TX</t>
  </si>
  <si>
    <t>Weequahic, Newark, NJ</t>
  </si>
  <si>
    <t>Terrace Village, Pittsburgh, PA</t>
  </si>
  <si>
    <t>Hale Center, TX</t>
  </si>
  <si>
    <t>The Heights, Memphis, TN</t>
  </si>
  <si>
    <t>Idora, Youngstown, OH</t>
  </si>
  <si>
    <t>North Avondale, Cincinnati, OH</t>
  </si>
  <si>
    <t>Southern Dayton View, Dayton, OH</t>
  </si>
  <si>
    <t>Columbus, MS</t>
  </si>
  <si>
    <t>Carr Square, St. Louis, MO</t>
  </si>
  <si>
    <t>Bethel Grove, Memphis, TN</t>
  </si>
  <si>
    <t>Hadley/Washington, Nashville, TN</t>
  </si>
  <si>
    <t>Yakima, WA</t>
  </si>
  <si>
    <t>Beatrice, AL</t>
  </si>
  <si>
    <t>McCook Field, Dayton, OH</t>
  </si>
  <si>
    <t>Averyville, Peoria, IL</t>
  </si>
  <si>
    <t>Baden, St. Louis, MO</t>
  </si>
  <si>
    <t>East Austin, Austin, TX</t>
  </si>
  <si>
    <t>Charlotte, NC</t>
  </si>
  <si>
    <t>Townsend, GA</t>
  </si>
  <si>
    <t>Coushatta, LA</t>
  </si>
  <si>
    <t>Quitman, GA</t>
  </si>
  <si>
    <t>Wichita Falls, TX</t>
  </si>
  <si>
    <t>Northeast Washington, Washington, DC</t>
  </si>
  <si>
    <t>Oleander/Sunset, Bakersfield, CA</t>
  </si>
  <si>
    <t>West Side, Newark, NJ</t>
  </si>
  <si>
    <t>Southeast Washington, Washington, DC</t>
  </si>
  <si>
    <t>Church Hill North, Richmond, VA</t>
  </si>
  <si>
    <t>Neely, Mobile, AL</t>
  </si>
  <si>
    <t>Cramer Hill, Camden, NJ</t>
  </si>
  <si>
    <t>Marlton, Camden, NJ</t>
  </si>
  <si>
    <t>Lodge Grass, MT</t>
  </si>
  <si>
    <t>Marrero, LA</t>
  </si>
  <si>
    <t>Ruleville, MS</t>
  </si>
  <si>
    <t>Islandview, Detroit, MI</t>
  </si>
  <si>
    <t>Westview, Atlanta, GA</t>
  </si>
  <si>
    <t>Bellemeade, Richmond, VA</t>
  </si>
  <si>
    <t>Franklin, LA</t>
  </si>
  <si>
    <t>Dixon, New Orleans, LA</t>
  </si>
  <si>
    <t>Erie, PA</t>
  </si>
  <si>
    <t>Central Park, Durham, NC</t>
  </si>
  <si>
    <t>Laney Walker, Augusta, GA</t>
  </si>
  <si>
    <t>Genesee Moselle, Buffalo, NY</t>
  </si>
  <si>
    <t>Mason City, Birmingham, AL</t>
  </si>
  <si>
    <t>Sawyerville, AL</t>
  </si>
  <si>
    <t>Park Hills, Spartanburg, SC</t>
  </si>
  <si>
    <t>Downtown, Raleigh, NC</t>
  </si>
  <si>
    <t>Little Rock, AR</t>
  </si>
  <si>
    <t>Harrisburg, PA</t>
  </si>
  <si>
    <t>Swallow Circle-Baywood, Atlanta, GA</t>
  </si>
  <si>
    <t>Tunica, MS</t>
  </si>
  <si>
    <t>Tifton, GA</t>
  </si>
  <si>
    <t>Centerville, Camden, NJ</t>
  </si>
  <si>
    <t>East Ybor, Tampa, FL</t>
  </si>
  <si>
    <t>Old North St. Louis, St. Louis, MO</t>
  </si>
  <si>
    <t>Fort Wayne, IN</t>
  </si>
  <si>
    <t>Westside, Charleston, SC</t>
  </si>
  <si>
    <t>Downtown, Atlanta, GA</t>
  </si>
  <si>
    <t>18th And Vine And Downtown East, Kansas City, MO</t>
  </si>
  <si>
    <t>Holly Grove, New Orleans, LA</t>
  </si>
  <si>
    <t>Northside, Houston, TX</t>
  </si>
  <si>
    <t>Oakland, Chicago, IL</t>
  </si>
  <si>
    <t>Eastside, Covington, KY</t>
  </si>
  <si>
    <t>Grider, Buffalo, NY</t>
  </si>
  <si>
    <t>South Chicago, Chicago, IL</t>
  </si>
  <si>
    <t>M.L.K., Little Rock, AR</t>
  </si>
  <si>
    <t>Oak Cliff, Dallas, TX</t>
  </si>
  <si>
    <t>Alpine, AL</t>
  </si>
  <si>
    <t>Landsdowne, Youngstown, OH</t>
  </si>
  <si>
    <t>Hunter's Square, Norfolk, VA</t>
  </si>
  <si>
    <t>Hammond, IN</t>
  </si>
  <si>
    <t>Grant Park, Tampa, FL</t>
  </si>
  <si>
    <t>Reserve, LA</t>
  </si>
  <si>
    <t>Lubbock, TX</t>
  </si>
  <si>
    <t>Kenwood, Chicago, IL</t>
  </si>
  <si>
    <t>Rome, GA</t>
  </si>
  <si>
    <t>Fort Pierce, FL</t>
  </si>
  <si>
    <t>South French Broad, Asheville, NC</t>
  </si>
  <si>
    <t>Harvey, LA</t>
  </si>
  <si>
    <t>Osborn, Detroit, MI</t>
  </si>
  <si>
    <t>King Park, Milwaukee, WI</t>
  </si>
  <si>
    <t>Winter Haven, FL</t>
  </si>
  <si>
    <t>Krainz Woods, Detroit, MI</t>
  </si>
  <si>
    <t>Forest Park, Birmingham, AL</t>
  </si>
  <si>
    <t>Mooretown and Hollywood Heights, Shreveport, LA</t>
  </si>
  <si>
    <t>Buena Vista Heights, Nashville, TN</t>
  </si>
  <si>
    <t>Brunswick, GA</t>
  </si>
  <si>
    <t>Opelika, AL</t>
  </si>
  <si>
    <t>Salisbury, MD</t>
  </si>
  <si>
    <t>Cherry, Charlotte, NC</t>
  </si>
  <si>
    <t>Maywood, IL</t>
  </si>
  <si>
    <t>Mill Creek, Philadelphia, PA</t>
  </si>
  <si>
    <t>South Los Angeles, Los Angeles, CA</t>
  </si>
  <si>
    <t>South Pensacola, Pensacola, FL</t>
  </si>
  <si>
    <t>North Broadway, Cleveland, OH</t>
  </si>
  <si>
    <t>Gulfport, MS</t>
  </si>
  <si>
    <t>Henning, TN</t>
  </si>
  <si>
    <t>Villa Heights, Charlotte, NC</t>
  </si>
  <si>
    <t>Markham, IL</t>
  </si>
  <si>
    <t>Hopkinsville, KY</t>
  </si>
  <si>
    <t>West Washington, South Bend, IN</t>
  </si>
  <si>
    <t>Riviera, Mobile, AL</t>
  </si>
  <si>
    <t>Southwest Philadelphia, Philadelphia, PA</t>
  </si>
  <si>
    <t>Union, SC</t>
  </si>
  <si>
    <t>Northeast, Kansas City, KS</t>
  </si>
  <si>
    <t>Edcouch, TX</t>
  </si>
  <si>
    <t>South Broad Street, Newark, NJ</t>
  </si>
  <si>
    <t>Wagener Terrace, Charleston, SC</t>
  </si>
  <si>
    <t>Allegheny West, Philadelphia, PA</t>
  </si>
  <si>
    <t>United Neighborhood of Springdale, Tulsa, OK</t>
  </si>
  <si>
    <t>Oxford, Fort Wayne, IN</t>
  </si>
  <si>
    <t>Statesville, NC</t>
  </si>
  <si>
    <t>Elmira, NY</t>
  </si>
  <si>
    <t>Tampa, FL</t>
  </si>
  <si>
    <t>Bordeaux Area, Nashville, TN</t>
  </si>
  <si>
    <t>North Overton, Lubbock, TX</t>
  </si>
  <si>
    <t>Downtown, Beaumont, TX</t>
  </si>
  <si>
    <t>Terry Sanford, Fayetteville, NC</t>
  </si>
  <si>
    <t>Corlett, Cleveland, OH</t>
  </si>
  <si>
    <t>Osceola, AR</t>
  </si>
  <si>
    <t>Donna, TX</t>
  </si>
  <si>
    <t>Morningside, Knoxville, TN</t>
  </si>
  <si>
    <t>South Mountain Village, Phoenix, AZ</t>
  </si>
  <si>
    <t>Browning, MT</t>
  </si>
  <si>
    <t>Long School, Omaha, NE</t>
  </si>
  <si>
    <t>Brownfield, TX</t>
  </si>
  <si>
    <t>Convent, LA</t>
  </si>
  <si>
    <t>Mayor's Heights, Rochester, NY</t>
  </si>
  <si>
    <t>Wright, Daytona Beach, FL</t>
  </si>
  <si>
    <t>Western Heights, Elyria, OH</t>
  </si>
  <si>
    <t>Castalia Heights, Memphis, TN</t>
  </si>
  <si>
    <t>Sardis, AL</t>
  </si>
  <si>
    <t>Brownsville, Miami, FL</t>
  </si>
  <si>
    <t>Plymouth-Exchange, Rochester, NY</t>
  </si>
  <si>
    <t>Danville, IL</t>
  </si>
  <si>
    <t>York, PA</t>
  </si>
  <si>
    <t>Broad Creek, Norfolk, VA</t>
  </si>
  <si>
    <t>Hanover Academy, Trenton, NJ</t>
  </si>
  <si>
    <t>Kirkwood, Atlanta, GA</t>
  </si>
  <si>
    <t>Mitchell Boulevard, Fort Worth, TX</t>
  </si>
  <si>
    <t>Arden Park, Detroit, MI</t>
  </si>
  <si>
    <t>Camilla, GA</t>
  </si>
  <si>
    <t>West Dallas, Dallas, TX</t>
  </si>
  <si>
    <t>Paterson, NJ</t>
  </si>
  <si>
    <t>Gaffney, SC</t>
  </si>
  <si>
    <t>Maryvale Village, Phoenix, AZ</t>
  </si>
  <si>
    <t>Blair, SC</t>
  </si>
  <si>
    <t>East Augusta, Augusta, GA</t>
  </si>
  <si>
    <t>New Castle, DE</t>
  </si>
  <si>
    <t>Alamo, TX</t>
  </si>
  <si>
    <t>Scotlandville, Baton Rouge, LA</t>
  </si>
  <si>
    <t>Stuyvesant/Prospect, Trenton, NJ</t>
  </si>
  <si>
    <t>Mechanicsville, Knoxville, TN</t>
  </si>
  <si>
    <t>Stanton, TN</t>
  </si>
  <si>
    <t>Belmont, Midland, TX</t>
  </si>
  <si>
    <t>Lagrange, Toledo, OH</t>
  </si>
  <si>
    <t>Denton, TX</t>
  </si>
  <si>
    <t>Greeley, CO</t>
  </si>
  <si>
    <t>Devington, Indianapolis, IN</t>
  </si>
  <si>
    <t>Natchitoches, LA</t>
  </si>
  <si>
    <t>Huntsville, AL</t>
  </si>
  <si>
    <t>Eastland, Fort Worth, TX</t>
  </si>
  <si>
    <t>Milo-Grogan, Columbus, OH</t>
  </si>
  <si>
    <t>South Bay, FL</t>
  </si>
  <si>
    <t>Houma, LA</t>
  </si>
  <si>
    <t>Talladega, AL</t>
  </si>
  <si>
    <t>St. Louis Place, St. Louis, MO</t>
  </si>
  <si>
    <t>Carver Heights, Savannah, GA</t>
  </si>
  <si>
    <t>Cobbs Creek, Philadelphia, PA</t>
  </si>
  <si>
    <t>Laurel, MS</t>
  </si>
  <si>
    <t>Mount Vernon, Columbus, OH</t>
  </si>
  <si>
    <t>Edgewood, San Antonio, TX</t>
  </si>
  <si>
    <t>Naranja, FL</t>
  </si>
  <si>
    <t>Vero Beach, FL</t>
  </si>
  <si>
    <t>Smoketown, Louisville, KY</t>
  </si>
  <si>
    <t>Live Oaks Square, Tampa, FL</t>
  </si>
  <si>
    <t>Uptown, Milwaukee, WI</t>
  </si>
  <si>
    <t>Piedmont Gardens, Fort Myers, FL</t>
  </si>
  <si>
    <t>Acres Homes, Houston, TX</t>
  </si>
  <si>
    <t>West Morningside, Fort Worth, TX</t>
  </si>
  <si>
    <t>Haddington, Philadelphia, PA</t>
  </si>
  <si>
    <t>Whiteriver, AZ</t>
  </si>
  <si>
    <t>Carroll Heights, Atlanta, GA</t>
  </si>
  <si>
    <t>South Louisville, Louisville, KY</t>
  </si>
  <si>
    <t>Port Lavaca, TX</t>
  </si>
  <si>
    <t>Sanger-Heights, Waco, TX</t>
  </si>
  <si>
    <t>Carver, Waco, TX</t>
  </si>
  <si>
    <t>Glenrose Heights, Atlanta, GA</t>
  </si>
  <si>
    <t>Coahoma, MS</t>
  </si>
  <si>
    <t>Tidewater Gardens, Norfolk, VA</t>
  </si>
  <si>
    <t>Lakeview, Dayton, OH</t>
  </si>
  <si>
    <t>Forest Hills, Cleveland, OH</t>
  </si>
  <si>
    <t>High Point, NC</t>
  </si>
  <si>
    <t>Peoplestown, Atlanta, GA</t>
  </si>
  <si>
    <t>Jefferson, LA</t>
  </si>
  <si>
    <t>Carver, Mobile, AL</t>
  </si>
  <si>
    <t>South - Collinwood, Cleveland, OH</t>
  </si>
  <si>
    <t>East Riverside, Waco, TX</t>
  </si>
  <si>
    <t>Laredo, TX</t>
  </si>
  <si>
    <t>Jeff Davis, Richmond, VA</t>
  </si>
  <si>
    <t>Arlington - West End, Birmingham, AL</t>
  </si>
  <si>
    <t>Wichita, KS</t>
  </si>
  <si>
    <t>Carver Hills, Atlanta, GA</t>
  </si>
  <si>
    <t>Northside, Jacksonville, FL</t>
  </si>
  <si>
    <t>Irish Channel, New Orleans, LA</t>
  </si>
  <si>
    <t>Wahouma, Birmingham, AL</t>
  </si>
  <si>
    <t>Gate City, Birmingham, AL</t>
  </si>
  <si>
    <t>Melbourne, FL</t>
  </si>
  <si>
    <t>North Highland Park, Richmond, VA</t>
  </si>
  <si>
    <t>Ybor Heights, Tampa, FL</t>
  </si>
  <si>
    <t>Mason, TN</t>
  </si>
  <si>
    <t>Shawnee, Louisville, KY</t>
  </si>
  <si>
    <t>Near East Columbus, Columbus, OH</t>
  </si>
  <si>
    <t>Port Arthur, TX</t>
  </si>
  <si>
    <t>Kingsway West, St. Louis, MO</t>
  </si>
  <si>
    <t>Algonquin, Louisville, KY</t>
  </si>
  <si>
    <t>Walnut Park East, St. Louis, MO</t>
  </si>
  <si>
    <t>Highlands/Perkins, Baton Rouge, LA</t>
  </si>
  <si>
    <t>Lincoln Heights, Washington, DC</t>
  </si>
  <si>
    <t>Scott Park, Toledo, OH</t>
  </si>
  <si>
    <t>Ensley, Birmingham, AL</t>
  </si>
  <si>
    <t>Greensboro, NC</t>
  </si>
  <si>
    <t>Springfield, Jacksonville, FL</t>
  </si>
  <si>
    <t>Reynoldstown, Atlanta, GA</t>
  </si>
  <si>
    <t>Thomaston, GA</t>
  </si>
  <si>
    <t>Dawson, GA</t>
  </si>
  <si>
    <t>Gert Town, New Orleans, LA</t>
  </si>
  <si>
    <t>Fox Park, St. Louis, MO</t>
  </si>
  <si>
    <t>Central High Historic District, Little Rock, AR</t>
  </si>
  <si>
    <t>McLaughlin, Muskegon, MI</t>
  </si>
  <si>
    <t>Oak Hill, Youngstown, OH</t>
  </si>
  <si>
    <t>Knight Park/Howell Station, Atlanta, GA</t>
  </si>
  <si>
    <t>Newburg, Louisville, KY</t>
  </si>
  <si>
    <t>Freret, New Orleans, LA</t>
  </si>
  <si>
    <t>Williamsport, PA</t>
  </si>
  <si>
    <t>Bronx County, NY</t>
  </si>
  <si>
    <t>Clifton Hills, Chattanooga, TN</t>
  </si>
  <si>
    <t>Piney Woods, Chattanooga, TN</t>
  </si>
  <si>
    <t>Laveen Village, Phoenix, AZ</t>
  </si>
  <si>
    <t>McComb, MS</t>
  </si>
  <si>
    <t>Parkland, Louisville, KY</t>
  </si>
  <si>
    <t>Murfreesboro, TN</t>
  </si>
  <si>
    <t>Martin Luther King Dr. Area, Shreveport, LA</t>
  </si>
  <si>
    <t>Hillsboro, TX</t>
  </si>
  <si>
    <t>Original Town North, Abilene, TX</t>
  </si>
  <si>
    <t>Humboldt, TN</t>
  </si>
  <si>
    <t>Midtown, St. Louis, MO</t>
  </si>
  <si>
    <t>Gould, AR</t>
  </si>
  <si>
    <t>Broadway - Fillmore, Buffalo, NY</t>
  </si>
  <si>
    <t>Battle Creek, MI</t>
  </si>
  <si>
    <t>West End, Atlanta, GA</t>
  </si>
  <si>
    <t>Venable, Charlottesville, VA</t>
  </si>
  <si>
    <t>First Ward, Charlotte, NC</t>
  </si>
  <si>
    <t>Tuxedo, Birmingham, AL</t>
  </si>
  <si>
    <t>Inkster, MI</t>
  </si>
  <si>
    <t>Palmetto, FL</t>
  </si>
  <si>
    <t>North Collinwood, Cleveland, OH</t>
  </si>
  <si>
    <t>Mansfield, OH</t>
  </si>
  <si>
    <t>University Heights, Newark, NJ</t>
  </si>
  <si>
    <t>Hillsdale, Rocky Mount, NC</t>
  </si>
  <si>
    <t>Greater Greenspoint, Houston, TX</t>
  </si>
  <si>
    <t>LaSalle College Park, Detroit, MI</t>
  </si>
  <si>
    <t>Homewood North, Pittsburgh, PA</t>
  </si>
  <si>
    <t>LaSalle Park, South Bend, IN</t>
  </si>
  <si>
    <t>Greenville, NC</t>
  </si>
  <si>
    <t>Lexington, KY</t>
  </si>
  <si>
    <t>Martinsville, VA</t>
  </si>
  <si>
    <t>Pennington / Prospect, Trenton, NJ</t>
  </si>
  <si>
    <t>Miami Chapel, Dayton, OH</t>
  </si>
  <si>
    <t>Ripley, TN</t>
  </si>
  <si>
    <t>Southwest Washington, Washington, DC</t>
  </si>
  <si>
    <t>Oakleigh, Mobile, AL</t>
  </si>
  <si>
    <t>Northside, Chattanooga, TN</t>
  </si>
  <si>
    <t>Chestnut Place, Midland, TX</t>
  </si>
  <si>
    <t>Grenada, MS</t>
  </si>
  <si>
    <t>Jordan, Minneapolis, MN</t>
  </si>
  <si>
    <t>Garden City, KS</t>
  </si>
  <si>
    <t>Westside, Covington, KY</t>
  </si>
  <si>
    <t>Dublin, GA</t>
  </si>
  <si>
    <t>Gainesville, FL</t>
  </si>
  <si>
    <t>West Greenville, Greenville, SC</t>
  </si>
  <si>
    <t>Highland, Stoner Hill, Shreveport, LA</t>
  </si>
  <si>
    <t>Mammoth, AZ</t>
  </si>
  <si>
    <t>East Arlington, Arlington, TX</t>
  </si>
  <si>
    <t>Moss Point, MS</t>
  </si>
  <si>
    <t>South Newport News, Newport News, VA</t>
  </si>
  <si>
    <t>Hartsville, SC</t>
  </si>
  <si>
    <t>Kalil Industrial Park, Phoenix, AZ</t>
  </si>
  <si>
    <t>East Liberty, Pittsburgh, PA</t>
  </si>
  <si>
    <t>Gateway, Camden, NJ</t>
  </si>
  <si>
    <t>Suffolk, VA</t>
  </si>
  <si>
    <t>East Side, San Antonio, TX</t>
  </si>
  <si>
    <t>Park Duvalle, Louisville, KY</t>
  </si>
  <si>
    <t>Adair Park, Atlanta, GA</t>
  </si>
  <si>
    <t>Broadmoor, New Orleans, LA</t>
  </si>
  <si>
    <t>Liberty, Phoenix, AZ</t>
  </si>
  <si>
    <t>North Industrial Area, Saraland, AL</t>
  </si>
  <si>
    <t>Fairhill, Philadelphia, PA</t>
  </si>
  <si>
    <t>Park Place, Norfolk, VA</t>
  </si>
  <si>
    <t>Whitney, New Orleans, LA</t>
  </si>
  <si>
    <t>Kennedy King, Indianapolis, IN</t>
  </si>
  <si>
    <t>Jackson-Mahon, Lubbock, TX</t>
  </si>
  <si>
    <t>Ruston, LA</t>
  </si>
  <si>
    <t>East Orange, NJ</t>
  </si>
  <si>
    <t>Ville Platte, LA</t>
  </si>
  <si>
    <t>Ridgedale, Chattanooga, TN</t>
  </si>
  <si>
    <t>McIntosh, AL</t>
  </si>
  <si>
    <t>Sanford, NC</t>
  </si>
  <si>
    <t>Mobile, AL</t>
  </si>
  <si>
    <t>South Fairmont, Cincinnati, OH</t>
  </si>
  <si>
    <t>Hyde Park, Memphis, TN</t>
  </si>
  <si>
    <t>Glenwood, Philadelphia, PA</t>
  </si>
  <si>
    <t>Greater Fifth Ward, Houston, TX</t>
  </si>
  <si>
    <t>Ferriday, LA</t>
  </si>
  <si>
    <t>Longview, TX</t>
  </si>
  <si>
    <t>Compton Village, Wilmington, DE</t>
  </si>
  <si>
    <t>Battle Monument, Trenton, NJ</t>
  </si>
  <si>
    <t>Woodlawn, Mobile, AL</t>
  </si>
  <si>
    <t>College Hill, Texarkana, AR</t>
  </si>
  <si>
    <t>Bridge City, LA</t>
  </si>
  <si>
    <t>Pahokee, FL</t>
  </si>
  <si>
    <t>Melrose-Rugby, Roanoke, VA</t>
  </si>
  <si>
    <t>Dudley, Camden, NJ</t>
  </si>
  <si>
    <t>Georgia Avenue, Mobile, AL</t>
  </si>
  <si>
    <t>Cape Girardeau, MO</t>
  </si>
  <si>
    <t>Hodgmans Daytona, Daytona Beach, FL</t>
  </si>
  <si>
    <t>Reading, PA</t>
  </si>
  <si>
    <t>Capitol Neighbors, Jackson, MS</t>
  </si>
  <si>
    <t>Moultrie, GA</t>
  </si>
  <si>
    <t>Tuxedo Park, Indianapolis, IN</t>
  </si>
  <si>
    <t>Parkside, Camden, NJ</t>
  </si>
  <si>
    <t>Petosky-Otsego, Detroit, MI</t>
  </si>
  <si>
    <t>Fountain Square, Indianapolis, IN</t>
  </si>
  <si>
    <t>Paris, TX</t>
  </si>
  <si>
    <t>Indianola, MS</t>
  </si>
  <si>
    <t>Marianna, AR</t>
  </si>
  <si>
    <t>El Dorado, AR</t>
  </si>
  <si>
    <t>Meriden, CT</t>
  </si>
  <si>
    <t>Greater Ville, St. Louis, MO</t>
  </si>
  <si>
    <t>Bryan, TX</t>
  </si>
  <si>
    <t>Eloy, AZ</t>
  </si>
  <si>
    <t>Forrest City, AR</t>
  </si>
  <si>
    <t>Blue Hills, Kansas City, MO</t>
  </si>
  <si>
    <t>Garland, TX</t>
  </si>
  <si>
    <t>West End, Durham, NC</t>
  </si>
  <si>
    <t>Jefferson Park, Atlanta, GA</t>
  </si>
  <si>
    <t>Scottdale, GA</t>
  </si>
  <si>
    <t>Chosewood Park, Atlanta, GA</t>
  </si>
  <si>
    <t>Norwood, Birmingham, AL</t>
  </si>
  <si>
    <t>Forest Park, GA</t>
  </si>
  <si>
    <t>Maysville, Mobile, AL</t>
  </si>
  <si>
    <t>Sugar Creek, Charlotte, NC</t>
  </si>
  <si>
    <t>Westwego, LA</t>
  </si>
  <si>
    <t>Bywater, New Orleans, LA</t>
  </si>
  <si>
    <t>South End, Albany, NY</t>
  </si>
  <si>
    <t>Lancaster, PA</t>
  </si>
  <si>
    <t>Lamberts Point, Norfolk, VA</t>
  </si>
  <si>
    <t>Northeast Columbus, Columbus, OH</t>
  </si>
  <si>
    <t>FANG, Nashville, TN</t>
  </si>
  <si>
    <t>Maricopa Garden Farms, Phoenix, AZ</t>
  </si>
  <si>
    <t>Roanoke, VA</t>
  </si>
  <si>
    <t>Unity Park Neighborhood, Pontiac, MI</t>
  </si>
  <si>
    <t>Ellaville, GA</t>
  </si>
  <si>
    <t>Walnut Park West, St. Louis, MO</t>
  </si>
  <si>
    <t>Champaign, IL</t>
  </si>
  <si>
    <t>East Topeka North, Topeka, KS</t>
  </si>
  <si>
    <t>Michigan City, IN</t>
  </si>
  <si>
    <t>West Powelton, Philadelphia, PA</t>
  </si>
  <si>
    <t>Poteet, TX</t>
  </si>
  <si>
    <t>Robbins, IL</t>
  </si>
  <si>
    <t>Navco, Mobile, AL</t>
  </si>
  <si>
    <t>Carver / Langston, Washington, DC</t>
  </si>
  <si>
    <t>Berkeley, MO</t>
  </si>
  <si>
    <t>Niagara Falls, NY</t>
  </si>
  <si>
    <t>Mescalero, NM</t>
  </si>
  <si>
    <t>Asbury Park, NJ</t>
  </si>
  <si>
    <t>Frenchtown, Tallahassee, FL</t>
  </si>
  <si>
    <t>Schlater, MS</t>
  </si>
  <si>
    <t>Middlebury, Akron, OH</t>
  </si>
  <si>
    <t>Sumner-Glenwood, Minneapolis, MN</t>
  </si>
  <si>
    <t>Farmerville, LA</t>
  </si>
  <si>
    <t>Moro, AR</t>
  </si>
  <si>
    <t>Joiner, AR</t>
  </si>
  <si>
    <t>McCormick, SC</t>
  </si>
  <si>
    <t>North Birmingham, Birmingham, AL</t>
  </si>
  <si>
    <t>Argyle Park, Columbus, OH</t>
  </si>
  <si>
    <t>Beaumont, TX</t>
  </si>
  <si>
    <t>North, Denver, CO</t>
  </si>
  <si>
    <t>Waynesboro, GA</t>
  </si>
  <si>
    <t>Cambridge, MD</t>
  </si>
  <si>
    <t>Brownwood, TX</t>
  </si>
  <si>
    <t>East Harlem, New York, NY</t>
  </si>
  <si>
    <t>Marion, AR</t>
  </si>
  <si>
    <t>Randolph County, GA</t>
  </si>
  <si>
    <t>Hampton Heights, Milwaukee, WI</t>
  </si>
  <si>
    <t>Mount Airy, Cincinnati, OH</t>
  </si>
  <si>
    <t>Bogalusa, LA</t>
  </si>
  <si>
    <t>Barton - McFarland, Detroit, MI</t>
  </si>
  <si>
    <t>Fair Vista, Springfield, OH</t>
  </si>
  <si>
    <t>Dermott, AR</t>
  </si>
  <si>
    <t>Moriarty, NM</t>
  </si>
  <si>
    <t>New Orleans East Area, New Orleans, LA</t>
  </si>
  <si>
    <t>Greenville, Charlotte, NC</t>
  </si>
  <si>
    <t>Brewerytown, Philadelphia, PA</t>
  </si>
  <si>
    <t>Columbus, OH</t>
  </si>
  <si>
    <t>Laurinburg, NC</t>
  </si>
  <si>
    <t>Midtown, San Antonio, TX</t>
  </si>
  <si>
    <t>Tuskegee, AL</t>
  </si>
  <si>
    <t>Hamilton District, Allentown, PA</t>
  </si>
  <si>
    <t>West End, St. Louis, MO</t>
  </si>
  <si>
    <t>Park City, Knoxville, TN</t>
  </si>
  <si>
    <t>Warren Sherman, Toledo, OH</t>
  </si>
  <si>
    <t>Clarksville, TN</t>
  </si>
  <si>
    <t>OST/ South Union, Houston, TX</t>
  </si>
  <si>
    <t>LaSalle Area, South Bend, IN</t>
  </si>
  <si>
    <t>Rum Village, South Bend, IN</t>
  </si>
  <si>
    <t>Downtown DeLand's Historic Garden District, DeLand, FL</t>
  </si>
  <si>
    <t>South Side, Houston, TX</t>
  </si>
  <si>
    <t>Nacogdoches, TX</t>
  </si>
  <si>
    <t>Burton Heights, Grand Rapids, MI</t>
  </si>
  <si>
    <t>Westwood, Cincinnati, OH</t>
  </si>
  <si>
    <t>Parkridge, Knoxville, TN</t>
  </si>
  <si>
    <t>Las Cruces, NM</t>
  </si>
  <si>
    <t>Church Hill, Richmond, VA</t>
  </si>
  <si>
    <t>Goodman, MS</t>
  </si>
  <si>
    <t>Lake Highlands, Dallas, TX</t>
  </si>
  <si>
    <t>Shaw, MS</t>
  </si>
  <si>
    <t>Uptown/Carrollton, New Orleans, LA</t>
  </si>
  <si>
    <t>Portland, Louisville, KY</t>
  </si>
  <si>
    <t>Downtown West, St. Louis, MO</t>
  </si>
  <si>
    <t>Metropolitan, Savannah, GA</t>
  </si>
  <si>
    <t>Chickasha, OK</t>
  </si>
  <si>
    <t>Canton, OH</t>
  </si>
  <si>
    <t>South Eastlake, Birmingham, AL</t>
  </si>
  <si>
    <t>Caruthersville, MO</t>
  </si>
  <si>
    <t>Parkway Village, Memphis, TN</t>
  </si>
  <si>
    <t>Northeast South Bend, South Bend, IN</t>
  </si>
  <si>
    <t>Bayou St. John, New Orleans, LA</t>
  </si>
  <si>
    <t>Fort Washakie, WY</t>
  </si>
  <si>
    <t>Caddo Heights, South Highlands, Shreveport, LA</t>
  </si>
  <si>
    <t>Wimauma, FL</t>
  </si>
  <si>
    <t>East Thomas, Birmingham, AL</t>
  </si>
  <si>
    <t>Downtown, Jacksonville, FL</t>
  </si>
  <si>
    <t>Oak Grove, Chattanooga, TN</t>
  </si>
  <si>
    <t>Augusta, GA</t>
  </si>
  <si>
    <t>Erskine Park, Omaha, NE</t>
  </si>
  <si>
    <t>Northside, Richmond, VA</t>
  </si>
  <si>
    <t>Waterbury, CT</t>
  </si>
  <si>
    <t>Columbus, Buffalo, NY</t>
  </si>
  <si>
    <t>Franklin Park, Austin, TX</t>
  </si>
  <si>
    <t>Rosebud, SD</t>
  </si>
  <si>
    <t>Briarfield, Newport News, VA</t>
  </si>
  <si>
    <t>Opelousas, LA</t>
  </si>
  <si>
    <t>Fairmont Park, Norfolk, VA</t>
  </si>
  <si>
    <t>Philadelphia, MS</t>
  </si>
  <si>
    <t>Fort Lauderdale, FL</t>
  </si>
  <si>
    <t>Brittany Hills, Columbus, OH</t>
  </si>
  <si>
    <t>Sardis, MS</t>
  </si>
  <si>
    <t>Mexicantown - Southwest Detroit, Detroit, MI</t>
  </si>
  <si>
    <t>Muskogee, OK</t>
  </si>
  <si>
    <t>Westside, South Bend, IN</t>
  </si>
  <si>
    <t>Eastpoint, FL</t>
  </si>
  <si>
    <t>Douglass, Washington, DC</t>
  </si>
  <si>
    <t>Brier Hill, Youngstown, OH</t>
  </si>
  <si>
    <t>North Charlotte, Charlotte, NC</t>
  </si>
  <si>
    <t>Brandywine Village, Wilmington, DE</t>
  </si>
  <si>
    <t>Jacobs, Louisville, KY</t>
  </si>
  <si>
    <t>Franklin, AL</t>
  </si>
  <si>
    <t>Benton Park West, St. Louis, MO</t>
  </si>
  <si>
    <t>Foothills, Yuma, AZ</t>
  </si>
  <si>
    <t>Clovis, NM</t>
  </si>
  <si>
    <t>Thibodaux, LA</t>
  </si>
  <si>
    <t>Crystal Beach, Bolivar Peninsula, TX</t>
  </si>
  <si>
    <t>Dillon, SC</t>
  </si>
  <si>
    <t>Salem, NJ</t>
  </si>
  <si>
    <t>Waukegan, IL</t>
  </si>
  <si>
    <t>San Jose, Albuquerque, NM</t>
  </si>
  <si>
    <t>Ludowici, GA</t>
  </si>
  <si>
    <t>Eastside, Kalamazoo, MI</t>
  </si>
  <si>
    <t>Bates-Hendricks, Indianapolis, IN</t>
  </si>
  <si>
    <t>Elkhart, IN</t>
  </si>
  <si>
    <t>Homerville, GA</t>
  </si>
  <si>
    <t>Mercedes, TX</t>
  </si>
  <si>
    <t>Morningside, Detroit, MI</t>
  </si>
  <si>
    <t>Jervay Place, Wilmington, NC</t>
  </si>
  <si>
    <t>Buena Vista, Saginaw, MI</t>
  </si>
  <si>
    <t>Tyler, TX</t>
  </si>
  <si>
    <t>Fort Valley, GA</t>
  </si>
  <si>
    <t>Rock Island, IL</t>
  </si>
  <si>
    <t>North Central Columbia, Columbia, MO</t>
  </si>
  <si>
    <t>Arlington Heights, Milwaukee, WI</t>
  </si>
  <si>
    <t>Coolidge, AZ</t>
  </si>
  <si>
    <t>Leland, MS</t>
  </si>
  <si>
    <t>Abbeville, LA</t>
  </si>
  <si>
    <t>North Trenton, Trenton, NJ</t>
  </si>
  <si>
    <t>Williamsburg Heights, Milwaukee, WI</t>
  </si>
  <si>
    <t>Westhaven, Memphis, TN</t>
  </si>
  <si>
    <t>Inner West Side, San Antonio, TX</t>
  </si>
  <si>
    <t>East Ocean View, Norfolk, VA</t>
  </si>
  <si>
    <t>Hartford, CT</t>
  </si>
  <si>
    <t>Bethlehem, Augusta, GA</t>
  </si>
  <si>
    <t>Jonesville, LA</t>
  </si>
  <si>
    <t>Oak Forest, Little Rock, AR</t>
  </si>
  <si>
    <t>Homewood South, Pittsburgh, PA</t>
  </si>
  <si>
    <t>Paducah, KY</t>
  </si>
  <si>
    <t>East Lake, Chattanooga, TN</t>
  </si>
  <si>
    <t>Tchula, MS</t>
  </si>
  <si>
    <t>Leroy, Buffalo, NY</t>
  </si>
  <si>
    <t>The Ville, St. Louis, MO</t>
  </si>
  <si>
    <t>Southside, Toledo, OH</t>
  </si>
  <si>
    <t>Broaddus, TX</t>
  </si>
  <si>
    <t>Kenilworth, Washington, DC</t>
  </si>
  <si>
    <t>Inglenook, Birmingham, AL</t>
  </si>
  <si>
    <t>Hilltop, Columbus, OH</t>
  </si>
  <si>
    <t>Wadesboro, NC</t>
  </si>
  <si>
    <t>Pharr, TX</t>
  </si>
  <si>
    <t>Douglas, GA</t>
  </si>
  <si>
    <t>Union Springs, AL</t>
  </si>
  <si>
    <t>Shorter, AL</t>
  </si>
  <si>
    <t>Marion, AL</t>
  </si>
  <si>
    <t>Mount Pleasant/Lower Broadway, Newark, NJ</t>
  </si>
  <si>
    <t>Pleasant Grove, Dallas, TX</t>
  </si>
  <si>
    <t>University Hills and Windsor Park, Austin, TX</t>
  </si>
  <si>
    <t>East Germantown, Philadelphia, PA</t>
  </si>
  <si>
    <t>Hamilton, OH</t>
  </si>
  <si>
    <t>Waynesboro, MS</t>
  </si>
  <si>
    <t>Nampa, ID</t>
  </si>
  <si>
    <t>East Price Hill, Cincinnati, OH</t>
  </si>
  <si>
    <t>Hitchcock, TX</t>
  </si>
  <si>
    <t>Palatka, FL</t>
  </si>
  <si>
    <t>North Waco, Waco, TX</t>
  </si>
  <si>
    <t>Lawrence, MA</t>
  </si>
  <si>
    <t>Hazelwood, Louisville, KY</t>
  </si>
  <si>
    <t>Camelback East Village, Phoenix, AZ</t>
  </si>
  <si>
    <t>Holy Cross, Indianapolis, IN</t>
  </si>
  <si>
    <t>East Lake Terrace, Decatur, GA</t>
  </si>
  <si>
    <t>Camp Hill, AL</t>
  </si>
  <si>
    <t>Greenville, SC</t>
  </si>
  <si>
    <t>Cuthbert, GA</t>
  </si>
  <si>
    <t>Sun Valley, Denver, CO</t>
  </si>
  <si>
    <t>Gifford Park, Omaha, NE</t>
  </si>
  <si>
    <t>Bush Mountain, Atlanta, GA</t>
  </si>
  <si>
    <t>Goosetown, Evansville, IN</t>
  </si>
  <si>
    <t>Little Woods, New Orleans, LA</t>
  </si>
  <si>
    <t>Madisonville, Cincinnati, OH</t>
  </si>
  <si>
    <t>Park Hill, Louisville, KY</t>
  </si>
  <si>
    <t>Belle Glade, FL</t>
  </si>
  <si>
    <t>Cleveland, MS</t>
  </si>
  <si>
    <t>Southmost, Brownsville, TX</t>
  </si>
  <si>
    <t>Camden, MS</t>
  </si>
  <si>
    <t>Chestnut, Newport News, VA</t>
  </si>
  <si>
    <t>Lufkin, TX</t>
  </si>
  <si>
    <t>Hallandale Beach, FL</t>
  </si>
  <si>
    <t>Kingsway East, St. Louis, MO</t>
  </si>
  <si>
    <t>York, AL</t>
  </si>
  <si>
    <t>Orangeburg, SC</t>
  </si>
  <si>
    <t>Richmond, VA</t>
  </si>
  <si>
    <t>South Figueroa Corridor, Los Angeles, CA</t>
  </si>
  <si>
    <t>Greater Third Ward, Houston, TX</t>
  </si>
  <si>
    <t>Cuba, NM</t>
  </si>
  <si>
    <t>Hobbs, NM</t>
  </si>
  <si>
    <t>Kenner, LA</t>
  </si>
  <si>
    <t>Brownsville, TN</t>
  </si>
  <si>
    <t>Fitzgerald, GA</t>
  </si>
  <si>
    <t>Gregory, TX</t>
  </si>
  <si>
    <t>Northeastwood, Indianapolis, IN</t>
  </si>
  <si>
    <t>Phenix City, AL</t>
  </si>
  <si>
    <t>West Town, Chicago, IL</t>
  </si>
  <si>
    <t>Vandeventer, St. Louis, MO</t>
  </si>
  <si>
    <t>Rogers Park, Chicago, IL</t>
  </si>
  <si>
    <t>Vernon, TX</t>
  </si>
  <si>
    <t>South Park, Houston, TX</t>
  </si>
  <si>
    <t>Enderly Park, Charlotte, NC</t>
  </si>
  <si>
    <t>Lacy Park, Tulsa, OK</t>
  </si>
  <si>
    <t>Glencrest Civic League, Fort Worth, TX</t>
  </si>
  <si>
    <t>Gardendale, San Antonio, TX</t>
  </si>
  <si>
    <t>Hopewell, VA</t>
  </si>
  <si>
    <t>Collage Park, Cocoa, FL</t>
  </si>
  <si>
    <t>San Carlos, AZ</t>
  </si>
  <si>
    <t>West Price Hill, Cincinnati, OH</t>
  </si>
  <si>
    <t>Summerville, SC</t>
  </si>
  <si>
    <t>Victory Hills, Kansas City, KS</t>
  </si>
  <si>
    <t>Downtown, Las Vegas, NV</t>
  </si>
  <si>
    <t>Woodford Park, Fort Myers, FL</t>
  </si>
  <si>
    <t>Downtown Hampton, Hampton, VA</t>
  </si>
  <si>
    <t>Driving Park, Columbus, OH</t>
  </si>
  <si>
    <t>Gage Park, Chicago, IL</t>
  </si>
  <si>
    <t>Far Greater Northside Historical, Fort Worth, TX</t>
  </si>
  <si>
    <t>Fayetteville, NC</t>
  </si>
  <si>
    <t>Lafayette Square, St. Louis, MO</t>
  </si>
  <si>
    <t>Hyattsville, MD</t>
  </si>
  <si>
    <t>Fairlane, Dayton, OH</t>
  </si>
  <si>
    <t>Oakhaven, Memphis, TN</t>
  </si>
  <si>
    <t>Moorhead, MS</t>
  </si>
  <si>
    <t>Grafton Hill, Dayton, OH</t>
  </si>
  <si>
    <t>Kaufman, TX</t>
  </si>
  <si>
    <t>Sheffield, AL</t>
  </si>
  <si>
    <t>Camp Washington, Cincinnati, OH</t>
  </si>
  <si>
    <t>Emslie, Buffalo, NY</t>
  </si>
  <si>
    <t>Marshallville, GA</t>
  </si>
  <si>
    <t>Poletown East, Detroit, MI</t>
  </si>
  <si>
    <t>Riverside Business Park, Albuquerque, NM</t>
  </si>
  <si>
    <t>Madison, FL</t>
  </si>
  <si>
    <t>Memorial Square, Springfield, MA</t>
  </si>
  <si>
    <t>Shelby, NC</t>
  </si>
  <si>
    <t>Roosevelt, Fresno, CA</t>
  </si>
  <si>
    <t>Quincy, FL</t>
  </si>
  <si>
    <t>Jackson, MI</t>
  </si>
  <si>
    <t>Bylas, AZ</t>
  </si>
  <si>
    <t>Olney-Oak Lane, Philadelphia, PA</t>
  </si>
  <si>
    <t>Medical Park, Buffalo, NY</t>
  </si>
  <si>
    <t>Carver, Richmond, VA</t>
  </si>
  <si>
    <t>Southeast Raleigh, Raleigh, NC</t>
  </si>
  <si>
    <t>Glendale, AZ</t>
  </si>
  <si>
    <t>Ohio/Chestnut Street, Lexington, KY</t>
  </si>
  <si>
    <t>Dayton, OH</t>
  </si>
  <si>
    <t>Newburgh, NY</t>
  </si>
  <si>
    <t>Boston Edison, Detroit, MI</t>
  </si>
  <si>
    <t>West Wendover, NV</t>
  </si>
  <si>
    <t>Riverview, FL</t>
  </si>
  <si>
    <t>Goodwater, AL</t>
  </si>
  <si>
    <t>Oakman Blvd., Detroit, MI</t>
  </si>
  <si>
    <t>Danville, VA</t>
  </si>
  <si>
    <t>Queens County, NY</t>
  </si>
  <si>
    <t>Belzoni, MS</t>
  </si>
  <si>
    <t>Clanton Park - Roseland, Charlotte, NC</t>
  </si>
  <si>
    <t>South Miami, FL</t>
  </si>
  <si>
    <t>Belmont, Charlotte, NC</t>
  </si>
  <si>
    <t>Charleston, MS</t>
  </si>
  <si>
    <t>Southfield, MI</t>
  </si>
  <si>
    <t>Carousel, San Bernardino, CA</t>
  </si>
  <si>
    <t>Jordan Heights, Allentown, PA</t>
  </si>
  <si>
    <t>Douglass Park, Columbia, MO</t>
  </si>
  <si>
    <t>Coatesville, PA</t>
  </si>
  <si>
    <t>Holly Springs, MS</t>
  </si>
  <si>
    <t>Bergen/Lafayette, Jersey City, NJ</t>
  </si>
  <si>
    <t>Casa Loma, Bakersfield, CA</t>
  </si>
  <si>
    <t>Gallatin, TN</t>
  </si>
  <si>
    <t>East Riverside, New Orleans, LA</t>
  </si>
  <si>
    <t>Lamar, SC</t>
  </si>
  <si>
    <t>Kaibito, AZ</t>
  </si>
  <si>
    <t>Pampa, TX</t>
  </si>
  <si>
    <t>Edison, Kalamazoo, MI</t>
  </si>
  <si>
    <t>Tanglewood Heights, Monroe, LA</t>
  </si>
  <si>
    <t>Emerson, Buffalo, NY</t>
  </si>
  <si>
    <t>Southeast Pensacola, Pensacola, FL</t>
  </si>
  <si>
    <t>Turpin Hill, Augusta, GA</t>
  </si>
  <si>
    <t>Wellons Village, Durham, NC</t>
  </si>
  <si>
    <t>East Side, Youngstown, OH</t>
  </si>
  <si>
    <t>Neptune City, NJ</t>
  </si>
  <si>
    <t>Weslaco, TX</t>
  </si>
  <si>
    <t>Druid Hills North, Charlotte, NC</t>
  </si>
  <si>
    <t>Mesa Junction, Pueblo, CO</t>
  </si>
  <si>
    <t>Rocky Mount, NC</t>
  </si>
  <si>
    <t>Pioneer Park, Springfield, IL</t>
  </si>
  <si>
    <t>Allendale, SC</t>
  </si>
  <si>
    <t>Brentwood, Washington, DC</t>
  </si>
  <si>
    <t>Okeechobee, FL</t>
  </si>
  <si>
    <t>Austell, GA</t>
  </si>
  <si>
    <t>Garfield Park, Grand Rapids, MI</t>
  </si>
  <si>
    <t>Fairmont, Birmingham, AL</t>
  </si>
  <si>
    <t>Callahan, Orlando, FL</t>
  </si>
  <si>
    <t>El Pueblo, Wichita, KS</t>
  </si>
  <si>
    <t>Frenchtown, Houston, TX</t>
  </si>
  <si>
    <t>Middle Hill, Pittsburgh, PA</t>
  </si>
  <si>
    <t>Eastlake, Birmingham, AL</t>
  </si>
  <si>
    <t>Cuba, AL</t>
  </si>
  <si>
    <t>Vicksburg, MS</t>
  </si>
  <si>
    <t>Wharton, TX</t>
  </si>
  <si>
    <t>Phoenix Hill, Louisville, KY</t>
  </si>
  <si>
    <t>North Riverfront, St. Louis, MO</t>
  </si>
  <si>
    <t>Huntsville, TX</t>
  </si>
  <si>
    <t>South Side, Mount Vernon, NY</t>
  </si>
  <si>
    <t>Charles House Area Council, Rochester, NY</t>
  </si>
  <si>
    <t>Uptown, Harrisburg, PA</t>
  </si>
  <si>
    <t>Behrman, New Orleans, LA</t>
  </si>
  <si>
    <t>Lincoln Creek, Milwaukee, WI</t>
  </si>
  <si>
    <t>Lower Vailsburg, Newark, NJ</t>
  </si>
  <si>
    <t>Idabel, OK</t>
  </si>
  <si>
    <t>Mansfield, LA</t>
  </si>
  <si>
    <t>Wetumka, OK</t>
  </si>
  <si>
    <t>East Blue Valley, Kansas City, MO</t>
  </si>
  <si>
    <t>Near North, Minneapolis, MN</t>
  </si>
  <si>
    <t>Kenosha, WI</t>
  </si>
  <si>
    <t>Downtown, Pensacola, FL</t>
  </si>
  <si>
    <t>Minden, LA</t>
  </si>
  <si>
    <t>Grixdale, Detroit, MI</t>
  </si>
  <si>
    <t>Pontiac, MI</t>
  </si>
  <si>
    <t>Britton Place, Pensacola, FL</t>
  </si>
  <si>
    <t>Silver City, MS</t>
  </si>
  <si>
    <t>LaGrange, GA</t>
  </si>
  <si>
    <t>Terrell, TX</t>
  </si>
  <si>
    <t>Mathis, TX</t>
  </si>
  <si>
    <t>Walnut Hill, Philadelphia, PA</t>
  </si>
  <si>
    <t>Greenville, FL</t>
  </si>
  <si>
    <t>Eastside, Syracuse, NY</t>
  </si>
  <si>
    <t>Midtown - Downtown, Columbia, SC</t>
  </si>
  <si>
    <t>Winter Park, FL</t>
  </si>
  <si>
    <t>Unadilla, GA</t>
  </si>
  <si>
    <t>Central Cocoanut, Sarasota, FL</t>
  </si>
  <si>
    <t>Massillon, OH</t>
  </si>
  <si>
    <t>South Acres/ Crestmont Park, Houston, TX</t>
  </si>
  <si>
    <t>McDonough, New Orleans, LA</t>
  </si>
  <si>
    <t>Kings County, NY</t>
  </si>
  <si>
    <t>New Bern, NC</t>
  </si>
  <si>
    <t>Florence, SC</t>
  </si>
  <si>
    <t>Silverswan, Milwaukee, WI</t>
  </si>
  <si>
    <t>Elsa, TX</t>
  </si>
  <si>
    <t>Fort Smith, AR</t>
  </si>
  <si>
    <t>Garfield, Pittsburgh, PA</t>
  </si>
  <si>
    <t>Kingstree, SC</t>
  </si>
  <si>
    <t>Crescent City, FL</t>
  </si>
  <si>
    <t>Long Branch, NJ</t>
  </si>
  <si>
    <t>North Marketview Heights, Rochester, NY</t>
  </si>
  <si>
    <t>Garden Homes, Milwaukee, WI</t>
  </si>
  <si>
    <t>St. Johns, Austin, TX</t>
  </si>
  <si>
    <t>Chattanooga, TN</t>
  </si>
  <si>
    <t>Thomasboro - Hoskins, Charlotte, NC</t>
  </si>
  <si>
    <t>Riverside, Cincinnati, OH</t>
  </si>
  <si>
    <t>Grant Park, Washington, DC</t>
  </si>
  <si>
    <t>Jonesboro, AR</t>
  </si>
  <si>
    <t>Perry South, Pittsburgh, PA</t>
  </si>
  <si>
    <t>Newport, Youngstown, OH</t>
  </si>
  <si>
    <t>Rickarby, Mobile, AL</t>
  </si>
  <si>
    <t>Lamesa, TX</t>
  </si>
  <si>
    <t>Clio, SC</t>
  </si>
  <si>
    <t>El Campo, TX</t>
  </si>
  <si>
    <t>Odessa, TX</t>
  </si>
  <si>
    <t>Temple, TX</t>
  </si>
  <si>
    <t>Clewiston, FL</t>
  </si>
  <si>
    <t>Lancaster, TX</t>
  </si>
  <si>
    <t>Macon, MS</t>
  </si>
  <si>
    <t>Wesley Heights, Charlotte, NC</t>
  </si>
  <si>
    <t>Castleberry Hill, Atlanta, GA</t>
  </si>
  <si>
    <t>Shipley, Washington, DC</t>
  </si>
  <si>
    <t>Raceland, LA</t>
  </si>
  <si>
    <t>Johnston Terrace, Austin, TX</t>
  </si>
  <si>
    <t>Downtown, Elyria, OH</t>
  </si>
  <si>
    <t>South Philadelphia, Philadelphia, PA</t>
  </si>
  <si>
    <t>Central Avenue, Albany, NY</t>
  </si>
  <si>
    <t>Forest Hill, TX</t>
  </si>
  <si>
    <t>Parkdale, AR</t>
  </si>
  <si>
    <t>Hunting Park, Philadelphia, PA</t>
  </si>
  <si>
    <t>Nicholtown, Greenville, SC</t>
  </si>
  <si>
    <t>Letohatchee, AL</t>
  </si>
  <si>
    <t>University of Akron, Akron, OH</t>
  </si>
  <si>
    <t>Surprise Original Townsite, Surprise, AZ</t>
  </si>
  <si>
    <t>Masten Park, Buffalo, NY</t>
  </si>
  <si>
    <t>Carroll Park, Philadelphia, PA</t>
  </si>
  <si>
    <t>Five Points, Denver, CO</t>
  </si>
  <si>
    <t>Lamar, MS</t>
  </si>
  <si>
    <t>Westgate Heights, Albuquerque, NM</t>
  </si>
  <si>
    <t>Polk City, FL</t>
  </si>
  <si>
    <t>Near Northwest, South Bend, IN</t>
  </si>
  <si>
    <t>Beloit, WI</t>
  </si>
  <si>
    <t>Barelas, Albuquerque, NM</t>
  </si>
  <si>
    <t>Chestnut, Austin, TX</t>
  </si>
  <si>
    <t>Junction City, KS</t>
  </si>
  <si>
    <t>Port Gibson, MS</t>
  </si>
  <si>
    <t>Hammond Park, Atlanta, GA</t>
  </si>
  <si>
    <t>Monroe, NC</t>
  </si>
  <si>
    <t>Pontiac Place, Fort Wayne, IN</t>
  </si>
  <si>
    <t>Fort Lupton, CO</t>
  </si>
  <si>
    <t>The Hill, New Haven, CT</t>
  </si>
  <si>
    <t>Ehrenberg, AZ</t>
  </si>
  <si>
    <t>Bradley, SC</t>
  </si>
  <si>
    <t>East Riverside - Oltorf, Austin, TX</t>
  </si>
  <si>
    <t>Utica, NY</t>
  </si>
  <si>
    <t>East Omaha, Omaha, NE</t>
  </si>
  <si>
    <t>Washington Heights, Charlotte, NC</t>
  </si>
  <si>
    <t>Jasper, AL</t>
  </si>
  <si>
    <t>Miami Gardens, FL</t>
  </si>
  <si>
    <t>Wilmer, TX</t>
  </si>
  <si>
    <t>Waxahachie, TX</t>
  </si>
  <si>
    <t>Atlanta University Center, Atlanta, GA</t>
  </si>
  <si>
    <t>Avon Park, FL</t>
  </si>
  <si>
    <t>Fulton Hill, Richmond, VA</t>
  </si>
  <si>
    <t>Tucson, AZ</t>
  </si>
  <si>
    <t>Gravois Park, St. Louis, MO</t>
  </si>
  <si>
    <t>Haynes Area, Nashville, TN</t>
  </si>
  <si>
    <t>West Philadelphia, Philadelphia, PA</t>
  </si>
  <si>
    <t>Sunny Slope, Dade City, FL</t>
  </si>
  <si>
    <t>Milledgeville, GA</t>
  </si>
  <si>
    <t>Graduate Hospital, Philadelphia, PA</t>
  </si>
  <si>
    <t>Calumet Park, IL</t>
  </si>
  <si>
    <t>East Side, Pueblo, CO</t>
  </si>
  <si>
    <t>Los Lunas, NM</t>
  </si>
  <si>
    <t>Village By The Creek, Nashville, TN</t>
  </si>
  <si>
    <t>Raeford, NC</t>
  </si>
  <si>
    <t>Wallace, SC</t>
  </si>
  <si>
    <t>Oakwood Place, Springfield, OH</t>
  </si>
  <si>
    <t>Damascus, GA</t>
  </si>
  <si>
    <t>East Toledo, Toledo, OH</t>
  </si>
  <si>
    <t>East Parkside, Philadelphia, PA</t>
  </si>
  <si>
    <t>Pecos, TX</t>
  </si>
  <si>
    <t>Harland Terrace, Atlanta, GA</t>
  </si>
  <si>
    <t>East Chattanooga Neighborhood Association, Chattanooga, TN</t>
  </si>
  <si>
    <t>North Lake Bonnet, Lakeland, FL</t>
  </si>
  <si>
    <t>Northeast Durham, Durham, NC</t>
  </si>
  <si>
    <t>Detroit - Shoreway, Cleveland, OH</t>
  </si>
  <si>
    <t>Chandler Park, Detroit, MI</t>
  </si>
  <si>
    <t>East High, Youngstown, OH</t>
  </si>
  <si>
    <t>Riverway Estates/Bruton Terrace, Dallas, TX</t>
  </si>
  <si>
    <t>West End - West Side, Bridgeport, CT</t>
  </si>
  <si>
    <t>Kyle, SD</t>
  </si>
  <si>
    <t>Coachella, CA</t>
  </si>
  <si>
    <t>Bedford Dwellings, Pittsburgh, PA</t>
  </si>
  <si>
    <t>Orlando, FL</t>
  </si>
  <si>
    <t>Lee - Miles, Cleveland, OH</t>
  </si>
  <si>
    <t>Tierra West Estates, Albuquerque, NM</t>
  </si>
  <si>
    <t>Puposky, MN</t>
  </si>
  <si>
    <t>Eutaw, AL</t>
  </si>
  <si>
    <t>Del Norte, CO</t>
  </si>
  <si>
    <t>Uniontown, AL</t>
  </si>
  <si>
    <t>Heart of Lubbock, Lubbock, TX</t>
  </si>
  <si>
    <t>Central, Denver, CO</t>
  </si>
  <si>
    <t>Oxford, FL</t>
  </si>
  <si>
    <t>Magdalena, NM</t>
  </si>
  <si>
    <t>Village at Greenfield, Wilmington, NC</t>
  </si>
  <si>
    <t>Hampton Heights, Spartanburg, SC</t>
  </si>
  <si>
    <t>Upper Baseline, Little Rock, AR</t>
  </si>
  <si>
    <t>La Ladrillera, Laredo, TX</t>
  </si>
  <si>
    <t>Bay Minette, AL</t>
  </si>
  <si>
    <t>Warrenville, SC</t>
  </si>
  <si>
    <t>Willert Park, Buffalo, NY</t>
  </si>
  <si>
    <t>Fairfield, TX</t>
  </si>
  <si>
    <t>East Moline, IL</t>
  </si>
  <si>
    <t>Penrose, St. Louis, MO</t>
  </si>
  <si>
    <t>Jones Valley, Birmingham, AL</t>
  </si>
  <si>
    <t>Smithfield, Birmingham, AL</t>
  </si>
  <si>
    <t>Clark - Fulton, Cleveland, OH</t>
  </si>
  <si>
    <t>Carvedale, San Bernardino, CA</t>
  </si>
  <si>
    <t>Park Manor, Chicago, IL</t>
  </si>
  <si>
    <t>Merrill Park, Milwaukee, WI</t>
  </si>
  <si>
    <t>Rolling Fork, MS</t>
  </si>
  <si>
    <t>West Florence, Florence, AL</t>
  </si>
  <si>
    <t>New Britain, CT</t>
  </si>
  <si>
    <t>Fairview, Camden, NJ</t>
  </si>
  <si>
    <t>Downtown, Akron, OH</t>
  </si>
  <si>
    <t>Leesburg, FL</t>
  </si>
  <si>
    <t>Edgemont, Dayton, OH</t>
  </si>
  <si>
    <t>Hermanville, MS</t>
  </si>
  <si>
    <t>Edgerton, Rochester, NY</t>
  </si>
  <si>
    <t>South Kansas City, Kansas City, MO</t>
  </si>
  <si>
    <t>Okmulgee, OK</t>
  </si>
  <si>
    <t>Tepe Park, Evansville, IN</t>
  </si>
  <si>
    <t>Clarendon, TX</t>
  </si>
  <si>
    <t>Lexington, MS</t>
  </si>
  <si>
    <t>Brighton, AL</t>
  </si>
  <si>
    <t>Germantown, Philadelphia, PA</t>
  </si>
  <si>
    <t>Martin Drive, Milwaukee, WI</t>
  </si>
  <si>
    <t>Foxworth, MS</t>
  </si>
  <si>
    <t>South Overton, Lubbock, TX</t>
  </si>
  <si>
    <t>Hurtsboro, AL</t>
  </si>
  <si>
    <t>Globeville, Denver, CO</t>
  </si>
  <si>
    <t>Lorain, OH</t>
  </si>
  <si>
    <t>Magruder, Newport News, VA</t>
  </si>
  <si>
    <t>Bennettsville, SC</t>
  </si>
  <si>
    <t>Plaquemine, LA</t>
  </si>
  <si>
    <t>Armourdale, Kansas City, KS</t>
  </si>
  <si>
    <t>Bishopville, SC</t>
  </si>
  <si>
    <t>Lexington, NC</t>
  </si>
  <si>
    <t>La Mesa, Albuquerque, NM</t>
  </si>
  <si>
    <t>Plant City, FL</t>
  </si>
  <si>
    <t>Westwood, Memphis, TN</t>
  </si>
  <si>
    <t>Sears Park Area, Abilene, TX</t>
  </si>
  <si>
    <t>Angel's Triangle, El Paso, TX</t>
  </si>
  <si>
    <t>Lame Deer, MT</t>
  </si>
  <si>
    <t>Hereford, TX</t>
  </si>
  <si>
    <t>University, Waco, TX</t>
  </si>
  <si>
    <t>Muncie, IN</t>
  </si>
  <si>
    <t>Lena, MS</t>
  </si>
  <si>
    <t>Hammond, LA</t>
  </si>
  <si>
    <t>Clay Arsenal, Hartford, CT</t>
  </si>
  <si>
    <t>Muscoy, CA</t>
  </si>
  <si>
    <t>Jefferson Park, Denver, CO</t>
  </si>
  <si>
    <t>Bayview, San Francisco, CA</t>
  </si>
  <si>
    <t>Sylvan Heights, Nashville, TN</t>
  </si>
  <si>
    <t>College Hills, Birmingham, AL</t>
  </si>
  <si>
    <t>North Pensacola, Pensacola, FL</t>
  </si>
  <si>
    <t>Cairo, GA</t>
  </si>
  <si>
    <t>Boynton Beach, FL</t>
  </si>
  <si>
    <t>Hawthorne, Indianapolis, IN</t>
  </si>
  <si>
    <t>Downtown Davenport, Davenport, IA</t>
  </si>
  <si>
    <t>Northwest Pensacola, Pensacola, FL</t>
  </si>
  <si>
    <t>Cahokia, IL</t>
  </si>
  <si>
    <t>Lower Roseville, Newark, NJ</t>
  </si>
  <si>
    <t>Hearne, TX</t>
  </si>
  <si>
    <t>South Akron, Akron, OH</t>
  </si>
  <si>
    <t>Roosevelt Grove, Milwaukee, WI</t>
  </si>
  <si>
    <t>Core City, Detroit, MI</t>
  </si>
  <si>
    <t>Braddock, PA</t>
  </si>
  <si>
    <t>Donaldsonville, LA</t>
  </si>
  <si>
    <t>Sayles Blvd. Area, Abilene, TX</t>
  </si>
  <si>
    <t>Euclid - Green, Cleveland, OH</t>
  </si>
  <si>
    <t>Echo Heights, Fort Worth, TX</t>
  </si>
  <si>
    <t>Park Mesa Heights, Los Angeles, CA</t>
  </si>
  <si>
    <t>Greater Fondren Southwest, Houston, TX</t>
  </si>
  <si>
    <t>Lower Garden District, New Orleans, LA</t>
  </si>
  <si>
    <t>Louisville Heights, Tulsa, OK</t>
  </si>
  <si>
    <t>Sweetwater, TX</t>
  </si>
  <si>
    <t>North Broadway, Newark, NJ</t>
  </si>
  <si>
    <t>Vestal, Knoxville, TN</t>
  </si>
  <si>
    <t>Las Cimas, Austin, TX</t>
  </si>
  <si>
    <t>Heth, AR</t>
  </si>
  <si>
    <t>Eastern Division, Laredo, TX</t>
  </si>
  <si>
    <t>Landover, Hyattsville, MD</t>
  </si>
  <si>
    <t>Aliquippa, PA</t>
  </si>
  <si>
    <t>Shirrells, San Bernardino, CA</t>
  </si>
  <si>
    <t>Summerton, SC</t>
  </si>
  <si>
    <t>Decatur, AL</t>
  </si>
  <si>
    <t>Brownsville, TX</t>
  </si>
  <si>
    <t>Midville, GA</t>
  </si>
  <si>
    <t>West Park, FL</t>
  </si>
  <si>
    <t>Greenville, AL</t>
  </si>
  <si>
    <t>Griffin Hgts, Tallahassee, FL</t>
  </si>
  <si>
    <t>Leinkauf, Mobile, AL</t>
  </si>
  <si>
    <t>La Pryor, TX</t>
  </si>
  <si>
    <t>Downtown, Muncie, IN</t>
  </si>
  <si>
    <t>Downtown, Little Rock, AR</t>
  </si>
  <si>
    <t>Cross Fletcher, Tampa, FL</t>
  </si>
  <si>
    <t>Knoxville, TN</t>
  </si>
  <si>
    <t>Old Allentown, Allentown, PA</t>
  </si>
  <si>
    <t>Forest Park, Detroit, MI</t>
  </si>
  <si>
    <t>Austin, TX</t>
  </si>
  <si>
    <t>Benton, LA</t>
  </si>
  <si>
    <t>Southernside, Greenville, SC</t>
  </si>
  <si>
    <t>Harlem, New York, NY</t>
  </si>
  <si>
    <t>Robstown, TX</t>
  </si>
  <si>
    <t>Downtown, Trenton, NJ</t>
  </si>
  <si>
    <t>Hickory, NC</t>
  </si>
  <si>
    <t>Willard-Hay, Minneapolis, MN</t>
  </si>
  <si>
    <t>Roosevelt Park, Grand Rapids, MI</t>
  </si>
  <si>
    <t>Orrville, AL</t>
  </si>
  <si>
    <t>Little Italy, Erie, PA</t>
  </si>
  <si>
    <t>Shubuta, MS</t>
  </si>
  <si>
    <t>Edwards, MS</t>
  </si>
  <si>
    <t>College Park, GA</t>
  </si>
  <si>
    <t>Fort Stockton, TX</t>
  </si>
  <si>
    <t>Self Help Neighborhood Council, Kansas City, MO</t>
  </si>
  <si>
    <t>Center Hill, Atlanta, GA</t>
  </si>
  <si>
    <t>Goldsboro, NC</t>
  </si>
  <si>
    <t>Miller Park Minne Lusa Area, Omaha, NE</t>
  </si>
  <si>
    <t>Levelland, TX</t>
  </si>
  <si>
    <t>San Elizario, TX</t>
  </si>
  <si>
    <t>Magnolia Gardens, Jacksonville, FL</t>
  </si>
  <si>
    <t>Stuttgart, AR</t>
  </si>
  <si>
    <t>West Point, MS</t>
  </si>
  <si>
    <t>Harvester Community, Fort Wayne, IN</t>
  </si>
  <si>
    <t>Jennings, MO</t>
  </si>
  <si>
    <t>South Hills, Grand Rapids, MI</t>
  </si>
  <si>
    <t>Austinburg, Covington, KY</t>
  </si>
  <si>
    <t>Marietta, GA</t>
  </si>
  <si>
    <t>Marion, IN</t>
  </si>
  <si>
    <t>Saint Xavier, MT</t>
  </si>
  <si>
    <t>Calhoun Falls, SC</t>
  </si>
  <si>
    <t>East Lake, Atlanta, GA</t>
  </si>
  <si>
    <t>Norristown, PA</t>
  </si>
  <si>
    <t>Madison, IL</t>
  </si>
  <si>
    <t>Hillside Park, Durham, NC</t>
  </si>
  <si>
    <t>Logan/ Ogontz/ Fern Rock, Philadelphia, PA</t>
  </si>
  <si>
    <t>Marks, MS</t>
  </si>
  <si>
    <t>Corsicana, TX</t>
  </si>
  <si>
    <t>Lake Forest Hills, Jacksonville, FL</t>
  </si>
  <si>
    <t>Princeville, NC</t>
  </si>
  <si>
    <t>Ballentine Place, Norfolk, VA</t>
  </si>
  <si>
    <t>Edison, Fresno, CA</t>
  </si>
  <si>
    <t>Cordele, GA</t>
  </si>
  <si>
    <t>Daytona Beach, FL</t>
  </si>
  <si>
    <t>Fairview, Birmingham, AL</t>
  </si>
  <si>
    <t>Angora, Philadelphia, PA</t>
  </si>
  <si>
    <t>Asheboro Community, Greensboro, NC</t>
  </si>
  <si>
    <t>Longwood Manor, Chicago, IL</t>
  </si>
  <si>
    <t>Florenceville, Springfield, OH</t>
  </si>
  <si>
    <t>Lebanon, TN</t>
  </si>
  <si>
    <t>Mexia, TX</t>
  </si>
  <si>
    <t>Salisbury, NC</t>
  </si>
  <si>
    <t>Winnsboro, LA</t>
  </si>
  <si>
    <t>Birmingham, AL</t>
  </si>
  <si>
    <t>Natchez, MS</t>
  </si>
  <si>
    <t>North Titusville, Birmingham, AL</t>
  </si>
  <si>
    <t>Sparta, GA</t>
  </si>
  <si>
    <t>Tallahassee, FL</t>
  </si>
  <si>
    <t>Highland Park, Montgomery, AL</t>
  </si>
  <si>
    <t>Rayville, LA</t>
  </si>
  <si>
    <t>Eufaula, OK</t>
  </si>
  <si>
    <t>Algodones, NM</t>
  </si>
  <si>
    <t>Larimer, Pittsburgh, PA</t>
  </si>
  <si>
    <t>Plainview, TX</t>
  </si>
  <si>
    <t>Bowling Green, KY</t>
  </si>
  <si>
    <t>Broward Estates, Fort Lauderdale, FL</t>
  </si>
  <si>
    <t>Loris, SC</t>
  </si>
  <si>
    <t>Edgewater, Chicago, IL</t>
  </si>
  <si>
    <t>Pine Ridge, SD</t>
  </si>
  <si>
    <t>Attapulgus, GA</t>
  </si>
  <si>
    <t>Alton, TX</t>
  </si>
  <si>
    <t>Adel, GA</t>
  </si>
  <si>
    <t>Hillsdale, Mobile, AL</t>
  </si>
  <si>
    <t>Barraud Park, Norfolk, VA</t>
  </si>
  <si>
    <t>Lincoln Heights, Charlotte, NC</t>
  </si>
  <si>
    <t>Florida City, FL</t>
  </si>
  <si>
    <t>Sandersville, GA</t>
  </si>
  <si>
    <t>San Benito, TX</t>
  </si>
  <si>
    <t>Oakdale, LA</t>
  </si>
  <si>
    <t>Jonesboro, LA</t>
  </si>
  <si>
    <t>McCrory, AR</t>
  </si>
  <si>
    <t>Sacred Heart, Allentown, PA</t>
  </si>
  <si>
    <t>New Roads, LA</t>
  </si>
  <si>
    <t>Concord, NC</t>
  </si>
  <si>
    <t>Haralson Estates, Orlando, FL</t>
  </si>
  <si>
    <t>Payne - Phalen, Saint Paul, MN</t>
  </si>
  <si>
    <t>Bellwood, IL</t>
  </si>
  <si>
    <t>Bryants Store, KY</t>
  </si>
  <si>
    <t>Artesia, San Antonio, TX</t>
  </si>
  <si>
    <t>Marshall, TX</t>
  </si>
  <si>
    <t>Valley Forge, Memphis, TN</t>
  </si>
  <si>
    <t>Del Monte Village, Phoenix, AZ</t>
  </si>
  <si>
    <t>Southside, San Antonio, TX</t>
  </si>
  <si>
    <t>Oakwood Place, Birmingham, AL</t>
  </si>
  <si>
    <t>Ennis, TX</t>
  </si>
  <si>
    <t>Cool Spring, Wilmington, DE</t>
  </si>
  <si>
    <t>Columbia, MS</t>
  </si>
  <si>
    <t>Braeburn, Houston, TX</t>
  </si>
  <si>
    <t>Houston, TX</t>
  </si>
  <si>
    <t>Valhalla, Milwaukee, WI</t>
  </si>
  <si>
    <t>Wakefield, VA</t>
  </si>
  <si>
    <t>North College, Abilene, TX</t>
  </si>
  <si>
    <t>Fresno, CA</t>
  </si>
  <si>
    <t>West Point, GA</t>
  </si>
  <si>
    <t>Wynne, AR</t>
  </si>
  <si>
    <t>Eastwood Hills, Dallas, TX</t>
  </si>
  <si>
    <t>Mayfair, Washington, DC</t>
  </si>
  <si>
    <t>Dallas, NC</t>
  </si>
  <si>
    <t>Bond Hill, Cincinnati, OH</t>
  </si>
  <si>
    <t>Tall Timbers - Brechtel, New Orleans, LA</t>
  </si>
  <si>
    <t>Lyell-Otis, Rochester, NY</t>
  </si>
  <si>
    <t>Near Westside, Decatur, IL</t>
  </si>
  <si>
    <t>Corkscrew, Immokalee, FL</t>
  </si>
  <si>
    <t>Miracle Manor, Tucson, AZ</t>
  </si>
  <si>
    <t>Skokomish, WA</t>
  </si>
  <si>
    <t>Clearwater, FL</t>
  </si>
  <si>
    <t>Lawton, OK</t>
  </si>
  <si>
    <t>Pascua Pueblo, Tucson, AZ</t>
  </si>
  <si>
    <t>Chickasaw, Louisville, KY</t>
  </si>
  <si>
    <t>Bethlehem, PA</t>
  </si>
  <si>
    <t>Pettit-Rudisill, Fort Wayne, IN</t>
  </si>
  <si>
    <t>Euclid, OH</t>
  </si>
  <si>
    <t>LaSalle Gardens, Detroit, MI</t>
  </si>
  <si>
    <t>University City, MO</t>
  </si>
  <si>
    <t>Greenville, TX</t>
  </si>
  <si>
    <t>Kentwood, LA</t>
  </si>
  <si>
    <t>Melrose, Nashville, TN</t>
  </si>
  <si>
    <t>Santa Clara, Dayton, OH</t>
  </si>
  <si>
    <t>Melrose/Oakpark, Lexington, KY</t>
  </si>
  <si>
    <t>Morristown, TN</t>
  </si>
  <si>
    <t>Fernwood, Chicago, IL</t>
  </si>
  <si>
    <t>Northside, Cincinnati, OH</t>
  </si>
  <si>
    <t>SWAN, Grand Rapids, MI</t>
  </si>
  <si>
    <t>Congress Heights, Washington, DC</t>
  </si>
  <si>
    <t>South Broadway, Cleveland, OH</t>
  </si>
  <si>
    <t>City of Orange, NJ</t>
  </si>
  <si>
    <t>Covington, KY</t>
  </si>
  <si>
    <t>Opa-locka, FL</t>
  </si>
  <si>
    <t>Miami, AZ</t>
  </si>
  <si>
    <t>19th Ward, Rochester, NY</t>
  </si>
  <si>
    <t>Auburndale, FL</t>
  </si>
  <si>
    <t>Eastex/ Jensen, Houston, TX</t>
  </si>
  <si>
    <t>Bayless Atkins, Lubbock, TX</t>
  </si>
  <si>
    <t>Greensboro, AL</t>
  </si>
  <si>
    <t>Harlingen, TX</t>
  </si>
  <si>
    <t>Overbrook, Philadelphia, PA</t>
  </si>
  <si>
    <t>Corn Hill, Rochester, NY</t>
  </si>
  <si>
    <t>Como, Fort Worth, TX</t>
  </si>
  <si>
    <t>Ontario, CA</t>
  </si>
  <si>
    <t>Central Alameda, Los Angeles, CA</t>
  </si>
  <si>
    <t>Liberia, Hollywood, FL</t>
  </si>
  <si>
    <t>Ehrhardt, SC</t>
  </si>
  <si>
    <t>DeWitt, AR</t>
  </si>
  <si>
    <t>Glenwood, Evansville, IN</t>
  </si>
  <si>
    <t>Las Cruces, Laredo, TX</t>
  </si>
  <si>
    <t>Lovington, NM</t>
  </si>
  <si>
    <t>Edgecombe County, NC</t>
  </si>
  <si>
    <t>Rosedale, Camden, NJ</t>
  </si>
  <si>
    <t>Colonia Los Angeles, Laredo, TX</t>
  </si>
  <si>
    <t>Indian River, Chesapeake, VA</t>
  </si>
  <si>
    <t>Old West End, Muncie, IN</t>
  </si>
  <si>
    <t>Butler, GA</t>
  </si>
  <si>
    <t>Swope Parkway - Elmwood, Kansas City, MO</t>
  </si>
  <si>
    <t>Marlin, TX</t>
  </si>
  <si>
    <t>Crawford, MS</t>
  </si>
  <si>
    <t>South San Antonio, San Antonio, TX</t>
  </si>
  <si>
    <t>Lumberton, NC</t>
  </si>
  <si>
    <t>Alhambra, Phoenix, AZ</t>
  </si>
  <si>
    <t>MLK, Austin, TX</t>
  </si>
  <si>
    <t>Franklin Park, Columbus, OH</t>
  </si>
  <si>
    <t>Harbor, Los Angeles, CA</t>
  </si>
  <si>
    <t>Framingham, Columbus, OH</t>
  </si>
  <si>
    <t>Southeast Seminole Heights, Tampa, FL</t>
  </si>
  <si>
    <t>Jacksonville, AR</t>
  </si>
  <si>
    <t>Sylvania, GA</t>
  </si>
  <si>
    <t>Presidential Hills, Jackson, MS</t>
  </si>
  <si>
    <t>Southwest Houston, Houston, TX</t>
  </si>
  <si>
    <t>Marion, OH</t>
  </si>
  <si>
    <t>Brighton, CO</t>
  </si>
  <si>
    <t>South Richmond, Richmond, VA</t>
  </si>
  <si>
    <t>Columbia, TN</t>
  </si>
  <si>
    <t>Roswell, NM</t>
  </si>
  <si>
    <t>Compton, CA</t>
  </si>
  <si>
    <t>Italian Village, Columbus, OH</t>
  </si>
  <si>
    <t>Hyde Park, Chicago, IL</t>
  </si>
  <si>
    <t>Scotland Neck, NC</t>
  </si>
  <si>
    <t>Kenfield, Buffalo, NY</t>
  </si>
  <si>
    <t>Greater Palm River Point CDC, Tampa, FL</t>
  </si>
  <si>
    <t>Delray Beach, FL</t>
  </si>
  <si>
    <t>National Park, Milwaukee, WI</t>
  </si>
  <si>
    <t>Villa Park, Denver, CO</t>
  </si>
  <si>
    <t>Michigan Avenue, Fort Wayne, IN</t>
  </si>
  <si>
    <t>Shawnee, OK</t>
  </si>
  <si>
    <t>Americus, GA</t>
  </si>
  <si>
    <t>Carthage, MS</t>
  </si>
  <si>
    <t>Biloxi, MS</t>
  </si>
  <si>
    <t>East Little York/ Homestead, Houston, TX</t>
  </si>
  <si>
    <t>Hazelwood, Rocky Mount, NC</t>
  </si>
  <si>
    <t>Behind the Rocks, Hartford, CT</t>
  </si>
  <si>
    <t>Power, Wichita, KS</t>
  </si>
  <si>
    <t>Newark, OH</t>
  </si>
  <si>
    <t>Morven, NC</t>
  </si>
  <si>
    <t>Cooper Point, Camden, NJ</t>
  </si>
  <si>
    <t>Brantley County, GA</t>
  </si>
  <si>
    <t>Athens, TX</t>
  </si>
  <si>
    <t>Dodge Park, Hyattsville, MD</t>
  </si>
  <si>
    <t>Alta Vista, Memphis, TN</t>
  </si>
  <si>
    <t>Ada, OK</t>
  </si>
  <si>
    <t>Bush Hills, Birmingham, AL</t>
  </si>
  <si>
    <t>Hugo, OK</t>
  </si>
  <si>
    <t>Silver Springs, NV</t>
  </si>
  <si>
    <t>Stockton, Camden, NJ</t>
  </si>
  <si>
    <t>Western Heights, Knoxville, TN</t>
  </si>
  <si>
    <t>Santa Fe, NM</t>
  </si>
  <si>
    <t>Portales, NM</t>
  </si>
  <si>
    <t>Pleasant Valley, Greenville, SC</t>
  </si>
  <si>
    <t>Fabulous Acres, Lansing, MI</t>
  </si>
  <si>
    <t>Batchelor, LA</t>
  </si>
  <si>
    <t>Lincoln Park, Chicago, IL</t>
  </si>
  <si>
    <t>Gainesville, GA</t>
  </si>
  <si>
    <t>Hoover - Foster, Oakland, CA</t>
  </si>
  <si>
    <t>Avondale, AZ</t>
  </si>
  <si>
    <t>Lakeshore, Lakeland, FL</t>
  </si>
  <si>
    <t>Louisville, KY</t>
  </si>
  <si>
    <t>Planeview United, Wichita, KS</t>
  </si>
  <si>
    <t>South City, Tallahassee, FL</t>
  </si>
  <si>
    <t>Princeton Park, Chicago, IL</t>
  </si>
  <si>
    <t>Jeffrey Manor, Chicago, IL</t>
  </si>
  <si>
    <t>Bartlesville, OK</t>
  </si>
  <si>
    <t>Hardy Field, Norfolk, VA</t>
  </si>
  <si>
    <t>Mound Bayou, MS</t>
  </si>
  <si>
    <t>Richmond, TX</t>
  </si>
  <si>
    <t>Fitchburg, MA</t>
  </si>
  <si>
    <t>Weatherby, Detroit, MI</t>
  </si>
  <si>
    <t>Near East Side, San Antonio, TX</t>
  </si>
  <si>
    <t>Gretna, LA</t>
  </si>
  <si>
    <t>Fabens, TX</t>
  </si>
  <si>
    <t>South Norfolk, Chesapeake, VA</t>
  </si>
  <si>
    <t>Downtown, St. Louis, MO</t>
  </si>
  <si>
    <t>Custer/McDonough/Guice, Atlanta, GA</t>
  </si>
  <si>
    <t>Midland, TX</t>
  </si>
  <si>
    <t>Rochester, NY</t>
  </si>
  <si>
    <t>Penitas, TX</t>
  </si>
  <si>
    <t>Central Hilltop, Columbus, OH</t>
  </si>
  <si>
    <t>Hamlet, NC</t>
  </si>
  <si>
    <t>Coffeyville, KS</t>
  </si>
  <si>
    <t>Grand Prairie, TX</t>
  </si>
  <si>
    <t>West O'Main, Tulsa, OK</t>
  </si>
  <si>
    <t>Saulsbury, TN</t>
  </si>
  <si>
    <t>East End - Valley Street, Asheville, NC</t>
  </si>
  <si>
    <t>San Leon, TX</t>
  </si>
  <si>
    <t>Bolton, Atlanta, GA</t>
  </si>
  <si>
    <t>United Central, Saint Petersburg, FL</t>
  </si>
  <si>
    <t>Cottage Grove, Youngstown, OH</t>
  </si>
  <si>
    <t>North Heights, Youngstown, OH</t>
  </si>
  <si>
    <t>Montopolis, Austin, TX</t>
  </si>
  <si>
    <t>Pasco, WA</t>
  </si>
  <si>
    <t>Marine Villa, St. Louis, MO</t>
  </si>
  <si>
    <t>New Brunswick, NJ</t>
  </si>
  <si>
    <t>Ridgely, TN</t>
  </si>
  <si>
    <t>Brainerd, Chicago, IL</t>
  </si>
  <si>
    <t>Downtown, Lufkin, TX</t>
  </si>
  <si>
    <t>Bakersfield, CA</t>
  </si>
  <si>
    <t>Pine Village North, Houston, TX</t>
  </si>
  <si>
    <t>Warren, AR</t>
  </si>
  <si>
    <t>Los Ranchitos, Tucson, AZ</t>
  </si>
  <si>
    <t>Magnolia, MS</t>
  </si>
  <si>
    <t>Maricopa County, AZ</t>
  </si>
  <si>
    <t>Anderson, IN</t>
  </si>
  <si>
    <t>South Hilltop, Columbus, OH</t>
  </si>
  <si>
    <t>Belmont-Fallon, Roanoke, VA</t>
  </si>
  <si>
    <t>Central Park, Birmingham, AL</t>
  </si>
  <si>
    <t>Freestate, North Highlands, Shreveport, LA</t>
  </si>
  <si>
    <t>Norview, Norfolk, VA</t>
  </si>
  <si>
    <t>Yamacraw Village, Savannah, GA</t>
  </si>
  <si>
    <t>Rio Grande City, TX</t>
  </si>
  <si>
    <t>Shannon, MS</t>
  </si>
  <si>
    <t>Wakefield, Tucson, AZ</t>
  </si>
  <si>
    <t>Logan Circle, Washington, DC</t>
  </si>
  <si>
    <t>Lansingville, Youngstown, OH</t>
  </si>
  <si>
    <t>Gentilly, New Orleans, LA</t>
  </si>
  <si>
    <t>Mondamin Presidential, Des Moines, IA</t>
  </si>
  <si>
    <t>Warner Robins, GA</t>
  </si>
  <si>
    <t>Fairfield, Milwaukee, WI</t>
  </si>
  <si>
    <t>Downtown, El Mirage, AZ</t>
  </si>
  <si>
    <t>Lansing, MI</t>
  </si>
  <si>
    <t>Livingston, AL</t>
  </si>
  <si>
    <t>Irving, TX</t>
  </si>
  <si>
    <t>Caldwell, ID</t>
  </si>
  <si>
    <t>Little Haiti, Miami, FL</t>
  </si>
  <si>
    <t>Wylam, Birmingham, AL</t>
  </si>
  <si>
    <t>Elizabeth City, NC</t>
  </si>
  <si>
    <t>Kermit, TX</t>
  </si>
  <si>
    <t>Wright City, OK</t>
  </si>
  <si>
    <t>Zuni, NM</t>
  </si>
  <si>
    <t>Owensboro, KY</t>
  </si>
  <si>
    <t>Middletown, Baytown, TX</t>
  </si>
  <si>
    <t>Cross City, FL</t>
  </si>
  <si>
    <t>Talbotton, GA</t>
  </si>
  <si>
    <t>Saint Joseph, MO</t>
  </si>
  <si>
    <t>Poplar Bluff, MO</t>
  </si>
  <si>
    <t>Wesson, MS</t>
  </si>
  <si>
    <t>Manning, SC</t>
  </si>
  <si>
    <t>Silas, AL</t>
  </si>
  <si>
    <t>Greenbriar Place North, Houston, TX</t>
  </si>
  <si>
    <t>Westside, Evansville, IN</t>
  </si>
  <si>
    <t>Crosstown, Memphis, TN</t>
  </si>
  <si>
    <t>Harlandale, San Antonio, TX</t>
  </si>
  <si>
    <t>Erie, Youngstown, OH</t>
  </si>
  <si>
    <t>Eagle Pass, TX</t>
  </si>
  <si>
    <t>Saint Martinville, LA</t>
  </si>
  <si>
    <t>STAR, Evansville, IN</t>
  </si>
  <si>
    <t>Niles, MI</t>
  </si>
  <si>
    <t>Vienna, GA</t>
  </si>
  <si>
    <t>Denver Heights, San Antonio, TX</t>
  </si>
  <si>
    <t>Alamogordo, NM</t>
  </si>
  <si>
    <t>East Side, Bridgeport, CT</t>
  </si>
  <si>
    <t>Trumbull Village, Albuquerque, NM</t>
  </si>
  <si>
    <t>Oberon, ND</t>
  </si>
  <si>
    <t>Enterprise, AL</t>
  </si>
  <si>
    <t>Valverde, Denver, CO</t>
  </si>
  <si>
    <t>South Park, Dayton, OH</t>
  </si>
  <si>
    <t>Upper Albany, Hartford, CT</t>
  </si>
  <si>
    <t>Conestoga Community, Omaha, NE</t>
  </si>
  <si>
    <t>Barry Farm, Washington, DC</t>
  </si>
  <si>
    <t>Casa Grande, AZ</t>
  </si>
  <si>
    <t>Winnfield, LA</t>
  </si>
  <si>
    <t>Mira, LA</t>
  </si>
  <si>
    <t>Woodbury, GA</t>
  </si>
  <si>
    <t>Englewood, San Antonio, TX</t>
  </si>
  <si>
    <t>Pineville, LA</t>
  </si>
  <si>
    <t>Malden, MO</t>
  </si>
  <si>
    <t>Gibsland, LA</t>
  </si>
  <si>
    <t>Lake View, Chicago, IL</t>
  </si>
  <si>
    <t>McAlester, OK</t>
  </si>
  <si>
    <t>Providence, Tallahassee, FL</t>
  </si>
  <si>
    <t>Zanesville, OH</t>
  </si>
  <si>
    <t>La Marque, TX</t>
  </si>
  <si>
    <t>Pine Hill, AL</t>
  </si>
  <si>
    <t>Covert, MI</t>
  </si>
  <si>
    <t>Youngstown, OH</t>
  </si>
  <si>
    <t>Bartow, FL</t>
  </si>
  <si>
    <t>Red Springs, NC</t>
  </si>
  <si>
    <t>Maxton, NC</t>
  </si>
  <si>
    <t>Eighth Ward, Allentown, PA</t>
  </si>
  <si>
    <t>Olde Town, Augusta, GA</t>
  </si>
  <si>
    <t>Eastmoor, Columbus, OH</t>
  </si>
  <si>
    <t>Alberta, Portland, OR</t>
  </si>
  <si>
    <t>Stilwell, OK</t>
  </si>
  <si>
    <t>Village Woods, Fort Wayne, IN</t>
  </si>
  <si>
    <t>Fairmount, Wichita, KS</t>
  </si>
  <si>
    <t>California-Kirkbride, Pittsburgh, PA</t>
  </si>
  <si>
    <t>Oakhurst, Decatur, GA</t>
  </si>
  <si>
    <t>Downtown, San Antonio, TX</t>
  </si>
  <si>
    <t>Maricopa, CA</t>
  </si>
  <si>
    <t>Littlefield, Detroit, MI</t>
  </si>
  <si>
    <t>Peach Springs, AZ</t>
  </si>
  <si>
    <t>Proctor, AR</t>
  </si>
  <si>
    <t>Malakoff, TX</t>
  </si>
  <si>
    <t>Fort Dupont, Washington, DC</t>
  </si>
  <si>
    <t>Sarita, TX</t>
  </si>
  <si>
    <t>Meadows At Trinity Crossing, Austin, TX</t>
  </si>
  <si>
    <t>San Juan, TX</t>
  </si>
  <si>
    <t>North Carolina Central University, Durham, NC</t>
  </si>
  <si>
    <t>Warrendale, Detroit, MI</t>
  </si>
  <si>
    <t>Springfield At Thaxton Road, Austin, TX</t>
  </si>
  <si>
    <t>LaSalle, Buffalo, NY</t>
  </si>
  <si>
    <t>Brush Park, Detroit, MI</t>
  </si>
  <si>
    <t>Lenoir, NC</t>
  </si>
  <si>
    <t>Mendenhall, MS</t>
  </si>
  <si>
    <t>Concord-Robert, Saint Paul, MN</t>
  </si>
  <si>
    <t>Middle Towne Arch, Norfolk, VA</t>
  </si>
  <si>
    <t>Briarfield, Hampton, VA</t>
  </si>
  <si>
    <t>Lincoln Park, Milwaukee, WI</t>
  </si>
  <si>
    <t>Historic Inner East, Dayton, OH</t>
  </si>
  <si>
    <t>Frankford, Philadelphia, PA</t>
  </si>
  <si>
    <t>Old Hill, Springfield, MA</t>
  </si>
  <si>
    <t>Okolona, MS</t>
  </si>
  <si>
    <t>Eustis, FL</t>
  </si>
  <si>
    <t>Dolton, IL</t>
  </si>
  <si>
    <t>Las Vistas, Tucson, AZ</t>
  </si>
  <si>
    <t>Keshena, WI</t>
  </si>
  <si>
    <t>Pearsall, TX</t>
  </si>
  <si>
    <t>Historic Kenwood, Saint Petersburg, FL</t>
  </si>
  <si>
    <t>Pleasantville, NJ</t>
  </si>
  <si>
    <t>Eunice, LA</t>
  </si>
  <si>
    <t>Medical Center, Detroit, MI</t>
  </si>
  <si>
    <t>Wagram, NC</t>
  </si>
  <si>
    <t>Bellevue, Washington, DC</t>
  </si>
  <si>
    <t>Greenwich Village, Dayton, OH</t>
  </si>
  <si>
    <t>Troy, AL</t>
  </si>
  <si>
    <t>Talbot's Corner, Nashville, TN</t>
  </si>
  <si>
    <t>Meadowbrook, Fort Worth, TX</t>
  </si>
  <si>
    <t>Anthony, NM</t>
  </si>
  <si>
    <t>College Hill, Lynchburg, VA</t>
  </si>
  <si>
    <t>Lakeview, TX</t>
  </si>
  <si>
    <t>Edinburg, TX</t>
  </si>
  <si>
    <t>Cleveland, OH</t>
  </si>
  <si>
    <t>Lithonia, GA</t>
  </si>
  <si>
    <t>Sebastian, TX</t>
  </si>
  <si>
    <t>Dayton's Bluff, Saint Paul, MN</t>
  </si>
  <si>
    <t>El Paso, TX</t>
  </si>
  <si>
    <t>Dutchtown, Rochester, NY</t>
  </si>
  <si>
    <t>Irvington, NJ</t>
  </si>
  <si>
    <t>Port Allen, LA</t>
  </si>
  <si>
    <t>Holly Hill, Columbus, OH</t>
  </si>
  <si>
    <t>Central, Minneapolis, MN</t>
  </si>
  <si>
    <t>Southgate, Bakersfield, CA</t>
  </si>
  <si>
    <t>Bainbridge, GA</t>
  </si>
  <si>
    <t>Encanto Village, Phoenix, AZ</t>
  </si>
  <si>
    <t>Elizabeth, NJ</t>
  </si>
  <si>
    <t>Eckington, Washington, DC</t>
  </si>
  <si>
    <t>Mount Pleasant, TX</t>
  </si>
  <si>
    <t>Asylum Hill, Hartford, CT</t>
  </si>
  <si>
    <t>Taylor, TX</t>
  </si>
  <si>
    <t>Logan Square, Chicago, IL</t>
  </si>
  <si>
    <t>Philadelphia, PA</t>
  </si>
  <si>
    <t>Satsuma Gardens, Pasadena, TX</t>
  </si>
  <si>
    <t>Tower District, Fresno, CA</t>
  </si>
  <si>
    <t>Douglas Byrd, Fayetteville, NC</t>
  </si>
  <si>
    <t>Park View, Portsmouth, VA</t>
  </si>
  <si>
    <t>Venice, IL</t>
  </si>
  <si>
    <t>Cloverdale, Savannah, GA</t>
  </si>
  <si>
    <t>Hidden Cove - Indian Creek, San Antonio, TX</t>
  </si>
  <si>
    <t>North Fort Myers, FL</t>
  </si>
  <si>
    <t>West End Manor, Birmingham, AL</t>
  </si>
  <si>
    <t>Enfield, NC</t>
  </si>
  <si>
    <t>Clarke Square, Milwaukee, WI</t>
  </si>
  <si>
    <t>Brightwood, Springfield, MA</t>
  </si>
  <si>
    <t>Suitland-Silver Hill, MD</t>
  </si>
  <si>
    <t>Marshall Heights, Washington, DC</t>
  </si>
  <si>
    <t>New Aurora, New Orleans, LA</t>
  </si>
  <si>
    <t>South Wedge, Rochester, NY</t>
  </si>
  <si>
    <t>Georgiana Park, Daytona Beach, FL</t>
  </si>
  <si>
    <t>North Nashville, Nashville, TN</t>
  </si>
  <si>
    <t>Woodhaven, Fort Worth, TX</t>
  </si>
  <si>
    <t>Seaport, Stockton, CA</t>
  </si>
  <si>
    <t>Country Club Hills, Lakeshore Shopping, Shreveport, LA</t>
  </si>
  <si>
    <t>Darlington, SC</t>
  </si>
  <si>
    <t>West Boulevard, Cleveland, OH</t>
  </si>
  <si>
    <t>Lakeview, Bakersfield, CA</t>
  </si>
  <si>
    <t>South Titusville, Birmingham, AL</t>
  </si>
  <si>
    <t>Ardmore, OK</t>
  </si>
  <si>
    <t>Hawthorne, Minneapolis, MN</t>
  </si>
  <si>
    <t>Central Business District, Newark, NJ</t>
  </si>
  <si>
    <t>Jasper, TX</t>
  </si>
  <si>
    <t>Ecorse, MI</t>
  </si>
  <si>
    <t>Edgewood, Richmond, VA</t>
  </si>
  <si>
    <t>Little Rock, SC</t>
  </si>
  <si>
    <t>Southeast Omaha, Omaha, NE</t>
  </si>
  <si>
    <t>Springwells Village, Detroit, MI</t>
  </si>
  <si>
    <t>Clinton, SC</t>
  </si>
  <si>
    <t>Fairfax, SC</t>
  </si>
  <si>
    <t>Hidden Valley, Charlotte, NC</t>
  </si>
  <si>
    <t>MacGregor, Houston, TX</t>
  </si>
  <si>
    <t>South Central, Wichita, KS</t>
  </si>
  <si>
    <t>Winder, GA</t>
  </si>
  <si>
    <t>Cobb Park Area, Abilene, TX</t>
  </si>
  <si>
    <t>Pasadena, TX</t>
  </si>
  <si>
    <t>Drew, MS</t>
  </si>
  <si>
    <t>Stockbridge, GA</t>
  </si>
  <si>
    <t>Village De L'Est, New Orleans, LA</t>
  </si>
  <si>
    <t>Roosevelt Estates, West Palm Beach, FL</t>
  </si>
  <si>
    <t>Tupelo, MS</t>
  </si>
  <si>
    <t>Segundo Barrio, El Paso, TX</t>
  </si>
  <si>
    <t>Pelham, GA</t>
  </si>
  <si>
    <t>Opp, AL</t>
  </si>
  <si>
    <t>Wilbur II, Trenton, NJ</t>
  </si>
  <si>
    <t>Beechwood, Rochester, NY</t>
  </si>
  <si>
    <t>Titusville, FL</t>
  </si>
  <si>
    <t>Borger, TX</t>
  </si>
  <si>
    <t>West Indianapolis, Indianapolis, IN</t>
  </si>
  <si>
    <t>Pinewood Park, West Palm Beach, FL</t>
  </si>
  <si>
    <t>Toccoa, GA</t>
  </si>
  <si>
    <t>Reeb-Hosack, Columbus, OH</t>
  </si>
  <si>
    <t>Hamlin Park, Buffalo, NY</t>
  </si>
  <si>
    <t>Eastland, Columbus, OH</t>
  </si>
  <si>
    <t>Kellyton, AL</t>
  </si>
  <si>
    <t>Innovation District, Gainesville, FL</t>
  </si>
  <si>
    <t>Gardere, Baton Rouge, LA</t>
  </si>
  <si>
    <t>Carrollton, AL</t>
  </si>
  <si>
    <t>Littlefield, TX</t>
  </si>
  <si>
    <t>Ken-Mar, Wichita, KS</t>
  </si>
  <si>
    <t>Tarpley City, Birmingham, AL</t>
  </si>
  <si>
    <t>La Fayette, AL</t>
  </si>
  <si>
    <t>Old Dayton, Dayton, OH</t>
  </si>
  <si>
    <t>Amite City, LA</t>
  </si>
  <si>
    <t>Clawson, Oakland, CA</t>
  </si>
  <si>
    <t>Hazel Crest, IL</t>
  </si>
  <si>
    <t>Cartersville, GA</t>
  </si>
  <si>
    <t>Wilson Mill Meadows, Atlanta, GA</t>
  </si>
  <si>
    <t>Ashburn, GA</t>
  </si>
  <si>
    <t>Steubenville, OH</t>
  </si>
  <si>
    <t>Mount Olive, MS</t>
  </si>
  <si>
    <t>Clinton Park Tri-Community, Houston, TX</t>
  </si>
  <si>
    <t>Barrio Santa Rosa, Tucson, AZ</t>
  </si>
  <si>
    <t>West Central, Fort Wayne, IN</t>
  </si>
  <si>
    <t>Cherokee, NC</t>
  </si>
  <si>
    <t>Saint Helena Island, SC</t>
  </si>
  <si>
    <t>Jesup, GA</t>
  </si>
  <si>
    <t>Eagle Butte, SD</t>
  </si>
  <si>
    <t>Knollwood, Kalamazoo, MI</t>
  </si>
  <si>
    <t>Aliceville, AL</t>
  </si>
  <si>
    <t>Vickery Meadow, Dallas, TX</t>
  </si>
  <si>
    <t>Hot Springs, AR</t>
  </si>
  <si>
    <t>Carrizo Springs, TX</t>
  </si>
  <si>
    <t>Prospect Hill, San Antonio, TX</t>
  </si>
  <si>
    <t>Louisville, AL</t>
  </si>
  <si>
    <t>Rock Island/Samuels Ave., Fort Worth, TX</t>
  </si>
  <si>
    <t>Denver, CO</t>
  </si>
  <si>
    <t>Muskego Way, Milwaukee, WI</t>
  </si>
  <si>
    <t>Lumber Bridge, NC</t>
  </si>
  <si>
    <t>Dunn, NC</t>
  </si>
  <si>
    <t>Hudson Hill/Bayview, Savannah, GA</t>
  </si>
  <si>
    <t>Alliance, OH</t>
  </si>
  <si>
    <t>Southwest, Atlanta, GA</t>
  </si>
  <si>
    <t>East Community Team North, Kansas City, MO</t>
  </si>
  <si>
    <t>North Hyde Park, Tampa, FL</t>
  </si>
  <si>
    <t>Northridge, Tulsa, OK</t>
  </si>
  <si>
    <t>West Monroe, LA</t>
  </si>
  <si>
    <t>Eagle Lake, TX</t>
  </si>
  <si>
    <t>Edgewood, Columbus, OH</t>
  </si>
  <si>
    <t>Lakeview, Buffalo, NY</t>
  </si>
  <si>
    <t>Benton Park, St. Louis, MO</t>
  </si>
  <si>
    <t>Deshler Park, Columbus, OH</t>
  </si>
  <si>
    <t>West, Denver, CO</t>
  </si>
  <si>
    <t>Fitzgerald, Detroit, MI</t>
  </si>
  <si>
    <t>Thomas, Birmingham, AL</t>
  </si>
  <si>
    <t>Alice, TX</t>
  </si>
  <si>
    <t>Rufus King, Milwaukee, WI</t>
  </si>
  <si>
    <t>Winburn, Lexington, KY</t>
  </si>
  <si>
    <t>Downtown, Detroit, MI</t>
  </si>
  <si>
    <t>Stockton, CA</t>
  </si>
  <si>
    <t>Whiteville, TN</t>
  </si>
  <si>
    <t>Frenchburg, KY</t>
  </si>
  <si>
    <t>University Park, Tulsa, OK</t>
  </si>
  <si>
    <t>Ralph, AL</t>
  </si>
  <si>
    <t>Millen, GA</t>
  </si>
  <si>
    <t>Florence, AZ</t>
  </si>
  <si>
    <t>Phoenix, IL</t>
  </si>
  <si>
    <t>Lincoln Village, Milwaukee, WI</t>
  </si>
  <si>
    <t>Lisman, AL</t>
  </si>
  <si>
    <t>Mineral Wells, TX</t>
  </si>
  <si>
    <t>Ironbound District, Newark, NJ</t>
  </si>
  <si>
    <t>Simmesport, LA</t>
  </si>
  <si>
    <t>Pasadena Highlands, Pasadena, TX</t>
  </si>
  <si>
    <t>Pleasant Valley, Austin, TX</t>
  </si>
  <si>
    <t>Sheldon, MO</t>
  </si>
  <si>
    <t>South Crichton, Mobile, AL</t>
  </si>
  <si>
    <t>Highland Park Southern Tip, Richmond, VA</t>
  </si>
  <si>
    <t>Old East Dallas, Dallas, TX</t>
  </si>
  <si>
    <t>North End, Hartford, CT</t>
  </si>
  <si>
    <t>Phillips, Minneapolis, MN</t>
  </si>
  <si>
    <t>Uptown, Chicago, IL</t>
  </si>
  <si>
    <t>Green Bay, WI</t>
  </si>
  <si>
    <t>San Angelo, TX</t>
  </si>
  <si>
    <t>Huning Highland Historic District, Albuquerque, NM</t>
  </si>
  <si>
    <t>Maple Tree, Milwaukee, WI</t>
  </si>
  <si>
    <t>Piedmont, SC</t>
  </si>
  <si>
    <t>Evans, CO</t>
  </si>
  <si>
    <t>Plain Dealing, LA</t>
  </si>
  <si>
    <t>East Downtown, Houston, TX</t>
  </si>
  <si>
    <t>Jamaica Plain, Boston, MA</t>
  </si>
  <si>
    <t>Eastgate, Columbus, OH</t>
  </si>
  <si>
    <t>Del Rio, TX</t>
  </si>
  <si>
    <t>Madras, OR</t>
  </si>
  <si>
    <t>Transylvania, LA</t>
  </si>
  <si>
    <t>Terre Haute, IN</t>
  </si>
  <si>
    <t>Midtown - Westport, Kansas City, MO</t>
  </si>
  <si>
    <t>Ozark, AL</t>
  </si>
  <si>
    <t>Chester, SC</t>
  </si>
  <si>
    <t>Summerville, GA</t>
  </si>
  <si>
    <t>Jennings, LA</t>
  </si>
  <si>
    <t>Edgewood, Washington, DC</t>
  </si>
  <si>
    <t>Corryville, Cincinnati, OH</t>
  </si>
  <si>
    <t>Elizabeth Park Valley, Akron, OH</t>
  </si>
  <si>
    <t>Lincoln-Lemington-Belmar, Pittsburgh, PA</t>
  </si>
  <si>
    <t>Greensboro, GA</t>
  </si>
  <si>
    <t>Nixon, TX</t>
  </si>
  <si>
    <t>Edison, GA</t>
  </si>
  <si>
    <t>Dilley, TX</t>
  </si>
  <si>
    <t>Kendrick, Waco, TX</t>
  </si>
  <si>
    <t>Alta Vista, Waco, TX</t>
  </si>
  <si>
    <t>Alexander City, AL</t>
  </si>
  <si>
    <t>Delhi, LA</t>
  </si>
  <si>
    <t>Bean Creek, Indianapolis, IN</t>
  </si>
  <si>
    <t>Jeanerette, LA</t>
  </si>
  <si>
    <t>Riverdale, Dayton, OH</t>
  </si>
  <si>
    <t>Magnolia, AR</t>
  </si>
  <si>
    <t>Downtown, Lansing, MI</t>
  </si>
  <si>
    <t>River Rouge, MI</t>
  </si>
  <si>
    <t>Seabrook, SC</t>
  </si>
  <si>
    <t>Capitol Hill, Oklahoma City, OK</t>
  </si>
  <si>
    <t>North Aurora, Aurora, CO</t>
  </si>
  <si>
    <t>Independence, MO</t>
  </si>
  <si>
    <t>Rosemont, Fort Worth, TX</t>
  </si>
  <si>
    <t>Fort Towson, OK</t>
  </si>
  <si>
    <t>Springfield, TN</t>
  </si>
  <si>
    <t>Dayton/Weequahic Park, Newark, NJ</t>
  </si>
  <si>
    <t>Poteau, OK</t>
  </si>
  <si>
    <t>Greater Inwood, Houston, TX</t>
  </si>
  <si>
    <t>Sylvan Hills, Atlanta, GA</t>
  </si>
  <si>
    <t>West Seventh, Saint Paul, MN</t>
  </si>
  <si>
    <t>Jacksonville, NC</t>
  </si>
  <si>
    <t>Barry Square, Hartford, CT</t>
  </si>
  <si>
    <t>Greater East End, Houston, TX</t>
  </si>
  <si>
    <t>Sunset, Tempe, AZ</t>
  </si>
  <si>
    <t>Hagerstown, MD</t>
  </si>
  <si>
    <t>Mullins, SC</t>
  </si>
  <si>
    <t>Plainfield, NJ</t>
  </si>
  <si>
    <t>Fourth Ward, Houston, TX</t>
  </si>
  <si>
    <t>Enos Park, Springfield, IL</t>
  </si>
  <si>
    <t>Kendall-Whittier, Tulsa, OK</t>
  </si>
  <si>
    <t>Highland, Denver, CO</t>
  </si>
  <si>
    <t>Mount Olive, NC</t>
  </si>
  <si>
    <t>Burlington, NC</t>
  </si>
  <si>
    <t>Sylvester, GA</t>
  </si>
  <si>
    <t>Lockport, IL</t>
  </si>
  <si>
    <t>Pageland, SC</t>
  </si>
  <si>
    <t>Washington Square, Mobile, AL</t>
  </si>
  <si>
    <t>Yorkmount, Charlotte, NC</t>
  </si>
  <si>
    <t>Chinatown, Houston, TX</t>
  </si>
  <si>
    <t>Diamond Hill - Jarvis, Fort Worth, TX</t>
  </si>
  <si>
    <t>North Pine, Long Beach, CA</t>
  </si>
  <si>
    <t>College Station, TX</t>
  </si>
  <si>
    <t>East Atlanta, Atlanta, GA</t>
  </si>
  <si>
    <t>The Elm, Wichita, KS</t>
  </si>
  <si>
    <t>Greenville, Jersey City, NJ</t>
  </si>
  <si>
    <t>Myrtle Beach, SC</t>
  </si>
  <si>
    <t>Victory Manor/East Hill/Donwood, Savannah, GA</t>
  </si>
  <si>
    <t>Sebring, FL</t>
  </si>
  <si>
    <t>East Walnut HIlls, Cincinnati, OH</t>
  </si>
  <si>
    <t>Santa Cruz Southwest, Tucson, AZ</t>
  </si>
  <si>
    <t>Homewood West, Pittsburgh, PA</t>
  </si>
  <si>
    <t>V. M. Ybor, Tampa, FL</t>
  </si>
  <si>
    <t>Alegre Community, Tempe, AZ</t>
  </si>
  <si>
    <t>Chandler, AZ</t>
  </si>
  <si>
    <t>Adams Park, Atlanta, GA</t>
  </si>
  <si>
    <t>Northeast Kansas City, Kansas City, MO</t>
  </si>
  <si>
    <t>Brooklyn Centre, Cleveland, OH</t>
  </si>
  <si>
    <t>Wakefield, Little Rock, AR</t>
  </si>
  <si>
    <t>Morgan Park, Chicago, IL</t>
  </si>
  <si>
    <t>Baxley, GA</t>
  </si>
  <si>
    <t>Santa Rita Park, Tucson, AZ</t>
  </si>
  <si>
    <t>Bailey, NC</t>
  </si>
  <si>
    <t>Lauderhill, FL</t>
  </si>
  <si>
    <t>Southeastern Sacramento, Sacramento, CA</t>
  </si>
  <si>
    <t>Rosedale, MS</t>
  </si>
  <si>
    <t>Aurora, CO</t>
  </si>
  <si>
    <t>Galberith, Lexington, KY</t>
  </si>
  <si>
    <t>Parkdale, Lehigh Acres, FL</t>
  </si>
  <si>
    <t>John Barrow, Little Rock, AR</t>
  </si>
  <si>
    <t>Passaic, NJ</t>
  </si>
  <si>
    <t>East Bakersfield, Bakersfield, CA</t>
  </si>
  <si>
    <t>Bay City, TX</t>
  </si>
  <si>
    <t>Los Angeles Heights - Keystone, San Antonio, TX</t>
  </si>
  <si>
    <t>Bessemer, Pueblo, CO</t>
  </si>
  <si>
    <t>1st Ward, Allentown, PA</t>
  </si>
  <si>
    <t>Aiken, SC</t>
  </si>
  <si>
    <t>Canutillo, TX</t>
  </si>
  <si>
    <t>North Arlington, Arlington, TX</t>
  </si>
  <si>
    <t>Dunbar, WV</t>
  </si>
  <si>
    <t>Mid City South, Baton Rouge, LA</t>
  </si>
  <si>
    <t>McGovern Park, Milwaukee, WI</t>
  </si>
  <si>
    <t>McIntyre, GA</t>
  </si>
  <si>
    <t>Northview Heights, Pittsburgh, PA</t>
  </si>
  <si>
    <t>Collier Heights, Atlanta, GA</t>
  </si>
  <si>
    <t>Commerce City, CO</t>
  </si>
  <si>
    <t>Albion, MI</t>
  </si>
  <si>
    <t>Partra, Norfolk, VA</t>
  </si>
  <si>
    <t>Auburn, AL</t>
  </si>
  <si>
    <t>Pitts, GA</t>
  </si>
  <si>
    <t>Sherwood Forest, Memphis, TN</t>
  </si>
  <si>
    <t>Queens-Magnolia Terrace, Jackson, MS</t>
  </si>
  <si>
    <t>Wildwood, NJ</t>
  </si>
  <si>
    <t>Southeast Austin, Austin, TX</t>
  </si>
  <si>
    <t>Capitol Heights, Milwaukee, WI</t>
  </si>
  <si>
    <t>Cannonborough Elliotborough, Charleston, SC</t>
  </si>
  <si>
    <t>Estill, SC</t>
  </si>
  <si>
    <t>Hope Hull, AL</t>
  </si>
  <si>
    <t>San Diego, TX</t>
  </si>
  <si>
    <t>Lake City, FL</t>
  </si>
  <si>
    <t>Fair Haven, New Haven, CT</t>
  </si>
  <si>
    <t>Middletown, OH</t>
  </si>
  <si>
    <t>Thomasville, GA</t>
  </si>
  <si>
    <t>Carter Park, Fort Worth, TX</t>
  </si>
  <si>
    <t>University, Louisville, KY</t>
  </si>
  <si>
    <t>Booker Heights, Melbourne, FL</t>
  </si>
  <si>
    <t>Onalaska, TX</t>
  </si>
  <si>
    <t>Midtown Phillips, Minneapolis, MN</t>
  </si>
  <si>
    <t>Far Northwest, South Bend, IN</t>
  </si>
  <si>
    <t>Uptown, San Antonio, TX</t>
  </si>
  <si>
    <t>Freeport, TX</t>
  </si>
  <si>
    <t>South End, Springfield, MA</t>
  </si>
  <si>
    <t>DeFuniak Springs, FL</t>
  </si>
  <si>
    <t>Suitland, Suitland-Silver Hill, MD</t>
  </si>
  <si>
    <t>Trumann, AR</t>
  </si>
  <si>
    <t>Hollandale, MS</t>
  </si>
  <si>
    <t>Fontana, CA</t>
  </si>
  <si>
    <t>Mize, MS</t>
  </si>
  <si>
    <t>Bunkie, LA</t>
  </si>
  <si>
    <t>Lamar, CO</t>
  </si>
  <si>
    <t>Fort Mitchell, AL</t>
  </si>
  <si>
    <t>Yemassee, SC</t>
  </si>
  <si>
    <t>Heart of Texas, Waco, TX</t>
  </si>
  <si>
    <t>Bolivar, TN</t>
  </si>
  <si>
    <t>Charleston, MO</t>
  </si>
  <si>
    <t>Wynwood, Miami, FL</t>
  </si>
  <si>
    <t>Capitol Heights, MD</t>
  </si>
  <si>
    <t>Pottstown, PA</t>
  </si>
  <si>
    <t>Greenspoint, Houston, TX</t>
  </si>
  <si>
    <t>Darien, GA</t>
  </si>
  <si>
    <t>Breaux Bridge, LA</t>
  </si>
  <si>
    <t>Meadowbrook, Rocky Mount, NC</t>
  </si>
  <si>
    <t>West New Haven, New Haven, CT</t>
  </si>
  <si>
    <t>Homer, LA</t>
  </si>
  <si>
    <t>Cottage Grove Heights, Chicago, IL</t>
  </si>
  <si>
    <t>Wedgewood-Houston, Nashville, TN</t>
  </si>
  <si>
    <t>Fairmont, NC</t>
  </si>
  <si>
    <t>Oakridge, Bakersfield, CA</t>
  </si>
  <si>
    <t>Flagstaff, AZ</t>
  </si>
  <si>
    <t>McKeesport, PA</t>
  </si>
  <si>
    <t>Scottsdale, AZ</t>
  </si>
  <si>
    <t>La Feria, TX</t>
  </si>
  <si>
    <t>Jonesville, SC</t>
  </si>
  <si>
    <t>Harris - Houston, Charlotte, NC</t>
  </si>
  <si>
    <t>Park, Stockton, CA</t>
  </si>
  <si>
    <t>Ensley Highlands, Birmingham, AL</t>
  </si>
  <si>
    <t>Wildwood, FL</t>
  </si>
  <si>
    <t>Muskegon, MI</t>
  </si>
  <si>
    <t>Southeast Colorado Springs, Colorado Springs, CO</t>
  </si>
  <si>
    <t>Tulia, TX</t>
  </si>
  <si>
    <t>Lake City, SC</t>
  </si>
  <si>
    <t>Aulander, NC</t>
  </si>
  <si>
    <t>North Central Columbus, Columbus, OH</t>
  </si>
  <si>
    <t>Benning Ridge, Washington, DC</t>
  </si>
  <si>
    <t>Rowland, NC</t>
  </si>
  <si>
    <t>Pinellas Park, FL</t>
  </si>
  <si>
    <t>Lower East Side, Pueblo, CO</t>
  </si>
  <si>
    <t>Scalf, KY</t>
  </si>
  <si>
    <t>Breckenridge, TX</t>
  </si>
  <si>
    <t>Martin Luther King Jr. Park, Des Moines, IA</t>
  </si>
  <si>
    <t>New Town, ND</t>
  </si>
  <si>
    <t>Newnan, GA</t>
  </si>
  <si>
    <t>Green Cove Springs, FL</t>
  </si>
  <si>
    <t>Freer, TX</t>
  </si>
  <si>
    <t>Palm Desert, CA</t>
  </si>
  <si>
    <t>West Hill, Albany, NY</t>
  </si>
  <si>
    <t>Original Town South, Abilene, TX</t>
  </si>
  <si>
    <t>Chapel Hill, NC</t>
  </si>
  <si>
    <t>Stanford, KY</t>
  </si>
  <si>
    <t>Carson Creek, Del Valle, TX</t>
  </si>
  <si>
    <t>Dumas, TX</t>
  </si>
  <si>
    <t>Hazlehurst, MS</t>
  </si>
  <si>
    <t>San Bernardino, CA</t>
  </si>
  <si>
    <t>McDougall - Hunt, Detroit, MI</t>
  </si>
  <si>
    <t>Eagledale, Indianapolis, IN</t>
  </si>
  <si>
    <t>Alma, GA</t>
  </si>
  <si>
    <t>French Court, Santa Ana, CA</t>
  </si>
  <si>
    <t>West Side, Jersey City, NJ</t>
  </si>
  <si>
    <t>West Sugar Creek, Charlotte, NC</t>
  </si>
  <si>
    <t>Geneva, NY</t>
  </si>
  <si>
    <t>Elmwood Park, Detroit, MI</t>
  </si>
  <si>
    <t>Dalton, GA</t>
  </si>
  <si>
    <t>Summit Lake, Akron, OH</t>
  </si>
  <si>
    <t>Tullahoma, TN</t>
  </si>
  <si>
    <t>South Main, Houston, TX</t>
  </si>
  <si>
    <t>Midwest City, OK</t>
  </si>
  <si>
    <t>Chaffee Park, Denver, CO</t>
  </si>
  <si>
    <t>Edgewater, Cleveland, OH</t>
  </si>
  <si>
    <t>Phillips Ave, Greensboro, NC</t>
  </si>
  <si>
    <t>Quintana Community, San Antonio, TX</t>
  </si>
  <si>
    <t>Pembroke, NC</t>
  </si>
  <si>
    <t>Monica Park, Garland, TX</t>
  </si>
  <si>
    <t>Matlock Heights, Wichita, KS</t>
  </si>
  <si>
    <t>Northeast Oklahoma City, Spencer, OK</t>
  </si>
  <si>
    <t>Madera, CA</t>
  </si>
  <si>
    <t>Park Brothers, Pasadena, TX</t>
  </si>
  <si>
    <t>Minneapolis, MN</t>
  </si>
  <si>
    <t>Oakwilde, Houston, TX</t>
  </si>
  <si>
    <t>Uvalde, TX</t>
  </si>
  <si>
    <t>Texas City, TX</t>
  </si>
  <si>
    <t>Sunflower County, MS</t>
  </si>
  <si>
    <t>Laneville, TX</t>
  </si>
  <si>
    <t>East, Denver, CO</t>
  </si>
  <si>
    <t>Legacy East, Kansas City, MO</t>
  </si>
  <si>
    <t>Raleigh, Memphis, TN</t>
  </si>
  <si>
    <t>Corcoran, CA</t>
  </si>
  <si>
    <t>Howard University, Washington, DC</t>
  </si>
  <si>
    <t>Vineland, NJ</t>
  </si>
  <si>
    <t>Merced, CA</t>
  </si>
  <si>
    <t>Puritas - Longmead, Cleveland, OH</t>
  </si>
  <si>
    <t>Sunland Park, NM</t>
  </si>
  <si>
    <t>Valley, AL</t>
  </si>
  <si>
    <t>LaFayette, GA</t>
  </si>
  <si>
    <t>Sherman, TX</t>
  </si>
  <si>
    <t>Barrio Hollywood, Tucson, AZ</t>
  </si>
  <si>
    <t>Shaw, St. Louis, MO</t>
  </si>
  <si>
    <t>Soddy-Daisy, TN</t>
  </si>
  <si>
    <t>Miller Park, Lynchburg, VA</t>
  </si>
  <si>
    <t>Whittier, Minneapolis, MN</t>
  </si>
  <si>
    <t>Eastside, Long Beach, CA</t>
  </si>
  <si>
    <t>Bloomingdale, Fort Wayne, IN</t>
  </si>
  <si>
    <t>Thomson, GA</t>
  </si>
  <si>
    <t>East End, Bridgeport, CT</t>
  </si>
  <si>
    <t>Covington, GA</t>
  </si>
  <si>
    <t>Robinson Place, Monroe, LA</t>
  </si>
  <si>
    <t>Merryville, LA</t>
  </si>
  <si>
    <t>Ardmore, Wilmington, NC</t>
  </si>
  <si>
    <t>Mueller, Austin, TX</t>
  </si>
  <si>
    <t>Skinker DeBaliviere, St. Louis, MO</t>
  </si>
  <si>
    <t>Fairlawn, Washington, DC</t>
  </si>
  <si>
    <t>Fourth Ward, Charlotte, NC</t>
  </si>
  <si>
    <t>Lower West Side, Chicago, IL</t>
  </si>
  <si>
    <t>Adams Acres, Yuma, AZ</t>
  </si>
  <si>
    <t>Santa Rita, Laredo, TX</t>
  </si>
  <si>
    <t>Aurora, IL</t>
  </si>
  <si>
    <t>The Heights, Cincinnati, OH</t>
  </si>
  <si>
    <t>Ahoskie, NC</t>
  </si>
  <si>
    <t>Santa Barbara-Martineztown, Albuquerque, NM</t>
  </si>
  <si>
    <t>East Guadalupe, Guadalupe, AZ</t>
  </si>
  <si>
    <t>Highland Meadows, Dallas, TX</t>
  </si>
  <si>
    <t>North Tampa, Tampa, FL</t>
  </si>
  <si>
    <t>Beau Terra, Mobile, AL</t>
  </si>
  <si>
    <t>Union Point, GA</t>
  </si>
  <si>
    <t>Sunnyside, Tucson, AZ</t>
  </si>
  <si>
    <t>Fitchburg, Oakland, CA</t>
  </si>
  <si>
    <t>Blacksburg, SC</t>
  </si>
  <si>
    <t>Mesa, AZ</t>
  </si>
  <si>
    <t>Northwest, Denver, CO</t>
  </si>
  <si>
    <t>New Bedford, MA</t>
  </si>
  <si>
    <t>Rosenberg, TX</t>
  </si>
  <si>
    <t>Jonesboro, GA</t>
  </si>
  <si>
    <t>Historic Mitchell Street, Milwaukee, WI</t>
  </si>
  <si>
    <t>Prentiss, MS</t>
  </si>
  <si>
    <t>Starkville, MS</t>
  </si>
  <si>
    <t>Biedman, Camden, NJ</t>
  </si>
  <si>
    <t>Central Highland Park, Topeka, KS</t>
  </si>
  <si>
    <t>Shermans Second Addition, Panama City, FL</t>
  </si>
  <si>
    <t>Santa Maria, TX</t>
  </si>
  <si>
    <t>Downtown, Tyler, TX</t>
  </si>
  <si>
    <t>Selbyville, DE</t>
  </si>
  <si>
    <t>Wheelock and Monterey, Lubbock, TX</t>
  </si>
  <si>
    <t>Darby, PA</t>
  </si>
  <si>
    <t>Mount Vernon, IL</t>
  </si>
  <si>
    <t>Fairfield, AL</t>
  </si>
  <si>
    <t>Deming, NM</t>
  </si>
  <si>
    <t>Baldwyn, MS</t>
  </si>
  <si>
    <t>Jamestown, NY</t>
  </si>
  <si>
    <t>Ontario, OR</t>
  </si>
  <si>
    <t>West Mesa, Albuquerque, NM</t>
  </si>
  <si>
    <t>Casselberry, FL</t>
  </si>
  <si>
    <t>Huntington, WV</t>
  </si>
  <si>
    <t>Chicago, IL</t>
  </si>
  <si>
    <t>Fiskhorn, Detroit, MI</t>
  </si>
  <si>
    <t>Downtown, Lubbock, TX</t>
  </si>
  <si>
    <t>Homaker Park, Bakersfield, CA</t>
  </si>
  <si>
    <t>Columbia Heights, Washington, DC</t>
  </si>
  <si>
    <t>Downtown, Richmond, VA</t>
  </si>
  <si>
    <t>Lankershim, Highland, CA</t>
  </si>
  <si>
    <t>Northeast Reno, Reno, NV</t>
  </si>
  <si>
    <t>Pinewood, SC</t>
  </si>
  <si>
    <t>Huntsville, TN</t>
  </si>
  <si>
    <t>Near Northeast, Washington, DC</t>
  </si>
  <si>
    <t>Southbelt/ Ellington, Pasadena, TX</t>
  </si>
  <si>
    <t>East Raleigh, Raleigh, NC</t>
  </si>
  <si>
    <t>Alberta, AL</t>
  </si>
  <si>
    <t>Parkwood Estates, Nashville, TN</t>
  </si>
  <si>
    <t>South Charleston, WV</t>
  </si>
  <si>
    <t>Warrenton, GA</t>
  </si>
  <si>
    <t>Westside South, Kansas City, MO</t>
  </si>
  <si>
    <t>Trenton, TN</t>
  </si>
  <si>
    <t>San Gorgonio, San Bernardino, CA</t>
  </si>
  <si>
    <t>Beltzhoover, Pittsburgh, PA</t>
  </si>
  <si>
    <t>Poughkeepsie, NY</t>
  </si>
  <si>
    <t>Chinle, AZ</t>
  </si>
  <si>
    <t>Georgiana, AL</t>
  </si>
  <si>
    <t>Mill River, New Haven, CT</t>
  </si>
  <si>
    <t>Glendale Hills, Greensboro, NC</t>
  </si>
  <si>
    <t>Monticello, AR</t>
  </si>
  <si>
    <t>St. Augustine, FL</t>
  </si>
  <si>
    <t>Northern Hills, Dayton, OH</t>
  </si>
  <si>
    <t>Denmark, TN</t>
  </si>
  <si>
    <t>Arizona Homes, Phoenix, AZ</t>
  </si>
  <si>
    <t>Donalsonville, GA</t>
  </si>
  <si>
    <t>Lamont, CA</t>
  </si>
  <si>
    <t>Statesboro, GA</t>
  </si>
  <si>
    <t>Seguin, TX</t>
  </si>
  <si>
    <t>Asheboro, NC</t>
  </si>
  <si>
    <t>Broadleigh, Columbus, OH</t>
  </si>
  <si>
    <t>Downtown, Lafayette, LA</t>
  </si>
  <si>
    <t>Mulberry, FL</t>
  </si>
  <si>
    <t>Sparkman, AR</t>
  </si>
  <si>
    <t>Thomas Park - Avondale, Muncie, IN</t>
  </si>
  <si>
    <t>Kokomo, IN</t>
  </si>
  <si>
    <t>Prattville, AL</t>
  </si>
  <si>
    <t>Pensacola, FL</t>
  </si>
  <si>
    <t>Las Americas, Laredo, TX</t>
  </si>
  <si>
    <t>Ruskin, FL</t>
  </si>
  <si>
    <t>Westgate Vecinos, Albuquerque, NM</t>
  </si>
  <si>
    <t>Cairo, IL</t>
  </si>
  <si>
    <t>Downtown, Omaha, NE</t>
  </si>
  <si>
    <t>Walterboro, SC</t>
  </si>
  <si>
    <t>Glenwood, Greensboro, NC</t>
  </si>
  <si>
    <t>Mountain Manor, Tulsa, OK</t>
  </si>
  <si>
    <t>Pinon, AZ</t>
  </si>
  <si>
    <t>Chickasaw, AL</t>
  </si>
  <si>
    <t>Delano, Wichita, KS</t>
  </si>
  <si>
    <t>Greenbriar, Atlanta, GA</t>
  </si>
  <si>
    <t>Central Arlington, Arlington, TX</t>
  </si>
  <si>
    <t>Hedgeville, Wilmington, DE</t>
  </si>
  <si>
    <t>North Linden, Columbus, OH</t>
  </si>
  <si>
    <t>Denison, TX</t>
  </si>
  <si>
    <t>Riverdale, Detroit, MI</t>
  </si>
  <si>
    <t>McKenzie, TN</t>
  </si>
  <si>
    <t>Lafayette Place, Fort Wayne, IN</t>
  </si>
  <si>
    <t>Port Isabel, TX</t>
  </si>
  <si>
    <t>Marquette, Muskegon, MI</t>
  </si>
  <si>
    <t>Melwood Place, Houston, TX</t>
  </si>
  <si>
    <t>Cooper-Young, Memphis, TN</t>
  </si>
  <si>
    <t>Winona, MS</t>
  </si>
  <si>
    <t>Midfield, AL</t>
  </si>
  <si>
    <t>West Grand, Grand Rapids, MI</t>
  </si>
  <si>
    <t>Rembert, SC</t>
  </si>
  <si>
    <t>North Houston, Houston, TX</t>
  </si>
  <si>
    <t>Christian Park, Indianapolis, IN</t>
  </si>
  <si>
    <t>McGinley Square, Jersey City, NJ</t>
  </si>
  <si>
    <t>Boston, GA</t>
  </si>
  <si>
    <t>Bryant, Minneapolis, MN</t>
  </si>
  <si>
    <t>Sells, AZ</t>
  </si>
  <si>
    <t>Tower Grove East, St. Louis, MO</t>
  </si>
  <si>
    <t>Union City, GA</t>
  </si>
  <si>
    <t>Cleburne, TX</t>
  </si>
  <si>
    <t>Conway, SC</t>
  </si>
  <si>
    <t>Maysville, OK</t>
  </si>
  <si>
    <t>Roseland, LA</t>
  </si>
  <si>
    <t>Kingsville, TX</t>
  </si>
  <si>
    <t>District Heights, MD</t>
  </si>
  <si>
    <t>Cumberland, Greensboro, NC</t>
  </si>
  <si>
    <t>Millville Holmes, Panama City, FL</t>
  </si>
  <si>
    <t>Palestine, TX</t>
  </si>
  <si>
    <t>Ingleside, Norfolk, VA</t>
  </si>
  <si>
    <t>Fort Yukon, AK</t>
  </si>
  <si>
    <t>Derita - Statesville, Charlotte, NC</t>
  </si>
  <si>
    <t>Frederick, OK</t>
  </si>
  <si>
    <t>Hickory Grove, Fort Wayne, IN</t>
  </si>
  <si>
    <t>Hodges, SC</t>
  </si>
  <si>
    <t>Southern Pines, NC</t>
  </si>
  <si>
    <t>Crockett, TX</t>
  </si>
  <si>
    <t>Dawson, Tulsa, OK</t>
  </si>
  <si>
    <t>North Corktown, Detroit, MI</t>
  </si>
  <si>
    <t>Franklin Park, Detroit, MI</t>
  </si>
  <si>
    <t>Wythe, Hampton, VA</t>
  </si>
  <si>
    <t>South Ellicott, Buffalo, NY</t>
  </si>
  <si>
    <t>Westside, Houston, TX</t>
  </si>
  <si>
    <t>Highland Home, AL</t>
  </si>
  <si>
    <t>Keams Canyon, AZ</t>
  </si>
  <si>
    <t>Panama City, FL</t>
  </si>
  <si>
    <t>Lyons, GA</t>
  </si>
  <si>
    <t>Imperial Valley, Austin, TX</t>
  </si>
  <si>
    <t>Downtown, Washington, DC</t>
  </si>
  <si>
    <t>Stockyards, Cleveland, OH</t>
  </si>
  <si>
    <t>Sylacauga, AL</t>
  </si>
  <si>
    <t>University Park, IL</t>
  </si>
  <si>
    <t>Acorn, Oakland, CA</t>
  </si>
  <si>
    <t>Main Middle, Worcester, MA</t>
  </si>
  <si>
    <t>Dimmitt, TX</t>
  </si>
  <si>
    <t>Greater Hobby Area, Houston, TX</t>
  </si>
  <si>
    <t>North Hills, Los Angeles, CA</t>
  </si>
  <si>
    <t>Golden Acres, Pasadena, TX</t>
  </si>
  <si>
    <t>Lincoln Knolls, Youngstown, OH</t>
  </si>
  <si>
    <t>Metro Center, Springfield, MA</t>
  </si>
  <si>
    <t>Aberdeen, MS</t>
  </si>
  <si>
    <t>Laughlin, NV</t>
  </si>
  <si>
    <t>Troy, NY</t>
  </si>
  <si>
    <t>Columbus Park, Kansas City, MO</t>
  </si>
  <si>
    <t>Acworth, GA</t>
  </si>
  <si>
    <t>La Cresta/Alta Vista, Bakersfield, CA</t>
  </si>
  <si>
    <t>Bonnie Brae, Fort Worth, TX</t>
  </si>
  <si>
    <t>Mitte Cultural District, Brownsville, TX</t>
  </si>
  <si>
    <t>Belmont, Philadelphia, PA</t>
  </si>
  <si>
    <t>Encanto Village Hoa, Albuquerque, NM</t>
  </si>
  <si>
    <t>Meridian-Kessler, Indianapolis, IN</t>
  </si>
  <si>
    <t>UNITE, South Bend, IN</t>
  </si>
  <si>
    <t>Clayton, AL</t>
  </si>
  <si>
    <t>Sikeston, MO</t>
  </si>
  <si>
    <t>Downtown, Frederick, MD</t>
  </si>
  <si>
    <t>Snook, TX</t>
  </si>
  <si>
    <t>Oaks Historic District, Beaumont, TX</t>
  </si>
  <si>
    <t>Avondale Heights, Avondale, AZ</t>
  </si>
  <si>
    <t>Eudora, AR</t>
  </si>
  <si>
    <t>Five Points South, Birmingham, AL</t>
  </si>
  <si>
    <t>Northport, AL</t>
  </si>
  <si>
    <t>Frostproof, FL</t>
  </si>
  <si>
    <t>Sharon Hill, PA</t>
  </si>
  <si>
    <t>Cocoa Modern Manors, Cocoa, FL</t>
  </si>
  <si>
    <t>Wyandanch, NY</t>
  </si>
  <si>
    <t>Patterson, LA</t>
  </si>
  <si>
    <t>Angie, LA</t>
  </si>
  <si>
    <t>Dixmoor, IL</t>
  </si>
  <si>
    <t>Berkeley Square and Parkside, Trenton, NJ</t>
  </si>
  <si>
    <t>New Madrid, MO</t>
  </si>
  <si>
    <t>The Point, Salem, MA</t>
  </si>
  <si>
    <t>Sheridan Hollow, Albany, NY</t>
  </si>
  <si>
    <t>Morton, MS</t>
  </si>
  <si>
    <t>Carbondale, IL</t>
  </si>
  <si>
    <t>Austin, IN</t>
  </si>
  <si>
    <t>Chicot West I-30 South, Little Rock, AR</t>
  </si>
  <si>
    <t>North Albany - Shaker Park, Menands, NY</t>
  </si>
  <si>
    <t>Clover, SC</t>
  </si>
  <si>
    <t>Bowling Green, FL</t>
  </si>
  <si>
    <t>Main South, Worcester, MA</t>
  </si>
  <si>
    <t>Crystal Springs, MS</t>
  </si>
  <si>
    <t>Clapp Park, Lubbock, TX</t>
  </si>
  <si>
    <t>Baker, LA</t>
  </si>
  <si>
    <t>Stuart, FL</t>
  </si>
  <si>
    <t>River Bend, Des Moines, IA</t>
  </si>
  <si>
    <t>Greensburg, LA</t>
  </si>
  <si>
    <t>Socorro, NM</t>
  </si>
  <si>
    <t>Marion Franklin, Columbus, OH</t>
  </si>
  <si>
    <t>Taft, TX</t>
  </si>
  <si>
    <t>Louisville, MS</t>
  </si>
  <si>
    <t>Oklahoma City, OK</t>
  </si>
  <si>
    <t>Feldheym, San Bernardino, CA</t>
  </si>
  <si>
    <t>Stanton, TX</t>
  </si>
  <si>
    <t>Baytown, TX</t>
  </si>
  <si>
    <t>Heidelberg, MS</t>
  </si>
  <si>
    <t>Downtown, Augusta, GA</t>
  </si>
  <si>
    <t>Sacaton, AZ</t>
  </si>
  <si>
    <t>Frederick, MD</t>
  </si>
  <si>
    <t>Greater Heights, Houston, TX</t>
  </si>
  <si>
    <t>Dorchester, Boston, MA</t>
  </si>
  <si>
    <t>Cumberland Ridge, Columbus, OH</t>
  </si>
  <si>
    <t>Thomasville, NC</t>
  </si>
  <si>
    <t>Northwest Houston, Houston, TX</t>
  </si>
  <si>
    <t>Chambersburg, Trenton, NJ</t>
  </si>
  <si>
    <t>Hillcrest, Daytona Beach, FL</t>
  </si>
  <si>
    <t>Southeast Orlando, Orlando, FL</t>
  </si>
  <si>
    <t>Kessler, Dallas, TX</t>
  </si>
  <si>
    <t>Highland Park, Grand Rapids, MI</t>
  </si>
  <si>
    <t>Windsor Park, Charlotte, NC</t>
  </si>
  <si>
    <t>Texas Street, Mobile, AL</t>
  </si>
  <si>
    <t>New Salem, Wichita, KS</t>
  </si>
  <si>
    <t>Kent, WA</t>
  </si>
  <si>
    <t>Scranton, SC</t>
  </si>
  <si>
    <t>Ducktown, Atlantic City, NJ</t>
  </si>
  <si>
    <t>Red Banks, MS</t>
  </si>
  <si>
    <t>Apple Springs, TX</t>
  </si>
  <si>
    <t>Central City, KY</t>
  </si>
  <si>
    <t>Emerson Heights, Indianapolis, IN</t>
  </si>
  <si>
    <t>Beaumont, CA</t>
  </si>
  <si>
    <t>Arroyo Viejo, Oakland, CA</t>
  </si>
  <si>
    <t>Cuero, TX</t>
  </si>
  <si>
    <t>Pineland, TX</t>
  </si>
  <si>
    <t>College Terrace, Tallahassee, FL</t>
  </si>
  <si>
    <t>South Peoria, Tulsa, OK</t>
  </si>
  <si>
    <t>Blanca, CO</t>
  </si>
  <si>
    <t>Lake Village, AR</t>
  </si>
  <si>
    <t>Villa Rica, GA</t>
  </si>
  <si>
    <t>Ridge St., Charlottesville, VA</t>
  </si>
  <si>
    <t>San Marcos, TX</t>
  </si>
  <si>
    <t>Vance, SC</t>
  </si>
  <si>
    <t>Capitol East, Des Moines, IA</t>
  </si>
  <si>
    <t>North Side, Fort Worth, TX</t>
  </si>
  <si>
    <t>Jasper, FL</t>
  </si>
  <si>
    <t>Rexland Acres, Bakersfield, CA</t>
  </si>
  <si>
    <t>College Hill, Dayton, OH</t>
  </si>
  <si>
    <t>Winfield, TN</t>
  </si>
  <si>
    <t>Great Falls, SC</t>
  </si>
  <si>
    <t>Hope, AR</t>
  </si>
  <si>
    <t>Cuyler/Brownsville, Savannah, GA</t>
  </si>
  <si>
    <t>Riverside, San Antonio, TX</t>
  </si>
  <si>
    <t>Stamford, TX</t>
  </si>
  <si>
    <t>Downtown, Bridgeport, CT</t>
  </si>
  <si>
    <t>Elgin, IL</t>
  </si>
  <si>
    <t>Pioneer, TN</t>
  </si>
  <si>
    <t>Dayton, TX</t>
  </si>
  <si>
    <t>Visalia, CA</t>
  </si>
  <si>
    <t>Calhoun City, MS</t>
  </si>
  <si>
    <t>Kilgore, TX</t>
  </si>
  <si>
    <t>Henderson, TX</t>
  </si>
  <si>
    <t>Basom, NY</t>
  </si>
  <si>
    <t>Council, NC</t>
  </si>
  <si>
    <t>Comanche, San Antonio, TX</t>
  </si>
  <si>
    <t>Westside, Jacksonville, FL</t>
  </si>
  <si>
    <t>Boston Ave - Mill Hill, Bridgeport, CT</t>
  </si>
  <si>
    <t>Worth Heights, Fort Worth, TX</t>
  </si>
  <si>
    <t>Cedartown, GA</t>
  </si>
  <si>
    <t>Poplar Grove, Salt Lake City, UT</t>
  </si>
  <si>
    <t>Idlewild, Daytona Beach, FL</t>
  </si>
  <si>
    <t>Shafter, CA</t>
  </si>
  <si>
    <t>San Bernardino International Airport, San Bernardino, CA</t>
  </si>
  <si>
    <t>Springhill, Memphis, TN</t>
  </si>
  <si>
    <t>Monroe, GA</t>
  </si>
  <si>
    <t>Beeville, TX</t>
  </si>
  <si>
    <t>South Trenton, Trenton, NJ</t>
  </si>
  <si>
    <t>Whittier, CA</t>
  </si>
  <si>
    <t>Houston, MS</t>
  </si>
  <si>
    <t>Elvira, Tucson, AZ</t>
  </si>
  <si>
    <t>Clearlake, CA</t>
  </si>
  <si>
    <t>Summit - University, Saint Paul, MN</t>
  </si>
  <si>
    <t>Harrisburg, Augusta, GA</t>
  </si>
  <si>
    <t>Fort Yates, ND</t>
  </si>
  <si>
    <t>Seventh Avenue, Newark, NJ</t>
  </si>
  <si>
    <t>Stone Park, IL</t>
  </si>
  <si>
    <t>Las Plazas, San Bernardino, CA</t>
  </si>
  <si>
    <t>Spencer Park, Terre Haute, IN</t>
  </si>
  <si>
    <t>Downtown, Dubuque, IA</t>
  </si>
  <si>
    <t>Buffalo, NY</t>
  </si>
  <si>
    <t>Hermosa, Chicago, IL</t>
  </si>
  <si>
    <t>Collier Park, DeLand, FL</t>
  </si>
  <si>
    <t>Capitol Heights, Montgomery, AL</t>
  </si>
  <si>
    <t>Temple Hills, MD</t>
  </si>
  <si>
    <t>Alta Monte, Albuquerque, NM</t>
  </si>
  <si>
    <t>Uvalda, GA</t>
  </si>
  <si>
    <t>Five Points, San Antonio, TX</t>
  </si>
  <si>
    <t>Frog Hollow, Hartford, CT</t>
  </si>
  <si>
    <t>Cicero, IL</t>
  </si>
  <si>
    <t>Chatsworth, GA</t>
  </si>
  <si>
    <t>Quindaro Bluffs, Kansas City, KS</t>
  </si>
  <si>
    <t>Garden City, GA</t>
  </si>
  <si>
    <t>Schiller Park, Buffalo, NY</t>
  </si>
  <si>
    <t>Dalzell, SC</t>
  </si>
  <si>
    <t>Central Minneapolis, Minneapolis, MN</t>
  </si>
  <si>
    <t>Tylertown, MS</t>
  </si>
  <si>
    <t>Rich Square, NC</t>
  </si>
  <si>
    <t>Tiptonville, TN</t>
  </si>
  <si>
    <t>Augusta, AR</t>
  </si>
  <si>
    <t>Warsaw, NC</t>
  </si>
  <si>
    <t>Cadwalader &amp; Hillcrest, Trenton, NJ</t>
  </si>
  <si>
    <t>La Vergne, TN</t>
  </si>
  <si>
    <t>Rockmart, GA</t>
  </si>
  <si>
    <t>Franklinton, LA</t>
  </si>
  <si>
    <t>Brady Gardens, San Antonio, TX</t>
  </si>
  <si>
    <t>Jacobsville, Evansville, IN</t>
  </si>
  <si>
    <t>Riverside, Austin, TX</t>
  </si>
  <si>
    <t>Zavalla, TX</t>
  </si>
  <si>
    <t>Chaparral, NM</t>
  </si>
  <si>
    <t>Salina, OK</t>
  </si>
  <si>
    <t>Columbia, KY</t>
  </si>
  <si>
    <t>Baynard Village, Wilmington, DE</t>
  </si>
  <si>
    <t>Brundidge, AL</t>
  </si>
  <si>
    <t>Jackson, LA</t>
  </si>
  <si>
    <t>Wahl Park, Milwaukee, WI</t>
  </si>
  <si>
    <t>Allentown, PA</t>
  </si>
  <si>
    <t>Fountain of the Sun, Mesa, AZ</t>
  </si>
  <si>
    <t>Vinton, LA</t>
  </si>
  <si>
    <t>Dean Highland, Waco, TX</t>
  </si>
  <si>
    <t>Roxie, MS</t>
  </si>
  <si>
    <t>Eastmont, Oakland, CA</t>
  </si>
  <si>
    <t>Leupp, AZ</t>
  </si>
  <si>
    <t>Reno, NV</t>
  </si>
  <si>
    <t>Montbello, Denver, CO</t>
  </si>
  <si>
    <t>Six Corners, Springfield, MA</t>
  </si>
  <si>
    <t>Linwood, Columbus, OH</t>
  </si>
  <si>
    <t>Goodyear Estates, Goodyear, AZ</t>
  </si>
  <si>
    <t>Lumberton, MS</t>
  </si>
  <si>
    <t>Riverdale, GA</t>
  </si>
  <si>
    <t>Brady, TX</t>
  </si>
  <si>
    <t>Northwest Oklahoma City, Oklahoma City, OK</t>
  </si>
  <si>
    <t>Northeast, Denver, CO</t>
  </si>
  <si>
    <t>Marlyville - Fontainebleau, New Orleans, LA</t>
  </si>
  <si>
    <t>Georgetown, SC</t>
  </si>
  <si>
    <t>Leawood, Columbus, OH</t>
  </si>
  <si>
    <t>Mer Rouge, LA</t>
  </si>
  <si>
    <t>Randolph, Richmond, VA</t>
  </si>
  <si>
    <t>La Onda, Toledo, OH</t>
  </si>
  <si>
    <t>Dyersburg, TN</t>
  </si>
  <si>
    <t>Abilene, TX</t>
  </si>
  <si>
    <t>McKinney, TX</t>
  </si>
  <si>
    <t>Coliseum, Oakland, CA</t>
  </si>
  <si>
    <t>Palmdale, CA</t>
  </si>
  <si>
    <t>Brookview, Waco, TX</t>
  </si>
  <si>
    <t>Belton, SC</t>
  </si>
  <si>
    <t>Portage, IN</t>
  </si>
  <si>
    <t>Fort Meade, FL</t>
  </si>
  <si>
    <t>Taylor Berry, Louisville, KY</t>
  </si>
  <si>
    <t>Orchards, Surprise, AZ</t>
  </si>
  <si>
    <t>Gaston, NC</t>
  </si>
  <si>
    <t>Richmond, CA</t>
  </si>
  <si>
    <t>Burkeville, TX</t>
  </si>
  <si>
    <t>Saint Gabriel, LA</t>
  </si>
  <si>
    <t>Laurens, SC</t>
  </si>
  <si>
    <t>Naples, FL</t>
  </si>
  <si>
    <t>Mount Vernon, San Bernardino, CA</t>
  </si>
  <si>
    <t>Haverford North, Philadelphia, PA</t>
  </si>
  <si>
    <t>Peterman, AL</t>
  </si>
  <si>
    <t>Fredericksburg, VA</t>
  </si>
  <si>
    <t>Clarksville, TX</t>
  </si>
  <si>
    <t>Alton, IL</t>
  </si>
  <si>
    <t>Litchfield, IL</t>
  </si>
  <si>
    <t>McColl, SC</t>
  </si>
  <si>
    <t>Mangham, LA</t>
  </si>
  <si>
    <t>Killeen, TX</t>
  </si>
  <si>
    <t>Erwin, NC</t>
  </si>
  <si>
    <t>Mount Healthy, OH</t>
  </si>
  <si>
    <t>Lilesville, NC</t>
  </si>
  <si>
    <t>Tucumcari, NM</t>
  </si>
  <si>
    <t>Tulare, CA</t>
  </si>
  <si>
    <t>Northside, Syracuse, NY</t>
  </si>
  <si>
    <t>Clarkston, GA</t>
  </si>
  <si>
    <t>Wadsworth Hills, Spartanburg, SC</t>
  </si>
  <si>
    <t>West Central, Springfield, MO</t>
  </si>
  <si>
    <t>Starr, SC</t>
  </si>
  <si>
    <t>Pike Road, AL</t>
  </si>
  <si>
    <t>Western Division, Laredo, TX</t>
  </si>
  <si>
    <t>Venetian Hills, Atlanta, GA</t>
  </si>
  <si>
    <t>Andrews, TX</t>
  </si>
  <si>
    <t>Muddy Creek, Theodore, AL</t>
  </si>
  <si>
    <t>Five Points, Jacksonville, FL</t>
  </si>
  <si>
    <t>Hinesville, GA</t>
  </si>
  <si>
    <t>Roma, TX</t>
  </si>
  <si>
    <t>Glenbrook, Columbus, OH</t>
  </si>
  <si>
    <t>West Davenport, Davenport, IA</t>
  </si>
  <si>
    <t>Coronado, Richmond, CA</t>
  </si>
  <si>
    <t>Gray, LA</t>
  </si>
  <si>
    <t>Tennille, GA</t>
  </si>
  <si>
    <t>Charleston, WV</t>
  </si>
  <si>
    <t>Cleveland Heights, OH</t>
  </si>
  <si>
    <t>Eatonton, GA</t>
  </si>
  <si>
    <t>Lyon Street, Santa Ana, CA</t>
  </si>
  <si>
    <t>West Ashley, Charleston, SC</t>
  </si>
  <si>
    <t>Nashville, TN</t>
  </si>
  <si>
    <t>Richland Hills, Waco, TX</t>
  </si>
  <si>
    <t>Cameron, TX</t>
  </si>
  <si>
    <t>Lincoln, Lafayette, IN</t>
  </si>
  <si>
    <t>Carson, MS</t>
  </si>
  <si>
    <t>South Pasadena Villas, Pasadena, TX</t>
  </si>
  <si>
    <t>Dudley Heights, Greensboro, NC</t>
  </si>
  <si>
    <t>Harrison charter Township, MI</t>
  </si>
  <si>
    <t>Lepanto, AR</t>
  </si>
  <si>
    <t>Oneonta, AL</t>
  </si>
  <si>
    <t>Kellogg School, Wichita, KS</t>
  </si>
  <si>
    <t>Rector, AR</t>
  </si>
  <si>
    <t>Ashdown, AR</t>
  </si>
  <si>
    <t>Bellport, NY</t>
  </si>
  <si>
    <t>Belcourt, ND</t>
  </si>
  <si>
    <t>Moscow, TN</t>
  </si>
  <si>
    <t>Sarasota, FL</t>
  </si>
  <si>
    <t>Hamburg, AR</t>
  </si>
  <si>
    <t>Northwest Dallas, Dallas, TX</t>
  </si>
  <si>
    <t>Forest, MS</t>
  </si>
  <si>
    <t>Grandview South, Columbus, OH</t>
  </si>
  <si>
    <t>Lakeland, GA</t>
  </si>
  <si>
    <t>Creston, Grand Rapids, MI</t>
  </si>
  <si>
    <t>Regent Park, Detroit, MI</t>
  </si>
  <si>
    <t>Orange Grove Britton, Houston, TX</t>
  </si>
  <si>
    <t>Lake Forest, Jacksonville, FL</t>
  </si>
  <si>
    <t>Placentia, CA</t>
  </si>
  <si>
    <t>Stearns, KY</t>
  </si>
  <si>
    <t>Von Ormy, TX</t>
  </si>
  <si>
    <t>New Center, Detroit, MI</t>
  </si>
  <si>
    <t>Technology Village, Waco, TX</t>
  </si>
  <si>
    <t>McKinley, Minneapolis, MN</t>
  </si>
  <si>
    <t>East Mount Airy, Philadelphia, PA</t>
  </si>
  <si>
    <t>Paragould, AR</t>
  </si>
  <si>
    <t>Sherman, Omaha, NE</t>
  </si>
  <si>
    <t>Elmwood Park, Columbia, SC</t>
  </si>
  <si>
    <t>Castlemont, Oakland, CA</t>
  </si>
  <si>
    <t>Raleigh, NC</t>
  </si>
  <si>
    <t>Claxton, GA</t>
  </si>
  <si>
    <t>Front Park, Buffalo, NY</t>
  </si>
  <si>
    <t>Alphabet City, New York, NY</t>
  </si>
  <si>
    <t>Crownpoint, NM</t>
  </si>
  <si>
    <t>Falfurrias, TX</t>
  </si>
  <si>
    <t>Westerly Hills, Charlotte, NC</t>
  </si>
  <si>
    <t>Sewells Gardens, Norfolk, VA</t>
  </si>
  <si>
    <t>Mount Vernon, AL</t>
  </si>
  <si>
    <t>High Crest Addition, Fort Worth, TX</t>
  </si>
  <si>
    <t>Beaufort, SC</t>
  </si>
  <si>
    <t>Quincy, IL</t>
  </si>
  <si>
    <t>Oak Glen Place, Houston, TX</t>
  </si>
  <si>
    <t>Roanoke Rapids, NC</t>
  </si>
  <si>
    <t>Downtown, Lincoln, NE</t>
  </si>
  <si>
    <t>Jacksonville, TX</t>
  </si>
  <si>
    <t>College Park, Oklahoma City, OK</t>
  </si>
  <si>
    <t>Wellpinit, WA</t>
  </si>
  <si>
    <t>Shiloh, GA</t>
  </si>
  <si>
    <t>Lincoln Park West, Columbus, OH</t>
  </si>
  <si>
    <t>Central Business District, Worcester, MA</t>
  </si>
  <si>
    <t>Hardeeville, SC</t>
  </si>
  <si>
    <t>Getty Square, Yonkers, NY</t>
  </si>
  <si>
    <t>Twickenham, Savannah, GA</t>
  </si>
  <si>
    <t>Terrace, San Bernardino, CA</t>
  </si>
  <si>
    <t>Winslow, AZ</t>
  </si>
  <si>
    <t>Stanley/Aley, Wichita, KS</t>
  </si>
  <si>
    <t>Fort Pillow, TN</t>
  </si>
  <si>
    <t>Corinne Place, Nashville, TN</t>
  </si>
  <si>
    <t>Bayview, Mobile, AL</t>
  </si>
  <si>
    <t>Millbrook, AL</t>
  </si>
  <si>
    <t>Broken Bow, OK</t>
  </si>
  <si>
    <t>Dunseith, ND</t>
  </si>
  <si>
    <t>Cudell, Cleveland, OH</t>
  </si>
  <si>
    <t>Collingsworth, El Paso, TX</t>
  </si>
  <si>
    <t>Dezavalla Acres, Channelview, TX</t>
  </si>
  <si>
    <t>Belmont, Detroit, MI</t>
  </si>
  <si>
    <t>Hazlehurst, GA</t>
  </si>
  <si>
    <t>Weller, Springfield, MO</t>
  </si>
  <si>
    <t>Downtown, Fresno, CA</t>
  </si>
  <si>
    <t>Erin, TN</t>
  </si>
  <si>
    <t>Cashion Park, Avondale, AZ</t>
  </si>
  <si>
    <t>Boynton, Detroit, MI</t>
  </si>
  <si>
    <t>Smoaks, SC</t>
  </si>
  <si>
    <t>Burley, ID</t>
  </si>
  <si>
    <t>Wahneta, FL</t>
  </si>
  <si>
    <t>Sunnyside, WA</t>
  </si>
  <si>
    <t>Gateway West, Indianapolis, IN</t>
  </si>
  <si>
    <t>Wewoka, OK</t>
  </si>
  <si>
    <t>Cody, Mobile, AL</t>
  </si>
  <si>
    <t>Kyle, TX</t>
  </si>
  <si>
    <t>NE - Sterling, San Bernardino, CA</t>
  </si>
  <si>
    <t>Arlanza, Riverside, CA</t>
  </si>
  <si>
    <t>Palmview, TX</t>
  </si>
  <si>
    <t>Fairgrounds, New Orleans, LA</t>
  </si>
  <si>
    <t>North Vernon, IN</t>
  </si>
  <si>
    <t>Desert Highland Gateway Estates, Palm Springs, CA</t>
  </si>
  <si>
    <t>West Humboldt Park, Chicago, IL</t>
  </si>
  <si>
    <t>Upper South Providence, Providence, RI</t>
  </si>
  <si>
    <t>Dadeville, AL</t>
  </si>
  <si>
    <t>Fairview Heights, Lynchburg, VA</t>
  </si>
  <si>
    <t>Pepper Mill Village, Capitol Heights, MD</t>
  </si>
  <si>
    <t>Delray, Detroit, MI</t>
  </si>
  <si>
    <t>Liberal, KS</t>
  </si>
  <si>
    <t>Upper Manhattan, New York, NY</t>
  </si>
  <si>
    <t>Lafayette, IN</t>
  </si>
  <si>
    <t>University District, Las Vegas, NV</t>
  </si>
  <si>
    <t>Beacon Hill, Kansas City, MO</t>
  </si>
  <si>
    <t>Westside Community Betterment, Springfield, MO</t>
  </si>
  <si>
    <t>Picayune, MS</t>
  </si>
  <si>
    <t>Aragon, GA</t>
  </si>
  <si>
    <t>Five Points, AL</t>
  </si>
  <si>
    <t>Banning, CA</t>
  </si>
  <si>
    <t>Ballard, Evansville, IN</t>
  </si>
  <si>
    <t>Salina, KS</t>
  </si>
  <si>
    <t>East Hills, Pittsburgh, PA</t>
  </si>
  <si>
    <t>Gallup, NM</t>
  </si>
  <si>
    <t>Bunnell, FL</t>
  </si>
  <si>
    <t>Wayne, Indianapolis, IN</t>
  </si>
  <si>
    <t>Dutchtown, St. Louis, MO</t>
  </si>
  <si>
    <t>Ralls, TX</t>
  </si>
  <si>
    <t>Eastside, Tacoma, WA</t>
  </si>
  <si>
    <t>Conley, GA</t>
  </si>
  <si>
    <t>Roanoke, AL</t>
  </si>
  <si>
    <t>Batesville, MS</t>
  </si>
  <si>
    <t>Riverwest, Milwaukee, WI</t>
  </si>
  <si>
    <t>Asheville, NC</t>
  </si>
  <si>
    <t>Paris, TN</t>
  </si>
  <si>
    <t>Roosevelt, San Bernardino, CA</t>
  </si>
  <si>
    <t>City Point, New Haven, CT</t>
  </si>
  <si>
    <t>Belknap Lookout, Grand Rapids, MI</t>
  </si>
  <si>
    <t>East Dublin, GA</t>
  </si>
  <si>
    <t>Groveland, FL</t>
  </si>
  <si>
    <t>Union City, IN</t>
  </si>
  <si>
    <t>Wellton, AZ</t>
  </si>
  <si>
    <t>Luthersville, GA</t>
  </si>
  <si>
    <t>Willacoochee, GA</t>
  </si>
  <si>
    <t>Pacoima, Los Angeles, CA</t>
  </si>
  <si>
    <t>Whiteville, NC</t>
  </si>
  <si>
    <t>Elberton, GA</t>
  </si>
  <si>
    <t>Green Island, Worcester, MA</t>
  </si>
  <si>
    <t>Evansville, IN</t>
  </si>
  <si>
    <t>Marksville, LA</t>
  </si>
  <si>
    <t>Harrisburg/ Manchester, Houston, TX</t>
  </si>
  <si>
    <t>Sinton, TX</t>
  </si>
  <si>
    <t>Lumber City, GA</t>
  </si>
  <si>
    <t>Hoopa, CA</t>
  </si>
  <si>
    <t>Reidsville, NC</t>
  </si>
  <si>
    <t>Yorktown, VA</t>
  </si>
  <si>
    <t>Altheimer, AR</t>
  </si>
  <si>
    <t>Meadowbrook/ Allendale, Houston, TX</t>
  </si>
  <si>
    <t>Locust Grove, OK</t>
  </si>
  <si>
    <t>Downtown Oakland, Oakland, CA</t>
  </si>
  <si>
    <t>Chadbourn, NC</t>
  </si>
  <si>
    <t>Kearns, UT</t>
  </si>
  <si>
    <t>Newberry, SC</t>
  </si>
  <si>
    <t>Richmond County, NY</t>
  </si>
  <si>
    <t>Downtown Riverfront, Shreveport, LA</t>
  </si>
  <si>
    <t>Old North Dayton, Dayton, OH</t>
  </si>
  <si>
    <t>Rosedale, Mobile, AL</t>
  </si>
  <si>
    <t>Franklin, GA</t>
  </si>
  <si>
    <t>Stone Mountain, GA</t>
  </si>
  <si>
    <t>Cochran, GA</t>
  </si>
  <si>
    <t>Cottage Hills, Alton, IL</t>
  </si>
  <si>
    <t>North Port, FL</t>
  </si>
  <si>
    <t>Avondale, Savannah, GA</t>
  </si>
  <si>
    <t>Whatley, AL</t>
  </si>
  <si>
    <t>East Kensington, Philadelphia, PA</t>
  </si>
  <si>
    <t>Shaker Heights, OH</t>
  </si>
  <si>
    <t>Timmonsville, SC</t>
  </si>
  <si>
    <t>West Fresno, Fresno, CA</t>
  </si>
  <si>
    <t>Mount Morris, MI</t>
  </si>
  <si>
    <t>Perry, FL</t>
  </si>
  <si>
    <t>Georgetown, TX</t>
  </si>
  <si>
    <t>Casa Blanca, Riverside, CA</t>
  </si>
  <si>
    <t>Marked Tree, AR</t>
  </si>
  <si>
    <t>Fort Hancock, TX</t>
  </si>
  <si>
    <t>Jacksonville, IL</t>
  </si>
  <si>
    <t>New Castle, PA</t>
  </si>
  <si>
    <t>Elmwood, Philadelphia, PA</t>
  </si>
  <si>
    <t>Clairton, PA</t>
  </si>
  <si>
    <t>Newton, GA</t>
  </si>
  <si>
    <t>K-15, Wichita, KS</t>
  </si>
  <si>
    <t>South Side, Billings, MT</t>
  </si>
  <si>
    <t>Annapolis, MD</t>
  </si>
  <si>
    <t>Ackerman, MS</t>
  </si>
  <si>
    <t>Algiers Point, New Orleans, LA</t>
  </si>
  <si>
    <t>Eustace, TX</t>
  </si>
  <si>
    <t>Ridgeville, SC</t>
  </si>
  <si>
    <t>San Antonio, TX</t>
  </si>
  <si>
    <t>Saint Joseph, LA</t>
  </si>
  <si>
    <t>Scottsbluff, NE</t>
  </si>
  <si>
    <t>Halifax, NC</t>
  </si>
  <si>
    <t>Fairview, Dayton, OH</t>
  </si>
  <si>
    <t>Goose Creek, SC</t>
  </si>
  <si>
    <t>Century, FL</t>
  </si>
  <si>
    <t>Lincoln Manor, South Bend, IN</t>
  </si>
  <si>
    <t>Richmond, KY</t>
  </si>
  <si>
    <t>Maplewood, Tulsa, OK</t>
  </si>
  <si>
    <t>Belfield, Philadelphia, PA</t>
  </si>
  <si>
    <t>Snow Hill, NC</t>
  </si>
  <si>
    <t>Gaston, SC</t>
  </si>
  <si>
    <t>McAllen, TX</t>
  </si>
  <si>
    <t>Hollister, NC</t>
  </si>
  <si>
    <t>Martin, SD</t>
  </si>
  <si>
    <t>Silver City, Milwaukee, WI</t>
  </si>
  <si>
    <t>Terrytown, LA</t>
  </si>
  <si>
    <t>Camden, AL</t>
  </si>
  <si>
    <t>Parkdale, Dallas, TX</t>
  </si>
  <si>
    <t>Argentine, Kansas City, KS</t>
  </si>
  <si>
    <t>Wick Park, Youngstown, OH</t>
  </si>
  <si>
    <t>Tuba City, AZ</t>
  </si>
  <si>
    <t>East Central, Spokane, WA</t>
  </si>
  <si>
    <t>Snyder, TX</t>
  </si>
  <si>
    <t>Pascagoula, MS</t>
  </si>
  <si>
    <t>Port Norfolk, Portsmouth, VA</t>
  </si>
  <si>
    <t>Norlina, NC</t>
  </si>
  <si>
    <t>Yoakum, TX</t>
  </si>
  <si>
    <t>Dineen Park, Milwaukee, WI</t>
  </si>
  <si>
    <t>Hogansville, GA</t>
  </si>
  <si>
    <t>Morningside, MD</t>
  </si>
  <si>
    <t>Belleville, AR</t>
  </si>
  <si>
    <t>Sheyenne, ND</t>
  </si>
  <si>
    <t>Galveston Neighborhood, Chandler, AZ</t>
  </si>
  <si>
    <t>Stigler, OK</t>
  </si>
  <si>
    <t>Elyria, OH</t>
  </si>
  <si>
    <t>Riceboro, GA</t>
  </si>
  <si>
    <t>Yuma, AZ</t>
  </si>
  <si>
    <t>Binghamton, NY</t>
  </si>
  <si>
    <t>East Avenue, Rochester, NY</t>
  </si>
  <si>
    <t>Southside, Jacksonville, FL</t>
  </si>
  <si>
    <t>Downtown, Pueblo, CO</t>
  </si>
  <si>
    <t>Covington, LA</t>
  </si>
  <si>
    <t>Corktown, Detroit, MI</t>
  </si>
  <si>
    <t>Longview, Rock Island, IL</t>
  </si>
  <si>
    <t>Morningside, Fort Myers, FL</t>
  </si>
  <si>
    <t>Utica, MS</t>
  </si>
  <si>
    <t>East Prairie, MO</t>
  </si>
  <si>
    <t>Newhallville, New Haven, CT</t>
  </si>
  <si>
    <t>Bellemeade Bayard Park, Evansville, IN</t>
  </si>
  <si>
    <t>Slidell, LA</t>
  </si>
  <si>
    <t>Rockingham, NC</t>
  </si>
  <si>
    <t>Oak City, NC</t>
  </si>
  <si>
    <t>Washington Ave./ Memorial Park, Houston, TX</t>
  </si>
  <si>
    <t>Nashville, AR</t>
  </si>
  <si>
    <t>Leland, NC</t>
  </si>
  <si>
    <t>Lafayette County, AR</t>
  </si>
  <si>
    <t>Great Brook Valley, Worcester, MA</t>
  </si>
  <si>
    <t>Deerfield Beach, FL</t>
  </si>
  <si>
    <t>Hemingway, SC</t>
  </si>
  <si>
    <t>La Mesa, NM</t>
  </si>
  <si>
    <t>Louisburg, NC</t>
  </si>
  <si>
    <t>Chamizal, El Paso, TX</t>
  </si>
  <si>
    <t>Council Bluffs, IA</t>
  </si>
  <si>
    <t>Germantown, Louisville, KY</t>
  </si>
  <si>
    <t>Jefferson City, MO</t>
  </si>
  <si>
    <t>Greenview, Columbia, SC</t>
  </si>
  <si>
    <t>Springfield, MO</t>
  </si>
  <si>
    <t>Duquesne, PA</t>
  </si>
  <si>
    <t>Sunset, LA</t>
  </si>
  <si>
    <t>Jackson, GA</t>
  </si>
  <si>
    <t>Zwolle, LA</t>
  </si>
  <si>
    <t>Chillicothe, MO</t>
  </si>
  <si>
    <t>LaPlace, LA</t>
  </si>
  <si>
    <t>Kannapolis, NC</t>
  </si>
  <si>
    <t>Blackshear-Prospect Hill, Austin, TX</t>
  </si>
  <si>
    <t>Sunset Heights, Milwaukee, WI</t>
  </si>
  <si>
    <t>Kensington, Kansas City, KS</t>
  </si>
  <si>
    <t>Creighton Home, Fort Wayne, IN</t>
  </si>
  <si>
    <t>Colcord, OK</t>
  </si>
  <si>
    <t>Sunnyside, Wichita, KS</t>
  </si>
  <si>
    <t>Westover Acres, Odessa, TX</t>
  </si>
  <si>
    <t>Powderhorn, Minneapolis, MN</t>
  </si>
  <si>
    <t>Southside, Muncie, IN</t>
  </si>
  <si>
    <t>Winnsboro, SC</t>
  </si>
  <si>
    <t>Newport, AR</t>
  </si>
  <si>
    <t>Wright View, Dayton, OH</t>
  </si>
  <si>
    <t>Arcadia, LA</t>
  </si>
  <si>
    <t>Irvington, AL</t>
  </si>
  <si>
    <t>Richmond, IN</t>
  </si>
  <si>
    <t>Buckeye Lake, OH</t>
  </si>
  <si>
    <t>Colfax, LA</t>
  </si>
  <si>
    <t>Holland, MI</t>
  </si>
  <si>
    <t>Marlborough Heights/Marlborough Pride, Kansas City, MO</t>
  </si>
  <si>
    <t>Lincolnville, St. Augustine, FL</t>
  </si>
  <si>
    <t>South Holland, IL</t>
  </si>
  <si>
    <t>Hanford, CA</t>
  </si>
  <si>
    <t>Casper, WY</t>
  </si>
  <si>
    <t>Allapattah, Miami, FL</t>
  </si>
  <si>
    <t>Cotulla, TX</t>
  </si>
  <si>
    <t>Mission, SD</t>
  </si>
  <si>
    <t>Sodus, Sodus Township, MI</t>
  </si>
  <si>
    <t>Kite, GA</t>
  </si>
  <si>
    <t>Five Mile Creek, Dallas, TX</t>
  </si>
  <si>
    <t>Guthrie, OK</t>
  </si>
  <si>
    <t>Ayden, NC</t>
  </si>
  <si>
    <t>Bloomington, IL</t>
  </si>
  <si>
    <t>South Green, Hartford, CT</t>
  </si>
  <si>
    <t>Andalusia, AL</t>
  </si>
  <si>
    <t>South Deering, Chicago, IL</t>
  </si>
  <si>
    <t>Grambling, LA</t>
  </si>
  <si>
    <t>Bessemer City, NC</t>
  </si>
  <si>
    <t>Saint James, LA</t>
  </si>
  <si>
    <t>Lake Worth, FL</t>
  </si>
  <si>
    <t>East Central, Fort Wayne, IN</t>
  </si>
  <si>
    <t>Oxon Hill, MD</t>
  </si>
  <si>
    <t>Buck Creek Area, Abilene, TX</t>
  </si>
  <si>
    <t>Blythe, CA</t>
  </si>
  <si>
    <t>Winton Place, Cincinnati, OH</t>
  </si>
  <si>
    <t>Colonial Acres, Memphis, TN</t>
  </si>
  <si>
    <t>Kings Mountain, NC</t>
  </si>
  <si>
    <t>Cox, Oakland, CA</t>
  </si>
  <si>
    <t>Ridgeland, SC</t>
  </si>
  <si>
    <t>Indio, CA</t>
  </si>
  <si>
    <t>Springlake, University Terrace, Shreveport, LA</t>
  </si>
  <si>
    <t>McGehee, AR</t>
  </si>
  <si>
    <t>Raymondville, TX</t>
  </si>
  <si>
    <t>North Central, San Antonio, TX</t>
  </si>
  <si>
    <t>Avalon Park, Chicago, IL</t>
  </si>
  <si>
    <t>Taylor, MI</t>
  </si>
  <si>
    <t>Gulfton, Houston, TX</t>
  </si>
  <si>
    <t>West Side, Pueblo, CO</t>
  </si>
  <si>
    <t>Noorvik, AK</t>
  </si>
  <si>
    <t>Rosewood, Columbia, SC</t>
  </si>
  <si>
    <t>Bienville, LA</t>
  </si>
  <si>
    <t>Fifeville, Charlottesville, VA</t>
  </si>
  <si>
    <t>Columbia, LA</t>
  </si>
  <si>
    <t>Port Barre, LA</t>
  </si>
  <si>
    <t>Downtown, Cleveland, OH</t>
  </si>
  <si>
    <t>Lebanon, PA</t>
  </si>
  <si>
    <t>South Creek South, Austin, TX</t>
  </si>
  <si>
    <t>Commerce, OK</t>
  </si>
  <si>
    <t>Washington Township, Indianapolis, IN</t>
  </si>
  <si>
    <t>Calumet City, IL</t>
  </si>
  <si>
    <t>Centralia, IL</t>
  </si>
  <si>
    <t>Grandview, WA</t>
  </si>
  <si>
    <t>Albuquerque, NM</t>
  </si>
  <si>
    <t>Madison, Nashville, TN</t>
  </si>
  <si>
    <t>Brilliant, AL</t>
  </si>
  <si>
    <t>Zapata, TX</t>
  </si>
  <si>
    <t>Haskell, OK</t>
  </si>
  <si>
    <t>Paradise Valley Village, Phoenix, AZ</t>
  </si>
  <si>
    <t>Allegheny Center, Pittsburgh, PA</t>
  </si>
  <si>
    <t>Krotz Springs, LA</t>
  </si>
  <si>
    <t>Marion, SC</t>
  </si>
  <si>
    <t>Starke, FL</t>
  </si>
  <si>
    <t>Lynwood, CA</t>
  </si>
  <si>
    <t>Livingston, TX</t>
  </si>
  <si>
    <t>Kenedy, TX</t>
  </si>
  <si>
    <t>Rivermont, Lynchburg, VA</t>
  </si>
  <si>
    <t>Swainsboro, GA</t>
  </si>
  <si>
    <t>Lower Central NE, Washington, DC</t>
  </si>
  <si>
    <t>Dixons Mills, AL</t>
  </si>
  <si>
    <t>Fordyce, AR</t>
  </si>
  <si>
    <t>Cove, AR</t>
  </si>
  <si>
    <t>Cleves, OH</t>
  </si>
  <si>
    <t>Mertzon, TX</t>
  </si>
  <si>
    <t>Gilt Edge, TN</t>
  </si>
  <si>
    <t>Rosedale, Kansas City, KS</t>
  </si>
  <si>
    <t>Five Oaks, Dayton, OH</t>
  </si>
  <si>
    <t>Snow Hill, MD</t>
  </si>
  <si>
    <t>Wetumpka, AL</t>
  </si>
  <si>
    <t>Sentinel, OK</t>
  </si>
  <si>
    <t>Urbana, IL</t>
  </si>
  <si>
    <t>Fernwood/Parkwood, Savannah, GA</t>
  </si>
  <si>
    <t>Hatch, NM</t>
  </si>
  <si>
    <t>Oakhurst, Savannah, GA</t>
  </si>
  <si>
    <t>Mohave Valley, AZ</t>
  </si>
  <si>
    <t>North Newport News, Newport News, VA</t>
  </si>
  <si>
    <t>I-70 Corridor, Arvada, CO</t>
  </si>
  <si>
    <t>Fort Stewart, GA</t>
  </si>
  <si>
    <t>Sacramento, CA</t>
  </si>
  <si>
    <t>New Braunfels, TX</t>
  </si>
  <si>
    <t>Indiantown, FL</t>
  </si>
  <si>
    <t>Okemah, OK</t>
  </si>
  <si>
    <t>Moses Lake, WA</t>
  </si>
  <si>
    <t>Saint Rose, LA</t>
  </si>
  <si>
    <t>Woodland, AL</t>
  </si>
  <si>
    <t>Manila, AR</t>
  </si>
  <si>
    <t>Buford, GA</t>
  </si>
  <si>
    <t>Clifton Heights, Cincinnati, OH</t>
  </si>
  <si>
    <t>Diamond Hill, Lynchburg, VA</t>
  </si>
  <si>
    <t>Central Tacoma, Tacoma, WA</t>
  </si>
  <si>
    <t>Bayou Shores, Saint Petersburg, FL</t>
  </si>
  <si>
    <t>Highland West, Columbus, OH</t>
  </si>
  <si>
    <t>Burr Oaks, Madison, WI</t>
  </si>
  <si>
    <t>Fairburn Road/ Wisteria Lane, Atlanta, GA</t>
  </si>
  <si>
    <t>Coldwater, MS</t>
  </si>
  <si>
    <t>Alto, TX</t>
  </si>
  <si>
    <t>Plains, GA</t>
  </si>
  <si>
    <t>Wasco, CA</t>
  </si>
  <si>
    <t>SBHS, San Bernardino, CA</t>
  </si>
  <si>
    <t>Dennehotso, AZ</t>
  </si>
  <si>
    <t>Mansion Area, Albany, NY</t>
  </si>
  <si>
    <t>Sunshine, Lehigh Acres, FL</t>
  </si>
  <si>
    <t>Rose Hill, NC</t>
  </si>
  <si>
    <t>Slaton, TX</t>
  </si>
  <si>
    <t>Gainesville, TX</t>
  </si>
  <si>
    <t>Central Oak Park, Sacramento, CA</t>
  </si>
  <si>
    <t>Pleasant City, West Palm Beach, FL</t>
  </si>
  <si>
    <t>Oakdale, Fort Wayne, IN</t>
  </si>
  <si>
    <t>Arkadelphia, AR</t>
  </si>
  <si>
    <t>Northside District, Lexington, KY</t>
  </si>
  <si>
    <t>Monroe, Topeka, KS</t>
  </si>
  <si>
    <t>Elizabethtown, KY</t>
  </si>
  <si>
    <t>Bloomingdale, Washington, DC</t>
  </si>
  <si>
    <t>Heather Glen, Houston, TX</t>
  </si>
  <si>
    <t>Brookside, San Antonio, TX</t>
  </si>
  <si>
    <t>Kingman, AZ</t>
  </si>
  <si>
    <t>Metter, GA</t>
  </si>
  <si>
    <t>North Portland, Portland, OR</t>
  </si>
  <si>
    <t>Eldorado, IL</t>
  </si>
  <si>
    <t>Grant Park, Atlanta, GA</t>
  </si>
  <si>
    <t>Kenwood Heights, Springfield, OH</t>
  </si>
  <si>
    <t>Ramer, AL</t>
  </si>
  <si>
    <t>Lordsburg, NM</t>
  </si>
  <si>
    <t>Clio, AL</t>
  </si>
  <si>
    <t>Pearl, MS</t>
  </si>
  <si>
    <t>Rocky Ford, CO</t>
  </si>
  <si>
    <t>Spencer, OK</t>
  </si>
  <si>
    <t>Childress, TX</t>
  </si>
  <si>
    <t>Youngtown, AZ</t>
  </si>
  <si>
    <t>Waterloo Arts District, Cleveland, OH</t>
  </si>
  <si>
    <t>Lewisburg, TN</t>
  </si>
  <si>
    <t>Irving, NY</t>
  </si>
  <si>
    <t>Bethel Welborn, Kansas City, KS</t>
  </si>
  <si>
    <t>St Charles Place, Crosby, TX</t>
  </si>
  <si>
    <t>Crawfordville, GA</t>
  </si>
  <si>
    <t>Baldwin Village, Los Angeles, CA</t>
  </si>
  <si>
    <t>Canta Ranas, Laredo, TX</t>
  </si>
  <si>
    <t>Urbandale Nations, Nashville, TN</t>
  </si>
  <si>
    <t>Golfcrest, Houston, TX</t>
  </si>
  <si>
    <t>Rainbow/Meadowood, Greensboro, NC</t>
  </si>
  <si>
    <t>Ohkay Owingeh, NM</t>
  </si>
  <si>
    <t>Tarboro, NC</t>
  </si>
  <si>
    <t>East Compton, CA</t>
  </si>
  <si>
    <t>Liberty Heights, Springfield, MA</t>
  </si>
  <si>
    <t>Clarendon, AR</t>
  </si>
  <si>
    <t>Selma, NC</t>
  </si>
  <si>
    <t>Maple Heights, OH</t>
  </si>
  <si>
    <t>Iron Triangle, Richmond, CA</t>
  </si>
  <si>
    <t>Grayson, LA</t>
  </si>
  <si>
    <t>New Tacoma, Tacoma, WA</t>
  </si>
  <si>
    <t>Sundial, El Mirage, AZ</t>
  </si>
  <si>
    <t>Dry Creek, LA</t>
  </si>
  <si>
    <t>Whitely, Muncie, IN</t>
  </si>
  <si>
    <t>Spearsville, LA</t>
  </si>
  <si>
    <t>Baconton, GA</t>
  </si>
  <si>
    <t>Seagoville, TX</t>
  </si>
  <si>
    <t>Trezevant, TN</t>
  </si>
  <si>
    <t>Tabor City, NC</t>
  </si>
  <si>
    <t>North Pratt, Birmingham, AL</t>
  </si>
  <si>
    <t>Old Town, Albuquerque, NM</t>
  </si>
  <si>
    <t>Midway, TX</t>
  </si>
  <si>
    <t>Ocilla, GA</t>
  </si>
  <si>
    <t>Waterloo, SC</t>
  </si>
  <si>
    <t>Northeast Virginia Beach, Virginia Beach, VA</t>
  </si>
  <si>
    <t>Alta Woods, Jackson, MS</t>
  </si>
  <si>
    <t>Milan, GA</t>
  </si>
  <si>
    <t>Midway Woods, Decatur, GA</t>
  </si>
  <si>
    <t>Chandler Heights, Garland, TX</t>
  </si>
  <si>
    <t>Alief, Houston, TX</t>
  </si>
  <si>
    <t>Kewa Pueblo, NM</t>
  </si>
  <si>
    <t>Delano, CA</t>
  </si>
  <si>
    <t>Coronado, Kansas City, KS</t>
  </si>
  <si>
    <t>Spurger, TX</t>
  </si>
  <si>
    <t>Connersville, IN</t>
  </si>
  <si>
    <t>Waterford, MS</t>
  </si>
  <si>
    <t>Rubidoux, Riverside, CA</t>
  </si>
  <si>
    <t>Washington, Long Beach, CA</t>
  </si>
  <si>
    <t>Haynes Park, Nashville, TN</t>
  </si>
  <si>
    <t>Bethel, NC</t>
  </si>
  <si>
    <t>Walker's Point, Milwaukee, WI</t>
  </si>
  <si>
    <t>Woodlands, Laredo, TX</t>
  </si>
  <si>
    <t>Monroe, MI</t>
  </si>
  <si>
    <t>Knox / Henderson, Dallas, TX</t>
  </si>
  <si>
    <t>Cambridge Estates, Avondale, AZ</t>
  </si>
  <si>
    <t>Lawrence, IN</t>
  </si>
  <si>
    <t>Toddville Road, Charlotte, NC</t>
  </si>
  <si>
    <t>San Juan, El Paso, TX</t>
  </si>
  <si>
    <t>New Boston, TX</t>
  </si>
  <si>
    <t>Far West Side, San Antonio, TX</t>
  </si>
  <si>
    <t>Farmersville, CA</t>
  </si>
  <si>
    <t>Pasadena Gardens, Pasadena, TX</t>
  </si>
  <si>
    <t>Latta, SC</t>
  </si>
  <si>
    <t>Pen Haven, Pensacola, FL</t>
  </si>
  <si>
    <t>Sanderson, FL</t>
  </si>
  <si>
    <t>Ocklawaha, FL</t>
  </si>
  <si>
    <t>Georgetown, KY</t>
  </si>
  <si>
    <t>Adelanto, CA</t>
  </si>
  <si>
    <t>Lower East Side, Milwaukee, WI</t>
  </si>
  <si>
    <t>Moberly, MO</t>
  </si>
  <si>
    <t>College Hill, Cincinnati, OH</t>
  </si>
  <si>
    <t>Eight Mile Wyoming, Detroit, MI</t>
  </si>
  <si>
    <t>Uniontown, KY</t>
  </si>
  <si>
    <t>Warrensville Heights, OH</t>
  </si>
  <si>
    <t>Menomonee River Hills, Milwaukee, WI</t>
  </si>
  <si>
    <t>Byrd Park, Richmond, VA</t>
  </si>
  <si>
    <t>Jeffersonville, GA</t>
  </si>
  <si>
    <t>Sharps Chapel, TN</t>
  </si>
  <si>
    <t>Magee, MS</t>
  </si>
  <si>
    <t>Tacoma, WA</t>
  </si>
  <si>
    <t>Buena Vista, GA</t>
  </si>
  <si>
    <t>Woodmere Park, Greensboro, NC</t>
  </si>
  <si>
    <t>Juniata Park/ Feltonville, Philadelphia, PA</t>
  </si>
  <si>
    <t>Demopolis, AL</t>
  </si>
  <si>
    <t>Greer, SC</t>
  </si>
  <si>
    <t>Fenway/Kenmore, Boston, MA</t>
  </si>
  <si>
    <t>East Bank, Terre Haute, IN</t>
  </si>
  <si>
    <t>Upper Hill, Springfield, MA</t>
  </si>
  <si>
    <t>Freeway Circle, Long Beach, CA</t>
  </si>
  <si>
    <t>West Columbia, SC</t>
  </si>
  <si>
    <t>Columbia, MO</t>
  </si>
  <si>
    <t>Winkler, Fort Myers, FL</t>
  </si>
  <si>
    <t>Chattahoochee, FL</t>
  </si>
  <si>
    <t>Ponca City, OK</t>
  </si>
  <si>
    <t>Robersonville, NC</t>
  </si>
  <si>
    <t>State Fair, Pueblo, CO</t>
  </si>
  <si>
    <t>Clint, TX</t>
  </si>
  <si>
    <t>Downtown, Louisville, KY</t>
  </si>
  <si>
    <t>Sweet Water, AL</t>
  </si>
  <si>
    <t>Newport, RI</t>
  </si>
  <si>
    <t>Amory, MS</t>
  </si>
  <si>
    <t>Farmers Branch, TX</t>
  </si>
  <si>
    <t>Arlington, Jacksonville, FL</t>
  </si>
  <si>
    <t>Palm Heights, San Antonio, TX</t>
  </si>
  <si>
    <t>Socorro, TX</t>
  </si>
  <si>
    <t>Vivian, LA</t>
  </si>
  <si>
    <t>Blountville, TN</t>
  </si>
  <si>
    <t>Globe, AZ</t>
  </si>
  <si>
    <t>Williamsburg, VA</t>
  </si>
  <si>
    <t>Crowley, LA</t>
  </si>
  <si>
    <t>Northeast Side, San Antonio, TX</t>
  </si>
  <si>
    <t>Barnum, Denver, CO</t>
  </si>
  <si>
    <t>Lake View, SC</t>
  </si>
  <si>
    <t>Central Southwest, Houston, TX</t>
  </si>
  <si>
    <t>Parkville, Hartford, CT</t>
  </si>
  <si>
    <t>Lykins, Kansas City, MO</t>
  </si>
  <si>
    <t>El Reno, OK</t>
  </si>
  <si>
    <t>Central Business District, Cincinnati, OH</t>
  </si>
  <si>
    <t>Northside, Pueblo, CO</t>
  </si>
  <si>
    <t>Historic District - South, Savannah, GA</t>
  </si>
  <si>
    <t>Kalihi - Palama, Honolulu, HI</t>
  </si>
  <si>
    <t>Wooster Terrace, Baytown, TX</t>
  </si>
  <si>
    <t>Yuma Townsite, Yuma, AZ</t>
  </si>
  <si>
    <t>Indian Hills South, Omaha, NE</t>
  </si>
  <si>
    <t>Dolomite, Birmingham, AL</t>
  </si>
  <si>
    <t>Pocatello, ID</t>
  </si>
  <si>
    <t>Woodruff, SC</t>
  </si>
  <si>
    <t>Oakland, MS</t>
  </si>
  <si>
    <t>Graham, Terre Haute, IN</t>
  </si>
  <si>
    <t>Midvale, UT</t>
  </si>
  <si>
    <t>Anson, TX</t>
  </si>
  <si>
    <t>Bushrod, Oakland, CA</t>
  </si>
  <si>
    <t>Fort Myers Beach, FL</t>
  </si>
  <si>
    <t>Conyers, GA</t>
  </si>
  <si>
    <t>Ideal, GA</t>
  </si>
  <si>
    <t>Xenia, OH</t>
  </si>
  <si>
    <t>Campti, LA</t>
  </si>
  <si>
    <t>Northwest Tucson, Tucson, AZ</t>
  </si>
  <si>
    <t>Punta Gorda, FL</t>
  </si>
  <si>
    <t>North Augusta, SC</t>
  </si>
  <si>
    <t>Diplomat, North Fort Myers, FL</t>
  </si>
  <si>
    <t>Hegenberger, Oakland, CA</t>
  </si>
  <si>
    <t>Belview Heights, Birmingham, AL</t>
  </si>
  <si>
    <t>Balch Springs, TX</t>
  </si>
  <si>
    <t>Phoebus, Hampton, VA</t>
  </si>
  <si>
    <t>Hatfield, AR</t>
  </si>
  <si>
    <t>Old West End, Toledo, OH</t>
  </si>
  <si>
    <t>Hillcrest, Jacksonville, FL</t>
  </si>
  <si>
    <t>Martin, TN</t>
  </si>
  <si>
    <t>Fountain, NC</t>
  </si>
  <si>
    <t>Sand Flat, Texarkana, AR</t>
  </si>
  <si>
    <t>Tahoka, TX</t>
  </si>
  <si>
    <t>Bullhead City, AZ</t>
  </si>
  <si>
    <t>Jenkins, Newport News, VA</t>
  </si>
  <si>
    <t>Whitewater, CA</t>
  </si>
  <si>
    <t>Destrehan, LA</t>
  </si>
  <si>
    <t>Hollandale Heights, Midland, TX</t>
  </si>
  <si>
    <t>Lincoln, AL</t>
  </si>
  <si>
    <t>Carlsbad, NM</t>
  </si>
  <si>
    <t>Forest, Buffalo, NY</t>
  </si>
  <si>
    <t>Nashville, GA</t>
  </si>
  <si>
    <t>Downtown, Binghamton, NY</t>
  </si>
  <si>
    <t>St. John/Coronado Hills, Austin, TX</t>
  </si>
  <si>
    <t>Crawford-Roberts, Pittsburgh, PA</t>
  </si>
  <si>
    <t>McKnight, Springfield, MA</t>
  </si>
  <si>
    <t>Cordova Towne, Rancho Cordova, CA</t>
  </si>
  <si>
    <t>Forest Home Hills, Milwaukee, WI</t>
  </si>
  <si>
    <t>Nixon, NV</t>
  </si>
  <si>
    <t>Parlier, CA</t>
  </si>
  <si>
    <t>Harbor Gateway North, Los Angeles, CA</t>
  </si>
  <si>
    <t>North Long Beach, Long Beach, CA</t>
  </si>
  <si>
    <t>Durant, MS</t>
  </si>
  <si>
    <t>West Side, Long Beach, CA</t>
  </si>
  <si>
    <t>Henryetta, OK</t>
  </si>
  <si>
    <t>Ninety Six, SC</t>
  </si>
  <si>
    <t>Mattoon, IL</t>
  </si>
  <si>
    <t>East Topeka, Topeka, KS</t>
  </si>
  <si>
    <t>Capleville, Memphis, TN</t>
  </si>
  <si>
    <t>Altoona, PA</t>
  </si>
  <si>
    <t>West Oakland, Oakland, CA</t>
  </si>
  <si>
    <t>Plumerville, AR</t>
  </si>
  <si>
    <t>Thomasville, AL</t>
  </si>
  <si>
    <t>Lincoln Park, Duluth, MN</t>
  </si>
  <si>
    <t>Camden, AR</t>
  </si>
  <si>
    <t>Avon, CO</t>
  </si>
  <si>
    <t>Harris, Lehigh Acres, FL</t>
  </si>
  <si>
    <t>Roxbury, Boston, MA</t>
  </si>
  <si>
    <t>Butner, NC</t>
  </si>
  <si>
    <t>Washington, GA</t>
  </si>
  <si>
    <t>McLane, Fresno, CA</t>
  </si>
  <si>
    <t>Highlands, Jacksonville, FL</t>
  </si>
  <si>
    <t>Sunrise Acres, El Paso, TX</t>
  </si>
  <si>
    <t>Southside Rural Community, Ruskin, FL</t>
  </si>
  <si>
    <t>Elmwood, TN</t>
  </si>
  <si>
    <t>Hutchinson, KS</t>
  </si>
  <si>
    <t>Ferndale, MI</t>
  </si>
  <si>
    <t>Glendale-Heatherdowns, Toledo, OH</t>
  </si>
  <si>
    <t>Ellerslie, MD</t>
  </si>
  <si>
    <t>Riverbend, Columbus, OH</t>
  </si>
  <si>
    <t>Wagoner, OK</t>
  </si>
  <si>
    <t>Mars Hill, Indianapolis, IN</t>
  </si>
  <si>
    <t>Shallotte, NC</t>
  </si>
  <si>
    <t>Joanna, SC</t>
  </si>
  <si>
    <t>Mount Vernon, TX</t>
  </si>
  <si>
    <t>Blakely, GA</t>
  </si>
  <si>
    <t>Zion, IL</t>
  </si>
  <si>
    <t>Hutchins, TX</t>
  </si>
  <si>
    <t>North Mountain Village, Phoenix, AZ</t>
  </si>
  <si>
    <t>Shively, KY</t>
  </si>
  <si>
    <t>Downtown, Long Beach, CA</t>
  </si>
  <si>
    <t>Dodge City, KS</t>
  </si>
  <si>
    <t>Roselle, NJ</t>
  </si>
  <si>
    <t>Cudahy, CA</t>
  </si>
  <si>
    <t>Palmetto Beach, Tampa, FL</t>
  </si>
  <si>
    <t>Bellingham, WA</t>
  </si>
  <si>
    <t>Zephyrhills, FL</t>
  </si>
  <si>
    <t>Lawrenceville, VA</t>
  </si>
  <si>
    <t>Douglas, AZ</t>
  </si>
  <si>
    <t>Glendale, Salt Lake City, UT</t>
  </si>
  <si>
    <t>Arvin, CA</t>
  </si>
  <si>
    <t>Bethany Heights, Glendale, AZ</t>
  </si>
  <si>
    <t>Kensington, Buffalo, NY</t>
  </si>
  <si>
    <t>Albertville, AL</t>
  </si>
  <si>
    <t>Ashburn, Chicago, IL</t>
  </si>
  <si>
    <t>Morrisville, NC</t>
  </si>
  <si>
    <t>Le Grand, CA</t>
  </si>
  <si>
    <t>Pine Forest, Spring Lake, NC</t>
  </si>
  <si>
    <t>Gordon, TX</t>
  </si>
  <si>
    <t>Sanborn, NY</t>
  </si>
  <si>
    <t>North Randall, OH</t>
  </si>
  <si>
    <t>Las Sierras, El Paso, TX</t>
  </si>
  <si>
    <t>Garysburg, NC</t>
  </si>
  <si>
    <t>Willimantic, Windham, CT</t>
  </si>
  <si>
    <t>Pollock, LA</t>
  </si>
  <si>
    <t>Adrian, MI</t>
  </si>
  <si>
    <t>River Bluffs, Joliet, IL</t>
  </si>
  <si>
    <t>Highland, Austin, TX</t>
  </si>
  <si>
    <t>Aransas Pass, TX</t>
  </si>
  <si>
    <t>Sheldon Park, Muskegon, MI</t>
  </si>
  <si>
    <t>Lytle, TX</t>
  </si>
  <si>
    <t>St. Elmo Improvement League, Chattanooga, TN</t>
  </si>
  <si>
    <t>Cleveland, TX</t>
  </si>
  <si>
    <t>Dudley, Brogden, NC</t>
  </si>
  <si>
    <t>Modesto, CA</t>
  </si>
  <si>
    <t>Lamara Heights, Savannah, GA</t>
  </si>
  <si>
    <t>Graham, OK</t>
  </si>
  <si>
    <t>Johnson City, TN</t>
  </si>
  <si>
    <t>Ripley, MS</t>
  </si>
  <si>
    <t>Montevallo, AL</t>
  </si>
  <si>
    <t>Longs, SC</t>
  </si>
  <si>
    <t>Soperton, GA</t>
  </si>
  <si>
    <t>Pine Point, Springfield, MA</t>
  </si>
  <si>
    <t>North Sacramento, Sacramento, CA</t>
  </si>
  <si>
    <t>Perkinston, MS</t>
  </si>
  <si>
    <t>Bacliff, TX</t>
  </si>
  <si>
    <t>Miramar, FL</t>
  </si>
  <si>
    <t>Mount Clemens, MI</t>
  </si>
  <si>
    <t>Crawford, GA</t>
  </si>
  <si>
    <t>Charlottesville, VA</t>
  </si>
  <si>
    <t>Hemphill, TX</t>
  </si>
  <si>
    <t>San Augustine, TX</t>
  </si>
  <si>
    <t>Forsyth, GA</t>
  </si>
  <si>
    <t>Pinedale, Fresno, CA</t>
  </si>
  <si>
    <t>Hidden Valley, El Paso, TX</t>
  </si>
  <si>
    <t>Midtown, Tyler, TX</t>
  </si>
  <si>
    <t>Kenmore, Akron, OH</t>
  </si>
  <si>
    <t>Vogel Park, Milwaukee, WI</t>
  </si>
  <si>
    <t>Valley View, Henderson, NV</t>
  </si>
  <si>
    <t>Cameron, NC</t>
  </si>
  <si>
    <t>Casa View, Dallas, TX</t>
  </si>
  <si>
    <t>Plaza-Shamrock, Charlotte, NC</t>
  </si>
  <si>
    <t>Telogia, FL</t>
  </si>
  <si>
    <t>Menlo Park, Tucson, AZ</t>
  </si>
  <si>
    <t>Vidalia, GA</t>
  </si>
  <si>
    <t>Benton, AR</t>
  </si>
  <si>
    <t>Sioux City, IA</t>
  </si>
  <si>
    <t>Vecinos Del Bosque, Albuquerque, NM</t>
  </si>
  <si>
    <t>Duncan, OK</t>
  </si>
  <si>
    <t>Johnsonville, SC</t>
  </si>
  <si>
    <t>Edna, TX</t>
  </si>
  <si>
    <t>Kennedy Heights, Cincinnati, OH</t>
  </si>
  <si>
    <t>Near Northside, Houston, TX</t>
  </si>
  <si>
    <t>Hertford, NC</t>
  </si>
  <si>
    <t>Valley Village, Louisville, KY</t>
  </si>
  <si>
    <t>Longmont, CO</t>
  </si>
  <si>
    <t>Porterville, CA</t>
  </si>
  <si>
    <t>Western Hills, Midland, TX</t>
  </si>
  <si>
    <t>Dearing, GA</t>
  </si>
  <si>
    <t>Brandon, MS</t>
  </si>
  <si>
    <t>East Side, Chicago, IL</t>
  </si>
  <si>
    <t>Warren, Indianapolis, IN</t>
  </si>
  <si>
    <t>Silver City, NM</t>
  </si>
  <si>
    <t>Linden, AL</t>
  </si>
  <si>
    <t>Goldonna, LA</t>
  </si>
  <si>
    <t>Ironwood Place, Phoenix, AZ</t>
  </si>
  <si>
    <t>Central Northside, Pittsburgh, PA</t>
  </si>
  <si>
    <t>Oakview, Wichita, KS</t>
  </si>
  <si>
    <t>Jahnke, Richmond, VA</t>
  </si>
  <si>
    <t>Capistrano Park, El Paso, TX</t>
  </si>
  <si>
    <t>Butler, TN</t>
  </si>
  <si>
    <t>Corinth, MS</t>
  </si>
  <si>
    <t>North Greenbriar, Fort Worth, TX</t>
  </si>
  <si>
    <t>Eliza Howell, Detroit, MI</t>
  </si>
  <si>
    <t>Hacienda Heights, El Paso, TX</t>
  </si>
  <si>
    <t>Fort Campbell North, Fort Campbell, KY</t>
  </si>
  <si>
    <t>Moreno Valley, CA</t>
  </si>
  <si>
    <t>Riverside, Cleveland, OH</t>
  </si>
  <si>
    <t>Ganado, AZ</t>
  </si>
  <si>
    <t>Pittsburg, TX</t>
  </si>
  <si>
    <t>Piney Knolls, Richmond, VA</t>
  </si>
  <si>
    <t>Grand Saline, TX</t>
  </si>
  <si>
    <t>Asherton, TX</t>
  </si>
  <si>
    <t>Valley Oak, Stockton, CA</t>
  </si>
  <si>
    <t>Iva, SC</t>
  </si>
  <si>
    <t>Brookhaven, MS</t>
  </si>
  <si>
    <t>England, AR</t>
  </si>
  <si>
    <t>Twin Towers, Dayton, OH</t>
  </si>
  <si>
    <t>Clinton, OK</t>
  </si>
  <si>
    <t>Duncan, SC</t>
  </si>
  <si>
    <t>Friendship, TN</t>
  </si>
  <si>
    <t>Thornton, TX</t>
  </si>
  <si>
    <t>Arizona Brisas, El Mirage, AZ</t>
  </si>
  <si>
    <t>South Hills, Fort Worth, TX</t>
  </si>
  <si>
    <t>Northfield Place, Houston, TX</t>
  </si>
  <si>
    <t>Edgebrook, Houston, TX</t>
  </si>
  <si>
    <t>West River, New Haven, CT</t>
  </si>
  <si>
    <t>Romulus, MI</t>
  </si>
  <si>
    <t>Dalhart, TX</t>
  </si>
  <si>
    <t>Forest City, NC</t>
  </si>
  <si>
    <t>Sunnyside, Denver, CO</t>
  </si>
  <si>
    <t>White Springs, FL</t>
  </si>
  <si>
    <t>Littlefield, AZ</t>
  </si>
  <si>
    <t>Rossville, TN</t>
  </si>
  <si>
    <t>Edgefield, SC</t>
  </si>
  <si>
    <t>San Luis, CO</t>
  </si>
  <si>
    <t>Bay, Springfield, MA</t>
  </si>
  <si>
    <t>Greenwood Village, Houston, TX</t>
  </si>
  <si>
    <t>Norwalk, CT</t>
  </si>
  <si>
    <t>Downtown, Elgin, IL</t>
  </si>
  <si>
    <t>Beachwood, OH</t>
  </si>
  <si>
    <t>Kingsburg, CA</t>
  </si>
  <si>
    <t>Terrace Park, Tampa, FL</t>
  </si>
  <si>
    <t>Freeport, FL</t>
  </si>
  <si>
    <t>New Albany, IN</t>
  </si>
  <si>
    <t>Barnum West, Denver, CO</t>
  </si>
  <si>
    <t>Central Business District, Rochester, NY</t>
  </si>
  <si>
    <t>Boise City, OK</t>
  </si>
  <si>
    <t>Ferguson, MO</t>
  </si>
  <si>
    <t>Ashtabula, OH</t>
  </si>
  <si>
    <t>Bell Hill, Worcester, MA</t>
  </si>
  <si>
    <t>Rapid City, SD</t>
  </si>
  <si>
    <t>Clinton, LA</t>
  </si>
  <si>
    <t>Fairmont City, IL</t>
  </si>
  <si>
    <t>Forest Park, Springfield, MA</t>
  </si>
  <si>
    <t>Carson Heights, Indianapolis, IN</t>
  </si>
  <si>
    <t>Roberts, El Paso, TX</t>
  </si>
  <si>
    <t>Lazybrook/ Timbergrove, Houston, TX</t>
  </si>
  <si>
    <t>Stockton, San Diego, CA</t>
  </si>
  <si>
    <t>South Side, Corpus Christi, TX</t>
  </si>
  <si>
    <t>Labadieville, LA</t>
  </si>
  <si>
    <t>Pemberton, NJ</t>
  </si>
  <si>
    <t>Land Bank, Milwaukee, WI</t>
  </si>
  <si>
    <t>Westmont, Pomona, CA</t>
  </si>
  <si>
    <t>Historic Montford, Asheville, NC</t>
  </si>
  <si>
    <t>Bristow, OK</t>
  </si>
  <si>
    <t>Jersey City, NJ</t>
  </si>
  <si>
    <t>Cloverdale Watson, Little Rock, AR</t>
  </si>
  <si>
    <t>Everman, TX</t>
  </si>
  <si>
    <t>Indian Springs, NV</t>
  </si>
  <si>
    <t>Roosevelt, AZ</t>
  </si>
  <si>
    <t>South Atrisco, Albuquerque, NM</t>
  </si>
  <si>
    <t>Rockwood, TN</t>
  </si>
  <si>
    <t>Keeling, Tucson, AZ</t>
  </si>
  <si>
    <t>Edgewood, Lakewood, CO</t>
  </si>
  <si>
    <t>East Village, Kansas City, MO</t>
  </si>
  <si>
    <t>Belton, TX</t>
  </si>
  <si>
    <t>Kingston, Daytona Beach, FL</t>
  </si>
  <si>
    <t>Cedar Grove, Panama City, FL</t>
  </si>
  <si>
    <t>Kellyville, OK</t>
  </si>
  <si>
    <t>Charleston Gardens, Houston, TX</t>
  </si>
  <si>
    <t>Port Huron, MI</t>
  </si>
  <si>
    <t>West Willow, Ypsilanti, MI</t>
  </si>
  <si>
    <t>Sandusky, OH</t>
  </si>
  <si>
    <t>Willmore, Long Beach, CA</t>
  </si>
  <si>
    <t>Lyons Park, Mobile, AL</t>
  </si>
  <si>
    <t>Central Topeka 2, Topeka, KS</t>
  </si>
  <si>
    <t>Friendship, WI</t>
  </si>
  <si>
    <t>Shea Terrace, Portsmouth, VA</t>
  </si>
  <si>
    <t>Reynolds Corners, Toledo, OH</t>
  </si>
  <si>
    <t>Livonia, LA</t>
  </si>
  <si>
    <t>Greater Thonotosassa, Thonotosassa, FL</t>
  </si>
  <si>
    <t>Central LA, Los Angeles, CA</t>
  </si>
  <si>
    <t>Cookson, OK</t>
  </si>
  <si>
    <t>Portland, TN</t>
  </si>
  <si>
    <t>Temple Crest, Tampa, FL</t>
  </si>
  <si>
    <t>Janesville, WI</t>
  </si>
  <si>
    <t>North Topeka East, Topeka, KS</t>
  </si>
  <si>
    <t>Kansas, OK</t>
  </si>
  <si>
    <t>Dover, TN</t>
  </si>
  <si>
    <t>Curtis, San Bernardino, CA</t>
  </si>
  <si>
    <t>Piqua, OH</t>
  </si>
  <si>
    <t>St. Joseph's, Milwaukee, WI</t>
  </si>
  <si>
    <t>Old North Columbus, Columbus, OH</t>
  </si>
  <si>
    <t>Rialto, CA</t>
  </si>
  <si>
    <t>Hubbard - Richard, Detroit, MI</t>
  </si>
  <si>
    <t>Mount Gilead, NC</t>
  </si>
  <si>
    <t>North Central, Pasadena, CA</t>
  </si>
  <si>
    <t>Statenville, GA</t>
  </si>
  <si>
    <t>West Lakeview, Chicago, IL</t>
  </si>
  <si>
    <t>Warner, OK</t>
  </si>
  <si>
    <t>Brimhall Nizhoni, NM</t>
  </si>
  <si>
    <t>Ellendale, DE</t>
  </si>
  <si>
    <t>Harrison, AR</t>
  </si>
  <si>
    <t>Wiggins, MS</t>
  </si>
  <si>
    <t>Magnolia, NC</t>
  </si>
  <si>
    <t>Belle Rose, LA</t>
  </si>
  <si>
    <t>University, Columbus, OH</t>
  </si>
  <si>
    <t>Chauvin, LA</t>
  </si>
  <si>
    <t>Union Hill, Kansas City, MO</t>
  </si>
  <si>
    <t>Bosart Brown, Indianapolis, IN</t>
  </si>
  <si>
    <t>Sheffield Park, Charlotte, NC</t>
  </si>
  <si>
    <t>Sobrante Park, Oakland, CA</t>
  </si>
  <si>
    <t>Ellisville, MS</t>
  </si>
  <si>
    <t>Webb, AL</t>
  </si>
  <si>
    <t>East Hartford, CT</t>
  </si>
  <si>
    <t>The Gate, St. Louis, MO</t>
  </si>
  <si>
    <t>Brookfield Village, Oakland, CA</t>
  </si>
  <si>
    <t>Whitehall, OH</t>
  </si>
  <si>
    <t>Little River, Miami, FL</t>
  </si>
  <si>
    <t>Seymour, IN</t>
  </si>
  <si>
    <t>Far North Dallas, Dallas, TX</t>
  </si>
  <si>
    <t>Clute, TX</t>
  </si>
  <si>
    <t>Orange, TX</t>
  </si>
  <si>
    <t>Springhill, LA</t>
  </si>
  <si>
    <t>Jefferson Park, East Point, GA</t>
  </si>
  <si>
    <t>Colton, CA</t>
  </si>
  <si>
    <t>Mosheim, TN</t>
  </si>
  <si>
    <t>Cheyenne, WY</t>
  </si>
  <si>
    <t>Lockland, OH</t>
  </si>
  <si>
    <t>Farmington, NM</t>
  </si>
  <si>
    <t>Belle Chasse, LA</t>
  </si>
  <si>
    <t>Civic Center, Stockton, CA</t>
  </si>
  <si>
    <t>Safford, AZ</t>
  </si>
  <si>
    <t>South Salt Lake, UT</t>
  </si>
  <si>
    <t>Skippers, VA</t>
  </si>
  <si>
    <t>Dulce, NM</t>
  </si>
  <si>
    <t>Sanger, CA</t>
  </si>
  <si>
    <t>Caryville, FL</t>
  </si>
  <si>
    <t>Melfa, VA</t>
  </si>
  <si>
    <t>Luling, TX</t>
  </si>
  <si>
    <t>Enid, OK</t>
  </si>
  <si>
    <t>South Park, Tucson, AZ</t>
  </si>
  <si>
    <t>Shongaloo, LA</t>
  </si>
  <si>
    <t>South Wrigley, Long Beach, CA</t>
  </si>
  <si>
    <t>Original Town, Carrollton, TX</t>
  </si>
  <si>
    <t>Center, TX</t>
  </si>
  <si>
    <t>Homestead Terrace, Phoenix, AZ</t>
  </si>
  <si>
    <t>South Loop, El Paso, TX</t>
  </si>
  <si>
    <t>Alta Vista, San Antonio, TX</t>
  </si>
  <si>
    <t>Townsend, TN</t>
  </si>
  <si>
    <t>Overland, Denver, CO</t>
  </si>
  <si>
    <t>Chambersburg, PA</t>
  </si>
  <si>
    <t>Pine Castle, FL</t>
  </si>
  <si>
    <t>Granite City, IL</t>
  </si>
  <si>
    <t>Coquina Key, Saint Petersburg, FL</t>
  </si>
  <si>
    <t>Junction, TX</t>
  </si>
  <si>
    <t>Raiford, FL</t>
  </si>
  <si>
    <t>Whittier, NC</t>
  </si>
  <si>
    <t>Madisonville, TX</t>
  </si>
  <si>
    <t>Louin, MS</t>
  </si>
  <si>
    <t>Old Louisville, Louisville, KY</t>
  </si>
  <si>
    <t>Roselawn, Cincinnati, OH</t>
  </si>
  <si>
    <t>East Hills, Grand Rapids, MI</t>
  </si>
  <si>
    <t>Bald Knob, AR</t>
  </si>
  <si>
    <t>Denmark, SC</t>
  </si>
  <si>
    <t>Colorado City, TX</t>
  </si>
  <si>
    <t>Highland Garden, Hollywood, FL</t>
  </si>
  <si>
    <t>Tower Grove South, St. Louis, MO</t>
  </si>
  <si>
    <t>Central West End, St. Louis, MO</t>
  </si>
  <si>
    <t>Lockhart, TX</t>
  </si>
  <si>
    <t>Attalla, AL</t>
  </si>
  <si>
    <t>Blackville, SC</t>
  </si>
  <si>
    <t>Soulard, St. Louis, MO</t>
  </si>
  <si>
    <t>Farmville, NC</t>
  </si>
  <si>
    <t>Lawrenceburg, TN</t>
  </si>
  <si>
    <t>Leesville, LA</t>
  </si>
  <si>
    <t>Rockwell Park - Hemphill Heights, Charlotte, NC</t>
  </si>
  <si>
    <t>Live Oak, FL</t>
  </si>
  <si>
    <t>Huger, SC</t>
  </si>
  <si>
    <t>Oakdale, Grand Rapids, MI</t>
  </si>
  <si>
    <t>Booneville, MS</t>
  </si>
  <si>
    <t>Wheeling, WV</t>
  </si>
  <si>
    <t>Reidsville, GA</t>
  </si>
  <si>
    <t>Gibson, NC</t>
  </si>
  <si>
    <t>Milan, TN</t>
  </si>
  <si>
    <t>Siete Viejo, Laredo, TX</t>
  </si>
  <si>
    <t>Vancleave, MS</t>
  </si>
  <si>
    <t>Hayward, WI</t>
  </si>
  <si>
    <t>Trinidad, CO</t>
  </si>
  <si>
    <t>Rotary Park, Mesa, AZ</t>
  </si>
  <si>
    <t>Vista del Prado, El Paso, TX</t>
  </si>
  <si>
    <t>Crossgates, Kansas City, MO</t>
  </si>
  <si>
    <t>Norwayne, Westland, MI</t>
  </si>
  <si>
    <t>Inglewood, CA</t>
  </si>
  <si>
    <t>Saint Albans, WV</t>
  </si>
  <si>
    <t>Fort White, FL</t>
  </si>
  <si>
    <t>Lynchburg, SC</t>
  </si>
  <si>
    <t>Kennett, MO</t>
  </si>
  <si>
    <t>Union City, TN</t>
  </si>
  <si>
    <t>Lucedale, MS</t>
  </si>
  <si>
    <t>Millville, NJ</t>
  </si>
  <si>
    <t>Goose Creek, Baytown, TX</t>
  </si>
  <si>
    <t>Mendota, CA</t>
  </si>
  <si>
    <t>Pembroke, GA</t>
  </si>
  <si>
    <t>Farrell, PA</t>
  </si>
  <si>
    <t>Umatilla, FL</t>
  </si>
  <si>
    <t>Charleston County, SC</t>
  </si>
  <si>
    <t>Aero Vista, Pensacola, FL</t>
  </si>
  <si>
    <t>Easley, SC</t>
  </si>
  <si>
    <t>Country Terrace, Highlands, TX</t>
  </si>
  <si>
    <t>Airport Heights Community Council, Anchorage, AK</t>
  </si>
  <si>
    <t>Thornton, CO</t>
  </si>
  <si>
    <t>North Shore, West Palm Beach, FL</t>
  </si>
  <si>
    <t>Bay City, MI</t>
  </si>
  <si>
    <t>West Sacramento, CA</t>
  </si>
  <si>
    <t>Lillington, NC</t>
  </si>
  <si>
    <t>Foxhall, Norfolk, VA</t>
  </si>
  <si>
    <t>CityPlace, West Palm Beach, FL</t>
  </si>
  <si>
    <t>Alabama, Lehigh Acres, FL</t>
  </si>
  <si>
    <t>Shady Acres Homeowners, Spring Hill, FL</t>
  </si>
  <si>
    <t>New Castle, IN</t>
  </si>
  <si>
    <t>Glenarden, MD</t>
  </si>
  <si>
    <t>Escalante, Tempe, AZ</t>
  </si>
  <si>
    <t>Walla Walla, WA</t>
  </si>
  <si>
    <t>Grays Ferry, Philadelphia, PA</t>
  </si>
  <si>
    <t>El Rio Acres, Tucson, AZ</t>
  </si>
  <si>
    <t>Nyeland Acres, Oxnard, CA</t>
  </si>
  <si>
    <t>Chateau At Onion Creek, Austin, TX</t>
  </si>
  <si>
    <t>5 Points, Davenport, IA</t>
  </si>
  <si>
    <t>DeRidder, LA</t>
  </si>
  <si>
    <t>Preston, GA</t>
  </si>
  <si>
    <t>Kingman Park, Washington, DC</t>
  </si>
  <si>
    <t>Wadley, AL</t>
  </si>
  <si>
    <t>Wrigley, Long Beach, CA</t>
  </si>
  <si>
    <t>Brooksville, FL</t>
  </si>
  <si>
    <t>Bremen, GA</t>
  </si>
  <si>
    <t>The Eye, Detroit, MI</t>
  </si>
  <si>
    <t>Belmont, Charlottesville, VA</t>
  </si>
  <si>
    <t>Beltran, Yuma, AZ</t>
  </si>
  <si>
    <t>Sun Ridge North, El Paso, TX</t>
  </si>
  <si>
    <t>West Orange, TX</t>
  </si>
  <si>
    <t>Emporia, VA</t>
  </si>
  <si>
    <t>Monticello, GA</t>
  </si>
  <si>
    <t>Trenton, TX</t>
  </si>
  <si>
    <t>Kemp, TX</t>
  </si>
  <si>
    <t>Lakewood, Lakewood Township, NJ</t>
  </si>
  <si>
    <t>Newton, NC</t>
  </si>
  <si>
    <t>Eupora, MS</t>
  </si>
  <si>
    <t>Loma Vista, Kansas City, MO</t>
  </si>
  <si>
    <t>Arkoma, OK</t>
  </si>
  <si>
    <t>Eastside, Lansing, MI</t>
  </si>
  <si>
    <t>Prospect, TN</t>
  </si>
  <si>
    <t>South El Monte, CA</t>
  </si>
  <si>
    <t>Wrens, GA</t>
  </si>
  <si>
    <t>Allenhurst, GA</t>
  </si>
  <si>
    <t>Galesburg, IL</t>
  </si>
  <si>
    <t>Gillette Area, San Antonio, TX</t>
  </si>
  <si>
    <t>French Lick, IN</t>
  </si>
  <si>
    <t>Ingleside, TX</t>
  </si>
  <si>
    <t>Sedalia, MO</t>
  </si>
  <si>
    <t>Hyde Park, Columbus, OH</t>
  </si>
  <si>
    <t>Beggs, OK</t>
  </si>
  <si>
    <t>Barnesville, GA</t>
  </si>
  <si>
    <t>Southaven, MS</t>
  </si>
  <si>
    <t>Maryland Heights Garden Homes, Glendale, AZ</t>
  </si>
  <si>
    <t>Hurlock, MD</t>
  </si>
  <si>
    <t>Gordon, GA</t>
  </si>
  <si>
    <t>Highland Square, Akron, OH</t>
  </si>
  <si>
    <t>Hephzibah, GA</t>
  </si>
  <si>
    <t>Logansport, LA</t>
  </si>
  <si>
    <t>Knifley, KY</t>
  </si>
  <si>
    <t>Quinby, SC</t>
  </si>
  <si>
    <t>DeQuincy, LA</t>
  </si>
  <si>
    <t>Elm City, NC</t>
  </si>
  <si>
    <t>Perris, CA</t>
  </si>
  <si>
    <t>Pineland, SC</t>
  </si>
  <si>
    <t>Chollas View, San Diego, CA</t>
  </si>
  <si>
    <t>Rosedale Farms, El Paso, TX</t>
  </si>
  <si>
    <t>Russell Woods, Detroit, MI</t>
  </si>
  <si>
    <t>Morgan, GA</t>
  </si>
  <si>
    <t>Spring Hope, NC</t>
  </si>
  <si>
    <t>Kerrville, TX</t>
  </si>
  <si>
    <t>Henderson, KY</t>
  </si>
  <si>
    <t>Northwest, Virginia Beach, VA</t>
  </si>
  <si>
    <t>Lower Manhattan, New York, NY</t>
  </si>
  <si>
    <t>Concerned Citizens of Gibsonton Area, Gibsonton, FL</t>
  </si>
  <si>
    <t>Holly Hill, SC</t>
  </si>
  <si>
    <t>Oracle, AZ</t>
  </si>
  <si>
    <t>Calera, OK</t>
  </si>
  <si>
    <t>Noble Square, Chicago, IL</t>
  </si>
  <si>
    <t>Lindsay, CA</t>
  </si>
  <si>
    <t>Alvin, TX</t>
  </si>
  <si>
    <t>Altus, OK</t>
  </si>
  <si>
    <t>Salinas, CA</t>
  </si>
  <si>
    <t>Shawnee Heights, Kansas City, KS</t>
  </si>
  <si>
    <t>Rossville, GA</t>
  </si>
  <si>
    <t>Corrigan, TX</t>
  </si>
  <si>
    <t>Jal, NM</t>
  </si>
  <si>
    <t>Cooley Ranch, Colton, CA</t>
  </si>
  <si>
    <t>Skyview, Austin, TX</t>
  </si>
  <si>
    <t>Taholah, WA</t>
  </si>
  <si>
    <t>Buras, LA</t>
  </si>
  <si>
    <t>Largo, FL</t>
  </si>
  <si>
    <t>White Castle, LA</t>
  </si>
  <si>
    <t>Beaches, Atlantic Beach, FL</t>
  </si>
  <si>
    <t>McFarland, CA</t>
  </si>
  <si>
    <t>Anahuac, TX</t>
  </si>
  <si>
    <t>Floydada, TX</t>
  </si>
  <si>
    <t>Canyon Trails, Goodyear, AZ</t>
  </si>
  <si>
    <t>Roland, OK</t>
  </si>
  <si>
    <t>Diboll, TX</t>
  </si>
  <si>
    <t>Highlands, Longview, WA</t>
  </si>
  <si>
    <t>Downtown, Brockton, MA</t>
  </si>
  <si>
    <t>Loving, NM</t>
  </si>
  <si>
    <t>Church - Noblitt, Las Vegas, NV</t>
  </si>
  <si>
    <t>Abbeville, AL</t>
  </si>
  <si>
    <t>Grandmont - Rosedale, Detroit, MI</t>
  </si>
  <si>
    <t>Steele, MO</t>
  </si>
  <si>
    <t>Premont, TX</t>
  </si>
  <si>
    <t>York, SC</t>
  </si>
  <si>
    <t>Dover, DE</t>
  </si>
  <si>
    <t>Orange Cove, CA</t>
  </si>
  <si>
    <t>Dodson, LA</t>
  </si>
  <si>
    <t>Venus, TX</t>
  </si>
  <si>
    <t>Thurston Woods, Milwaukee, WI</t>
  </si>
  <si>
    <t>Capitol Park, Des Moines, IA</t>
  </si>
  <si>
    <t>Hillcrest, Spartanburg, SC</t>
  </si>
  <si>
    <t>Hillcrest Heights, MD</t>
  </si>
  <si>
    <t>Seligman, AZ</t>
  </si>
  <si>
    <t>Cross Hill, SC</t>
  </si>
  <si>
    <t>Thomas - Dale, Saint Paul, MN</t>
  </si>
  <si>
    <t>Hanahan, SC</t>
  </si>
  <si>
    <t>Bells, TN</t>
  </si>
  <si>
    <t>Collierville, TN</t>
  </si>
  <si>
    <t>Linwood, Wichita, KS</t>
  </si>
  <si>
    <t>Stonefield Terrace, Houston, TX</t>
  </si>
  <si>
    <t>Eastwood, Kalamazoo, MI</t>
  </si>
  <si>
    <t>Kissimmee, FL</t>
  </si>
  <si>
    <t>North Riverdale, Dayton, OH</t>
  </si>
  <si>
    <t>Near South, Lincoln, NE</t>
  </si>
  <si>
    <t>Sulphur, LA</t>
  </si>
  <si>
    <t>Ellet, Akron, OH</t>
  </si>
  <si>
    <t>Conroe, TX</t>
  </si>
  <si>
    <t>Lakewood, WA</t>
  </si>
  <si>
    <t>Depew, OK</t>
  </si>
  <si>
    <t>Perry, GA</t>
  </si>
  <si>
    <t>Barbourville, KY</t>
  </si>
  <si>
    <t>LaRoche Park/Springhill/Daffin Heights, Savannah, GA</t>
  </si>
  <si>
    <t>Sun Valley, NV</t>
  </si>
  <si>
    <t>Cantonment, FL</t>
  </si>
  <si>
    <t>Bevo, St. Louis, MO</t>
  </si>
  <si>
    <t>Galindo, Austin, TX</t>
  </si>
  <si>
    <t>South End, Tacoma, WA</t>
  </si>
  <si>
    <t>Woodbine, NJ</t>
  </si>
  <si>
    <t>South End, Bridgeport, CT</t>
  </si>
  <si>
    <t>Call, TX</t>
  </si>
  <si>
    <t>Los Angeles, CA</t>
  </si>
  <si>
    <t>White Cloud, MI</t>
  </si>
  <si>
    <t>Linwood, Fort Worth, TX</t>
  </si>
  <si>
    <t>Notasulga, AL</t>
  </si>
  <si>
    <t>Cayce, SC</t>
  </si>
  <si>
    <t>Shelbyville, TN</t>
  </si>
  <si>
    <t>Wauchula, FL</t>
  </si>
  <si>
    <t>Woonsocket, RI</t>
  </si>
  <si>
    <t>Stantonsburg, NC</t>
  </si>
  <si>
    <t>Bay Springs, MS</t>
  </si>
  <si>
    <t>Halls, TN</t>
  </si>
  <si>
    <t>Crestwood, Las Vegas, NV</t>
  </si>
  <si>
    <t>Belle Morris, Knoxville, TN</t>
  </si>
  <si>
    <t>Chollas Creek Villas, San Diego, CA</t>
  </si>
  <si>
    <t>Grandview, MO</t>
  </si>
  <si>
    <t>Clinton, Lincoln, NE</t>
  </si>
  <si>
    <t>Weldon, NC</t>
  </si>
  <si>
    <t>University Park, Dayton, OH</t>
  </si>
  <si>
    <t>Marigny, New Orleans, LA</t>
  </si>
  <si>
    <t>Ruby Hill, Denver, CO</t>
  </si>
  <si>
    <t>Sterling, Charlotte, NC</t>
  </si>
  <si>
    <t>Buena Vista, El Paso, TX</t>
  </si>
  <si>
    <t>New London, CT</t>
  </si>
  <si>
    <t>Haleyville, AL</t>
  </si>
  <si>
    <t>Nicholls, GA</t>
  </si>
  <si>
    <t>Fort Hood, TX</t>
  </si>
  <si>
    <t>Eastway, Charlotte, NC</t>
  </si>
  <si>
    <t>Twin City, GA</t>
  </si>
  <si>
    <t>Gray, KY</t>
  </si>
  <si>
    <t>Middletown, CT</t>
  </si>
  <si>
    <t>North Lamar, Austin, TX</t>
  </si>
  <si>
    <t>Avenal, CA</t>
  </si>
  <si>
    <t>Bear Creek, Stockton, CA</t>
  </si>
  <si>
    <t>Checotah, OK</t>
  </si>
  <si>
    <t>Rusk, TX</t>
  </si>
  <si>
    <t>Rancho El Mirage, El Mirage, AZ</t>
  </si>
  <si>
    <t>Marrowbone, Nashville, TN</t>
  </si>
  <si>
    <t>Amsterdam, NY</t>
  </si>
  <si>
    <t>University Hills, Austin, TX</t>
  </si>
  <si>
    <t>North Stonehurst, Oakland, CA</t>
  </si>
  <si>
    <t>Old Southeast, Saint Petersburg, FL</t>
  </si>
  <si>
    <t>Lodi, CA</t>
  </si>
  <si>
    <t>Buckner Terrace / Everglade Park, Dallas, TX</t>
  </si>
  <si>
    <t>Northeast Portland, Portland, OR</t>
  </si>
  <si>
    <t>Morgan City, LA</t>
  </si>
  <si>
    <t>Kosciusko, MS</t>
  </si>
  <si>
    <t>Rancho West, San Bernardino, CA</t>
  </si>
  <si>
    <t>Seligman, MO</t>
  </si>
  <si>
    <t>Elmhurst Park, Oakland, CA</t>
  </si>
  <si>
    <t>Chesnee, SC</t>
  </si>
  <si>
    <t>Frederick, CO</t>
  </si>
  <si>
    <t>Box Springs, GA</t>
  </si>
  <si>
    <t>Harrington, DE</t>
  </si>
  <si>
    <t>Alamo Heights, San Antonio, TX</t>
  </si>
  <si>
    <t>Pulaski, IL</t>
  </si>
  <si>
    <t>Brantley, AL</t>
  </si>
  <si>
    <t>Hastings, FL</t>
  </si>
  <si>
    <t>Carter Lake, NE</t>
  </si>
  <si>
    <t>Tolleson, AZ</t>
  </si>
  <si>
    <t>Highland Crest, Topeka, KS</t>
  </si>
  <si>
    <t>Rutledge, AL</t>
  </si>
  <si>
    <t>Barnwell, SC</t>
  </si>
  <si>
    <t>Porterville, MS</t>
  </si>
  <si>
    <t>Frankfort, KY</t>
  </si>
  <si>
    <t>Estrella Dells, Buckeye, AZ</t>
  </si>
  <si>
    <t>Fort Bend Houston, Houston, TX</t>
  </si>
  <si>
    <t>Southeast Salem, Salem, OR</t>
  </si>
  <si>
    <t>Rocksprings, TX</t>
  </si>
  <si>
    <t>Cedar Hills, Jackson, MS</t>
  </si>
  <si>
    <t>Harbor Shores, Avondale, AZ</t>
  </si>
  <si>
    <t>Roberta, GA</t>
  </si>
  <si>
    <t>Twin Oaks, Pensacola, FL</t>
  </si>
  <si>
    <t>Old Seminole Heights, Tampa, FL</t>
  </si>
  <si>
    <t>Whites Creek, Nashville, TN</t>
  </si>
  <si>
    <t>Washington, NC</t>
  </si>
  <si>
    <t>Weyanoke, LA</t>
  </si>
  <si>
    <t>Gray's Creek, Fayetteville, NC</t>
  </si>
  <si>
    <t>Sioux Falls, SD</t>
  </si>
  <si>
    <t>Plaquemines County, LA</t>
  </si>
  <si>
    <t>Danville, AR</t>
  </si>
  <si>
    <t>Winchester, CA</t>
  </si>
  <si>
    <t>Spindale, NC</t>
  </si>
  <si>
    <t>Seminary, Oakland, CA</t>
  </si>
  <si>
    <t>Downtown Rialto, Rialto, CA</t>
  </si>
  <si>
    <t>Martin Park, Detroit, MI</t>
  </si>
  <si>
    <t>Homestead Heights, Rochester, NY</t>
  </si>
  <si>
    <t>Seminole, OK</t>
  </si>
  <si>
    <t>Western Hills North, Fort Worth, TX</t>
  </si>
  <si>
    <t>Sanders, AZ</t>
  </si>
  <si>
    <t>Gray Court, SC</t>
  </si>
  <si>
    <t>South City, Wichita, KS</t>
  </si>
  <si>
    <t>Citra, FL</t>
  </si>
  <si>
    <t>Cass Lake, MN</t>
  </si>
  <si>
    <t>Eight Mile, Prichard, AL</t>
  </si>
  <si>
    <t>Gulfgate/ Pine Valley, Houston, TX</t>
  </si>
  <si>
    <t>Britton Cravens, Baytown, TX</t>
  </si>
  <si>
    <t>Maple Hill, NC</t>
  </si>
  <si>
    <t>Northeast Dallas, Dallas, TX</t>
  </si>
  <si>
    <t>Leimert Park, Los Angeles, CA</t>
  </si>
  <si>
    <t>Upper Hill, Pittsburgh, PA</t>
  </si>
  <si>
    <t>Ellenwood, GA</t>
  </si>
  <si>
    <t>Boyce, LA</t>
  </si>
  <si>
    <t>Las Vegas, NM</t>
  </si>
  <si>
    <t>Dacono, CO</t>
  </si>
  <si>
    <t>La Font, Albuquerque, NM</t>
  </si>
  <si>
    <t>Andrews, SC</t>
  </si>
  <si>
    <t>North Miami, FL</t>
  </si>
  <si>
    <t>Artesia, CA</t>
  </si>
  <si>
    <t>Woodville, MS</t>
  </si>
  <si>
    <t>Bowman, SC</t>
  </si>
  <si>
    <t>Brookshire, Columbus, OH</t>
  </si>
  <si>
    <t>Van Buren, AR</t>
  </si>
  <si>
    <t>Fiesta Neighborhood Group, Mesa, AZ</t>
  </si>
  <si>
    <t>Belmont, Pueblo, CO</t>
  </si>
  <si>
    <t>Cottondale, FL</t>
  </si>
  <si>
    <t>Venerable Flackville, Indianapolis, IN</t>
  </si>
  <si>
    <t>Florence, KY</t>
  </si>
  <si>
    <t>Bayboro, NC</t>
  </si>
  <si>
    <t>Elmwood, Providence, RI</t>
  </si>
  <si>
    <t>Illinois Medical District, Chicago, IL</t>
  </si>
  <si>
    <t>Union Gap, WA</t>
  </si>
  <si>
    <t>South Hull, Montgomery, AL</t>
  </si>
  <si>
    <t>Florien, LA</t>
  </si>
  <si>
    <t>Birmingham, Toledo, OH</t>
  </si>
  <si>
    <t>Coliseum Drive, Charlotte, NC</t>
  </si>
  <si>
    <t>South Los Angeles, Compton, CA</t>
  </si>
  <si>
    <t>McCurtain, OK</t>
  </si>
  <si>
    <t>Mabank, TX</t>
  </si>
  <si>
    <t>Marmaduke, AR</t>
  </si>
  <si>
    <t>Baldwin, LA</t>
  </si>
  <si>
    <t>Mena, AR</t>
  </si>
  <si>
    <t>Kalivas Union, Manchester, NH</t>
  </si>
  <si>
    <t>August, Stockton, CA</t>
  </si>
  <si>
    <t>Crenshaw, Los Angeles, CA</t>
  </si>
  <si>
    <t>Broadview, IL</t>
  </si>
  <si>
    <t>Rice, TX</t>
  </si>
  <si>
    <t>Wallace Woods, Covington, KY</t>
  </si>
  <si>
    <t>Houck, AZ</t>
  </si>
  <si>
    <t>Milton, FL</t>
  </si>
  <si>
    <t>Burkhardt, Dayton, OH</t>
  </si>
  <si>
    <t>Maywood, CA</t>
  </si>
  <si>
    <t>Black Rock, Buffalo, NY</t>
  </si>
  <si>
    <t>Attica, IN</t>
  </si>
  <si>
    <t>Rotherwood, Greensboro, NC</t>
  </si>
  <si>
    <t>Near South, Springfield, IL</t>
  </si>
  <si>
    <t>Sophia, NC</t>
  </si>
  <si>
    <t>Hemet, CA</t>
  </si>
  <si>
    <t>Delmar Parkway, Aurora, CO</t>
  </si>
  <si>
    <t>Lexington, OK</t>
  </si>
  <si>
    <t>Highland Court Manor, Gainesville, FL</t>
  </si>
  <si>
    <t>Folwell, Minneapolis, MN</t>
  </si>
  <si>
    <t>Hill East, Washington, DC</t>
  </si>
  <si>
    <t>Mound House, NV</t>
  </si>
  <si>
    <t>Elloree, SC</t>
  </si>
  <si>
    <t>Sumner, GA</t>
  </si>
  <si>
    <t>Northeast El Paso, El Paso, TX</t>
  </si>
  <si>
    <t>San Jacinto, CA</t>
  </si>
  <si>
    <t>Amityville, NY</t>
  </si>
  <si>
    <t>Permian Estates, Midland, TX</t>
  </si>
  <si>
    <t>Olneyville, Providence, RI</t>
  </si>
  <si>
    <t>Flora, MS</t>
  </si>
  <si>
    <t>Woodland Heights, Springfield, MO</t>
  </si>
  <si>
    <t>Fall Creek, Humble, TX</t>
  </si>
  <si>
    <t>Nims, Muskegon, MI</t>
  </si>
  <si>
    <t>Near North Valley, Albuquerque, NM</t>
  </si>
  <si>
    <t>Franklin, VA</t>
  </si>
  <si>
    <t>Santa Clara, NM</t>
  </si>
  <si>
    <t>Union, MS</t>
  </si>
  <si>
    <t>Harrison West, Columbus, OH</t>
  </si>
  <si>
    <t>Van Nuys, Los Angeles, CA</t>
  </si>
  <si>
    <t>Talihina, OK</t>
  </si>
  <si>
    <t>Buckeye, AZ</t>
  </si>
  <si>
    <t>Ligonier, IN</t>
  </si>
  <si>
    <t>Middleton, TN</t>
  </si>
  <si>
    <t>Southmont, Greensboro, NC</t>
  </si>
  <si>
    <t>Glennville, GA</t>
  </si>
  <si>
    <t>Glenville, NC</t>
  </si>
  <si>
    <t>Walsenburg, CO</t>
  </si>
  <si>
    <t>The Base, Moses Lake, WA</t>
  </si>
  <si>
    <t>Fairplay, CO</t>
  </si>
  <si>
    <t>Mountain View, Albuquerque, NM</t>
  </si>
  <si>
    <t>Clayton Heights-Lomas Del Cielo, Albuquerque, NM</t>
  </si>
  <si>
    <t>Fondren Gardens, Houston, TX</t>
  </si>
  <si>
    <t>Gila Bend, AZ</t>
  </si>
  <si>
    <t>Parrish, AL</t>
  </si>
  <si>
    <t>Rockport, TX</t>
  </si>
  <si>
    <t>Briarwood Estates, Oklahoma City, OK</t>
  </si>
  <si>
    <t>Decatur, MS</t>
  </si>
  <si>
    <t>Hackleburg, AL</t>
  </si>
  <si>
    <t>Westland, Columbus, OH</t>
  </si>
  <si>
    <t>Verbena, AL</t>
  </si>
  <si>
    <t>Sterling, IL</t>
  </si>
  <si>
    <t>Palermo, CA</t>
  </si>
  <si>
    <t>Pacific, San Bernardino, CA</t>
  </si>
  <si>
    <t>Decatur, Indianapolis, IN</t>
  </si>
  <si>
    <t>Ajo Townsite, Ajo, AZ</t>
  </si>
  <si>
    <t>Covington, TN</t>
  </si>
  <si>
    <t>Park Hill, OK</t>
  </si>
  <si>
    <t>Granite Ridge, Raleigh, NC</t>
  </si>
  <si>
    <t>Windgap, Pittsburgh, PA</t>
  </si>
  <si>
    <t>Fairgreen, Houston, TX</t>
  </si>
  <si>
    <t>Art Center, Detroit, MI</t>
  </si>
  <si>
    <t>McCormick, Wichita, KS</t>
  </si>
  <si>
    <t>Borderland, El Paso, TX</t>
  </si>
  <si>
    <t>Eastside, Riverside, CA</t>
  </si>
  <si>
    <t>Newaygo, MI</t>
  </si>
  <si>
    <t>Southwest Raleigh, Raleigh, NC</t>
  </si>
  <si>
    <t>Juliette, GA</t>
  </si>
  <si>
    <t>Three Rivers, MI</t>
  </si>
  <si>
    <t>Wilder Park, Louisville, KY</t>
  </si>
  <si>
    <t>Williston, FL</t>
  </si>
  <si>
    <t>Abbeville, SC</t>
  </si>
  <si>
    <t>Cherryville, NC</t>
  </si>
  <si>
    <t>Chester, GA</t>
  </si>
  <si>
    <t>Montezuma, GA</t>
  </si>
  <si>
    <t>Glenwood Park, Norfolk, VA</t>
  </si>
  <si>
    <t>Cherokee, AL</t>
  </si>
  <si>
    <t>Pavo, GA</t>
  </si>
  <si>
    <t>Quinlan, TX</t>
  </si>
  <si>
    <t>Colorado Springs, CO</t>
  </si>
  <si>
    <t>Roos Acres, Houston, TX</t>
  </si>
  <si>
    <t>Jeffersonville, IN</t>
  </si>
  <si>
    <t>South Knoxville, Knoxville, TN</t>
  </si>
  <si>
    <t>Euless, TX</t>
  </si>
  <si>
    <t>Pooler, GA</t>
  </si>
  <si>
    <t>Douglasville, GA</t>
  </si>
  <si>
    <t>Maplesville, AL</t>
  </si>
  <si>
    <t>Benavides, TX</t>
  </si>
  <si>
    <t>Noel, MO</t>
  </si>
  <si>
    <t>Sunset Heights, El Paso, TX</t>
  </si>
  <si>
    <t>South Austin, Austin, TX</t>
  </si>
  <si>
    <t>Highland, Oakland, CA</t>
  </si>
  <si>
    <t>Winnsboro, TX</t>
  </si>
  <si>
    <t>Ellerbe, NC</t>
  </si>
  <si>
    <t>Desert Hot Springs, CA</t>
  </si>
  <si>
    <t>Adolphus, KY</t>
  </si>
  <si>
    <t>Lourdes, Mobile, AL</t>
  </si>
  <si>
    <t>Eufaula, AL</t>
  </si>
  <si>
    <t>Vallejo, CA</t>
  </si>
  <si>
    <t>Central-Maverick Square / Paris Street, Boston, MA</t>
  </si>
  <si>
    <t>Hawkinsville, GA</t>
  </si>
  <si>
    <t>Columbus, IN</t>
  </si>
  <si>
    <t>Grand Traverse District, Flint, MI</t>
  </si>
  <si>
    <t>Warm Springs, GA</t>
  </si>
  <si>
    <t>Garfield, AR</t>
  </si>
  <si>
    <t>Uptown, Pittsburgh, PA</t>
  </si>
  <si>
    <t>Higginson, AR</t>
  </si>
  <si>
    <t>Fondren, Jackson, MS</t>
  </si>
  <si>
    <t>Watonga, OK</t>
  </si>
  <si>
    <t>Dreaming Summit, Litchfield Park, AZ</t>
  </si>
  <si>
    <t>Southwest Columbus, Columbus, OH</t>
  </si>
  <si>
    <t>Wayne County, MO</t>
  </si>
  <si>
    <t>Port Norris, Commercial Township, NJ</t>
  </si>
  <si>
    <t>Olton, TX</t>
  </si>
  <si>
    <t>Harrison, Minneapolis, MN</t>
  </si>
  <si>
    <t>Edgard, LA</t>
  </si>
  <si>
    <t>Earlimart, CA</t>
  </si>
  <si>
    <t>Leary, GA</t>
  </si>
  <si>
    <t>Collinsville, AL</t>
  </si>
  <si>
    <t>Oro Grande, CA</t>
  </si>
  <si>
    <t>Harleyville, SC</t>
  </si>
  <si>
    <t>Boston, MA</t>
  </si>
  <si>
    <t>Bagley, Detroit, MI</t>
  </si>
  <si>
    <t>Meadows/Loudon, Lexington, KY</t>
  </si>
  <si>
    <t>Waldron, AR</t>
  </si>
  <si>
    <t>Hawthorne, CA</t>
  </si>
  <si>
    <t>Clarksville, IN</t>
  </si>
  <si>
    <t>Merriman Valley, Akron, OH</t>
  </si>
  <si>
    <t>Pineville, SC</t>
  </si>
  <si>
    <t>Sanders, KY</t>
  </si>
  <si>
    <t>Port Saint Joe, FL</t>
  </si>
  <si>
    <t>Reed Park Neighborhood, Mesa, AZ</t>
  </si>
  <si>
    <t>Westover, Richmond, VA</t>
  </si>
  <si>
    <t>Sarepta, LA</t>
  </si>
  <si>
    <t>Westover, Fayetteville, NC</t>
  </si>
  <si>
    <t>Northeast Los Angeles, Los Angeles, CA</t>
  </si>
  <si>
    <t>Aniak, AK</t>
  </si>
  <si>
    <t>Dierks, AR</t>
  </si>
  <si>
    <t>May, TX</t>
  </si>
  <si>
    <t>Sierra Vista, AZ</t>
  </si>
  <si>
    <t>Sumiton, AL</t>
  </si>
  <si>
    <t>Grant Ferry, Buffalo, NY</t>
  </si>
  <si>
    <t>Dayton, KY</t>
  </si>
  <si>
    <t>Golf Ridge Terrace, Las Vegas, NV</t>
  </si>
  <si>
    <t>Mount Hermon, LA</t>
  </si>
  <si>
    <t>Guymon, OK</t>
  </si>
  <si>
    <t>Westfield Manor, Houston, TX</t>
  </si>
  <si>
    <t>Shorterville, AL</t>
  </si>
  <si>
    <t>Brightwood Park, Washington, DC</t>
  </si>
  <si>
    <t>Dudley / Brunswick King, Boston, MA</t>
  </si>
  <si>
    <t>Magnolia, KY</t>
  </si>
  <si>
    <t>Belmont Cragin, Chicago, IL</t>
  </si>
  <si>
    <t>Wapato, WA</t>
  </si>
  <si>
    <t>South Lawndale, Chicago, IL</t>
  </si>
  <si>
    <t>Marianna, FL</t>
  </si>
  <si>
    <t>Lawnside, NJ</t>
  </si>
  <si>
    <t>Oliver Johnson's Woods, Indianapolis, IN</t>
  </si>
  <si>
    <t>Kayenta, AZ</t>
  </si>
  <si>
    <t>Pennsauken Township, NJ</t>
  </si>
  <si>
    <t>Westville, OK</t>
  </si>
  <si>
    <t>Thermal, CA</t>
  </si>
  <si>
    <t>Manchester, Pittsburgh, PA</t>
  </si>
  <si>
    <t>Wyandotte, Louisville, KY</t>
  </si>
  <si>
    <t>Cape Fear, Fayetteville, NC</t>
  </si>
  <si>
    <t>Berlin, MD</t>
  </si>
  <si>
    <t>Beatties Ford - Trinity, Charlotte, NC</t>
  </si>
  <si>
    <t>Centennial, Lehigh Acres, FL</t>
  </si>
  <si>
    <t>Montegut, LA</t>
  </si>
  <si>
    <t>Currie, NC</t>
  </si>
  <si>
    <t>Maryville, TN</t>
  </si>
  <si>
    <t>Park Forest/LA North, Baton Rouge, LA</t>
  </si>
  <si>
    <t>Horn Lake, MS</t>
  </si>
  <si>
    <t>Centreville, AL</t>
  </si>
  <si>
    <t>Belmont, NC</t>
  </si>
  <si>
    <t>Del Valle, TX</t>
  </si>
  <si>
    <t>Chetopa, KS</t>
  </si>
  <si>
    <t>Jacksboro, TX</t>
  </si>
  <si>
    <t>Marietta, TX</t>
  </si>
  <si>
    <t>Ryanwood, Fort Worth, TX</t>
  </si>
  <si>
    <t>Aurora, MO</t>
  </si>
  <si>
    <t>White Oak, NC</t>
  </si>
  <si>
    <t>Church Point, LA</t>
  </si>
  <si>
    <t>North Heights, Texarkana, AR</t>
  </si>
  <si>
    <t>Georgian Acres, Austin, TX</t>
  </si>
  <si>
    <t>South Montebello, Bell Gardens, CA</t>
  </si>
  <si>
    <t>Parque Verde, El Mirage, AZ</t>
  </si>
  <si>
    <t>Dearborn, MI</t>
  </si>
  <si>
    <t>McBee, SC</t>
  </si>
  <si>
    <t>Marshall, AR</t>
  </si>
  <si>
    <t>Brookland, Washington, DC</t>
  </si>
  <si>
    <t>Franklin Field North, Boston, MA</t>
  </si>
  <si>
    <t>Wortham, TX</t>
  </si>
  <si>
    <t>Burlington, NJ</t>
  </si>
  <si>
    <t>Oak Forest, Jackson, MS</t>
  </si>
  <si>
    <t>Athens, AL</t>
  </si>
  <si>
    <t>Wanskuck, Providence, RI</t>
  </si>
  <si>
    <t>Nogales, AZ</t>
  </si>
  <si>
    <t>Carthage, Cincinnati, OH</t>
  </si>
  <si>
    <t>Shannon Park, Charlotte, NC</t>
  </si>
  <si>
    <t>Scotlandville, Brownfields, LA</t>
  </si>
  <si>
    <t>Central Los Angeles Heights, San Antonio, TX</t>
  </si>
  <si>
    <t>East Pilsen, Chicago, IL</t>
  </si>
  <si>
    <t>Duclay, Jacksonville, FL</t>
  </si>
  <si>
    <t>Pierre Part, LA</t>
  </si>
  <si>
    <t>Kerman, CA</t>
  </si>
  <si>
    <t>Webb County, TX</t>
  </si>
  <si>
    <t>Northwest Side, San Antonio, TX</t>
  </si>
  <si>
    <t>Gates, NC</t>
  </si>
  <si>
    <t>North End, Saint Paul, MN</t>
  </si>
  <si>
    <t>City Heights, San Diego, CA</t>
  </si>
  <si>
    <t>Sapulpa, OK</t>
  </si>
  <si>
    <t>Waelder, TX</t>
  </si>
  <si>
    <t>Jefferson, TX</t>
  </si>
  <si>
    <t>Morton, TX</t>
  </si>
  <si>
    <t>Hamilton Hill, Schenectady, NY</t>
  </si>
  <si>
    <t>Franklin Field South, Boston, MA</t>
  </si>
  <si>
    <t>Poly High, Long Beach, CA</t>
  </si>
  <si>
    <t>Sidney, OH</t>
  </si>
  <si>
    <t>Knox, IN</t>
  </si>
  <si>
    <t>Eisenhower, Lehigh Acres, FL</t>
  </si>
  <si>
    <t>McMinnville, TN</t>
  </si>
  <si>
    <t>Calvert, TX</t>
  </si>
  <si>
    <t>Solen, ND</t>
  </si>
  <si>
    <t>Evergreen, AL</t>
  </si>
  <si>
    <t>Batesville, AR</t>
  </si>
  <si>
    <t>Pelion, SC</t>
  </si>
  <si>
    <t>Webster, FL</t>
  </si>
  <si>
    <t>Brighton Park, Chicago, IL</t>
  </si>
  <si>
    <t>East Florence, Florence, AL</t>
  </si>
  <si>
    <t>Mableton, GA</t>
  </si>
  <si>
    <t>Junction City, KY</t>
  </si>
  <si>
    <t>Airport, Pines Road, Shreveport, LA</t>
  </si>
  <si>
    <t>Metlakatla, AK</t>
  </si>
  <si>
    <t>Mount Pleasant, St. Louis, MO</t>
  </si>
  <si>
    <t>Coal Grove, OH</t>
  </si>
  <si>
    <t>Somerville, TN</t>
  </si>
  <si>
    <t>Lamar Estates, Rosenberg, TX</t>
  </si>
  <si>
    <t>South, Denver, CO</t>
  </si>
  <si>
    <t>Hannibal, MO</t>
  </si>
  <si>
    <t>Pheba, MS</t>
  </si>
  <si>
    <t>Berclair, Memphis, TN</t>
  </si>
  <si>
    <t>Olney, IL</t>
  </si>
  <si>
    <t>Tennessee Ridge, TN</t>
  </si>
  <si>
    <t>Shady Dale, GA</t>
  </si>
  <si>
    <t>Lexington, TN</t>
  </si>
  <si>
    <t>Pawtucket, RI</t>
  </si>
  <si>
    <t>Lavonia, GA</t>
  </si>
  <si>
    <t>Redevelopment Area, Naples, FL</t>
  </si>
  <si>
    <t>Jefferson, GA</t>
  </si>
  <si>
    <t>Watterson Park, KY</t>
  </si>
  <si>
    <t>Gautier, MS</t>
  </si>
  <si>
    <t>Monahans, TX</t>
  </si>
  <si>
    <t>Circleville, OH</t>
  </si>
  <si>
    <t>Woodbridge, Detroit, MI</t>
  </si>
  <si>
    <t>Jamestown, TN</t>
  </si>
  <si>
    <t>Penns Grove, NJ</t>
  </si>
  <si>
    <t>Ozona, TX</t>
  </si>
  <si>
    <t>Jeffries Point, Boston, MA</t>
  </si>
  <si>
    <t>Elmore, AL</t>
  </si>
  <si>
    <t>Topeka, KS</t>
  </si>
  <si>
    <t>Riegelwood, NC</t>
  </si>
  <si>
    <t>William Cannon Joint Venture, Austin, TX</t>
  </si>
  <si>
    <t>Kittrell, NC</t>
  </si>
  <si>
    <t>Greeneville, TN</t>
  </si>
  <si>
    <t>Macclenny, FL</t>
  </si>
  <si>
    <t>Many, LA</t>
  </si>
  <si>
    <t>Reservoir - Whiskey Hill, Bridgeport, CT</t>
  </si>
  <si>
    <t>Cradock, Portsmouth, VA</t>
  </si>
  <si>
    <t>Southbridge, MA</t>
  </si>
  <si>
    <t>Hopkins, SC</t>
  </si>
  <si>
    <t>Capitol View - Stifft Station, Little Rock, AR</t>
  </si>
  <si>
    <t>Clear Lake, SD</t>
  </si>
  <si>
    <t>South Houston, TX</t>
  </si>
  <si>
    <t>Ellijay, GA</t>
  </si>
  <si>
    <t>South Middle River, Fort Lauderdale, FL</t>
  </si>
  <si>
    <t>Gurdon, AR</t>
  </si>
  <si>
    <t>Byhalia, MS</t>
  </si>
  <si>
    <t>Magna, UT</t>
  </si>
  <si>
    <t>Chesapeake, VA</t>
  </si>
  <si>
    <t>Brinkley, AR</t>
  </si>
  <si>
    <t>Hilltop, Wichita, KS</t>
  </si>
  <si>
    <t>Alcoa, TN</t>
  </si>
  <si>
    <t>Sicklerville, NJ</t>
  </si>
  <si>
    <t>Brewton, AL</t>
  </si>
  <si>
    <t>Dyer, TN</t>
  </si>
  <si>
    <t>Scott, AR</t>
  </si>
  <si>
    <t>Bladensburg, MD</t>
  </si>
  <si>
    <t>Windsor, CT</t>
  </si>
  <si>
    <t>New Canton, VA</t>
  </si>
  <si>
    <t>Natalia, TX</t>
  </si>
  <si>
    <t>Bassfield, MS</t>
  </si>
  <si>
    <t>Stratford, OK</t>
  </si>
  <si>
    <t>Jena, LA</t>
  </si>
  <si>
    <t>Calumet, OK</t>
  </si>
  <si>
    <t>Morgantown, KY</t>
  </si>
  <si>
    <t>Iveywood, Oakland, CA</t>
  </si>
  <si>
    <t>Norwalk, CA</t>
  </si>
  <si>
    <t>Highland Park, Chattanooga, TN</t>
  </si>
  <si>
    <t>Potomac West, Alexandria, VA</t>
  </si>
  <si>
    <t>Perryton, TX</t>
  </si>
  <si>
    <t>Eastman, GA</t>
  </si>
  <si>
    <t>Radnor, Nashville, TN</t>
  </si>
  <si>
    <t>Adamsville, TN</t>
  </si>
  <si>
    <t>Palestine, AR</t>
  </si>
  <si>
    <t>Lake Elsinore, CA</t>
  </si>
  <si>
    <t>Northwest Area, Cedar Rapids, IA</t>
  </si>
  <si>
    <t>Pattison, TX</t>
  </si>
  <si>
    <t>Kingston, OK</t>
  </si>
  <si>
    <t>Salemburg, NC</t>
  </si>
  <si>
    <t>Joplin, MO</t>
  </si>
  <si>
    <t>New Boston, OH</t>
  </si>
  <si>
    <t>Newton, TX</t>
  </si>
  <si>
    <t>Land O Lakes, Land O' Lakes, FL</t>
  </si>
  <si>
    <t>Summit Hills, Greensboro, NC</t>
  </si>
  <si>
    <t>Saluda, SC</t>
  </si>
  <si>
    <t>65th Street West, Little Rock, AR</t>
  </si>
  <si>
    <t>Ray City, GA</t>
  </si>
  <si>
    <t>Southwest Garden, St. Louis, MO</t>
  </si>
  <si>
    <t>Blanch, NC</t>
  </si>
  <si>
    <t>Eagle Lake, FL</t>
  </si>
  <si>
    <t>Mansura, LA</t>
  </si>
  <si>
    <t>West Latonia, Covington, KY</t>
  </si>
  <si>
    <t>Lowe's City, Saint Petersburg, FL</t>
  </si>
  <si>
    <t>Downtown, Holyoke, MA</t>
  </si>
  <si>
    <t>Moline, IL</t>
  </si>
  <si>
    <t>Radcliffeborough, Charleston, SC</t>
  </si>
  <si>
    <t>Estrella Village, Tolleson, AZ</t>
  </si>
  <si>
    <t>Arnaudville, LA</t>
  </si>
  <si>
    <t>Gorman, TX</t>
  </si>
  <si>
    <t>Brookeland, TX</t>
  </si>
  <si>
    <t>Mount Pleasant, TN</t>
  </si>
  <si>
    <t>Ingram Hills, San Antonio, TX</t>
  </si>
  <si>
    <t>Lancaster, CA</t>
  </si>
  <si>
    <t>Odem, TX</t>
  </si>
  <si>
    <t>Victorville, CA</t>
  </si>
  <si>
    <t>Meadowview, Sacramento, CA</t>
  </si>
  <si>
    <t>Middle Island, NY</t>
  </si>
  <si>
    <t>Deep Creek North, Chesapeake, VA</t>
  </si>
  <si>
    <t>Pershing - Government Hill, El Paso, TX</t>
  </si>
  <si>
    <t>Edenton, NC</t>
  </si>
  <si>
    <t>Poplarville, MS</t>
  </si>
  <si>
    <t>Newark, DE</t>
  </si>
  <si>
    <t>Hernando, MS</t>
  </si>
  <si>
    <t>Malvern, AR</t>
  </si>
  <si>
    <t>Friends Of Ridgecrest, Largo, FL</t>
  </si>
  <si>
    <t>Heart of Chicago, Chicago, IL</t>
  </si>
  <si>
    <t>Laurelwood, Phoenix, AZ</t>
  </si>
  <si>
    <t>Fairpark, Salt Lake City, UT</t>
  </si>
  <si>
    <t>Inner West Side, Balcones Heights, TX</t>
  </si>
  <si>
    <t>Belen, NM</t>
  </si>
  <si>
    <t>Wolfforth, TX</t>
  </si>
  <si>
    <t>Berwick, Columbus, OH</t>
  </si>
  <si>
    <t>Forest Park East, Columbus, OH</t>
  </si>
  <si>
    <t>Cedar-Riverside, Minneapolis, MN</t>
  </si>
  <si>
    <t>Titustown, Norfolk, VA</t>
  </si>
  <si>
    <t>Cathedral City, CA</t>
  </si>
  <si>
    <t>Drake, Des Moines, IA</t>
  </si>
  <si>
    <t>Tallassee, AL</t>
  </si>
  <si>
    <t>Parkland, WA</t>
  </si>
  <si>
    <t>Williston, SC</t>
  </si>
  <si>
    <t>Tamarac, FL</t>
  </si>
  <si>
    <t>Carlton, GA</t>
  </si>
  <si>
    <t>Walls, MS</t>
  </si>
  <si>
    <t>Perth Amboy, NJ</t>
  </si>
  <si>
    <t>Ward Meade, Topeka, KS</t>
  </si>
  <si>
    <t>North Wilkesboro, NC</t>
  </si>
  <si>
    <t>Weir, MS</t>
  </si>
  <si>
    <t>Echo Park, Los Angeles, CA</t>
  </si>
  <si>
    <t>South Central Houston, Houston, TX</t>
  </si>
  <si>
    <t>Miamisburg, OH</t>
  </si>
  <si>
    <t>Central Business District, Mobile, AL</t>
  </si>
  <si>
    <t>Buda, TX</t>
  </si>
  <si>
    <t>Northridge Estates, Mesquite, TX</t>
  </si>
  <si>
    <t>Casa Bonita, Santa Ana, CA</t>
  </si>
  <si>
    <t>Lowell, NC</t>
  </si>
  <si>
    <t>Old Brooklyn, Cleveland, OH</t>
  </si>
  <si>
    <t>Alcolu, SC</t>
  </si>
  <si>
    <t>Star City, AR</t>
  </si>
  <si>
    <t>Florence, AL</t>
  </si>
  <si>
    <t>De Leon, TX</t>
  </si>
  <si>
    <t>Nome, AK</t>
  </si>
  <si>
    <t>Galion, OH</t>
  </si>
  <si>
    <t>Quitman, MS</t>
  </si>
  <si>
    <t>Del Valle, Austin, TX</t>
  </si>
  <si>
    <t>Varnville, SC</t>
  </si>
  <si>
    <t>Wood Knoll, Bryan, TX</t>
  </si>
  <si>
    <t>Drake Park, Des Moines, IA</t>
  </si>
  <si>
    <t>Midland City, AL</t>
  </si>
  <si>
    <t>Hudson, IN</t>
  </si>
  <si>
    <t>Kirtland, NM</t>
  </si>
  <si>
    <t>Nebraska, Fort Wayne, IN</t>
  </si>
  <si>
    <t>Rankin, PA</t>
  </si>
  <si>
    <t>Oak Forest, Charlotte, NC</t>
  </si>
  <si>
    <t>Sheldon Charter Oak, Hartford, CT</t>
  </si>
  <si>
    <t>Prescott, Oakland, CA</t>
  </si>
  <si>
    <t>Winchester, TN</t>
  </si>
  <si>
    <t>Second Avenue, Albany, NY</t>
  </si>
  <si>
    <t>Stonewall, LA</t>
  </si>
  <si>
    <t>Coosada, AL</t>
  </si>
  <si>
    <t>North End, Superior, WI</t>
  </si>
  <si>
    <t>Sallisaw, OK</t>
  </si>
  <si>
    <t>Lancaster, OH</t>
  </si>
  <si>
    <t>Winnabow, NC</t>
  </si>
  <si>
    <t>Hempstead, NY</t>
  </si>
  <si>
    <t>Gila County, AZ</t>
  </si>
  <si>
    <t>Zachary, LA</t>
  </si>
  <si>
    <t>Carencro, LA</t>
  </si>
  <si>
    <t>Fairmount, GA</t>
  </si>
  <si>
    <t>Calumet Heights, Chicago, IL</t>
  </si>
  <si>
    <t>Ward County, TX</t>
  </si>
  <si>
    <t>Heritage, San Antonio, TX</t>
  </si>
  <si>
    <t>Shelbyville, IN</t>
  </si>
  <si>
    <t>Marshville, NC</t>
  </si>
  <si>
    <t>Toppenish, WA</t>
  </si>
  <si>
    <t>Goodrich - Kirtland Park, Cleveland, OH</t>
  </si>
  <si>
    <t>Wynnefield, Philadelphia, PA</t>
  </si>
  <si>
    <t>Montrose, Houston, TX</t>
  </si>
  <si>
    <t>Rayne, LA</t>
  </si>
  <si>
    <t>Hyde Park, Austin, TX</t>
  </si>
  <si>
    <t>Tuscumbia, AL</t>
  </si>
  <si>
    <t>Hamilton Circle, Charlotte, NC</t>
  </si>
  <si>
    <t>Lyndale, Minneapolis, MN</t>
  </si>
  <si>
    <t>Mountain View, Anchorage, AK</t>
  </si>
  <si>
    <t>Valliant, OK</t>
  </si>
  <si>
    <t>Gun Barrel City, TX</t>
  </si>
  <si>
    <t>Saint Bernard, LA</t>
  </si>
  <si>
    <t>Jay, OK</t>
  </si>
  <si>
    <t>Montclaire South, Charlotte, NC</t>
  </si>
  <si>
    <t>Presidio, TX</t>
  </si>
  <si>
    <t>Eliot, Portland, OR</t>
  </si>
  <si>
    <t>Marietta, OK</t>
  </si>
  <si>
    <t>Superior Charter Township, MI</t>
  </si>
  <si>
    <t>South Sioux City, NE</t>
  </si>
  <si>
    <t>Pomona Park, FL</t>
  </si>
  <si>
    <t>Hahnville, LA</t>
  </si>
  <si>
    <t>Beechwood, Columbus, OH</t>
  </si>
  <si>
    <t>Thebes, IL</t>
  </si>
  <si>
    <t>Greenbelt, MD</t>
  </si>
  <si>
    <t>Fallon, NV</t>
  </si>
  <si>
    <t>Linwood, Cincinnati, OH</t>
  </si>
  <si>
    <t>Gateway District, Las Vegas, NV</t>
  </si>
  <si>
    <t>Las Colinas, Irving, TX</t>
  </si>
  <si>
    <t>Booneville, AR</t>
  </si>
  <si>
    <t>Fulton, MS</t>
  </si>
  <si>
    <t>Ginter Park Terrace, Richmond, VA</t>
  </si>
  <si>
    <t>Solana Ridge, San Antonio, TX</t>
  </si>
  <si>
    <t>White Rock Hills, Dallas, TX</t>
  </si>
  <si>
    <t>South West, Hartford, CT</t>
  </si>
  <si>
    <t>Buffalo, TX</t>
  </si>
  <si>
    <t>Neeses, SC</t>
  </si>
  <si>
    <t>East Valley, San Bernardino, CA</t>
  </si>
  <si>
    <t>Millsboro, DE</t>
  </si>
  <si>
    <t>Red Bluff Terrace, Pasadena, TX</t>
  </si>
  <si>
    <t>Aviation Sub., Detroit, MI</t>
  </si>
  <si>
    <t>Manor, TX</t>
  </si>
  <si>
    <t>Mar Lee, Denver, CO</t>
  </si>
  <si>
    <t>Barcelona Condos, Nashville, TN</t>
  </si>
  <si>
    <t>Honey Grove, TX</t>
  </si>
  <si>
    <t>Vine, Kalamazoo, MI</t>
  </si>
  <si>
    <t>Lansdowne, PA</t>
  </si>
  <si>
    <t>Fernley, NV</t>
  </si>
  <si>
    <t>Southwest Wichita, Wichita, KS</t>
  </si>
  <si>
    <t>West Carrollton, Carrollton, TX</t>
  </si>
  <si>
    <t>Castor, LA</t>
  </si>
  <si>
    <t>Wewahitchka, FL</t>
  </si>
  <si>
    <t>Leakesville, MS</t>
  </si>
  <si>
    <t>Corona, CA</t>
  </si>
  <si>
    <t>University Park, College Station, TX</t>
  </si>
  <si>
    <t>Fair Haven Heights, New Haven, CT</t>
  </si>
  <si>
    <t>Old Northwood Historic District, West Palm Beach, FL</t>
  </si>
  <si>
    <t>Dinuba, CA</t>
  </si>
  <si>
    <t>Spiro, OK</t>
  </si>
  <si>
    <t>LaFollette, TN</t>
  </si>
  <si>
    <t>Clinton, IA</t>
  </si>
  <si>
    <t>Kearny, AZ</t>
  </si>
  <si>
    <t>Fort McCoy, FL</t>
  </si>
  <si>
    <t>Lake Butler, FL</t>
  </si>
  <si>
    <t>Los Amores, Laredo, TX</t>
  </si>
  <si>
    <t>Madisonville, KY</t>
  </si>
  <si>
    <t>Lincoln Park, MI</t>
  </si>
  <si>
    <t>Havenscourt, Oakland, CA</t>
  </si>
  <si>
    <t>Old Town West, Alexandria, VA</t>
  </si>
  <si>
    <t>Muleshoe, TX</t>
  </si>
  <si>
    <t>Prescott, AR</t>
  </si>
  <si>
    <t>Merion Village, Columbus, OH</t>
  </si>
  <si>
    <t>Selma, CA</t>
  </si>
  <si>
    <t>Luverne, AL</t>
  </si>
  <si>
    <t>Coalinga, CA</t>
  </si>
  <si>
    <t>Braxton, MS</t>
  </si>
  <si>
    <t>Chickamauga, GA</t>
  </si>
  <si>
    <t>Doniphan, MO</t>
  </si>
  <si>
    <t>Walnut Grove, MS</t>
  </si>
  <si>
    <t>Coshocton, OH</t>
  </si>
  <si>
    <t>Marshall Square, Chicago, IL</t>
  </si>
  <si>
    <t>Palmer, TX</t>
  </si>
  <si>
    <t>Melrose Manors, Fort Lauderdale, FL</t>
  </si>
  <si>
    <t>Hartman, AR</t>
  </si>
  <si>
    <t>Roseboro, NC</t>
  </si>
  <si>
    <t>Hollywood/Santa Monica, Dallas, TX</t>
  </si>
  <si>
    <t>University Square, Tampa, FL</t>
  </si>
  <si>
    <t>Barstow, CA</t>
  </si>
  <si>
    <t>Los Fresnos, TX</t>
  </si>
  <si>
    <t>Bravo Park Lane, Tucson, AZ</t>
  </si>
  <si>
    <t>Mountain View, MO</t>
  </si>
  <si>
    <t>Klamath Falls, OR</t>
  </si>
  <si>
    <t>Greater Palm River Point CDC, Riverview, FL</t>
  </si>
  <si>
    <t>Rupert, ID</t>
  </si>
  <si>
    <t>Tempe, AZ</t>
  </si>
  <si>
    <t>North Side, Mount Vernon, NY</t>
  </si>
  <si>
    <t>Mount Hope, San Diego, CA</t>
  </si>
  <si>
    <t>Rock Falls, IL</t>
  </si>
  <si>
    <t>Hays, MT</t>
  </si>
  <si>
    <t>Naylor, Tucson, AZ</t>
  </si>
  <si>
    <t>Brentwood, NY</t>
  </si>
  <si>
    <t>Mervosh Addition, Albuquerque, NM</t>
  </si>
  <si>
    <t>Frankston, TX</t>
  </si>
  <si>
    <t>Dunlap, TN</t>
  </si>
  <si>
    <t>Morrow, GA</t>
  </si>
  <si>
    <t>Southcrest, San Diego, CA</t>
  </si>
  <si>
    <t>Fort Dodge, IA</t>
  </si>
  <si>
    <t>Pickens, SC</t>
  </si>
  <si>
    <t>Evanston, IL</t>
  </si>
  <si>
    <t>Fayette, AL</t>
  </si>
  <si>
    <t>Harbor, Gardena, CA</t>
  </si>
  <si>
    <t>Coolidge, TX</t>
  </si>
  <si>
    <t>Pacolet, SC</t>
  </si>
  <si>
    <t>Angier, NC</t>
  </si>
  <si>
    <t>Hamilton, Long Beach, CA</t>
  </si>
  <si>
    <t>Hackberry, LA</t>
  </si>
  <si>
    <t>Plainview, AR</t>
  </si>
  <si>
    <t>North, SC</t>
  </si>
  <si>
    <t>Florissant, MO</t>
  </si>
  <si>
    <t>McCool, MS</t>
  </si>
  <si>
    <t>Pender County, NC</t>
  </si>
  <si>
    <t>Pecan Tree - McCullough, College Station, TX</t>
  </si>
  <si>
    <t>Grand Bay, AL</t>
  </si>
  <si>
    <t>Maplewood, Rochester, NY</t>
  </si>
  <si>
    <t>Shelbyville, KY</t>
  </si>
  <si>
    <t>Queen City, TX</t>
  </si>
  <si>
    <t>Santa Anita Park, Santa Ana, CA</t>
  </si>
  <si>
    <t>Seaford, DE</t>
  </si>
  <si>
    <t>Gonzales, TX</t>
  </si>
  <si>
    <t>Venice, Los Angeles, CA</t>
  </si>
  <si>
    <t>Melrose Park, Fort Lauderdale, FL</t>
  </si>
  <si>
    <t>High Meadows, Houston, TX</t>
  </si>
  <si>
    <t>Seminole, TX</t>
  </si>
  <si>
    <t>Webber-Camden, Minneapolis, MN</t>
  </si>
  <si>
    <t>College Square, Long Beach, CA</t>
  </si>
  <si>
    <t>Horizons On Camelback, Phoenix, AZ</t>
  </si>
  <si>
    <t>Crossett, AR</t>
  </si>
  <si>
    <t>Federal Hill, Providence, RI</t>
  </si>
  <si>
    <t>Webster, Oakland, CA</t>
  </si>
  <si>
    <t>Hondo, TX</t>
  </si>
  <si>
    <t>Crow Agency, MT</t>
  </si>
  <si>
    <t>Clanton, AL</t>
  </si>
  <si>
    <t>Old Town, Topeka, KS</t>
  </si>
  <si>
    <t>Chelsea, MA</t>
  </si>
  <si>
    <t>Little Flower, Indianapolis, IN</t>
  </si>
  <si>
    <t>Town &amp; Country Manor, Milwaukee, WI</t>
  </si>
  <si>
    <t>Lanham, MD</t>
  </si>
  <si>
    <t>Panorama City, Los Angeles, CA</t>
  </si>
  <si>
    <t>Pixley, CA</t>
  </si>
  <si>
    <t>Central Falls, RI</t>
  </si>
  <si>
    <t>Apache, OK</t>
  </si>
  <si>
    <t>Mayesville, SC</t>
  </si>
  <si>
    <t>Copper Basin, San Tan Valley, AZ</t>
  </si>
  <si>
    <t>Oaklyn, NJ</t>
  </si>
  <si>
    <t>Broxton, GA</t>
  </si>
  <si>
    <t>Crutchfield, Tulsa, OK</t>
  </si>
  <si>
    <t>Little Italy, Wilmington, DE</t>
  </si>
  <si>
    <t>Lewisville, AR</t>
  </si>
  <si>
    <t>Middleton, ID</t>
  </si>
  <si>
    <t>Enoree, SC</t>
  </si>
  <si>
    <t>Carthage, MO</t>
  </si>
  <si>
    <t>Bolton, NC</t>
  </si>
  <si>
    <t>Fairlawn, Kokomo, IN</t>
  </si>
  <si>
    <t>Fostoria, OH</t>
  </si>
  <si>
    <t>Hillsboro, OH</t>
  </si>
  <si>
    <t>Burkburnett, TX</t>
  </si>
  <si>
    <t>Grant Beach, Springfield, MO</t>
  </si>
  <si>
    <t>Spring Lake, NC</t>
  </si>
  <si>
    <t>Williamsburg, KY</t>
  </si>
  <si>
    <t>Accent, Des Moines, IA</t>
  </si>
  <si>
    <t>Ward, SC</t>
  </si>
  <si>
    <t>Vance, AL</t>
  </si>
  <si>
    <t>Artesia, NM</t>
  </si>
  <si>
    <t>Cambridge Village, Rosenberg, TX</t>
  </si>
  <si>
    <t>Highland Park, Omaha, NE</t>
  </si>
  <si>
    <t>Conway, AR</t>
  </si>
  <si>
    <t>Eastaboga, AL</t>
  </si>
  <si>
    <t>Calhoun, GA</t>
  </si>
  <si>
    <t>Albany, KY</t>
  </si>
  <si>
    <t>Hermitage, Nashville, TN</t>
  </si>
  <si>
    <t>Manchester, GA</t>
  </si>
  <si>
    <t>El Paso High, El Paso, TX</t>
  </si>
  <si>
    <t>Kountze, TX</t>
  </si>
  <si>
    <t>Lyles, TN</t>
  </si>
  <si>
    <t>Bay Area, Corpus Christi, TX</t>
  </si>
  <si>
    <t>Amphi, Tucson, AZ</t>
  </si>
  <si>
    <t>Bouldin, Austin, TX</t>
  </si>
  <si>
    <t>Norton Shores, MI</t>
  </si>
  <si>
    <t>Sable Altura Chambers, Aurora, CO</t>
  </si>
  <si>
    <t>Hoboken, NJ</t>
  </si>
  <si>
    <t>Biscayne, Jacksonville, FL</t>
  </si>
  <si>
    <t>Boyette, Riverview, FL</t>
  </si>
  <si>
    <t>Dillard University, New Orleans, LA</t>
  </si>
  <si>
    <t>Lower South Providence, Providence, RI</t>
  </si>
  <si>
    <t>Leeds, AL</t>
  </si>
  <si>
    <t>Glenmora, LA</t>
  </si>
  <si>
    <t>Oxford, AL</t>
  </si>
  <si>
    <t>New Augusta, MS</t>
  </si>
  <si>
    <t>Shepherdsville, KY</t>
  </si>
  <si>
    <t>Edgewood, Louisville, KY</t>
  </si>
  <si>
    <t>Artemus, KY</t>
  </si>
  <si>
    <t>Bella Vista, Philadelphia, PA</t>
  </si>
  <si>
    <t>Muscle Shoals, AL</t>
  </si>
  <si>
    <t>Rochelle, GA</t>
  </si>
  <si>
    <t>Arcade, GA</t>
  </si>
  <si>
    <t>Little River, SC</t>
  </si>
  <si>
    <t>Southwest Corridor, Billings, MT</t>
  </si>
  <si>
    <t>Hillcrest, Dayton, OH</t>
  </si>
  <si>
    <t>Youngsville, LA</t>
  </si>
  <si>
    <t>Park City, KY</t>
  </si>
  <si>
    <t>The Heights, Jersey City, NJ</t>
  </si>
  <si>
    <t>LaBelle, FL</t>
  </si>
  <si>
    <t>Anadarko, OK</t>
  </si>
  <si>
    <t>Hamilton Township, NJ</t>
  </si>
  <si>
    <t>Osceola, MO</t>
  </si>
  <si>
    <t>De Soto, GA</t>
  </si>
  <si>
    <t>Keokee, VA</t>
  </si>
  <si>
    <t>Pinewood, Columbus, OH</t>
  </si>
  <si>
    <t>Murfreesboro, NC</t>
  </si>
  <si>
    <t>El Monte City, South El Monte, CA</t>
  </si>
  <si>
    <t>Rogers, AR</t>
  </si>
  <si>
    <t>Nash County, NC</t>
  </si>
  <si>
    <t>Waynesboro, VA</t>
  </si>
  <si>
    <t>Ryan Place, Fort Worth, TX</t>
  </si>
  <si>
    <t>Hempstead, TX</t>
  </si>
  <si>
    <t>Friona, TX</t>
  </si>
  <si>
    <t>Corridor, San Diego, CA</t>
  </si>
  <si>
    <t>Nettleton, MS</t>
  </si>
  <si>
    <t>Britton, Oklahoma City, OK</t>
  </si>
  <si>
    <t>Eastover, SC</t>
  </si>
  <si>
    <t>McKinley, Tulsa, OK</t>
  </si>
  <si>
    <t>Mitchell, IN</t>
  </si>
  <si>
    <t>Bisbee, AZ</t>
  </si>
  <si>
    <t>Oak Center, Oakland, CA</t>
  </si>
  <si>
    <t>Loxley, AL</t>
  </si>
  <si>
    <t>Layton, UT</t>
  </si>
  <si>
    <t>Hewitt Area, Greensboro, NC</t>
  </si>
  <si>
    <t>Fulton, AR</t>
  </si>
  <si>
    <t>Geneva, AL</t>
  </si>
  <si>
    <t>Arleta, Los Angeles, CA</t>
  </si>
  <si>
    <t>Belle Vista, Youngstown, OH</t>
  </si>
  <si>
    <t>McDonough, GA</t>
  </si>
  <si>
    <t>Southwestern Sacramento, Sacramento, CA</t>
  </si>
  <si>
    <t>Palmersville, TN</t>
  </si>
  <si>
    <t>Ottumwa, IA</t>
  </si>
  <si>
    <t>Arrowhead Farms, San Bernardino, CA</t>
  </si>
  <si>
    <t>Morningside Heights, El Paso, TX</t>
  </si>
  <si>
    <t>Bastrop, TX</t>
  </si>
  <si>
    <t>Walltown, Durham, NC</t>
  </si>
  <si>
    <t>New Smyrna Beach, FL</t>
  </si>
  <si>
    <t>Silverado Ranch, Las Vegas, NV</t>
  </si>
  <si>
    <t>McLaughlin, SD</t>
  </si>
  <si>
    <t>Lake Panasoffkee, FL</t>
  </si>
  <si>
    <t>Polonia, Milwaukee, WI</t>
  </si>
  <si>
    <t>Campbell, OH</t>
  </si>
  <si>
    <t>Farmville, VA</t>
  </si>
  <si>
    <t>Martindale, TX</t>
  </si>
  <si>
    <t>Knox City, TX</t>
  </si>
  <si>
    <t>Oroville, CA</t>
  </si>
  <si>
    <t>Johns Island, SC</t>
  </si>
  <si>
    <t>Woodville, TX</t>
  </si>
  <si>
    <t>Gilmer, TX</t>
  </si>
  <si>
    <t>Jefferson, Los Angeles, CA</t>
  </si>
  <si>
    <t>Skidmore, TX</t>
  </si>
  <si>
    <t>Ozark, AR</t>
  </si>
  <si>
    <t>Cofield, NC</t>
  </si>
  <si>
    <t>Cleveland, Minneapolis, MN</t>
  </si>
  <si>
    <t>Kennewick, WA</t>
  </si>
  <si>
    <t>Warrenton, NC</t>
  </si>
  <si>
    <t>Converse, LA</t>
  </si>
  <si>
    <t>Defiance, OH</t>
  </si>
  <si>
    <t>South Grand, St. Louis, MO</t>
  </si>
  <si>
    <t>Harrells, NC</t>
  </si>
  <si>
    <t>Arkansas City, KS</t>
  </si>
  <si>
    <t>New Haven, MI</t>
  </si>
  <si>
    <t>West University, Reno, NV</t>
  </si>
  <si>
    <t>Oakland, FL</t>
  </si>
  <si>
    <t>Clifton Heights, Louisville, KY</t>
  </si>
  <si>
    <t>Glen Acres, Mobile, AL</t>
  </si>
  <si>
    <t>Amity, New Haven, CT</t>
  </si>
  <si>
    <t>Whitesburg, GA</t>
  </si>
  <si>
    <t>Vardaman, MS</t>
  </si>
  <si>
    <t>Grovertown, IN</t>
  </si>
  <si>
    <t>Greensburg, KY</t>
  </si>
  <si>
    <t>Monette, AR</t>
  </si>
  <si>
    <t>Centre, AL</t>
  </si>
  <si>
    <t>Moundville, AL</t>
  </si>
  <si>
    <t>Daleville, AL</t>
  </si>
  <si>
    <t>Coalgate, OK</t>
  </si>
  <si>
    <t>Green Pond, SC</t>
  </si>
  <si>
    <t>Claymont, DE</t>
  </si>
  <si>
    <t>South Treadaway Area, Abilene, TX</t>
  </si>
  <si>
    <t>Sky View, Pueblo, CO</t>
  </si>
  <si>
    <t>Western Addition, San Francisco, CA</t>
  </si>
  <si>
    <t>Old Northside, Indianapolis, IN</t>
  </si>
  <si>
    <t>Monroeville, AL</t>
  </si>
  <si>
    <t>Mount Dora, FL</t>
  </si>
  <si>
    <t>Greater East Side, Saint Paul, MN</t>
  </si>
  <si>
    <t>Cedar Grove, El Paso, TX</t>
  </si>
  <si>
    <t>Washington Square, Las Vegas, NV</t>
  </si>
  <si>
    <t>Sun Valley, Los Angeles, CA</t>
  </si>
  <si>
    <t>Del City, OK</t>
  </si>
  <si>
    <t>Chidester, AR</t>
  </si>
  <si>
    <t>Eastmark, Mesa, AZ</t>
  </si>
  <si>
    <t>Oak Grove, KY</t>
  </si>
  <si>
    <t>Lauderdale Lakes, FL</t>
  </si>
  <si>
    <t>Bay View, Norfolk, VA</t>
  </si>
  <si>
    <t>Collins, GA</t>
  </si>
  <si>
    <t>Elkton, MD</t>
  </si>
  <si>
    <t>Eros, LA</t>
  </si>
  <si>
    <t>Eastland - Wilora Lake, Charlotte, NC</t>
  </si>
  <si>
    <t>Midway, GA</t>
  </si>
  <si>
    <t>Mannford, OK</t>
  </si>
  <si>
    <t>Maxey Park, Lubbock, TX</t>
  </si>
  <si>
    <t>Old Town, FL</t>
  </si>
  <si>
    <t>Clovis, CA</t>
  </si>
  <si>
    <t>Page, AZ</t>
  </si>
  <si>
    <t>Westwood Richland, Abilene, TX</t>
  </si>
  <si>
    <t>Troutman, NC</t>
  </si>
  <si>
    <t>Coward, SC</t>
  </si>
  <si>
    <t>Lemonwood Eastmont, Oxnard, CA</t>
  </si>
  <si>
    <t>Glenwood, AR</t>
  </si>
  <si>
    <t>Pinetops, NC</t>
  </si>
  <si>
    <t>Santa Rosa, TX</t>
  </si>
  <si>
    <t>Midtown, Grand Rapids, MI</t>
  </si>
  <si>
    <t>Cumberland, Marietta, GA</t>
  </si>
  <si>
    <t>Fort Gaines, GA</t>
  </si>
  <si>
    <t>Wilmington, Los Angeles, CA</t>
  </si>
  <si>
    <t>Highland, Salem, OR</t>
  </si>
  <si>
    <t>Corbin, KY</t>
  </si>
  <si>
    <t>Hebbronville, TX</t>
  </si>
  <si>
    <t>Stonewall, MS</t>
  </si>
  <si>
    <t>Del Paso Heights, Sacramento, CA</t>
  </si>
  <si>
    <t>Brenham, TX</t>
  </si>
  <si>
    <t>Kelso, WA</t>
  </si>
  <si>
    <t>Pawhuska, OK</t>
  </si>
  <si>
    <t>Hull, TX</t>
  </si>
  <si>
    <t>Broadmoor, Anderson Island, Shreve Isle, Shreveport, LA</t>
  </si>
  <si>
    <t>Downtown, Albuquerque, NM</t>
  </si>
  <si>
    <t>Edwardsburg, MI</t>
  </si>
  <si>
    <t>Old Southwest, Roanoke, VA</t>
  </si>
  <si>
    <t>Keokuk, IA</t>
  </si>
  <si>
    <t>Wynnefield Heights, Philadelphia, PA</t>
  </si>
  <si>
    <t>Bangs, TX</t>
  </si>
  <si>
    <t>Seffner Community Alliance, Seffner, FL</t>
  </si>
  <si>
    <t>Blanco Gardens, San Marcos, TX</t>
  </si>
  <si>
    <t>Mount Rainier, MD</t>
  </si>
  <si>
    <t>Fremont, OH</t>
  </si>
  <si>
    <t>Bostic, NC</t>
  </si>
  <si>
    <t>Pontotoc, MS</t>
  </si>
  <si>
    <t>Eldon, MO</t>
  </si>
  <si>
    <t>Dartmoor, Ann Arbor, MI</t>
  </si>
  <si>
    <t>Hackensack, NJ</t>
  </si>
  <si>
    <t>Orchard Breeze, Wichita, KS</t>
  </si>
  <si>
    <t>Country Club Hills, IL</t>
  </si>
  <si>
    <t>Barberton, OH</t>
  </si>
  <si>
    <t>Brookwood, AL</t>
  </si>
  <si>
    <t>Martinsburg, WV</t>
  </si>
  <si>
    <t>Central Newport News, Newport News, VA</t>
  </si>
  <si>
    <t>Parkwood Estates, Houston, TX</t>
  </si>
  <si>
    <t>Hyde Park, Brookwood, Southern Hills, Shreveport, LA</t>
  </si>
  <si>
    <t>Spring Oaks, Balch Springs, TX</t>
  </si>
  <si>
    <t>Level Park-Oak Park, Battle Creek, MI</t>
  </si>
  <si>
    <t>Timbercrest, Waco, TX</t>
  </si>
  <si>
    <t>Nicholson, GA</t>
  </si>
  <si>
    <t>Bel-Air, Albuquerque, NM</t>
  </si>
  <si>
    <t>Florence, MS</t>
  </si>
  <si>
    <t>North Valleys, Reno, NV</t>
  </si>
  <si>
    <t>Inman, SC</t>
  </si>
  <si>
    <t>Huntington Park, CA</t>
  </si>
  <si>
    <t>Mesa Hills, El Paso, TX</t>
  </si>
  <si>
    <t>Munford, AL</t>
  </si>
  <si>
    <t>Cornelia, GA</t>
  </si>
  <si>
    <t>Santa Ana, CA</t>
  </si>
  <si>
    <t>Texhoma, OK</t>
  </si>
  <si>
    <t>Antonito, CO</t>
  </si>
  <si>
    <t>Brooklyn, MS</t>
  </si>
  <si>
    <t>Alpine, TX</t>
  </si>
  <si>
    <t>Hazelwood, Pittsburgh, PA</t>
  </si>
  <si>
    <t>New Houlka, MS</t>
  </si>
  <si>
    <t>Gloster, MS</t>
  </si>
  <si>
    <t>Mauk, GA</t>
  </si>
  <si>
    <t>East Palo Alto, CA</t>
  </si>
  <si>
    <t>Harvey Park, Denver, CO</t>
  </si>
  <si>
    <t>Ward, AR</t>
  </si>
  <si>
    <t>Jasonville, IN</t>
  </si>
  <si>
    <t>Oljato-Monument Valley, UT</t>
  </si>
  <si>
    <t>Buckroe Beach, Hampton, VA</t>
  </si>
  <si>
    <t>McKinley Park, Chicago, IL</t>
  </si>
  <si>
    <t>Autumn Ridge, Memphis, TN</t>
  </si>
  <si>
    <t>Upper Darby, PA</t>
  </si>
  <si>
    <t>Sulphur Springs, TX</t>
  </si>
  <si>
    <t>Crestwood, IL</t>
  </si>
  <si>
    <t>East Broad, Blacklick, OH</t>
  </si>
  <si>
    <t>Logan Heights, San Diego, CA</t>
  </si>
  <si>
    <t>Johnston, SC</t>
  </si>
  <si>
    <t>Stanton Heights, Pittsburgh, PA</t>
  </si>
  <si>
    <t>Strathmore, CA</t>
  </si>
  <si>
    <t>Chambers Heights, Aurora, CO</t>
  </si>
  <si>
    <t>University, Riverside, CA</t>
  </si>
  <si>
    <t>Allentown, Buffalo, NY</t>
  </si>
  <si>
    <t>North Bottoms, Lincoln, NE</t>
  </si>
  <si>
    <t>South View, Hope Mills, NC</t>
  </si>
  <si>
    <t>Wills Point, TX</t>
  </si>
  <si>
    <t>Little Elm, TX</t>
  </si>
  <si>
    <t>Moore, OK</t>
  </si>
  <si>
    <t>Atoka, OK</t>
  </si>
  <si>
    <t>Pine Knoll Vista, Birmingham, AL</t>
  </si>
  <si>
    <t>Fort Walton Beach, FL</t>
  </si>
  <si>
    <t>Ormewood Park, Atlanta, GA</t>
  </si>
  <si>
    <t>Sumner, IL</t>
  </si>
  <si>
    <t>Windsor Hills, Austin, TX</t>
  </si>
  <si>
    <t>Macon, NC</t>
  </si>
  <si>
    <t>Zolfo Springs, FL</t>
  </si>
  <si>
    <t>Lake Pleasant Mobile Home Estates, Sun City, AZ</t>
  </si>
  <si>
    <t>Atkins, AR</t>
  </si>
  <si>
    <t>Bonita Village, Holiday, FL</t>
  </si>
  <si>
    <t>Windsor, SC</t>
  </si>
  <si>
    <t>Cisco Gardens, Jacksonville, FL</t>
  </si>
  <si>
    <t>Carmelitos, Long Beach, CA</t>
  </si>
  <si>
    <t>Hamilton, AL</t>
  </si>
  <si>
    <t>South Seneca, Wichita, KS</t>
  </si>
  <si>
    <t>East Las Vegas, Las Vegas, NM</t>
  </si>
  <si>
    <t>Sarival Village, Goodyear, AZ</t>
  </si>
  <si>
    <t>Mount Vernon, KY</t>
  </si>
  <si>
    <t>Antioch, CA</t>
  </si>
  <si>
    <t>Virginia, Joliet, IL</t>
  </si>
  <si>
    <t>Des Allemands, LA</t>
  </si>
  <si>
    <t>Van Wert, OH</t>
  </si>
  <si>
    <t>Nakaibito, NM</t>
  </si>
  <si>
    <t>Chico, CA</t>
  </si>
  <si>
    <t>Stringer, MS</t>
  </si>
  <si>
    <t>Taylor, MS</t>
  </si>
  <si>
    <t>West End, Lubbock, TX</t>
  </si>
  <si>
    <t>Highland Springs, VA</t>
  </si>
  <si>
    <t>Oakland, Topeka, KS</t>
  </si>
  <si>
    <t>Troy, NC</t>
  </si>
  <si>
    <t>Konawa, OK</t>
  </si>
  <si>
    <t>Scipio, IN</t>
  </si>
  <si>
    <t>Horizon City, TX</t>
  </si>
  <si>
    <t>Fowl River, Irvington, AL</t>
  </si>
  <si>
    <t>Cumberland, MD</t>
  </si>
  <si>
    <t>Grand Ridge, FL</t>
  </si>
  <si>
    <t>Big Lake, AK</t>
  </si>
  <si>
    <t>Frankfort, IN</t>
  </si>
  <si>
    <t>Bean Station, TN</t>
  </si>
  <si>
    <t>North Dodge, Tucson, AZ</t>
  </si>
  <si>
    <t>North Alameda, Denver, CO</t>
  </si>
  <si>
    <t>Mount Vernon, WA</t>
  </si>
  <si>
    <t>Ferris, TX</t>
  </si>
  <si>
    <t>Wilmer, AL</t>
  </si>
  <si>
    <t>Cheraw, SC</t>
  </si>
  <si>
    <t>Fairmount, Fort Worth, TX</t>
  </si>
  <si>
    <t>Red Bank, NJ</t>
  </si>
  <si>
    <t>Pekin, IL</t>
  </si>
  <si>
    <t>Winter Garden, FL</t>
  </si>
  <si>
    <t>Northern Woods, Columbus, OH</t>
  </si>
  <si>
    <t>Hillsboro, OR</t>
  </si>
  <si>
    <t>Davenport, FL</t>
  </si>
  <si>
    <t>Bellefontaine, OH</t>
  </si>
  <si>
    <t>Rutland, OH</t>
  </si>
  <si>
    <t>Russells Point, OH</t>
  </si>
  <si>
    <t>Oakley, Cincinnati, OH</t>
  </si>
  <si>
    <t>Culpeper, VA</t>
  </si>
  <si>
    <t>Point, TX</t>
  </si>
  <si>
    <t>Historic District, Wilmington, NC</t>
  </si>
  <si>
    <t>Beech Island, SC</t>
  </si>
  <si>
    <t>Somerton, AZ</t>
  </si>
  <si>
    <t>Fort Duchesne, UT</t>
  </si>
  <si>
    <t>Providence, KY</t>
  </si>
  <si>
    <t>Cleveland, GA</t>
  </si>
  <si>
    <t>Skiatook, OK</t>
  </si>
  <si>
    <t>Florala, AL</t>
  </si>
  <si>
    <t>Spur, TX</t>
  </si>
  <si>
    <t>Willisburg, KY</t>
  </si>
  <si>
    <t>Athens, LA</t>
  </si>
  <si>
    <t>Hickory Hills, IL</t>
  </si>
  <si>
    <t>Chilton, TX</t>
  </si>
  <si>
    <t>Bramley, Pasadena, TX</t>
  </si>
  <si>
    <t>Folkston, GA</t>
  </si>
  <si>
    <t>Addison, TX</t>
  </si>
  <si>
    <t>Bernice, LA</t>
  </si>
  <si>
    <t>Wadley, GA</t>
  </si>
  <si>
    <t>El Rosa, Mesquite, TX</t>
  </si>
  <si>
    <t>Marion, NC</t>
  </si>
  <si>
    <t>Carlisle, AR</t>
  </si>
  <si>
    <t>Baldwin Park, CA</t>
  </si>
  <si>
    <t>Bushnell, FL</t>
  </si>
  <si>
    <t>La Puente, CA</t>
  </si>
  <si>
    <t>Roseville, OH</t>
  </si>
  <si>
    <t>Winters, TX</t>
  </si>
  <si>
    <t>Wake Forest, NC</t>
  </si>
  <si>
    <t>Bannister Acres, Kansas City, MO</t>
  </si>
  <si>
    <t>Hapeville, GA</t>
  </si>
  <si>
    <t>Lawndale, NC</t>
  </si>
  <si>
    <t>Dunnellon, FL</t>
  </si>
  <si>
    <t>Grants, NM</t>
  </si>
  <si>
    <t>West End Providence, Providence, RI</t>
  </si>
  <si>
    <t>Grasslyn Manor, Milwaukee, WI</t>
  </si>
  <si>
    <t>DeSoto, TX</t>
  </si>
  <si>
    <t>Bloomfield, CT</t>
  </si>
  <si>
    <t>Urbandale, Wyoming, MI</t>
  </si>
  <si>
    <t>Hidalgo, TX</t>
  </si>
  <si>
    <t>Jack, AL</t>
  </si>
  <si>
    <t>Cooper, TX</t>
  </si>
  <si>
    <t>Pacoima, San Fernando, CA</t>
  </si>
  <si>
    <t>El Trece, Laredo, TX</t>
  </si>
  <si>
    <t>Painesville, OH</t>
  </si>
  <si>
    <t>Oktaha, OK</t>
  </si>
  <si>
    <t>Martin Luther King, Chattanooga, TN</t>
  </si>
  <si>
    <t>Surprise, AZ</t>
  </si>
  <si>
    <t>Winnemucca, NV</t>
  </si>
  <si>
    <t>Havana, FL</t>
  </si>
  <si>
    <t>Great Falls, MT</t>
  </si>
  <si>
    <t>Longfellow, Kansas City, MO</t>
  </si>
  <si>
    <t>Firestone Park, Akron, OH</t>
  </si>
  <si>
    <t>Liberty, SC</t>
  </si>
  <si>
    <t>Burnham Park, Milwaukee, WI</t>
  </si>
  <si>
    <t>South Westminster, Westminster, CO</t>
  </si>
  <si>
    <t>Youngstown, FL</t>
  </si>
  <si>
    <t>Dundee, FL</t>
  </si>
  <si>
    <t>Tracy City, TN</t>
  </si>
  <si>
    <t>Gulfport, FL</t>
  </si>
  <si>
    <t>Biltmore, Jacksonville, FL</t>
  </si>
  <si>
    <t>Cedar Ridge, Waco, TX</t>
  </si>
  <si>
    <t>Claremore, OK</t>
  </si>
  <si>
    <t>South Augusta, Hephzibah, GA</t>
  </si>
  <si>
    <t>North by Northwest, Lubbock, TX</t>
  </si>
  <si>
    <t>Stratford, CT</t>
  </si>
  <si>
    <t>Hickman, KY</t>
  </si>
  <si>
    <t>Sibley, LA</t>
  </si>
  <si>
    <t>Southwest Waynedale, Fort Wayne, IN</t>
  </si>
  <si>
    <t>Valleyview Heights, Columbus, OH</t>
  </si>
  <si>
    <t>Arlington Gardens, Milwaukee, WI</t>
  </si>
  <si>
    <t>Anton, TX</t>
  </si>
  <si>
    <t>Wingate, NC</t>
  </si>
  <si>
    <t>Carnesville, GA</t>
  </si>
  <si>
    <t>Emelle, AL</t>
  </si>
  <si>
    <t>Handley, Fort Worth, TX</t>
  </si>
  <si>
    <t>Bethune, SC</t>
  </si>
  <si>
    <t>Pearland, TX</t>
  </si>
  <si>
    <t>Martin, GA</t>
  </si>
  <si>
    <t>Rio Rancho, NM</t>
  </si>
  <si>
    <t>East Los Angeles, CA</t>
  </si>
  <si>
    <t>Gardena, CA</t>
  </si>
  <si>
    <t>Bowdon, GA</t>
  </si>
  <si>
    <t>Banks, AL</t>
  </si>
  <si>
    <t>Inwood, New York, NY</t>
  </si>
  <si>
    <t>Springdale, AR</t>
  </si>
  <si>
    <t>West Side, North Bergen, NJ</t>
  </si>
  <si>
    <t>South Area, Wichita, KS</t>
  </si>
  <si>
    <t>Hornersville, MO</t>
  </si>
  <si>
    <t>Hamburg Area, Lexington, KY</t>
  </si>
  <si>
    <t>Yukon-Koyukuk County, AK</t>
  </si>
  <si>
    <t>Painter, VA</t>
  </si>
  <si>
    <t>Lansing, Salem, OR</t>
  </si>
  <si>
    <t>West Plains, MO</t>
  </si>
  <si>
    <t>Bloomingdale, GA</t>
  </si>
  <si>
    <t>Grant Hill, San Diego, CA</t>
  </si>
  <si>
    <t>Oak Ridge, TN</t>
  </si>
  <si>
    <t>Holbrook, AZ</t>
  </si>
  <si>
    <t>Fortuna Heights, Yuma, AZ</t>
  </si>
  <si>
    <t>Bissett, Springfield, MO</t>
  </si>
  <si>
    <t>Littleton, NC</t>
  </si>
  <si>
    <t>Schenectady, NY</t>
  </si>
  <si>
    <t>Vanceboro, NC</t>
  </si>
  <si>
    <t>CPL Inc, Omaha, NE</t>
  </si>
  <si>
    <t>Whitehaven View, Memphis, TN</t>
  </si>
  <si>
    <t>Quanah, TX</t>
  </si>
  <si>
    <t>Spruce Hill, Philadelphia, PA</t>
  </si>
  <si>
    <t>Sperry, OK</t>
  </si>
  <si>
    <t>Timmerman West, Milwaukee, WI</t>
  </si>
  <si>
    <t>Westminister, Lehigh Acres, FL</t>
  </si>
  <si>
    <t>Theodore, AL</t>
  </si>
  <si>
    <t>Duluth, GA</t>
  </si>
  <si>
    <t>Geneva, OH</t>
  </si>
  <si>
    <t>Kelloggsville, Grand Rapids, MI</t>
  </si>
  <si>
    <t>Sloan, NV</t>
  </si>
  <si>
    <t>Newport, TN</t>
  </si>
  <si>
    <t>West Ward, Easton, PA</t>
  </si>
  <si>
    <t>Main Street Merchants, Sarasota, FL</t>
  </si>
  <si>
    <t>Springtown, TX</t>
  </si>
  <si>
    <t>Maynardville, TN</t>
  </si>
  <si>
    <t>Water View, VA</t>
  </si>
  <si>
    <t>Forestville, MD</t>
  </si>
  <si>
    <t>Stephens, GA</t>
  </si>
  <si>
    <t>Cache, OK</t>
  </si>
  <si>
    <t>West End, Providence, RI</t>
  </si>
  <si>
    <t>Niland, CA</t>
  </si>
  <si>
    <t>Olla, LA</t>
  </si>
  <si>
    <t>Fountain Valley, Colorado Springs, CO</t>
  </si>
  <si>
    <t>Browntown, Wilmington, DE</t>
  </si>
  <si>
    <t>Wayward Wind Mobile Home, Zephyrhills, FL</t>
  </si>
  <si>
    <t>Raleigh, MS</t>
  </si>
  <si>
    <t>Carthage, NC</t>
  </si>
  <si>
    <t>Hurley, NM</t>
  </si>
  <si>
    <t>Cosby, TN</t>
  </si>
  <si>
    <t>Irvington, Indianapolis, IN</t>
  </si>
  <si>
    <t>Chandler, OK</t>
  </si>
  <si>
    <t>Ewing Township, NJ</t>
  </si>
  <si>
    <t>College Manor, Cocoa, FL</t>
  </si>
  <si>
    <t>Pine Lake, GA</t>
  </si>
  <si>
    <t>Hustonville, KY</t>
  </si>
  <si>
    <t>Cedar Hill, TX</t>
  </si>
  <si>
    <t>Mount Vernon, South Houston, TX</t>
  </si>
  <si>
    <t>Mount Airy, Philadelphia, PA</t>
  </si>
  <si>
    <t>Centreville, MS</t>
  </si>
  <si>
    <t>Leavenworth Business, Omaha, NE</t>
  </si>
  <si>
    <t>White Settlement, TX</t>
  </si>
  <si>
    <t>Anderson, MO</t>
  </si>
  <si>
    <t>Chalmette, LA</t>
  </si>
  <si>
    <t>Tubac, AZ</t>
  </si>
  <si>
    <t>Paramount, CA</t>
  </si>
  <si>
    <t>Forest Hills, Augusta, GA</t>
  </si>
  <si>
    <t>Graniteville, SC</t>
  </si>
  <si>
    <t>Red Fork/Park Grove, Tulsa, OK</t>
  </si>
  <si>
    <t>Olivehurst, CA</t>
  </si>
  <si>
    <t>Original Donation, Plano, TX</t>
  </si>
  <si>
    <t>Karnes City, TX</t>
  </si>
  <si>
    <t>Billingsley, AL</t>
  </si>
  <si>
    <t>Basile, LA</t>
  </si>
  <si>
    <t>Bloomington, IN</t>
  </si>
  <si>
    <t>Old North Durham, Durham, NC</t>
  </si>
  <si>
    <t>Westwood Pecan Lake, Little Rock, AR</t>
  </si>
  <si>
    <t>Hudson, NC</t>
  </si>
  <si>
    <t>Edmonton, KY</t>
  </si>
  <si>
    <t>Myrtle, MS</t>
  </si>
  <si>
    <t>Parkway Estates, Sacramento, CA</t>
  </si>
  <si>
    <t>Fort Polk, Fort Polk South, LA</t>
  </si>
  <si>
    <t>Crandall, GA</t>
  </si>
  <si>
    <t>Carpentersville, IL</t>
  </si>
  <si>
    <t>Grand Junction, CO</t>
  </si>
  <si>
    <t>Casar, NC</t>
  </si>
  <si>
    <t>San Leandro, CA</t>
  </si>
  <si>
    <t>Plymouth, NC</t>
  </si>
  <si>
    <t>Estancia, NM</t>
  </si>
  <si>
    <t>Riverview, St. Louis, MO</t>
  </si>
  <si>
    <t>Garden Court, Philadelphia, PA</t>
  </si>
  <si>
    <t>Cusseta, GA</t>
  </si>
  <si>
    <t>Alto, GA</t>
  </si>
  <si>
    <t>Robberson, Springfield, MO</t>
  </si>
  <si>
    <t>Miami, OK</t>
  </si>
  <si>
    <t>Airmont, Mobile, AL</t>
  </si>
  <si>
    <t>North Redlands, Redlands, CA</t>
  </si>
  <si>
    <t>Washington Court House, OH</t>
  </si>
  <si>
    <t>Karnack, TX</t>
  </si>
  <si>
    <t>Cortina HOA, Glendale, AZ</t>
  </si>
  <si>
    <t>Peoria, AZ</t>
  </si>
  <si>
    <t>Montana East, El Paso, TX</t>
  </si>
  <si>
    <t>Pearl River, LA</t>
  </si>
  <si>
    <t>Mount Holly, NC</t>
  </si>
  <si>
    <t>Grand Rapids, MI</t>
  </si>
  <si>
    <t>Braemar South, Phoenix, AZ</t>
  </si>
  <si>
    <t>Glenbrook Valley, Houston, TX</t>
  </si>
  <si>
    <t>Yale, OK</t>
  </si>
  <si>
    <t>Gadsden County, FL</t>
  </si>
  <si>
    <t>Clifton, CO</t>
  </si>
  <si>
    <t>Coleman, TX</t>
  </si>
  <si>
    <t>Ashland City, TN</t>
  </si>
  <si>
    <t>Lucerne, CA</t>
  </si>
  <si>
    <t>North-Central, Charleston, SC</t>
  </si>
  <si>
    <t>North Austin, Austin, TX</t>
  </si>
  <si>
    <t>Sand Rock, AL</t>
  </si>
  <si>
    <t>Maud, TX</t>
  </si>
  <si>
    <t>Gonzales, LA</t>
  </si>
  <si>
    <t>Fort Carson, CO</t>
  </si>
  <si>
    <t>Trion, GA</t>
  </si>
  <si>
    <t>Cordova, AL</t>
  </si>
  <si>
    <t>Rancho Manor, Las Vegas, NV</t>
  </si>
  <si>
    <t>Turlock, CA</t>
  </si>
  <si>
    <t>Camp Verde, AZ</t>
  </si>
  <si>
    <t>Northwest Park, Houston, TX</t>
  </si>
  <si>
    <t>Saucier, MS</t>
  </si>
  <si>
    <t>Lancaster, VA</t>
  </si>
  <si>
    <t>Alum Rock, San Jose, CA</t>
  </si>
  <si>
    <t>Lynn, MA</t>
  </si>
  <si>
    <t>Choctaw, OK</t>
  </si>
  <si>
    <t>Rose Village, Vancouver, WA</t>
  </si>
  <si>
    <t>Montpelier, OH</t>
  </si>
  <si>
    <t>Joshua, TX</t>
  </si>
  <si>
    <t>Moncks Corner, SC</t>
  </si>
  <si>
    <t>Estabrook, Norfolk, VA</t>
  </si>
  <si>
    <t>Hollis, OK</t>
  </si>
  <si>
    <t>Kotzebue, AK</t>
  </si>
  <si>
    <t>Franklin, KY</t>
  </si>
  <si>
    <t>Vancouver, WA</t>
  </si>
  <si>
    <t>Spencer, TN</t>
  </si>
  <si>
    <t>Brevard, NC</t>
  </si>
  <si>
    <t>Montgomery, TX</t>
  </si>
  <si>
    <t>Grand Island, NE</t>
  </si>
  <si>
    <t>Antioch, Nashville, TN</t>
  </si>
  <si>
    <t>Hampton, AR</t>
  </si>
  <si>
    <t>Henrico, VA</t>
  </si>
  <si>
    <t>West Codman Hill / West Lower Mills, Boston, MA</t>
  </si>
  <si>
    <t>Princess Anne, MD</t>
  </si>
  <si>
    <t>Leitchfield, KY</t>
  </si>
  <si>
    <t>Wilmington, OH</t>
  </si>
  <si>
    <t>Oak Knoll Golf Links, Oakland, CA</t>
  </si>
  <si>
    <t>East Village, Flint, MI</t>
  </si>
  <si>
    <t>Bridgeville, DE</t>
  </si>
  <si>
    <t>Pine Hills, Columbus, OH</t>
  </si>
  <si>
    <t>Gretna, VA</t>
  </si>
  <si>
    <t>Emerson, GA</t>
  </si>
  <si>
    <t>Southwest Area, Cedar Rapids, IA</t>
  </si>
  <si>
    <t>Hugoton, KS</t>
  </si>
  <si>
    <t>Lemon Grove, CA</t>
  </si>
  <si>
    <t>Logansport, IN</t>
  </si>
  <si>
    <t>Pencil Bluff, AR</t>
  </si>
  <si>
    <t>Military Heights, El Paso, TX</t>
  </si>
  <si>
    <t>Boutte, LA</t>
  </si>
  <si>
    <t>Freehold, NJ</t>
  </si>
  <si>
    <t>Smithfield, VA</t>
  </si>
  <si>
    <t>Midtown, Tucson, AZ</t>
  </si>
  <si>
    <t>Holly Grove, AR</t>
  </si>
  <si>
    <t>Fiesta Park Village, Mesa, AZ</t>
  </si>
  <si>
    <t>Quinton, OK</t>
  </si>
  <si>
    <t>Due West, SC</t>
  </si>
  <si>
    <t>Thomas Manor, El Paso, TX</t>
  </si>
  <si>
    <t>Lyford, TX</t>
  </si>
  <si>
    <t>Northside, Gallup, NM</t>
  </si>
  <si>
    <t>Azusa, CA</t>
  </si>
  <si>
    <t>Oxford, NC</t>
  </si>
  <si>
    <t>Hamilton, Fort Wayne, IN</t>
  </si>
  <si>
    <t>Byars, OK</t>
  </si>
  <si>
    <t>Richfield, Las Vegas, NV</t>
  </si>
  <si>
    <t>Chase City, VA</t>
  </si>
  <si>
    <t>The Oaks, Hattiesburg, MS</t>
  </si>
  <si>
    <t>Laredo Highline, Aurora, CO</t>
  </si>
  <si>
    <t>South Salt Creek, Lincoln, NE</t>
  </si>
  <si>
    <t>Kirbyville, TX</t>
  </si>
  <si>
    <t>Afton, OK</t>
  </si>
  <si>
    <t>Albany, NY</t>
  </si>
  <si>
    <t>Portsmouth, OH</t>
  </si>
  <si>
    <t>Yuba City, CA</t>
  </si>
  <si>
    <t>Alta Vista Acres, Pasadena, TX</t>
  </si>
  <si>
    <t>French Camp, CA</t>
  </si>
  <si>
    <t>West Frankfort, IL</t>
  </si>
  <si>
    <t>Andrews, NC</t>
  </si>
  <si>
    <t>Danielsville, GA</t>
  </si>
  <si>
    <t>Richmond, Lehigh Acres, FL</t>
  </si>
  <si>
    <t>Plymouth, IN</t>
  </si>
  <si>
    <t>Boyle Heights, Los Angeles, CA</t>
  </si>
  <si>
    <t>Midway, FL</t>
  </si>
  <si>
    <t>Cape Cod, Springfield, OH</t>
  </si>
  <si>
    <t>Historic Uptown, Saint Petersburg, FL</t>
  </si>
  <si>
    <t>Loughborough, Merced, CA</t>
  </si>
  <si>
    <t>Park Layne Manor, New Carlisle, OH</t>
  </si>
  <si>
    <t>Sedgwick, KS</t>
  </si>
  <si>
    <t>Mount Airy, NC</t>
  </si>
  <si>
    <t>Tahlequah, OK</t>
  </si>
  <si>
    <t>Haynesville, LA</t>
  </si>
  <si>
    <t>Cocoa, FL</t>
  </si>
  <si>
    <t>Lost Creek Subdivision, Laredo, TX</t>
  </si>
  <si>
    <t>Pendleton, SC</t>
  </si>
  <si>
    <t>Arvada, CO</t>
  </si>
  <si>
    <t>Glencoe, Columbus, OH</t>
  </si>
  <si>
    <t>Lancing, TN</t>
  </si>
  <si>
    <t>Exeter, MO</t>
  </si>
  <si>
    <t>Medford, OR</t>
  </si>
  <si>
    <t>Mountain Grove, MO</t>
  </si>
  <si>
    <t>Sylmar, Los Angeles, CA</t>
  </si>
  <si>
    <t>Gateway, Sheboygan, WI</t>
  </si>
  <si>
    <t>Crisfield, MD</t>
  </si>
  <si>
    <t>South Montebello, East Los Angeles, CA</t>
  </si>
  <si>
    <t>Cohoes, NY</t>
  </si>
  <si>
    <t>Marshall, MO</t>
  </si>
  <si>
    <t>Foothill Square, Oakland, CA</t>
  </si>
  <si>
    <t>Hamlin, TX</t>
  </si>
  <si>
    <t>Saint Stephen, SC</t>
  </si>
  <si>
    <t>Haughton, LA</t>
  </si>
  <si>
    <t>Apache Paradise, Mesa, AZ</t>
  </si>
  <si>
    <t>Hague, VA</t>
  </si>
  <si>
    <t>Upland, CA</t>
  </si>
  <si>
    <t>Register, GA</t>
  </si>
  <si>
    <t>Daingerfield, TX</t>
  </si>
  <si>
    <t>Harbor Gateway South, Torrance, CA</t>
  </si>
  <si>
    <t>Fort Morgan, CO</t>
  </si>
  <si>
    <t>Moulton, AL</t>
  </si>
  <si>
    <t>Shamrock, TX</t>
  </si>
  <si>
    <t>Federalsburg, MD</t>
  </si>
  <si>
    <t>Fairborn, OH</t>
  </si>
  <si>
    <t>Golden Meadow, LA</t>
  </si>
  <si>
    <t>Swansea, SC</t>
  </si>
  <si>
    <t>Atwater Village, Los Angeles, CA</t>
  </si>
  <si>
    <t>Louisville, GA</t>
  </si>
  <si>
    <t>Citronelle, AL</t>
  </si>
  <si>
    <t>Knoxville, Pittsburgh, PA</t>
  </si>
  <si>
    <t>Maricopa, AZ</t>
  </si>
  <si>
    <t>Roosevelt, NY</t>
  </si>
  <si>
    <t>South Gate, CA</t>
  </si>
  <si>
    <t>Searcy, AR</t>
  </si>
  <si>
    <t>Sunnydale, San Francisco, CA</t>
  </si>
  <si>
    <t>Lincoln Square, Chicago, IL</t>
  </si>
  <si>
    <t>Marysville, CA</t>
  </si>
  <si>
    <t>Cardwell, MO</t>
  </si>
  <si>
    <t>La Porte, TX</t>
  </si>
  <si>
    <t>El Dorado/ Oates Prarie, Houston, TX</t>
  </si>
  <si>
    <t>Castlewood, Houston, TX</t>
  </si>
  <si>
    <t>Ocoee, FL</t>
  </si>
  <si>
    <t>Grove, OK</t>
  </si>
  <si>
    <t>Owosso, MI</t>
  </si>
  <si>
    <t>Fort George, New York, NY</t>
  </si>
  <si>
    <t>Downtown, Bakersfield, CA</t>
  </si>
  <si>
    <t>Arlington, TX</t>
  </si>
  <si>
    <t>Saint Pauls, NC</t>
  </si>
  <si>
    <t>North Slope County, AK</t>
  </si>
  <si>
    <t>Bray, OK</t>
  </si>
  <si>
    <t>Sealy, TX</t>
  </si>
  <si>
    <t>Winchester, KY</t>
  </si>
  <si>
    <t>Odenville, AL</t>
  </si>
  <si>
    <t>Cotton Valley, LA</t>
  </si>
  <si>
    <t>Warren, TX</t>
  </si>
  <si>
    <t>Scenic Bluff, Fort Worth, TX</t>
  </si>
  <si>
    <t>Empire, AL</t>
  </si>
  <si>
    <t>Staunton, VA</t>
  </si>
  <si>
    <t>Pottersville, MO</t>
  </si>
  <si>
    <t>Oakwood, GA</t>
  </si>
  <si>
    <t>Bearden, AR</t>
  </si>
  <si>
    <t>Elgin National Watch Historic District, Elgin, IL</t>
  </si>
  <si>
    <t>Floresville, TX</t>
  </si>
  <si>
    <t>Fairbanks/ Northwest Crossing, Houston, TX</t>
  </si>
  <si>
    <t>Chunchula, AL</t>
  </si>
  <si>
    <t>Sugar Grove, VA</t>
  </si>
  <si>
    <t>Oakland, TN</t>
  </si>
  <si>
    <t>Mountain View, San Diego, CA</t>
  </si>
  <si>
    <t>East Naples, Naples, FL</t>
  </si>
  <si>
    <t>Harlem, GA</t>
  </si>
  <si>
    <t>Stubbs-Stewart, Lubbock, TX</t>
  </si>
  <si>
    <t>Del Ray, Alexandria, VA</t>
  </si>
  <si>
    <t>Victorian Village, Columbus, OH</t>
  </si>
  <si>
    <t>Nocona, TX</t>
  </si>
  <si>
    <t>Castleberry, AL</t>
  </si>
  <si>
    <t>Honea Path, SC</t>
  </si>
  <si>
    <t>Ranger, GA</t>
  </si>
  <si>
    <t>Jasper, GA</t>
  </si>
  <si>
    <t>Luttrell, TN</t>
  </si>
  <si>
    <t>St. Pat's, Joliet, IL</t>
  </si>
  <si>
    <t>Nottingham, Austell, GA</t>
  </si>
  <si>
    <t>Scottsboro, AL</t>
  </si>
  <si>
    <t>Del Rio, TN</t>
  </si>
  <si>
    <t>Ringgold, LA</t>
  </si>
  <si>
    <t>Gans, OK</t>
  </si>
  <si>
    <t>Rimrock, Lake Montezuma, AZ</t>
  </si>
  <si>
    <t>Duarte, CA</t>
  </si>
  <si>
    <t>Alamo, GA</t>
  </si>
  <si>
    <t>Columbia, AL</t>
  </si>
  <si>
    <t>De Kalb, TX</t>
  </si>
  <si>
    <t>Ferrum, VA</t>
  </si>
  <si>
    <t>Wellsville, OH</t>
  </si>
  <si>
    <t>Cypress Gardens, Oxnard, CA</t>
  </si>
  <si>
    <t>Sugar House, Salt Lake City, UT</t>
  </si>
  <si>
    <t>Southland Park, Louisville, KY</t>
  </si>
  <si>
    <t>Duckpond, Gainesville, FL</t>
  </si>
  <si>
    <t>Burbank, OK</t>
  </si>
  <si>
    <t>Panhandle Annex, Richmond, CA</t>
  </si>
  <si>
    <t>Nicholasville, KY</t>
  </si>
  <si>
    <t>Northwest Springfield, Springfield, MO</t>
  </si>
  <si>
    <t>Shonto, AZ</t>
  </si>
  <si>
    <t>Wester, Lubbock, TX</t>
  </si>
  <si>
    <t>Laurel, MD</t>
  </si>
  <si>
    <t>Ore City, TX</t>
  </si>
  <si>
    <t>Townsite, Henderson, NV</t>
  </si>
  <si>
    <t>DeLand, FL</t>
  </si>
  <si>
    <t>Dauphin Acres, Mobile, AL</t>
  </si>
  <si>
    <t>McKinley School/Columbus Park, Des Moines, IA</t>
  </si>
  <si>
    <t>Iroquois, Louisville, KY</t>
  </si>
  <si>
    <t>Springville, TN</t>
  </si>
  <si>
    <t>Metropolis, IL</t>
  </si>
  <si>
    <t>Ridgeland, MS</t>
  </si>
  <si>
    <t>Bonneau, SC</t>
  </si>
  <si>
    <t>Pittsview, AL</t>
  </si>
  <si>
    <t>Franklin, Provo, UT</t>
  </si>
  <si>
    <t>Eastern Hills, Dayton, OH</t>
  </si>
  <si>
    <t>Elmendorf, TX</t>
  </si>
  <si>
    <t>East Little Havana, Miami, FL</t>
  </si>
  <si>
    <t>Norfolk Glen, Aurora, CO</t>
  </si>
  <si>
    <t>Jones, OK</t>
  </si>
  <si>
    <t>Chesilhurst, NJ</t>
  </si>
  <si>
    <t>Simpsonville, SC</t>
  </si>
  <si>
    <t>Goodlettsville, TN</t>
  </si>
  <si>
    <t>Pacific, Stockton, CA</t>
  </si>
  <si>
    <t>San Bernardino County, CA</t>
  </si>
  <si>
    <t>Brookhaven, GA</t>
  </si>
  <si>
    <t>Raton, NM</t>
  </si>
  <si>
    <t>Easton, Columbus, OH</t>
  </si>
  <si>
    <t>Kerens, TX</t>
  </si>
  <si>
    <t>Della Park, El Paso, TX</t>
  </si>
  <si>
    <t>Hawthorne, FL</t>
  </si>
  <si>
    <t>Cedar Hills Estates, Jacksonville, FL</t>
  </si>
  <si>
    <t>Skyline, Mesquite, TX</t>
  </si>
  <si>
    <t>Kingsport, TN</t>
  </si>
  <si>
    <t>Pecan Grove, El Paso, TX</t>
  </si>
  <si>
    <t>Morganton, NC</t>
  </si>
  <si>
    <t>Findlay, OH</t>
  </si>
  <si>
    <t>Roebuck, Birmingham, AL</t>
  </si>
  <si>
    <t>Dublin, TX</t>
  </si>
  <si>
    <t>Union City, NJ</t>
  </si>
  <si>
    <t>Drumright, OK</t>
  </si>
  <si>
    <t>Hillsboro, AL</t>
  </si>
  <si>
    <t>Seffner Community Alliance, Tampa, FL</t>
  </si>
  <si>
    <t>Silver Hill, Albuquerque, NM</t>
  </si>
  <si>
    <t>Horse Branch, KY</t>
  </si>
  <si>
    <t>Berryville, AR</t>
  </si>
  <si>
    <t>Alvarado, TX</t>
  </si>
  <si>
    <t>Centralia, WA</t>
  </si>
  <si>
    <t>Northeast MacFarlane, Tampa, FL</t>
  </si>
  <si>
    <t>Smyrna, GA</t>
  </si>
  <si>
    <t>Morrilton, AR</t>
  </si>
  <si>
    <t>Bamberg, SC</t>
  </si>
  <si>
    <t>Parachute, CO</t>
  </si>
  <si>
    <t>Coffeeville, AL</t>
  </si>
  <si>
    <t>Plumwood, Baytown, TX</t>
  </si>
  <si>
    <t>North Hill, Akron, OH</t>
  </si>
  <si>
    <t>Independence, KS</t>
  </si>
  <si>
    <t>Carriere, MS</t>
  </si>
  <si>
    <t>Shawver Park, El Paso, TX</t>
  </si>
  <si>
    <t>Altoona, AL</t>
  </si>
  <si>
    <t>Park Place, Houston, TX</t>
  </si>
  <si>
    <t>Muncie - Stony Pt., Kansas City, KS</t>
  </si>
  <si>
    <t>Creedmoor, TX</t>
  </si>
  <si>
    <t>Pocola, OK</t>
  </si>
  <si>
    <t>Sand Gap, AR</t>
  </si>
  <si>
    <t>Pineville, KY</t>
  </si>
  <si>
    <t>Portal, GA</t>
  </si>
  <si>
    <t>Durant, OK</t>
  </si>
  <si>
    <t>Lindale, Sacramento, CA</t>
  </si>
  <si>
    <t>Orchards Area Concerned Citizens, Vancouver, WA</t>
  </si>
  <si>
    <t>South Omaha, Omaha, NE</t>
  </si>
  <si>
    <t>Butler, MO</t>
  </si>
  <si>
    <t>Round Rock Original Plat, Round Rock, TX</t>
  </si>
  <si>
    <t>Muscupiabe, San Bernardino, CA</t>
  </si>
  <si>
    <t>Port Jervis, NY</t>
  </si>
  <si>
    <t>Lakeside, San Antonio, TX</t>
  </si>
  <si>
    <t>Austin Terrace, El Paso, TX</t>
  </si>
  <si>
    <t>Fort Collins, CO</t>
  </si>
  <si>
    <t>Prince Frederick, MD</t>
  </si>
  <si>
    <t>Mountain View North, El Paso, TX</t>
  </si>
  <si>
    <t>San Fernando, CA</t>
  </si>
  <si>
    <t>La Mancha, Phoenix, AZ</t>
  </si>
  <si>
    <t>South Semoran, Orlando, FL</t>
  </si>
  <si>
    <t>Doyline, LA</t>
  </si>
  <si>
    <t>Madisonville, TN</t>
  </si>
  <si>
    <t>Dexter, NM</t>
  </si>
  <si>
    <t>Altoona, FL</t>
  </si>
  <si>
    <t>Bloomington, CA</t>
  </si>
  <si>
    <t>Chisholm Creek, Wichita, KS</t>
  </si>
  <si>
    <t>Apache Junction, AZ</t>
  </si>
  <si>
    <t>Kingston, GA</t>
  </si>
  <si>
    <t>Jemez Pueblo, NM</t>
  </si>
  <si>
    <t>Sturgis, MI</t>
  </si>
  <si>
    <t>Maysville, GA</t>
  </si>
  <si>
    <t>Oak Ridge, Springfield, IL</t>
  </si>
  <si>
    <t>Winton, CA</t>
  </si>
  <si>
    <t>Dubuque, IA</t>
  </si>
  <si>
    <t>Caseyville, IL</t>
  </si>
  <si>
    <t>Franklinton, NC</t>
  </si>
  <si>
    <t>South Los Altos, Albuquerque, NM</t>
  </si>
  <si>
    <t>Reform, AL</t>
  </si>
  <si>
    <t>Kempwood, Houston, TX</t>
  </si>
  <si>
    <t>Five Points East, El Paso, TX</t>
  </si>
  <si>
    <t>South Hutchinson, KS</t>
  </si>
  <si>
    <t>Holdenville, OK</t>
  </si>
  <si>
    <t>Antlers, OK</t>
  </si>
  <si>
    <t>Cypress, Highland, CA</t>
  </si>
  <si>
    <t>Aldine Gardens, Houston, TX</t>
  </si>
  <si>
    <t>Franklin, OH</t>
  </si>
  <si>
    <t>Wayne County, NC</t>
  </si>
  <si>
    <t>Grover, NC</t>
  </si>
  <si>
    <t>Flowing Wells, Tucson, AZ</t>
  </si>
  <si>
    <t>Seagraves, TX</t>
  </si>
  <si>
    <t>Richfield, UT</t>
  </si>
  <si>
    <t>La Joya, NM</t>
  </si>
  <si>
    <t>Hampstead, NC</t>
  </si>
  <si>
    <t>Steelville, MO</t>
  </si>
  <si>
    <t>South San Pedro, Albuquerque, NM</t>
  </si>
  <si>
    <t>Shepherd, TX</t>
  </si>
  <si>
    <t>Woodville Heights, Jackson, MS</t>
  </si>
  <si>
    <t>North Ironbound, Newark, NJ</t>
  </si>
  <si>
    <t>Pell City, AL</t>
  </si>
  <si>
    <t>Windsor, NC</t>
  </si>
  <si>
    <t>Harbor City, Los Angeles, CA</t>
  </si>
  <si>
    <t>Post, TX</t>
  </si>
  <si>
    <t>McArthur, OH</t>
  </si>
  <si>
    <t>Brunswick Lakes, Houston, TX</t>
  </si>
  <si>
    <t>Jeffersonville, KY</t>
  </si>
  <si>
    <t>Kenansville, NC</t>
  </si>
  <si>
    <t>Beckley, WV</t>
  </si>
  <si>
    <t>Niota, TN</t>
  </si>
  <si>
    <t>Vidor, TX</t>
  </si>
  <si>
    <t>Seminary, MS</t>
  </si>
  <si>
    <t>Wilson, TX</t>
  </si>
  <si>
    <t>Greater Pinellas Point, Saint Petersburg, FL</t>
  </si>
  <si>
    <t>Lithia Springs, GA</t>
  </si>
  <si>
    <t>Southwest Berkeley, Berkeley, CA</t>
  </si>
  <si>
    <t>Garrett, IN</t>
  </si>
  <si>
    <t>The Acre, Lowell, MA</t>
  </si>
  <si>
    <t>Bethel, OH</t>
  </si>
  <si>
    <t>Church Rock, NM</t>
  </si>
  <si>
    <t>Zephyrhills Colony Company, Zephyrhills, FL</t>
  </si>
  <si>
    <t>Whitney, TX</t>
  </si>
  <si>
    <t>Atkinson, NC</t>
  </si>
  <si>
    <t>South View, Fayetteville, NC</t>
  </si>
  <si>
    <t>De Kalb, MS</t>
  </si>
  <si>
    <t>People's Freeway, Salt Lake City, UT</t>
  </si>
  <si>
    <t>Colerain, NC</t>
  </si>
  <si>
    <t>Pierceton, IN</t>
  </si>
  <si>
    <t>La Junta, CO</t>
  </si>
  <si>
    <t>Heavener, OK</t>
  </si>
  <si>
    <t>Blue Mountain, MS</t>
  </si>
  <si>
    <t>Electra, TX</t>
  </si>
  <si>
    <t>Llano, TX</t>
  </si>
  <si>
    <t>Canoga Park, Los Angeles, CA</t>
  </si>
  <si>
    <t>Pikeville, TN</t>
  </si>
  <si>
    <t>Old Fort, TN</t>
  </si>
  <si>
    <t>Crouse, NC</t>
  </si>
  <si>
    <t>West Liberty, KY</t>
  </si>
  <si>
    <t>Navasota, TX</t>
  </si>
  <si>
    <t>Fort Bliss, TX</t>
  </si>
  <si>
    <t>Irish Hill, Louisville, KY</t>
  </si>
  <si>
    <t>Fallbrook, Houston, TX</t>
  </si>
  <si>
    <t>Valley Hi / North Laguna, Sacramento, CA</t>
  </si>
  <si>
    <t>Fruit Valley, Vancouver, WA</t>
  </si>
  <si>
    <t>Midtown, Atlanta, GA</t>
  </si>
  <si>
    <t>Dardanelle, AR</t>
  </si>
  <si>
    <t>Sequoyah, Tulsa, OK</t>
  </si>
  <si>
    <t>Joyland, Lexington, KY</t>
  </si>
  <si>
    <t>Hermiston, OR</t>
  </si>
  <si>
    <t>Wedowee, AL</t>
  </si>
  <si>
    <t>North Miami Beach, FL</t>
  </si>
  <si>
    <t>Willis, TX</t>
  </si>
  <si>
    <t>Cibola County, NM</t>
  </si>
  <si>
    <t>Iowa, LA</t>
  </si>
  <si>
    <t>Lantern Park, Baytown, TX</t>
  </si>
  <si>
    <t>Olive Branch, MS</t>
  </si>
  <si>
    <t>Sunflower, Wichita, KS</t>
  </si>
  <si>
    <t>Radcliff, KY</t>
  </si>
  <si>
    <t>Copperhill, TN</t>
  </si>
  <si>
    <t>Keller Park, South Bend, IN</t>
  </si>
  <si>
    <t>Saint Helena, NC</t>
  </si>
  <si>
    <t>Piketon, OH</t>
  </si>
  <si>
    <t>Norhmoor, San Antonio, TX</t>
  </si>
  <si>
    <t>Gold Hill, NC</t>
  </si>
  <si>
    <t>Russellville, AR</t>
  </si>
  <si>
    <t>Pleasant Ridge, Cincinnati, OH</t>
  </si>
  <si>
    <t>Alamitos Beach, Long Beach, CA</t>
  </si>
  <si>
    <t>Strawberry Plains, TN</t>
  </si>
  <si>
    <t>Sylmar, San Fernando, CA</t>
  </si>
  <si>
    <t>Ottawa, KS</t>
  </si>
  <si>
    <t>Fresno, TX</t>
  </si>
  <si>
    <t>Montgomery, IL</t>
  </si>
  <si>
    <t>Balmorhea, TX</t>
  </si>
  <si>
    <t>Seward Place, Schenectady, NY</t>
  </si>
  <si>
    <t>Hastings, NE</t>
  </si>
  <si>
    <t>Weleetka, OK</t>
  </si>
  <si>
    <t>Rock Springs, WY</t>
  </si>
  <si>
    <t>Orange Grove, TX</t>
  </si>
  <si>
    <t>Thomaston, AL</t>
  </si>
  <si>
    <t>Petal, MS</t>
  </si>
  <si>
    <t>Burlingame, KS</t>
  </si>
  <si>
    <t>Layman/Van Acre, Tulsa, OK</t>
  </si>
  <si>
    <t>Middlesboro, KY</t>
  </si>
  <si>
    <t>Palacios, TX</t>
  </si>
  <si>
    <t>Macomb, MO</t>
  </si>
  <si>
    <t>Charlestown, IN</t>
  </si>
  <si>
    <t>Ellabell, GA</t>
  </si>
  <si>
    <t>Blue Creek, OH</t>
  </si>
  <si>
    <t>El Monte, CA</t>
  </si>
  <si>
    <t>Ethel, LA</t>
  </si>
  <si>
    <t>Chiefland, FL</t>
  </si>
  <si>
    <t>Peñasco, NM</t>
  </si>
  <si>
    <t>Mount Pleasant, WI</t>
  </si>
  <si>
    <t>Arlington, TN</t>
  </si>
  <si>
    <t>Fillmore, New Orleans, LA</t>
  </si>
  <si>
    <t>Columbia, PA</t>
  </si>
  <si>
    <t>Lincolnton, GA</t>
  </si>
  <si>
    <t>Franklinville, NC</t>
  </si>
  <si>
    <t>Macclesfield, NC</t>
  </si>
  <si>
    <t>McKee, KY</t>
  </si>
  <si>
    <t>Pine Hills, FL</t>
  </si>
  <si>
    <t>Chaffee, MO</t>
  </si>
  <si>
    <t>Lake Park, GA</t>
  </si>
  <si>
    <t>Cottageville, SC</t>
  </si>
  <si>
    <t>South Monroe, Monroe, MI</t>
  </si>
  <si>
    <t>Westland, MI</t>
  </si>
  <si>
    <t>Vincennes, IN</t>
  </si>
  <si>
    <t>Elizabethtown, NC</t>
  </si>
  <si>
    <t>Mayer, AZ</t>
  </si>
  <si>
    <t>McBean, Hephzibah, GA</t>
  </si>
  <si>
    <t>Lincoln County, NM</t>
  </si>
  <si>
    <t>San Marcos, CA</t>
  </si>
  <si>
    <t>Haw River, NC</t>
  </si>
  <si>
    <t>Tilton, IL</t>
  </si>
  <si>
    <t>Park Center Place, Mesa, AZ</t>
  </si>
  <si>
    <t>San Tan Valley, AZ</t>
  </si>
  <si>
    <t>Des Plaines, IL</t>
  </si>
  <si>
    <t>Lake, MI</t>
  </si>
  <si>
    <t>Sand Springs, OK</t>
  </si>
  <si>
    <t>Morgan County, GA</t>
  </si>
  <si>
    <t>Monon, IN</t>
  </si>
  <si>
    <t>Edinburgh, IN</t>
  </si>
  <si>
    <t>Java, VA</t>
  </si>
  <si>
    <t>Sparta, TN</t>
  </si>
  <si>
    <t>Northeast Side, Selma, TX</t>
  </si>
  <si>
    <t>Westmoreland, TN</t>
  </si>
  <si>
    <t>Tower Heights, Tulsa, OK</t>
  </si>
  <si>
    <t>Decatur, TN</t>
  </si>
  <si>
    <t>East Alton, IL</t>
  </si>
  <si>
    <t>Searchlight, NV</t>
  </si>
  <si>
    <t>Jewell Heights - Hoffman Heights, Aurora, CO</t>
  </si>
  <si>
    <t>Lattimore, NC</t>
  </si>
  <si>
    <t>Bedford Heights, OH</t>
  </si>
  <si>
    <t>Boise, ID</t>
  </si>
  <si>
    <t>Hollow Rock, TN</t>
  </si>
  <si>
    <t>Hudson, NY</t>
  </si>
  <si>
    <t>Monticello, MS</t>
  </si>
  <si>
    <t>Hubbard, TX</t>
  </si>
  <si>
    <t>Humble, TX</t>
  </si>
  <si>
    <t>Bayou Oaks, Sarasota, FL</t>
  </si>
  <si>
    <t>Lowell, AR</t>
  </si>
  <si>
    <t>Montrose, CO</t>
  </si>
  <si>
    <t>Tyner Homes, Bakersfield, CA</t>
  </si>
  <si>
    <t>Milford, DE</t>
  </si>
  <si>
    <t>South Congress, Austin, TX</t>
  </si>
  <si>
    <t>Chamberlain, Goshen, IN</t>
  </si>
  <si>
    <t>River Ridge, LA</t>
  </si>
  <si>
    <t>Kershaw, SC</t>
  </si>
  <si>
    <t>Chowchilla, CA</t>
  </si>
  <si>
    <t>Liberty, KY</t>
  </si>
  <si>
    <t>Commerce, GA</t>
  </si>
  <si>
    <t>Ludlow, Yonkers, NY</t>
  </si>
  <si>
    <t>Alberta, VA</t>
  </si>
  <si>
    <t>Central Oklahoma City, Forest Park, OK</t>
  </si>
  <si>
    <t>Buna, TX</t>
  </si>
  <si>
    <t>Fort Polk, Fort Polk North, LA</t>
  </si>
  <si>
    <t>Hawaiian Gardens, CA</t>
  </si>
  <si>
    <t>Fort Payne, AL</t>
  </si>
  <si>
    <t>Peever, SD</t>
  </si>
  <si>
    <t>Versailles, MO</t>
  </si>
  <si>
    <t>Spencer, NC</t>
  </si>
  <si>
    <t>Santa Maria, CA</t>
  </si>
  <si>
    <t>Blue Hills, Bloomfield, CT</t>
  </si>
  <si>
    <t>Bixby, OK</t>
  </si>
  <si>
    <t>Centennial Park, Santa Ana, CA</t>
  </si>
  <si>
    <t>Axton, VA</t>
  </si>
  <si>
    <t>Cottonwood, AZ</t>
  </si>
  <si>
    <t>Commonwealth Park, Charlotte, NC</t>
  </si>
  <si>
    <t>Wabash, IN</t>
  </si>
  <si>
    <t>El Cajon, CA</t>
  </si>
  <si>
    <t>East Colorado Springs, Colorado Springs, CO</t>
  </si>
  <si>
    <t>Valley, Syracuse, NY</t>
  </si>
  <si>
    <t>Blackwell, OK</t>
  </si>
  <si>
    <t>Fort McDowell, AZ</t>
  </si>
  <si>
    <t>Sweetwater, TN</t>
  </si>
  <si>
    <t>Catron, MO</t>
  </si>
  <si>
    <t>Butler, IN</t>
  </si>
  <si>
    <t>Red Level, AL</t>
  </si>
  <si>
    <t>Eldorado, TX</t>
  </si>
  <si>
    <t>Graceland, Milwaukee, WI</t>
  </si>
  <si>
    <t>Cherry Creek, Columbus, OH</t>
  </si>
  <si>
    <t>Interlachen, FL</t>
  </si>
  <si>
    <t>Odum, GA</t>
  </si>
  <si>
    <t>Mountain View, Tucson, AZ</t>
  </si>
  <si>
    <t>Bedford, IN</t>
  </si>
  <si>
    <t>Northeast Colorado Springs, Colorado Springs, CO</t>
  </si>
  <si>
    <t>Long Beach, CA</t>
  </si>
  <si>
    <t>Hot Springs National Park, Piney, AR</t>
  </si>
  <si>
    <t>Beverly Park, Hollywood, FL</t>
  </si>
  <si>
    <t>Heflin, AL</t>
  </si>
  <si>
    <t>Bremerton, WA</t>
  </si>
  <si>
    <t>Stratford, TX</t>
  </si>
  <si>
    <t>Parker, AZ</t>
  </si>
  <si>
    <t>Simms, TX</t>
  </si>
  <si>
    <t>Fillmore, CA</t>
  </si>
  <si>
    <t>Kodak, TN</t>
  </si>
  <si>
    <t>Arlington, Riverside, CA</t>
  </si>
  <si>
    <t>Pass Christian, MS</t>
  </si>
  <si>
    <t>Prescott Valley Units, Prescott Valley, AZ</t>
  </si>
  <si>
    <t>Landis, NC</t>
  </si>
  <si>
    <t>Over Place Area, Abilene, TX</t>
  </si>
  <si>
    <t>Scioto Heights, Obetz, OH</t>
  </si>
  <si>
    <t>South Side, Easton, PA</t>
  </si>
  <si>
    <t>Doerun, GA</t>
  </si>
  <si>
    <t>Watson, AR</t>
  </si>
  <si>
    <t>Watseka, IL</t>
  </si>
  <si>
    <t>Springfield, OR</t>
  </si>
  <si>
    <t>Maple Park West, Kansas City, MO</t>
  </si>
  <si>
    <t>Thoreau, NM</t>
  </si>
  <si>
    <t>Roxboro, NC</t>
  </si>
  <si>
    <t>Russellville, KY</t>
  </si>
  <si>
    <t>Kellogg, ID</t>
  </si>
  <si>
    <t>Waianae, HI</t>
  </si>
  <si>
    <t>Mebane, NC</t>
  </si>
  <si>
    <t>Lumpkin, GA</t>
  </si>
  <si>
    <t>Eastown, Grand Rapids, MI</t>
  </si>
  <si>
    <t>Austins' Colony, Austin, TX</t>
  </si>
  <si>
    <t>Southeast Anaheim, Anaheim, CA</t>
  </si>
  <si>
    <t>Pearson, GA</t>
  </si>
  <si>
    <t>Central San Jose, San Jose, CA</t>
  </si>
  <si>
    <t>Glencliff, Nashville, TN</t>
  </si>
  <si>
    <t>Richton, MS</t>
  </si>
  <si>
    <t>Bellflower, CA</t>
  </si>
  <si>
    <t>Harrogate, TN</t>
  </si>
  <si>
    <t>Senatobia, MS</t>
  </si>
  <si>
    <t>La Luz, Albuquerque, NM</t>
  </si>
  <si>
    <t>Williamston, NC</t>
  </si>
  <si>
    <t>Sugar Creek, MO</t>
  </si>
  <si>
    <t>Mims, FL</t>
  </si>
  <si>
    <t>Holton, MI</t>
  </si>
  <si>
    <t>Noble, LA</t>
  </si>
  <si>
    <t>Warsaw, KY</t>
  </si>
  <si>
    <t>Carthage, TX</t>
  </si>
  <si>
    <t>Tunnel Hill, GA</t>
  </si>
  <si>
    <t>Brook, IN</t>
  </si>
  <si>
    <t>Los Angeles County, CA</t>
  </si>
  <si>
    <t>Elgin, SC</t>
  </si>
  <si>
    <t>Johnstown, PA</t>
  </si>
  <si>
    <t>Yarnell, AZ</t>
  </si>
  <si>
    <t>East Central Business Park, Albuquerque, NM</t>
  </si>
  <si>
    <t>East Lancaster, Salem, OR</t>
  </si>
  <si>
    <t>Oceana Naval Air Station, Virginia Beach, VA</t>
  </si>
  <si>
    <t>Silsbee, TX</t>
  </si>
  <si>
    <t>Orosi, CA</t>
  </si>
  <si>
    <t>Ailey, GA</t>
  </si>
  <si>
    <t>Gheens, LA</t>
  </si>
  <si>
    <t>Prague, OK</t>
  </si>
  <si>
    <t>Fairground, Des Moines, IA</t>
  </si>
  <si>
    <t>Pine Knot, KY</t>
  </si>
  <si>
    <t>Golconda, IL</t>
  </si>
  <si>
    <t>Senath, MO</t>
  </si>
  <si>
    <t>Bethpage, TN</t>
  </si>
  <si>
    <t>Millington, TN</t>
  </si>
  <si>
    <t>Southside, Louisville, KY</t>
  </si>
  <si>
    <t>Springfield, MI</t>
  </si>
  <si>
    <t>Goodyear Heights, Akron, OH</t>
  </si>
  <si>
    <t>West Jefferson, NC</t>
  </si>
  <si>
    <t>Sunrise, FL</t>
  </si>
  <si>
    <t>Cedar Crest, Kokomo, IN</t>
  </si>
  <si>
    <t>Bruce, MS</t>
  </si>
  <si>
    <t>Jemison, AL</t>
  </si>
  <si>
    <t>Pear Park, Grand Junction, CO</t>
  </si>
  <si>
    <t>Home Park, Atlanta, GA</t>
  </si>
  <si>
    <t>Green Valley Ranch, Denver, CO</t>
  </si>
  <si>
    <t>Southside, Kalamazoo, MI</t>
  </si>
  <si>
    <t>Bono, AR</t>
  </si>
  <si>
    <t>Monetta, SC</t>
  </si>
  <si>
    <t>Shreveport, LA</t>
  </si>
  <si>
    <t>Cornerstone Village, Detroit, MI</t>
  </si>
  <si>
    <t>Fairfield, CA</t>
  </si>
  <si>
    <t>Aberdeen, WA</t>
  </si>
  <si>
    <t>Sherman Heights, Mulga, AL</t>
  </si>
  <si>
    <t>Cabazon, CA</t>
  </si>
  <si>
    <t>El Rancho, Pico Rivera, CA</t>
  </si>
  <si>
    <t>Davisboro, GA</t>
  </si>
  <si>
    <t>Pauls Valley, OK</t>
  </si>
  <si>
    <t>North Broadway, Lantana, FL</t>
  </si>
  <si>
    <t>Rancho West, Rialto, CA</t>
  </si>
  <si>
    <t>Gage, OK</t>
  </si>
  <si>
    <t>Collett Park, Terre Haute, IN</t>
  </si>
  <si>
    <t>South Lamar, Austin, TX</t>
  </si>
  <si>
    <t>Vera Court, Madison, WI</t>
  </si>
  <si>
    <t>Taft, CA</t>
  </si>
  <si>
    <t>Claude, TX</t>
  </si>
  <si>
    <t>Longfellow, Oakland, CA</t>
  </si>
  <si>
    <t>Northwest Corpus Christi, Corpus Christi, TX</t>
  </si>
  <si>
    <t>Oakwood Heights, Detroit, MI</t>
  </si>
  <si>
    <t>Deer Park, Omaha, NE</t>
  </si>
  <si>
    <t>Tellico Plains, TN</t>
  </si>
  <si>
    <t>Garland, NC</t>
  </si>
  <si>
    <t>Delhi, Santa Ana, CA</t>
  </si>
  <si>
    <t>Springfield, AR</t>
  </si>
  <si>
    <t>Union City, OH</t>
  </si>
  <si>
    <t>Pasadena, CA</t>
  </si>
  <si>
    <t>Cascade, Anderson, CA</t>
  </si>
  <si>
    <t>Eden, NC</t>
  </si>
  <si>
    <t>Squire Park, Seattle, WA</t>
  </si>
  <si>
    <t>Ulysses, KS</t>
  </si>
  <si>
    <t>Hunter Hills, Greensboro, NC</t>
  </si>
  <si>
    <t>Brazos, Waco, TX</t>
  </si>
  <si>
    <t>Hobart, IN</t>
  </si>
  <si>
    <t>El Cuatro, Laredo, TX</t>
  </si>
  <si>
    <t>Florence, CO</t>
  </si>
  <si>
    <t>Briargate, Missouri City, TX</t>
  </si>
  <si>
    <t>First Courthouse, Norman, OK</t>
  </si>
  <si>
    <t>Tipton, CA</t>
  </si>
  <si>
    <t>Melrose, LA</t>
  </si>
  <si>
    <t>Sweeny, TX</t>
  </si>
  <si>
    <t>Pipers Meadow, San Antonio, TX</t>
  </si>
  <si>
    <t>Oakdale Farms, Norfolk, VA</t>
  </si>
  <si>
    <t>Northeast Houston, Galena Park, TX</t>
  </si>
  <si>
    <t>Englewood, TN</t>
  </si>
  <si>
    <t>Northwest Philadelphia, Philadelphia, PA</t>
  </si>
  <si>
    <t>Queen Creek, AZ</t>
  </si>
  <si>
    <t>Hartwell, GA</t>
  </si>
  <si>
    <t>Westwood Terrace, Atlanta, GA</t>
  </si>
  <si>
    <t>Bolton, Mobile, AL</t>
  </si>
  <si>
    <t>Jennings, FL</t>
  </si>
  <si>
    <t>Santa Monica, Pensacola, FL</t>
  </si>
  <si>
    <t>Marshalltown, IA</t>
  </si>
  <si>
    <t>Santa Paula, CA</t>
  </si>
  <si>
    <t>Perris Hills, San Bernardino, CA</t>
  </si>
  <si>
    <t>Chillicothe, OH</t>
  </si>
  <si>
    <t>Van Buren Charter Township, MI</t>
  </si>
  <si>
    <t>Egg Harbor Township, NJ</t>
  </si>
  <si>
    <t>Northeast Side, Converse, TX</t>
  </si>
  <si>
    <t>Louisiana, MO</t>
  </si>
  <si>
    <t>Chicopee, MA</t>
  </si>
  <si>
    <t>Exeter, CA</t>
  </si>
  <si>
    <t>Steele, AL</t>
  </si>
  <si>
    <t>Lyerly, GA</t>
  </si>
  <si>
    <t>Wedgewood, Charlotte, NC</t>
  </si>
  <si>
    <t>Mount Pleasant, Providence, RI</t>
  </si>
  <si>
    <t>Peachtree Corners, GA</t>
  </si>
  <si>
    <t>Omaha, TX</t>
  </si>
  <si>
    <t>Crown Point, Norfolk, VA</t>
  </si>
  <si>
    <t>Nowata, OK</t>
  </si>
  <si>
    <t>Bellshire Terrace, Nashville, TN</t>
  </si>
  <si>
    <t>Norman Park, GA</t>
  </si>
  <si>
    <t>Willow Oaks, Hampton, VA</t>
  </si>
  <si>
    <t>Orlando, KY</t>
  </si>
  <si>
    <t>Brightwood, Washington, DC</t>
  </si>
  <si>
    <t>Richland, GA</t>
  </si>
  <si>
    <t>Cisco, TX</t>
  </si>
  <si>
    <t>Brunswick County, NC</t>
  </si>
  <si>
    <t>Pueblo, CO</t>
  </si>
  <si>
    <t>Muldrow, OK</t>
  </si>
  <si>
    <t>North Vacherie, Vacherie, LA</t>
  </si>
  <si>
    <t>Elk City, OK</t>
  </si>
  <si>
    <t>Peachtree Village, Mesquite, TX</t>
  </si>
  <si>
    <t>Smackover, AR</t>
  </si>
  <si>
    <t>Ribera, NM</t>
  </si>
  <si>
    <t>Lake Betmar Estates, Zephyrhills, FL</t>
  </si>
  <si>
    <t>Monticello, KY</t>
  </si>
  <si>
    <t>Comfort, TX</t>
  </si>
  <si>
    <t>Fairmount, IN</t>
  </si>
  <si>
    <t>12 South, Nashville, TN</t>
  </si>
  <si>
    <t>Mohican Regent, Detroit, MI</t>
  </si>
  <si>
    <t>Powder Springs, GA</t>
  </si>
  <si>
    <t>Gloversville, NY</t>
  </si>
  <si>
    <t>Monte Vista, CO</t>
  </si>
  <si>
    <t>Midtown, Springfield, MO</t>
  </si>
  <si>
    <t>Harrisburg, AR</t>
  </si>
  <si>
    <t>Ashville, AL</t>
  </si>
  <si>
    <t>Yonkers, NY</t>
  </si>
  <si>
    <t>Toomsuba, MS</t>
  </si>
  <si>
    <t>Streamwood, IL</t>
  </si>
  <si>
    <t>Pittsfield, MA</t>
  </si>
  <si>
    <t>Sunset Acres, Tucson, AZ</t>
  </si>
  <si>
    <t>Montecito Heights, Los Angeles, CA</t>
  </si>
  <si>
    <t>Blum, TX</t>
  </si>
  <si>
    <t>Mayfield, KY</t>
  </si>
  <si>
    <t>Brandon, FL</t>
  </si>
  <si>
    <t>West Douglas, Kalamazoo, MI</t>
  </si>
  <si>
    <t>Poplar Grove, AR</t>
  </si>
  <si>
    <t>West Chester, PA</t>
  </si>
  <si>
    <t>Bassett, West Puente Valley, CA</t>
  </si>
  <si>
    <t>Schriever, LA</t>
  </si>
  <si>
    <t>Pulaski Park, Chicago, IL</t>
  </si>
  <si>
    <t>East San Jose, San Jose, CA</t>
  </si>
  <si>
    <t>Palmetto, GA</t>
  </si>
  <si>
    <t>Centretech, Aurora, CO</t>
  </si>
  <si>
    <t>Idaho Falls, ID</t>
  </si>
  <si>
    <t>Dickinson, TX</t>
  </si>
  <si>
    <t>Pittsburg, KS</t>
  </si>
  <si>
    <t>Manassas, VA</t>
  </si>
  <si>
    <t>South Alameda, Lakewood, CO</t>
  </si>
  <si>
    <t>Historic Downtown, Jersey City, NJ</t>
  </si>
  <si>
    <t>Hooks, TX</t>
  </si>
  <si>
    <t>Porter, OK</t>
  </si>
  <si>
    <t>South Tacoma, Tacoma, WA</t>
  </si>
  <si>
    <t>Upper Roseville, Newark, NJ</t>
  </si>
  <si>
    <t>Islandton, SC</t>
  </si>
  <si>
    <t>Nashville, NC</t>
  </si>
  <si>
    <t>Redwood, Oxnard, CA</t>
  </si>
  <si>
    <t>Lovelock, NV</t>
  </si>
  <si>
    <t>Harrison, MI</t>
  </si>
  <si>
    <t>Charleston, AR</t>
  </si>
  <si>
    <t>Mershon, GA</t>
  </si>
  <si>
    <t>Candor, NC</t>
  </si>
  <si>
    <t>Mission View, Tucson, AZ</t>
  </si>
  <si>
    <t>Walnut Shade, MO</t>
  </si>
  <si>
    <t>Talking Rock, GA</t>
  </si>
  <si>
    <t>Summerdale, AL</t>
  </si>
  <si>
    <t>Stewart Place, Las Vegas, NV</t>
  </si>
  <si>
    <t>San Manuel, AZ</t>
  </si>
  <si>
    <t>Benton Park, Bakersfield, CA</t>
  </si>
  <si>
    <t>Midlothian, TX</t>
  </si>
  <si>
    <t>Clinton, MS</t>
  </si>
  <si>
    <t>Bryan Station, Lexington, KY</t>
  </si>
  <si>
    <t>Bellaire, OH</t>
  </si>
  <si>
    <t>Castroville, CA</t>
  </si>
  <si>
    <t>Indian Orchard, Springfield, MA</t>
  </si>
  <si>
    <t>Elkins Park, PA</t>
  </si>
  <si>
    <t>Edgewater, Miami, FL</t>
  </si>
  <si>
    <t>Forest Park, IL</t>
  </si>
  <si>
    <t>Trenton, MO</t>
  </si>
  <si>
    <t>Plantersville, TX</t>
  </si>
  <si>
    <t>Warsaw, MO</t>
  </si>
  <si>
    <t>Boaz, AL</t>
  </si>
  <si>
    <t>Sherman Heights, San Diego, CA</t>
  </si>
  <si>
    <t>Framingham, MA</t>
  </si>
  <si>
    <t>Oxford, MS</t>
  </si>
  <si>
    <t>Nice, CA</t>
  </si>
  <si>
    <t>D'Iberville, MS</t>
  </si>
  <si>
    <t>Berkshire Village, Pasadena, TX</t>
  </si>
  <si>
    <t>East Front, Wichita, KS</t>
  </si>
  <si>
    <t>West Valley City, UT</t>
  </si>
  <si>
    <t>Northline Terrace, Houston, TX</t>
  </si>
  <si>
    <t>Casa, AR</t>
  </si>
  <si>
    <t>Marietta, Slater-Marietta, SC</t>
  </si>
  <si>
    <t>Mineral Bluff, GA</t>
  </si>
  <si>
    <t>Hiram, GA</t>
  </si>
  <si>
    <t>Berkeley, Denver, CO</t>
  </si>
  <si>
    <t>Wick Field, Milwaukee, WI</t>
  </si>
  <si>
    <t>Polkville, NC</t>
  </si>
  <si>
    <t>Gideon, MO</t>
  </si>
  <si>
    <t>Gilroy, CA</t>
  </si>
  <si>
    <t>Lawrence Park, Sacramento, CA</t>
  </si>
  <si>
    <t>Rutherfordton, NC</t>
  </si>
  <si>
    <t>Muscatine, IA</t>
  </si>
  <si>
    <t>Wolfe City, TX</t>
  </si>
  <si>
    <t>Hayward, CA</t>
  </si>
  <si>
    <t>Park Central Area, Abilene, TX</t>
  </si>
  <si>
    <t>Dover, FL</t>
  </si>
  <si>
    <t>Kykotsmovi Village, AZ</t>
  </si>
  <si>
    <t>Valley View Heights, El Paso, TX</t>
  </si>
  <si>
    <t>Saginaw, TX</t>
  </si>
  <si>
    <t>South Pasadena Plaza, Deer Park, TX</t>
  </si>
  <si>
    <t>Cumberland, KY</t>
  </si>
  <si>
    <t>Bolivia, NC</t>
  </si>
  <si>
    <t>Leavenworth, KS</t>
  </si>
  <si>
    <t>Waverly, VA</t>
  </si>
  <si>
    <t>Elkmont, AL</t>
  </si>
  <si>
    <t>Rocky Point, NC</t>
  </si>
  <si>
    <t>Downtown, Fontana, CA</t>
  </si>
  <si>
    <t>Powell-Poage-Hamilton, La Crosse, WI</t>
  </si>
  <si>
    <t>Siloam Springs, AR</t>
  </si>
  <si>
    <t>Fountain Valley, Fountain, CO</t>
  </si>
  <si>
    <t>Whitley City, KY</t>
  </si>
  <si>
    <t>Lacombe, LA</t>
  </si>
  <si>
    <t>Westbury, NY</t>
  </si>
  <si>
    <t>Mingo Valley, Tulsa, OK</t>
  </si>
  <si>
    <t>Barney Circle, Washington, DC</t>
  </si>
  <si>
    <t>John T White, Fort Worth, TX</t>
  </si>
  <si>
    <t>South Tampa, Tampa, FL</t>
  </si>
  <si>
    <t>Rule, TX</t>
  </si>
  <si>
    <t>Willow Creek, Fort Worth, TX</t>
  </si>
  <si>
    <t>Napoleonville, LA</t>
  </si>
  <si>
    <t>Tool, TX</t>
  </si>
  <si>
    <t>Posen, IL</t>
  </si>
  <si>
    <t>Central Islip, NY</t>
  </si>
  <si>
    <t>Longfellow, Minneapolis, MN</t>
  </si>
  <si>
    <t>Mascot, TN</t>
  </si>
  <si>
    <t>Manchester, TN</t>
  </si>
  <si>
    <t>Central Sacramento, Sacramento, CA</t>
  </si>
  <si>
    <t>Beardstown, IL</t>
  </si>
  <si>
    <t>Moapa, NV</t>
  </si>
  <si>
    <t>Oak Grove, LA</t>
  </si>
  <si>
    <t>Trent Woods, NC</t>
  </si>
  <si>
    <t>Brookfield, MO</t>
  </si>
  <si>
    <t>Rogersville, TN</t>
  </si>
  <si>
    <t>Pontoon Beach, IL</t>
  </si>
  <si>
    <t>Marietta, OH</t>
  </si>
  <si>
    <t>Violet, LA</t>
  </si>
  <si>
    <t>Letts, IA</t>
  </si>
  <si>
    <t>Rocky Mount, MO</t>
  </si>
  <si>
    <t>Lincolnton, NC</t>
  </si>
  <si>
    <t>Blackshear, GA</t>
  </si>
  <si>
    <t>Landers, CA</t>
  </si>
  <si>
    <t>Carson City, NV</t>
  </si>
  <si>
    <t>Riverside, MO</t>
  </si>
  <si>
    <t>Beverwyck, Albany, NY</t>
  </si>
  <si>
    <t>Berea, KY</t>
  </si>
  <si>
    <t>Harrison Lenox, Boston, MA</t>
  </si>
  <si>
    <t>McClellanville, SC</t>
  </si>
  <si>
    <t>Mesquite, NV</t>
  </si>
  <si>
    <t>Westwood, Little Rock, AR</t>
  </si>
  <si>
    <t>Rensselaer, NY</t>
  </si>
  <si>
    <t>Kenton, TN</t>
  </si>
  <si>
    <t>Mooresboro, NC</t>
  </si>
  <si>
    <t>Livingston, LA</t>
  </si>
  <si>
    <t>Huntington, IN</t>
  </si>
  <si>
    <t>South Montebello, Los Angeles, CA</t>
  </si>
  <si>
    <t>Oglethorpe, GA</t>
  </si>
  <si>
    <t>Hartwell, Cincinnati, OH</t>
  </si>
  <si>
    <t>Arts District, Los Angeles, CA</t>
  </si>
  <si>
    <t>Desert Saguaro Estates, Mesa, AZ</t>
  </si>
  <si>
    <t>Angleton, TX</t>
  </si>
  <si>
    <t>Hartford, Providence, RI</t>
  </si>
  <si>
    <t>Planada, CA</t>
  </si>
  <si>
    <t>Elkhart, TX</t>
  </si>
  <si>
    <t>Marquette Heights, IL</t>
  </si>
  <si>
    <t>Southwest Village, Wichita, KS</t>
  </si>
  <si>
    <t>Midkiff, TX</t>
  </si>
  <si>
    <t>El Dorado East, El Paso, TX</t>
  </si>
  <si>
    <t>Eastwoods, Laredo, TX</t>
  </si>
  <si>
    <t>Plaza Area, Kansas City, MO</t>
  </si>
  <si>
    <t>Corcoran, Minneapolis, MN</t>
  </si>
  <si>
    <t>Downtown, New Haven, CT</t>
  </si>
  <si>
    <t>West Side, Saint Paul, MN</t>
  </si>
  <si>
    <t>Meridian, CA</t>
  </si>
  <si>
    <t>Blue Creek, Houston, TX</t>
  </si>
  <si>
    <t>Smith Hill, Providence, RI</t>
  </si>
  <si>
    <t>Elgin Historic District, Elgin, IL</t>
  </si>
  <si>
    <t>Lampasas, TX</t>
  </si>
  <si>
    <t>Hallmark-Camelot, Fort Worth, TX</t>
  </si>
  <si>
    <t>Woodridge South, New Port Richey, FL</t>
  </si>
  <si>
    <t>Collinsville, IL</t>
  </si>
  <si>
    <t>Townsite, Oceanside, CA</t>
  </si>
  <si>
    <t>Horton, AL</t>
  </si>
  <si>
    <t>Central City, Salt Lake City, UT</t>
  </si>
  <si>
    <t>Holcomb, MO</t>
  </si>
  <si>
    <t>Ruther Glen, VA</t>
  </si>
  <si>
    <t>Maplewood, MO</t>
  </si>
  <si>
    <t>Clairfield, TN</t>
  </si>
  <si>
    <t>Rincon, GA</t>
  </si>
  <si>
    <t>Las Palmas, Oakland, CA</t>
  </si>
  <si>
    <t>Moody, TX</t>
  </si>
  <si>
    <t>Rotan, TX</t>
  </si>
  <si>
    <t>Paoli, IN</t>
  </si>
  <si>
    <t>Irvine, KY</t>
  </si>
  <si>
    <t>Mound View, Cedar Rapids, IA</t>
  </si>
  <si>
    <t>Eastview, El Paso, TX</t>
  </si>
  <si>
    <t>Lompoc, CA</t>
  </si>
  <si>
    <t>Cadet, MO</t>
  </si>
  <si>
    <t>Willcox, AZ</t>
  </si>
  <si>
    <t>Patterson, GA</t>
  </si>
  <si>
    <t>Dallas, GA</t>
  </si>
  <si>
    <t>North Florence, Florence, AL</t>
  </si>
  <si>
    <t>Prestonsburg, KY</t>
  </si>
  <si>
    <t>Wilson, OK</t>
  </si>
  <si>
    <t>Jenkins, KY</t>
  </si>
  <si>
    <t>New Caney, TX</t>
  </si>
  <si>
    <t>Quapaw, OK</t>
  </si>
  <si>
    <t>Tama, IA</t>
  </si>
  <si>
    <t>Villa Del Sol, Laredo, TX</t>
  </si>
  <si>
    <t>Milton, KY</t>
  </si>
  <si>
    <t>Falkville, AL</t>
  </si>
  <si>
    <t>Carter Lake, IA</t>
  </si>
  <si>
    <t>Atascosa, TX</t>
  </si>
  <si>
    <t>Mineola, TX</t>
  </si>
  <si>
    <t>Bakersfield Country Club, Bakersfield, CA</t>
  </si>
  <si>
    <t>Brigantine, NJ</t>
  </si>
  <si>
    <t>El Rio East, Oxnard, CA</t>
  </si>
  <si>
    <t>Brentwood, MD</t>
  </si>
  <si>
    <t>Bayou La Batre, AL</t>
  </si>
  <si>
    <t>Chestnut Park, Trenton, NJ</t>
  </si>
  <si>
    <t>Elmhurst, Norfolk, VA</t>
  </si>
  <si>
    <t>Little Havana, Miami, FL</t>
  </si>
  <si>
    <t>Dexter, GA</t>
  </si>
  <si>
    <t>Cleveland, OK</t>
  </si>
  <si>
    <t>Dawson, TX</t>
  </si>
  <si>
    <t>Old Colorado City, Colorado Springs, CO</t>
  </si>
  <si>
    <t>Carondelet, St. Louis, MO</t>
  </si>
  <si>
    <t>Millsmont, Oakland, CA</t>
  </si>
  <si>
    <t>Leeds Gate/Colonial Village, Savannah, GA</t>
  </si>
  <si>
    <t>Nauck, Arlington, VA</t>
  </si>
  <si>
    <t>Ellsinore, MO</t>
  </si>
  <si>
    <t>Conway, NC</t>
  </si>
  <si>
    <t>Owingsville, KY</t>
  </si>
  <si>
    <t>Delmar, DE</t>
  </si>
  <si>
    <t>Brockton, MA</t>
  </si>
  <si>
    <t>Thunderbolt, GA</t>
  </si>
  <si>
    <t>Christiana, TN</t>
  </si>
  <si>
    <t>East Bayside, Portland, ME</t>
  </si>
  <si>
    <t>Woodburn, OR</t>
  </si>
  <si>
    <t>Cedar Creek, TX</t>
  </si>
  <si>
    <t>Chatham, VA</t>
  </si>
  <si>
    <t>Rio Rico Southwest, Rio Rico, AZ</t>
  </si>
  <si>
    <t>Central Carrollton Association, New Orleans, LA</t>
  </si>
  <si>
    <t>Saint Marys, GA</t>
  </si>
  <si>
    <t>Parkersburg, WV</t>
  </si>
  <si>
    <t>Wellford, SC</t>
  </si>
  <si>
    <t>Nahunta, GA</t>
  </si>
  <si>
    <t>Milner, GA</t>
  </si>
  <si>
    <t>Babcock, Buffalo, NY</t>
  </si>
  <si>
    <t>Columbus Park, Omaha, NE</t>
  </si>
  <si>
    <t>Newton, MS</t>
  </si>
  <si>
    <t>Spring Creek, NV</t>
  </si>
  <si>
    <t>Imboden, AR</t>
  </si>
  <si>
    <t>Nelsonville, OH</t>
  </si>
  <si>
    <t>Santa Fe, TX</t>
  </si>
  <si>
    <t>Vale, NC</t>
  </si>
  <si>
    <t>Patch, St. Louis, MO</t>
  </si>
  <si>
    <t>Westminster, CO</t>
  </si>
  <si>
    <t>Nakina, NC</t>
  </si>
  <si>
    <t>River Oaks, Norfolk, VA</t>
  </si>
  <si>
    <t>Tazewell, TN</t>
  </si>
  <si>
    <t>Fayetteville, AR</t>
  </si>
  <si>
    <t>Big Lake, TX</t>
  </si>
  <si>
    <t>North Northwest Pensacola, Cantonment, FL</t>
  </si>
  <si>
    <t>Haverhill, MA</t>
  </si>
  <si>
    <t>Cedar Hills, Jacksonville, FL</t>
  </si>
  <si>
    <t>Mira Loma, Jurupa Valley, CA</t>
  </si>
  <si>
    <t>Crothersville, IN</t>
  </si>
  <si>
    <t>Washington, PA</t>
  </si>
  <si>
    <t>Willingboro, NJ</t>
  </si>
  <si>
    <t>Piedmont, AL</t>
  </si>
  <si>
    <t>Carson, CA</t>
  </si>
  <si>
    <t>Liberty, MS</t>
  </si>
  <si>
    <t>Soap Lake, WA</t>
  </si>
  <si>
    <t>Chipley, FL</t>
  </si>
  <si>
    <t>Williamston, SC</t>
  </si>
  <si>
    <t>Clay City, KY</t>
  </si>
  <si>
    <t>Neosho, MO</t>
  </si>
  <si>
    <t>Fairview Homes, Greensboro, NC</t>
  </si>
  <si>
    <t>Travelers Rest, SC</t>
  </si>
  <si>
    <t>Pittman, Las Vegas, NV</t>
  </si>
  <si>
    <t>League City, TX</t>
  </si>
  <si>
    <t>North of the Panhandle, San Francisco, CA</t>
  </si>
  <si>
    <t>Oak Lawn, Dallas, TX</t>
  </si>
  <si>
    <t>Madison, WI</t>
  </si>
  <si>
    <t>Woodbridge, VA</t>
  </si>
  <si>
    <t>South Montebello, Montebello, CA</t>
  </si>
  <si>
    <t>Linden, TN</t>
  </si>
  <si>
    <t>Gladewater, TX</t>
  </si>
  <si>
    <t>South Tempe, Tempe, AZ</t>
  </si>
  <si>
    <t>Julia Keen, Tucson, AZ</t>
  </si>
  <si>
    <t>Flour Bluff, Corpus Christi, TX</t>
  </si>
  <si>
    <t>Temple, GA</t>
  </si>
  <si>
    <t>Fremont, Oakland, CA</t>
  </si>
  <si>
    <t>Rutledge, GA</t>
  </si>
  <si>
    <t>Moorpark, CA</t>
  </si>
  <si>
    <t>Nashua, NH</t>
  </si>
  <si>
    <t>Nodine Hill, Yonkers, NY</t>
  </si>
  <si>
    <t>Walton Farms, Hephzibah, GA</t>
  </si>
  <si>
    <t>Sterling Green South, Channelview, TX</t>
  </si>
  <si>
    <t>Colquitt, GA</t>
  </si>
  <si>
    <t>Riverview, Omaha, NE</t>
  </si>
  <si>
    <t>Vandalia, IL</t>
  </si>
  <si>
    <t>Sullivan, IN</t>
  </si>
  <si>
    <t>Stockport, OH</t>
  </si>
  <si>
    <t>Lebanon, MO</t>
  </si>
  <si>
    <t>Westview, Houston, TX</t>
  </si>
  <si>
    <t>Warren, MI</t>
  </si>
  <si>
    <t>South Fort Lauderdale, Fort Lauderdale, FL</t>
  </si>
  <si>
    <t>Corning, AR</t>
  </si>
  <si>
    <t>Engelwood Park, Orlando, FL</t>
  </si>
  <si>
    <t>Avondale, Chicago, IL</t>
  </si>
  <si>
    <t>Crestwood North, Birmingham, AL</t>
  </si>
  <si>
    <t>Riverside Airport, Riverside, CA</t>
  </si>
  <si>
    <t>Burke Acres, Kalamazoo, MI</t>
  </si>
  <si>
    <t>Esther Short, Vancouver, WA</t>
  </si>
  <si>
    <t>Mount Holly, NJ</t>
  </si>
  <si>
    <t>Machesney Park, IL</t>
  </si>
  <si>
    <t>Simsboro, LA</t>
  </si>
  <si>
    <t>London, OH</t>
  </si>
  <si>
    <t>DeVeaux, Toledo, OH</t>
  </si>
  <si>
    <t>Albany, OR</t>
  </si>
  <si>
    <t>Boardman, OR</t>
  </si>
  <si>
    <t>Pueblo West, CO</t>
  </si>
  <si>
    <t>Ventnor City, NJ</t>
  </si>
  <si>
    <t>Adairsville, GA</t>
  </si>
  <si>
    <t>Coronado, Phoenix, AZ</t>
  </si>
  <si>
    <t>Parsons, KS</t>
  </si>
  <si>
    <t>Clinton, NC</t>
  </si>
  <si>
    <t>Odenton, MD</t>
  </si>
  <si>
    <t>Iron County, UT</t>
  </si>
  <si>
    <t>Anthony, TX</t>
  </si>
  <si>
    <t>Valley Mills, TX</t>
  </si>
  <si>
    <t>Galena, KS</t>
  </si>
  <si>
    <t>Northland-Lyceum, Rochester, NY</t>
  </si>
  <si>
    <t>Mesa Grande, Mesa, AZ</t>
  </si>
  <si>
    <t>McCourry Heights, Oklahoma City, OK</t>
  </si>
  <si>
    <t>Blackstone, VA</t>
  </si>
  <si>
    <t>Club, Pueblo, CO</t>
  </si>
  <si>
    <t>Leighton, AL</t>
  </si>
  <si>
    <t>Chula Vista, CA</t>
  </si>
  <si>
    <t>Milton-Freewater, OR</t>
  </si>
  <si>
    <t>North Central Pensacola, Pensacola, FL</t>
  </si>
  <si>
    <t>Norfork, AR</t>
  </si>
  <si>
    <t>Wadmalaw Island, SC</t>
  </si>
  <si>
    <t>North Topeka West, Topeka, KS</t>
  </si>
  <si>
    <t>Garfield Park-South Neighborhood, Indianapolis, IN</t>
  </si>
  <si>
    <t>Urbana, OH</t>
  </si>
  <si>
    <t>Back Central, Lowell, MA</t>
  </si>
  <si>
    <t>Central State, Schenectady, NY</t>
  </si>
  <si>
    <t>Bay Front To La Porte, La Porte, TX</t>
  </si>
  <si>
    <t>Maplewood Heights, Nashville, TN</t>
  </si>
  <si>
    <t>Jennings, OK</t>
  </si>
  <si>
    <t>Glen Saint Mary, FL</t>
  </si>
  <si>
    <t>Wausau, WI</t>
  </si>
  <si>
    <t>Bucyrus, OH</t>
  </si>
  <si>
    <t>Salley, SC</t>
  </si>
  <si>
    <t>Lower Brule, SD</t>
  </si>
  <si>
    <t>Hohenwald, TN</t>
  </si>
  <si>
    <t>Bethlehem, GA</t>
  </si>
  <si>
    <t>Stella Vann, Tucson, AZ</t>
  </si>
  <si>
    <t>Madison, GA</t>
  </si>
  <si>
    <t>South End, Boston, MA</t>
  </si>
  <si>
    <t>Pleasanton, TX</t>
  </si>
  <si>
    <t>Parkdale Viking Hills, Waco, TX</t>
  </si>
  <si>
    <t>Hominy, OK</t>
  </si>
  <si>
    <t>Blue Island, IL</t>
  </si>
  <si>
    <t>Country Overlook, Wichita, KS</t>
  </si>
  <si>
    <t>Stevenson, AL</t>
  </si>
  <si>
    <t>Everett, Lincoln, NE</t>
  </si>
  <si>
    <t>Grandview, IL</t>
  </si>
  <si>
    <t>Orange Park, FL</t>
  </si>
  <si>
    <t>Hodgin, Albuquerque, NM</t>
  </si>
  <si>
    <t>Highline Villages, Aurora, CO</t>
  </si>
  <si>
    <t>Carlisle, KY</t>
  </si>
  <si>
    <t>Edgemont Park, Mesquite, TX</t>
  </si>
  <si>
    <t>Norview Heights, Norfolk, VA</t>
  </si>
  <si>
    <t>Haltom City, TX</t>
  </si>
  <si>
    <t>Valley, Providence, RI</t>
  </si>
  <si>
    <t>Neodesha, KS</t>
  </si>
  <si>
    <t>Carrier Mills, IL</t>
  </si>
  <si>
    <t>Mount Auburn, Evansville, IN</t>
  </si>
  <si>
    <t>Englewood, NJ</t>
  </si>
  <si>
    <t>Valley College, San Bernardino, CA</t>
  </si>
  <si>
    <t>South End, Hartford, CT</t>
  </si>
  <si>
    <t>River Oaks, TX</t>
  </si>
  <si>
    <t>Rutledge, TN</t>
  </si>
  <si>
    <t>Astor, FL</t>
  </si>
  <si>
    <t>Clinton, IL</t>
  </si>
  <si>
    <t>Fountain Inn, SC</t>
  </si>
  <si>
    <t>Brazoria, TX</t>
  </si>
  <si>
    <t>Salina, UT</t>
  </si>
  <si>
    <t>Marty Robbins North, El Paso, TX</t>
  </si>
  <si>
    <t>Kingsland, GA</t>
  </si>
  <si>
    <t>Bay Saint Louis, MS</t>
  </si>
  <si>
    <t>Mineral County, NV</t>
  </si>
  <si>
    <t>Logan, WV</t>
  </si>
  <si>
    <t>San Andreas, Highland, CA</t>
  </si>
  <si>
    <t>Riverton, WY</t>
  </si>
  <si>
    <t>Monett, MO</t>
  </si>
  <si>
    <t>East English Village, Detroit, MI</t>
  </si>
  <si>
    <t>Mountainburg, AR</t>
  </si>
  <si>
    <t>Saint George, SC</t>
  </si>
  <si>
    <t>Merrillville, IN</t>
  </si>
  <si>
    <t>Grant, AL</t>
  </si>
  <si>
    <t>Cove City, NC</t>
  </si>
  <si>
    <t>Berry, AL</t>
  </si>
  <si>
    <t>Collinston, LA</t>
  </si>
  <si>
    <t>Nevada, MO</t>
  </si>
  <si>
    <t>Alma, AR</t>
  </si>
  <si>
    <t>Somerville, AL</t>
  </si>
  <si>
    <t>Dos Palos, CA</t>
  </si>
  <si>
    <t>LaRue, TX</t>
  </si>
  <si>
    <t>Bloomingdale Ridge, Riverview, FL</t>
  </si>
  <si>
    <t>Wilkesville, OH</t>
  </si>
  <si>
    <t>Spy Run, Fort Wayne, IN</t>
  </si>
  <si>
    <t>Mancelona, MI</t>
  </si>
  <si>
    <t>South San Jose, San Jose, CA</t>
  </si>
  <si>
    <t>Wilmington Manor, DE</t>
  </si>
  <si>
    <t>Des Moines, IA</t>
  </si>
  <si>
    <t>Dixwell, New Haven, CT</t>
  </si>
  <si>
    <t>Dowelltown, TN</t>
  </si>
  <si>
    <t>City Center North, Aurora, CO</t>
  </si>
  <si>
    <t>Tonopah, AZ</t>
  </si>
  <si>
    <t>Far Westside, Syracuse, NY</t>
  </si>
  <si>
    <t>Beverly Oaks, Irving, TX</t>
  </si>
  <si>
    <t>Blountstown, FL</t>
  </si>
  <si>
    <t>Pulaski, TN</t>
  </si>
  <si>
    <t>Logan, OH</t>
  </si>
  <si>
    <t>West Winds, Albuquerque, NM</t>
  </si>
  <si>
    <t>Northeast Raleigh, Raleigh, NC</t>
  </si>
  <si>
    <t>Vian, OK</t>
  </si>
  <si>
    <t>South Christy, Las Vegas, NV</t>
  </si>
  <si>
    <t>DeKalb, IL</t>
  </si>
  <si>
    <t>Glengarry, Nashville, TN</t>
  </si>
  <si>
    <t>Bassett, VA</t>
  </si>
  <si>
    <t>Gatewood, Garner, NC</t>
  </si>
  <si>
    <t>Historic West-Side, Springfield, IL</t>
  </si>
  <si>
    <t>North End, Bridgeport, CT</t>
  </si>
  <si>
    <t>Aberdeen, MD</t>
  </si>
  <si>
    <t>Aiea, HI</t>
  </si>
  <si>
    <t>South Boston, VA</t>
  </si>
  <si>
    <t>Chamblee, GA</t>
  </si>
  <si>
    <t>Liberty Wells, Salt Lake City, UT</t>
  </si>
  <si>
    <t>Skies West, Albuquerque, NM</t>
  </si>
  <si>
    <t>Fennville, MI</t>
  </si>
  <si>
    <t>Lecompte, LA</t>
  </si>
  <si>
    <t>Faison, NC</t>
  </si>
  <si>
    <t>Blaine, KY</t>
  </si>
  <si>
    <t>Gateway, Denver, CO</t>
  </si>
  <si>
    <t>Mountain City, TN</t>
  </si>
  <si>
    <t>Rex, GA</t>
  </si>
  <si>
    <t>Davis Lake - Eastfield, Charlotte, NC</t>
  </si>
  <si>
    <t>Las Animas, CO</t>
  </si>
  <si>
    <t>Mesa Heights, Yuma, AZ</t>
  </si>
  <si>
    <t>Pill Hill, Oakland, CA</t>
  </si>
  <si>
    <t>Tanglewood, Augusta, GA</t>
  </si>
  <si>
    <t>Highlands, Lowell, MA</t>
  </si>
  <si>
    <t>Key West, FL</t>
  </si>
  <si>
    <t>Utica, KY</t>
  </si>
  <si>
    <t>Mattapan, Boston, MA</t>
  </si>
  <si>
    <t>Cedarville, Lawrence Township, NJ</t>
  </si>
  <si>
    <t>Mishawaka, IN</t>
  </si>
  <si>
    <t>Louisa, VA</t>
  </si>
  <si>
    <t>Chino, CA</t>
  </si>
  <si>
    <t>Keota, OK</t>
  </si>
  <si>
    <t>Albany Park, Chicago, IL</t>
  </si>
  <si>
    <t>Los Molinos, CA</t>
  </si>
  <si>
    <t>Monticello, NY</t>
  </si>
  <si>
    <t>Ashford Park, Chamblee, GA</t>
  </si>
  <si>
    <t>Whitwell, TN</t>
  </si>
  <si>
    <t>Wolf Lake, Muskegon, MI</t>
  </si>
  <si>
    <t>Ranburne, AL</t>
  </si>
  <si>
    <t>Flippin, AR</t>
  </si>
  <si>
    <t>Five Points, Toledo, OH</t>
  </si>
  <si>
    <t>Prosperity, SC</t>
  </si>
  <si>
    <t>Elba, AL</t>
  </si>
  <si>
    <t>Somerset, KY</t>
  </si>
  <si>
    <t>Town Creek, AL</t>
  </si>
  <si>
    <t>Fort Lawn, SC</t>
  </si>
  <si>
    <t>Ten Mile, TN</t>
  </si>
  <si>
    <t>Summit Place, El Paso, TX</t>
  </si>
  <si>
    <t>Southpoint, Jacksonville, FL</t>
  </si>
  <si>
    <t>Los Volcanes, Albuquerque, NM</t>
  </si>
  <si>
    <t>Riverside County, CA</t>
  </si>
  <si>
    <t>Peekskill, NY</t>
  </si>
  <si>
    <t>West Star Estates, Tucson, AZ</t>
  </si>
  <si>
    <t>Downtown, Lowell, MA</t>
  </si>
  <si>
    <t>Cape Charles, VA</t>
  </si>
  <si>
    <t>Crocker, MO</t>
  </si>
  <si>
    <t>Lakefront, Syracuse, NY</t>
  </si>
  <si>
    <t>Plainville, GA</t>
  </si>
  <si>
    <t>Gulf Coast Acres, Hudson, FL</t>
  </si>
  <si>
    <t>Brush, CO</t>
  </si>
  <si>
    <t>Broken Arrow, OK</t>
  </si>
  <si>
    <t>Graceville, FL</t>
  </si>
  <si>
    <t>Amargosa Valley, NV</t>
  </si>
  <si>
    <t>Stanley, VA</t>
  </si>
  <si>
    <t>Cumberland, Atlanta, GA</t>
  </si>
  <si>
    <t>Foster, KY</t>
  </si>
  <si>
    <t>Cañon City, CO</t>
  </si>
  <si>
    <t>Jackson, OH</t>
  </si>
  <si>
    <t>North Lauderdale, FL</t>
  </si>
  <si>
    <t>Kearney, NE</t>
  </si>
  <si>
    <t>Dennis, MS</t>
  </si>
  <si>
    <t>Shallowater, TX</t>
  </si>
  <si>
    <t>Ponderosa, NM</t>
  </si>
  <si>
    <t>Watertower Improvement, Mesa, AZ</t>
  </si>
  <si>
    <t>Sheraden, Pittsburgh, PA</t>
  </si>
  <si>
    <t>Dawson Springs, KY</t>
  </si>
  <si>
    <t>Sevierville, TN</t>
  </si>
  <si>
    <t>Norris, SC</t>
  </si>
  <si>
    <t>Joppa, AL</t>
  </si>
  <si>
    <t>Taylorsville, MS</t>
  </si>
  <si>
    <t>North Highlands Addition, Panama City, FL</t>
  </si>
  <si>
    <t>Allied Community, Fitchburg, WI</t>
  </si>
  <si>
    <t>North View, Houston, TX</t>
  </si>
  <si>
    <t>Deer Valley, Phoenix, AZ</t>
  </si>
  <si>
    <t>Clearfield, UT</t>
  </si>
  <si>
    <t>McKees Rocks, PA</t>
  </si>
  <si>
    <t>Rockdale, TX</t>
  </si>
  <si>
    <t>Hawesville, KY</t>
  </si>
  <si>
    <t>Buena Ventura Lakes, FL</t>
  </si>
  <si>
    <t>Campbellsville, KY</t>
  </si>
  <si>
    <t>Westchester-Green Countrie, Galloway, OH</t>
  </si>
  <si>
    <t>Rocky Mount, VA</t>
  </si>
  <si>
    <t>Washington, LA</t>
  </si>
  <si>
    <t>Cope, SC</t>
  </si>
  <si>
    <t>Zone 1, Erie, PA</t>
  </si>
  <si>
    <t>Liberty, TX</t>
  </si>
  <si>
    <t>Cooperstown, El Paso, TX</t>
  </si>
  <si>
    <t>Castlewood, VA</t>
  </si>
  <si>
    <t>Beltrami, Minneapolis, MN</t>
  </si>
  <si>
    <t>Grantville, GA</t>
  </si>
  <si>
    <t>Meadville, PA</t>
  </si>
  <si>
    <t>Reedley, CA</t>
  </si>
  <si>
    <t>Española, NM</t>
  </si>
  <si>
    <t>Seaside, CA</t>
  </si>
  <si>
    <t>Rockaway Beach, OR</t>
  </si>
  <si>
    <t>Saint Ann, MO</t>
  </si>
  <si>
    <t>Northcliffe, Houston, TX</t>
  </si>
  <si>
    <t>Hunters Glen, Missouri City, TX</t>
  </si>
  <si>
    <t>Corbett, Tucson, AZ</t>
  </si>
  <si>
    <t>Aynor, SC</t>
  </si>
  <si>
    <t>New Lexington, OH</t>
  </si>
  <si>
    <t>Hyde Park, Jacksonville, FL</t>
  </si>
  <si>
    <t>Portland, IN</t>
  </si>
  <si>
    <t>Beaver Dam, KY</t>
  </si>
  <si>
    <t>Midvale Park, Tucson, AZ</t>
  </si>
  <si>
    <t>Pittsburg, CA</t>
  </si>
  <si>
    <t>Comanche, OK</t>
  </si>
  <si>
    <t>Milton, WV</t>
  </si>
  <si>
    <t>Dunbar Spring, Tucson, AZ</t>
  </si>
  <si>
    <t>Crosbyton, TX</t>
  </si>
  <si>
    <t>New Albany, MS</t>
  </si>
  <si>
    <t>Central Escondido, Escondido, CA</t>
  </si>
  <si>
    <t>Center Point, AL</t>
  </si>
  <si>
    <t>Groves, TX</t>
  </si>
  <si>
    <t>Concho, AZ</t>
  </si>
  <si>
    <t>Sun Gate, San Antonio, TX</t>
  </si>
  <si>
    <t>Ashland, WI</t>
  </si>
  <si>
    <t>Stone County, AR</t>
  </si>
  <si>
    <t>Adair, OK</t>
  </si>
  <si>
    <t>Lafayette, TN</t>
  </si>
  <si>
    <t>Lookeba, OK</t>
  </si>
  <si>
    <t>East Bernard, TX</t>
  </si>
  <si>
    <t>Westfield, Theodore, AL</t>
  </si>
  <si>
    <t>Wallins Creek, KY</t>
  </si>
  <si>
    <t>Ponchatoula, LA</t>
  </si>
  <si>
    <t>Country Club, Lakewood, CO</t>
  </si>
  <si>
    <t>Pinebluff, NC</t>
  </si>
  <si>
    <t>Northeast Anaheim, Anaheim, CA</t>
  </si>
  <si>
    <t>Cookeville, TN</t>
  </si>
  <si>
    <t>Berwind, WV</t>
  </si>
  <si>
    <t>Bonham, TX</t>
  </si>
  <si>
    <t>Canton, GA</t>
  </si>
  <si>
    <t>Ponce de Leon, FL</t>
  </si>
  <si>
    <t>Burgaw, NC</t>
  </si>
  <si>
    <t>Chandler, TX</t>
  </si>
  <si>
    <t>Edgewood, New Haven, CT</t>
  </si>
  <si>
    <t>Seventy-First, Fayetteville, NC</t>
  </si>
  <si>
    <t>Layton Park, Milwaukee, WI</t>
  </si>
  <si>
    <t>Rushwood, Houston, TX</t>
  </si>
  <si>
    <t>Shingle Creek, Minneapolis, MN</t>
  </si>
  <si>
    <t>Dewey, OK</t>
  </si>
  <si>
    <t>Spicewood, TX</t>
  </si>
  <si>
    <t>Foxwood, Humble, TX</t>
  </si>
  <si>
    <t>Stark City, MO</t>
  </si>
  <si>
    <t>Central City, Santa Ana, CA</t>
  </si>
  <si>
    <t>North Park, San Diego, CA</t>
  </si>
  <si>
    <t>Wyoming, MI</t>
  </si>
  <si>
    <t>Harrowgate, Philadelphia, PA</t>
  </si>
  <si>
    <t>Lynn, AL</t>
  </si>
  <si>
    <t>Moon Lake Estates, New Port Richey, FL</t>
  </si>
  <si>
    <t>Gladwin, MI</t>
  </si>
  <si>
    <t>Beckville, TX</t>
  </si>
  <si>
    <t>Saxe, VA</t>
  </si>
  <si>
    <t>Sundance, Buckeye, AZ</t>
  </si>
  <si>
    <t>Girdler, KY</t>
  </si>
  <si>
    <t>Flomich Garden Holly Hill, Daytona Beach, FL</t>
  </si>
  <si>
    <t>Hornbeak, TN</t>
  </si>
  <si>
    <t>Texarkana, AR</t>
  </si>
  <si>
    <t>University City South, Charlotte, NC</t>
  </si>
  <si>
    <t>Fairburn, GA</t>
  </si>
  <si>
    <t>St Johns County, FL</t>
  </si>
  <si>
    <t>Downey, CA</t>
  </si>
  <si>
    <t>Town East Estates, Mesquite, TX</t>
  </si>
  <si>
    <t>Fredericktown, MO</t>
  </si>
  <si>
    <t>Seneca, SC</t>
  </si>
  <si>
    <t>Mountain View, OK</t>
  </si>
  <si>
    <t>Warbranch, KY</t>
  </si>
  <si>
    <t>Verona, KY</t>
  </si>
  <si>
    <t>Eastwick, Philadelphia, PA</t>
  </si>
  <si>
    <t>Bentree, Broken Arrow, OK</t>
  </si>
  <si>
    <t>Greenville, OH</t>
  </si>
  <si>
    <t>Claremont, NC</t>
  </si>
  <si>
    <t>Hazel Green, AL</t>
  </si>
  <si>
    <t>Rockledge, FL</t>
  </si>
  <si>
    <t>Burlington, IA</t>
  </si>
  <si>
    <t>Downtown, Dallas, TX</t>
  </si>
  <si>
    <t>Crane, MO</t>
  </si>
  <si>
    <t>Oskaloosa, IA</t>
  </si>
  <si>
    <t>Cedar Park, Philadelphia, PA</t>
  </si>
  <si>
    <t>Demorest, GA</t>
  </si>
  <si>
    <t>Etowah, TN</t>
  </si>
  <si>
    <t>Niles, OH</t>
  </si>
  <si>
    <t>Fairfield, IL</t>
  </si>
  <si>
    <t>Upper Vailsburg, Newark, NJ</t>
  </si>
  <si>
    <t>Clarkson, KY</t>
  </si>
  <si>
    <t>Pittmann, Henderson, NV</t>
  </si>
  <si>
    <t>West End, Southaven, MS</t>
  </si>
  <si>
    <t>Lincoln Park, San Diego, CA</t>
  </si>
  <si>
    <t>Whitmire, SC</t>
  </si>
  <si>
    <t>Hagerman, NM</t>
  </si>
  <si>
    <t>Elgin, TX</t>
  </si>
  <si>
    <t>Munger Place, Dallas, TX</t>
  </si>
  <si>
    <t>Chantilly, Charlotte, NC</t>
  </si>
  <si>
    <t>Summertown, TN</t>
  </si>
  <si>
    <t>Oakhill Jackson, Cedar Rapids, IA</t>
  </si>
  <si>
    <t>Old North End, Burlington, VT</t>
  </si>
  <si>
    <t>Pine Hill, NJ</t>
  </si>
  <si>
    <t>Paris, IL</t>
  </si>
  <si>
    <t>Bay View, Milwaukee, WI</t>
  </si>
  <si>
    <t>Nokomis, Minneapolis, MN</t>
  </si>
  <si>
    <t>Trotwood, OH</t>
  </si>
  <si>
    <t>North Bridgeport, Bridgeport, CT</t>
  </si>
  <si>
    <t>Strong, AR</t>
  </si>
  <si>
    <t>Granger, WA</t>
  </si>
  <si>
    <t>Eubank, KY</t>
  </si>
  <si>
    <t>Mangum, OK</t>
  </si>
  <si>
    <t>Downtown Miami, Miami, FL</t>
  </si>
  <si>
    <t>Mooresburg, TN</t>
  </si>
  <si>
    <t>Newbern, TN</t>
  </si>
  <si>
    <t>River Park, South Bend, IN</t>
  </si>
  <si>
    <t>Shawnee Village, Surprise, AZ</t>
  </si>
  <si>
    <t>Monmouth, IL</t>
  </si>
  <si>
    <t>Berkeley Oaks, Madison, WI</t>
  </si>
  <si>
    <t>Rattan, OK</t>
  </si>
  <si>
    <t>Mount Carbon, WV</t>
  </si>
  <si>
    <t>Greenville, KY</t>
  </si>
  <si>
    <t>Downtown, Porterville, CA</t>
  </si>
  <si>
    <t>Atwater, CA</t>
  </si>
  <si>
    <t>Dewey County, SD</t>
  </si>
  <si>
    <t>Cordesville, SC</t>
  </si>
  <si>
    <t>Fort Washington, MD</t>
  </si>
  <si>
    <t>Saint Matthews, SC</t>
  </si>
  <si>
    <t>Clearlake Oaks, CA</t>
  </si>
  <si>
    <t>Winterhaven, CA</t>
  </si>
  <si>
    <t>Dwight, New Haven, CT</t>
  </si>
  <si>
    <t>Dendron, VA</t>
  </si>
  <si>
    <t>Henderson, TN</t>
  </si>
  <si>
    <t>Copperas Cove, TX</t>
  </si>
  <si>
    <t>Adobe Acres, Albuquerque, NM</t>
  </si>
  <si>
    <t>Saint Joseph, Louisville, KY</t>
  </si>
  <si>
    <t>Bagdad, AZ</t>
  </si>
  <si>
    <t>Owenton, KY</t>
  </si>
  <si>
    <t>Golden Valley, AZ</t>
  </si>
  <si>
    <t>Saraland, AL</t>
  </si>
  <si>
    <t>Northside, Norfolk, VA</t>
  </si>
  <si>
    <t>La Plata, MO</t>
  </si>
  <si>
    <t>Greenwood, FL</t>
  </si>
  <si>
    <t>Greenwood, LA</t>
  </si>
  <si>
    <t>Sunny Vale, Aurora, CO</t>
  </si>
  <si>
    <t>Bonifay, FL</t>
  </si>
  <si>
    <t>Summit, IL</t>
  </si>
  <si>
    <t>Hillside, NJ</t>
  </si>
  <si>
    <t>CUF, Cincinnati, OH</t>
  </si>
  <si>
    <t>Vinita, OK</t>
  </si>
  <si>
    <t>Lowrie Brothers, Columbus, OH</t>
  </si>
  <si>
    <t>West Grand Place, Springfield, IL</t>
  </si>
  <si>
    <t>Valencia Park, San Diego, CA</t>
  </si>
  <si>
    <t>Foss, OK</t>
  </si>
  <si>
    <t>Westchester, Charlotte, NC</t>
  </si>
  <si>
    <t>Northgate Park, Durham, NC</t>
  </si>
  <si>
    <t>Lugoff, SC</t>
  </si>
  <si>
    <t>Royse City, TX</t>
  </si>
  <si>
    <t>Cassville, MO</t>
  </si>
  <si>
    <t>Chamberlain, SD</t>
  </si>
  <si>
    <t>Marion, LA</t>
  </si>
  <si>
    <t>North Towne, Toledo, OH</t>
  </si>
  <si>
    <t>Brawley, CA</t>
  </si>
  <si>
    <t>Nadine, Verona, PA</t>
  </si>
  <si>
    <t>Dayton, TN</t>
  </si>
  <si>
    <t>Wilkesboro, NC</t>
  </si>
  <si>
    <t>Downtown Jersey City, Jersey City, NJ</t>
  </si>
  <si>
    <t>Pocomoke City, MD</t>
  </si>
  <si>
    <t>Eunice, NM</t>
  </si>
  <si>
    <t>Sunnyheights, Pueblo, CO</t>
  </si>
  <si>
    <t>Riverbank, CA</t>
  </si>
  <si>
    <t>Covington, Augusta, GA</t>
  </si>
  <si>
    <t>Chapmansboro, TN</t>
  </si>
  <si>
    <t>Sharpstown, Houston, TX</t>
  </si>
  <si>
    <t>Gosnell, AR</t>
  </si>
  <si>
    <t>Mansfield, TX</t>
  </si>
  <si>
    <t>Irish Village Estates, North Highlands, CA</t>
  </si>
  <si>
    <t>Earlington, KY</t>
  </si>
  <si>
    <t>Forest Lake Estates Mobile Home Park Co-op, Zephyrhills, FL</t>
  </si>
  <si>
    <t>Cherryvale, KS</t>
  </si>
  <si>
    <t>Water Valley, MS</t>
  </si>
  <si>
    <t>Prince Georges County, MD</t>
  </si>
  <si>
    <t>Lexington, SC</t>
  </si>
  <si>
    <t>Ocotillo Oracle, Tucson, AZ</t>
  </si>
  <si>
    <t>Brown Road, Charlotte, NC</t>
  </si>
  <si>
    <t>Princeton, TX</t>
  </si>
  <si>
    <t>Black River Falls, WI</t>
  </si>
  <si>
    <t>Douglas Park, Arlington, VA</t>
  </si>
  <si>
    <t>Southbelt/ Ellington, Houston, TX</t>
  </si>
  <si>
    <t>Rochelle, IL</t>
  </si>
  <si>
    <t>Rockport, IN</t>
  </si>
  <si>
    <t>Mile Square, Indianapolis, IN</t>
  </si>
  <si>
    <t>Old River Terrace, Channelview, TX</t>
  </si>
  <si>
    <t>Clifton, TX</t>
  </si>
  <si>
    <t>Graham, NC</t>
  </si>
  <si>
    <t>Harrisonburg, VA</t>
  </si>
  <si>
    <t>Keysville Neighborhood, Plant City, FL</t>
  </si>
  <si>
    <t>Huron, TN</t>
  </si>
  <si>
    <t>Pontotoc County, MS</t>
  </si>
  <si>
    <t>Northcrest, Fort Wayne, IN</t>
  </si>
  <si>
    <t>Burton, MI</t>
  </si>
  <si>
    <t>Potosi, MO</t>
  </si>
  <si>
    <t>Dagsboro, DE</t>
  </si>
  <si>
    <t>Beatrice, NE</t>
  </si>
  <si>
    <t>Sallis, MS</t>
  </si>
  <si>
    <t>Smyrna, TN</t>
  </si>
  <si>
    <t>Goodlettsville Heights, Goodlettsville, TN</t>
  </si>
  <si>
    <t>Thayer, MO</t>
  </si>
  <si>
    <t>Lockney, TX</t>
  </si>
  <si>
    <t>Northeast Philadelphia, Philadelphia, PA</t>
  </si>
  <si>
    <t>Shelbyville, TX</t>
  </si>
  <si>
    <t>Welch, WV</t>
  </si>
  <si>
    <t>North Hollywood, Los Angeles, CA</t>
  </si>
  <si>
    <t>Laurel, DE</t>
  </si>
  <si>
    <t>Lucasville, OH</t>
  </si>
  <si>
    <t>Stillwater, OK</t>
  </si>
  <si>
    <t>Rison, AR</t>
  </si>
  <si>
    <t>Jefferson County, WA</t>
  </si>
  <si>
    <t>Burlington County, NJ</t>
  </si>
  <si>
    <t>Uriah, AL</t>
  </si>
  <si>
    <t>Hanover Place, Kansas City, MO</t>
  </si>
  <si>
    <t>La Placita Park, Wichita, KS</t>
  </si>
  <si>
    <t>Redvale, CO</t>
  </si>
  <si>
    <t>Whitman, Spokane, WA</t>
  </si>
  <si>
    <t>Westfield, NC</t>
  </si>
  <si>
    <t>West Old Town, Albuquerque, NM</t>
  </si>
  <si>
    <t>Clayton, NM</t>
  </si>
  <si>
    <t>Christopher, IL</t>
  </si>
  <si>
    <t>Waverly, TN</t>
  </si>
  <si>
    <t>Kirby, AR</t>
  </si>
  <si>
    <t>Belle Haven, Menlo Park, CA</t>
  </si>
  <si>
    <t>Ararat, NC</t>
  </si>
  <si>
    <t>Grovetown, GA</t>
  </si>
  <si>
    <t>Buchanan Dam, TX</t>
  </si>
  <si>
    <t>Colina Del Sol, San Diego, CA</t>
  </si>
  <si>
    <t>Richwood, TX</t>
  </si>
  <si>
    <t>Perry, AR</t>
  </si>
  <si>
    <t>Auburn, WA</t>
  </si>
  <si>
    <t>Waskom, TX</t>
  </si>
  <si>
    <t>Alamedan Valley, Albuquerque, NM</t>
  </si>
  <si>
    <t>Bel Aire/South Bay View, Norfolk, VA</t>
  </si>
  <si>
    <t>Americas, El Paso, TX</t>
  </si>
  <si>
    <t>Denton, GA</t>
  </si>
  <si>
    <t>Killbough Springs, Birmingham, AL</t>
  </si>
  <si>
    <t>Shiprock, NM</t>
  </si>
  <si>
    <t>Pullman, MI</t>
  </si>
  <si>
    <t>Ranchland West, El Paso, TX</t>
  </si>
  <si>
    <t>James Island, Charleston, SC</t>
  </si>
  <si>
    <t>Boulder Creek, Fuquay Varina, NC</t>
  </si>
  <si>
    <t>Emerald Hills, San Diego, CA</t>
  </si>
  <si>
    <t>Wellington, KS</t>
  </si>
  <si>
    <t>Nederland, TX</t>
  </si>
  <si>
    <t>Buffalo, KY</t>
  </si>
  <si>
    <t>Plantersville, MS</t>
  </si>
  <si>
    <t>Chapel Creek, Frisco, TX</t>
  </si>
  <si>
    <t>Woodside, Olathe, KS</t>
  </si>
  <si>
    <t>Westchase, Houston, TX</t>
  </si>
  <si>
    <t>Guntersville, AL</t>
  </si>
  <si>
    <t>Swanton, OH</t>
  </si>
  <si>
    <t>Bramwell, WV</t>
  </si>
  <si>
    <t>Signal Butte Manor, Apache Junction, AZ</t>
  </si>
  <si>
    <t>Denton, NC</t>
  </si>
  <si>
    <t>Meadow Homes, Vancouver, WA</t>
  </si>
  <si>
    <t>La Salle, MI</t>
  </si>
  <si>
    <t>Belmont Gardens, Chicago, IL</t>
  </si>
  <si>
    <t>Ste. Genevieve, MO</t>
  </si>
  <si>
    <t>Norman, OK</t>
  </si>
  <si>
    <t>Old River Acres, Channelview, TX</t>
  </si>
  <si>
    <t>Hughes Springs, TX</t>
  </si>
  <si>
    <t>Garland County, AR</t>
  </si>
  <si>
    <t>Glen Iris, Birmingham, AL</t>
  </si>
  <si>
    <t>Linden, TX</t>
  </si>
  <si>
    <t>Sharon, PA</t>
  </si>
  <si>
    <t>Garland, TN</t>
  </si>
  <si>
    <t>Embassy Hills, Port Richey, FL</t>
  </si>
  <si>
    <t>Ethel, WA</t>
  </si>
  <si>
    <t>Lakewood Estates, Saint Petersburg, FL</t>
  </si>
  <si>
    <t>Eaton, OH</t>
  </si>
  <si>
    <t>Charles City, VA</t>
  </si>
  <si>
    <t>Linton, IN</t>
  </si>
  <si>
    <t>Saint James City, FL</t>
  </si>
  <si>
    <t>Fairdealing, MO</t>
  </si>
  <si>
    <t>San Mateo, FL</t>
  </si>
  <si>
    <t>Oran, MO</t>
  </si>
  <si>
    <t>Inglis, FL</t>
  </si>
  <si>
    <t>Bloomfield, NM</t>
  </si>
  <si>
    <t>Duncan Park, Spartanburg, SC</t>
  </si>
  <si>
    <t>Geary, OK</t>
  </si>
  <si>
    <t>Gwinnett Village, Atlanta, GA</t>
  </si>
  <si>
    <t>Bristol, FL</t>
  </si>
  <si>
    <t>Indian Head, MD</t>
  </si>
  <si>
    <t>Anaheim Colony Historic District, Anaheim, CA</t>
  </si>
  <si>
    <t>Hickory Flat, MS</t>
  </si>
  <si>
    <t>Aztec, NM</t>
  </si>
  <si>
    <t>West Blocton, AL</t>
  </si>
  <si>
    <t>Cutler, CA</t>
  </si>
  <si>
    <t>Carverdale, Houston, TX</t>
  </si>
  <si>
    <t>Henrietta, TX</t>
  </si>
  <si>
    <t>Shirley, AR</t>
  </si>
  <si>
    <t>Thaxton, MS</t>
  </si>
  <si>
    <t>Clinton, KY</t>
  </si>
  <si>
    <t>Litchfield, MI</t>
  </si>
  <si>
    <t>Middleburg, FL</t>
  </si>
  <si>
    <t>Stiles Garden, El Paso, TX</t>
  </si>
  <si>
    <t>Encanto, San Diego, CA</t>
  </si>
  <si>
    <t>Valle Verde Estates, Albuquerque, NM</t>
  </si>
  <si>
    <t>Belleview, MO</t>
  </si>
  <si>
    <t>Princeton, KY</t>
  </si>
  <si>
    <t>Springfield, GA</t>
  </si>
  <si>
    <t>Laurelville, OH</t>
  </si>
  <si>
    <t>Reddick, FL</t>
  </si>
  <si>
    <t>Terrebonne, OR</t>
  </si>
  <si>
    <t>Hyde Park, Cincinnati, OH</t>
  </si>
  <si>
    <t>Chaparral Rancheros, Wittmann, AZ</t>
  </si>
  <si>
    <t>Providence Forge, VA</t>
  </si>
  <si>
    <t>Carnegie, OK</t>
  </si>
  <si>
    <t>Gaylesville, AL</t>
  </si>
  <si>
    <t>Poinciana Park, Fort Lauderdale, FL</t>
  </si>
  <si>
    <t>Alba, TX</t>
  </si>
  <si>
    <t>Olmsted, IL</t>
  </si>
  <si>
    <t>Rhodesdale, MD</t>
  </si>
  <si>
    <t>Lometa, TX</t>
  </si>
  <si>
    <t>Guntown, MS</t>
  </si>
  <si>
    <t>Ethridge, TN</t>
  </si>
  <si>
    <t>Highlands, TX</t>
  </si>
  <si>
    <t>Fort Knox, KY</t>
  </si>
  <si>
    <t>Hartshorne, OK</t>
  </si>
  <si>
    <t>Manassas Park, VA</t>
  </si>
  <si>
    <t>Tatum, TX</t>
  </si>
  <si>
    <t>Wilshire Estates, Savannah, GA</t>
  </si>
  <si>
    <t>Locust Grove, GA</t>
  </si>
  <si>
    <t>Jeffersonville, OH</t>
  </si>
  <si>
    <t>Harriman, TN</t>
  </si>
  <si>
    <t>16th Street Heights, Washington, DC</t>
  </si>
  <si>
    <t>Ashton Park, Mableton, GA</t>
  </si>
  <si>
    <t>Round Lake, IL</t>
  </si>
  <si>
    <t>Mallard Ridge, Memphis, TN</t>
  </si>
  <si>
    <t>Downtown, Sarasota, FL</t>
  </si>
  <si>
    <t>Sparks, NV</t>
  </si>
  <si>
    <t>Corinth, KY</t>
  </si>
  <si>
    <t>Mcclellan Meadows, North Highlands, CA</t>
  </si>
  <si>
    <t>Bowman, GA</t>
  </si>
  <si>
    <t>Concordia, Portland, OR</t>
  </si>
  <si>
    <t>North Dallas, Dallas, TX</t>
  </si>
  <si>
    <t>Robbinsville, NC</t>
  </si>
  <si>
    <t>Elsmere, KY</t>
  </si>
  <si>
    <t>Logan Heights, El Paso, TX</t>
  </si>
  <si>
    <t>Saint Marys, OH</t>
  </si>
  <si>
    <t>Townville, SC</t>
  </si>
  <si>
    <t>Effingham, SC</t>
  </si>
  <si>
    <t>Custer Hill, Fort Riley, KS</t>
  </si>
  <si>
    <t>Junius Heights, Dallas, TX</t>
  </si>
  <si>
    <t>Strang, OK</t>
  </si>
  <si>
    <t>Linden, NJ</t>
  </si>
  <si>
    <t>Grifton, NC</t>
  </si>
  <si>
    <t>Spruce Pine, NC</t>
  </si>
  <si>
    <t>Ecru, MS</t>
  </si>
  <si>
    <t>Green Acres, Pensacola, FL</t>
  </si>
  <si>
    <t>Hartville, MO</t>
  </si>
  <si>
    <t>Salem, AL</t>
  </si>
  <si>
    <t>2nd Ward, Portsmouth, OH</t>
  </si>
  <si>
    <t>Mount Pleasant, Schenectady, NY</t>
  </si>
  <si>
    <t>Newton, KS</t>
  </si>
  <si>
    <t>Pico-Lowell, Santa Ana, CA</t>
  </si>
  <si>
    <t>Southern Mattapan, Boston, MA</t>
  </si>
  <si>
    <t>Midtown, Houston, TX</t>
  </si>
  <si>
    <t>Capitol Hill, Albany, NY</t>
  </si>
  <si>
    <t>Hills of Park North, San Antonio, TX</t>
  </si>
  <si>
    <t>Greencastle, IN</t>
  </si>
  <si>
    <t>Evarts, KY</t>
  </si>
  <si>
    <t>Morehead City, NC</t>
  </si>
  <si>
    <t>Mission Ridge, Tucson, AZ</t>
  </si>
  <si>
    <t>Jerome, ID</t>
  </si>
  <si>
    <t>South Naples, Naples, FL</t>
  </si>
  <si>
    <t>Greenfield Village, Houston, TX</t>
  </si>
  <si>
    <t>Samson, AL</t>
  </si>
  <si>
    <t>Hillview, Theodore, AL</t>
  </si>
  <si>
    <t>Bellewood, Mobile, AL</t>
  </si>
  <si>
    <t>Chelsea, OK</t>
  </si>
  <si>
    <t>Pryor, OK</t>
  </si>
  <si>
    <t>Greenfield, CA</t>
  </si>
  <si>
    <t>Windsor Hill Plantation, Charleston, SC</t>
  </si>
  <si>
    <t>Holly Ridge, NC</t>
  </si>
  <si>
    <t>Mooringsport, LA</t>
  </si>
  <si>
    <t>Chestnut Hills, Asheville, NC</t>
  </si>
  <si>
    <t>Burkesville, KY</t>
  </si>
  <si>
    <t>San Joaquin, CA</t>
  </si>
  <si>
    <t>Salado Valley, San Antonio, TX</t>
  </si>
  <si>
    <t>McCamey, TX</t>
  </si>
  <si>
    <t>Upper West Side, New York, NY</t>
  </si>
  <si>
    <t>Ocean View, Norfolk, VA</t>
  </si>
  <si>
    <t>Blue Hills, Buckeye, AZ</t>
  </si>
  <si>
    <t>Willemette, Evansville, IN</t>
  </si>
  <si>
    <t>Girard, OH</t>
  </si>
  <si>
    <t>Coliseum Central, Hampton, VA</t>
  </si>
  <si>
    <t>Auburn, KY</t>
  </si>
  <si>
    <t>Central District, Seattle, WA</t>
  </si>
  <si>
    <t>Litchfield Manor, Surprise, AZ</t>
  </si>
  <si>
    <t>Washington, IN</t>
  </si>
  <si>
    <t>Pontiac, IL</t>
  </si>
  <si>
    <t>Cottondale, AL</t>
  </si>
  <si>
    <t>Carrabelle, FL</t>
  </si>
  <si>
    <t>Fort Gay, WV</t>
  </si>
  <si>
    <t>Park Hill, Yonkers, NY</t>
  </si>
  <si>
    <t>Smiths Station, AL</t>
  </si>
  <si>
    <t>Galax, VA</t>
  </si>
  <si>
    <t>Uhrichsville, OH</t>
  </si>
  <si>
    <t>Lacy, Santa Ana, CA</t>
  </si>
  <si>
    <t>West River, Comstock Park, MI</t>
  </si>
  <si>
    <t>6th Ward, Portsmouth, OH</t>
  </si>
  <si>
    <t>Oak Park, MI</t>
  </si>
  <si>
    <t>Hillbrook, Nashville, TN</t>
  </si>
  <si>
    <t>Gardner, MA</t>
  </si>
  <si>
    <t>Hawley, Lincoln, NE</t>
  </si>
  <si>
    <t>University Pines, Lubbock, TX</t>
  </si>
  <si>
    <t>Ware Shoals, SC</t>
  </si>
  <si>
    <t>Yates Center, KS</t>
  </si>
  <si>
    <t>New Rochelle, NY</t>
  </si>
  <si>
    <t>Lorenzo, TX</t>
  </si>
  <si>
    <t>Greenville, PA</t>
  </si>
  <si>
    <t>South Euclid, OH</t>
  </si>
  <si>
    <t>Lynch, KY</t>
  </si>
  <si>
    <t>Warthen, GA</t>
  </si>
  <si>
    <t>Crossville, AL</t>
  </si>
  <si>
    <t>Itasca, TX</t>
  </si>
  <si>
    <t>Hollister, CA</t>
  </si>
  <si>
    <t>Arkdale, WI</t>
  </si>
  <si>
    <t>Lockport, NY</t>
  </si>
  <si>
    <t>Wailuku, HI</t>
  </si>
  <si>
    <t>Oak Hill, WV</t>
  </si>
  <si>
    <t>Evergreen, Fort Collins, CO</t>
  </si>
  <si>
    <t>Pedro, OH</t>
  </si>
  <si>
    <t>Cedar Hills, Beaverton, OR</t>
  </si>
  <si>
    <t>Lenoir City, TN</t>
  </si>
  <si>
    <t>Lake Los Angeles, CA</t>
  </si>
  <si>
    <t>Collinsville, VA</t>
  </si>
  <si>
    <t>Rosamond, CA</t>
  </si>
  <si>
    <t>Lexington County, SC</t>
  </si>
  <si>
    <t>Burnside, KY</t>
  </si>
  <si>
    <t>Gatesville, TX</t>
  </si>
  <si>
    <t>Puryear, TN</t>
  </si>
  <si>
    <t>Alviso, San Jose, CA</t>
  </si>
  <si>
    <t>Hillcrest, Bakersfield, CA</t>
  </si>
  <si>
    <t>Park Hills, MO</t>
  </si>
  <si>
    <t>Pine Mountain, GA</t>
  </si>
  <si>
    <t>Sneedville, TN</t>
  </si>
  <si>
    <t>Park Forest, IL</t>
  </si>
  <si>
    <t>Bluefield, VA</t>
  </si>
  <si>
    <t>Duke Forest, Durham, NC</t>
  </si>
  <si>
    <t>Newcomerstown, OH</t>
  </si>
  <si>
    <t>Chaldean Town, Highland Park, MI</t>
  </si>
  <si>
    <t>Lott, TX</t>
  </si>
  <si>
    <t>Hampton Lake, Bluffton, SC</t>
  </si>
  <si>
    <t>La Habra, CA</t>
  </si>
  <si>
    <t>Freeport, NY</t>
  </si>
  <si>
    <t>LaCygne, KS</t>
  </si>
  <si>
    <t>Kiln, MS</t>
  </si>
  <si>
    <t>Chillum, MD</t>
  </si>
  <si>
    <t>Rienzi, MS</t>
  </si>
  <si>
    <t>Red Oak, OK</t>
  </si>
  <si>
    <t>Downtown, Saint Petersburg, FL</t>
  </si>
  <si>
    <t>Inverness, FL</t>
  </si>
  <si>
    <t>Rose Park, Salt Lake City, UT</t>
  </si>
  <si>
    <t>Crestview, Mobile, AL</t>
  </si>
  <si>
    <t>Alamosa, CO</t>
  </si>
  <si>
    <t>Scott, LA</t>
  </si>
  <si>
    <t>Radnor - Fort Myer Heights, Arlington, VA</t>
  </si>
  <si>
    <t>East End, East Liverpool, OH</t>
  </si>
  <si>
    <t>Mount Vernon, OH</t>
  </si>
  <si>
    <t>Fuquay Varina, NC</t>
  </si>
  <si>
    <t>Concord, GA</t>
  </si>
  <si>
    <t>Hico, TX</t>
  </si>
  <si>
    <t>Firebaugh, CA</t>
  </si>
  <si>
    <t>Emerson Garfield, Spokane, WA</t>
  </si>
  <si>
    <t>Singing Arrow, Albuquerque, NM</t>
  </si>
  <si>
    <t>Hilltop Haven, Ormond Beach, FL</t>
  </si>
  <si>
    <t>Lamar, AR</t>
  </si>
  <si>
    <t>Centerton, AR</t>
  </si>
  <si>
    <t>Maud, OK</t>
  </si>
  <si>
    <t>Duette, FL</t>
  </si>
  <si>
    <t>Eastridge Park, Mesquite, TX</t>
  </si>
  <si>
    <t>West Side, Manchester, CT</t>
  </si>
  <si>
    <t>Williams, AZ</t>
  </si>
  <si>
    <t>Ross Center, Evansville, IN</t>
  </si>
  <si>
    <t>Piggott, AR</t>
  </si>
  <si>
    <t>Laton, CA</t>
  </si>
  <si>
    <t>Lincoln, IL</t>
  </si>
  <si>
    <t>Maxwell Park, Oakland, CA</t>
  </si>
  <si>
    <t>Danbury, CT</t>
  </si>
  <si>
    <t>Riverdale, CA</t>
  </si>
  <si>
    <t>Yantis, TX</t>
  </si>
  <si>
    <t>Grandfield, OK</t>
  </si>
  <si>
    <t>Suitland, Camp Springs, MD</t>
  </si>
  <si>
    <t>Hanceville, AL</t>
  </si>
  <si>
    <t>Columbus, KS</t>
  </si>
  <si>
    <t>Mount Orab, OH</t>
  </si>
  <si>
    <t>Alapaha, GA</t>
  </si>
  <si>
    <t>Olive Hill, KY</t>
  </si>
  <si>
    <t>Sandston, VA</t>
  </si>
  <si>
    <t>Cherry Valley, AR</t>
  </si>
  <si>
    <t>Caldwell, TX</t>
  </si>
  <si>
    <t>Laurel, IN</t>
  </si>
  <si>
    <t>Marathon, FL</t>
  </si>
  <si>
    <t>South Lowell, Lowell, MA</t>
  </si>
  <si>
    <t>Rancho Cucamonga, CA</t>
  </si>
  <si>
    <t>Colbert, GA</t>
  </si>
  <si>
    <t>Marshall-Shadeland, Pittsburgh, PA</t>
  </si>
  <si>
    <t>Westlake, LA</t>
  </si>
  <si>
    <t>Vanceburg, KY</t>
  </si>
  <si>
    <t>Brookview/Skidaway Terrace/Parkview, Savannah, GA</t>
  </si>
  <si>
    <t>Southwest Houston, Missouri City, TX</t>
  </si>
  <si>
    <t>Niskey Cove, Atlanta, GA</t>
  </si>
  <si>
    <t>Westminster, SC</t>
  </si>
  <si>
    <t>Rice, VA</t>
  </si>
  <si>
    <t>Old Everett Neighborhood, Lansing, MI</t>
  </si>
  <si>
    <t>Northwest Wilmington, Wilmington, DE</t>
  </si>
  <si>
    <t>Point Breeze North, Pittsburgh, PA</t>
  </si>
  <si>
    <t>New Tazewell, TN</t>
  </si>
  <si>
    <t>Gary City, TX</t>
  </si>
  <si>
    <t>Wasilla, AK</t>
  </si>
  <si>
    <t>Eure, NC</t>
  </si>
  <si>
    <t>Wesconnett, Jacksonville, FL</t>
  </si>
  <si>
    <t>Somerville, TX</t>
  </si>
  <si>
    <t>Camden, SC</t>
  </si>
  <si>
    <t>Park Farms, Kansas City, MO</t>
  </si>
  <si>
    <t>Telford, TN</t>
  </si>
  <si>
    <t>Battle Mountain, NV</t>
  </si>
  <si>
    <t>Cal-Gisler, Oxnard, CA</t>
  </si>
  <si>
    <t>Gosport, IN</t>
  </si>
  <si>
    <t>Giddings, TX</t>
  </si>
  <si>
    <t>Poland, IN</t>
  </si>
  <si>
    <t>Chocowinity, NC</t>
  </si>
  <si>
    <t>Alexandria, VA</t>
  </si>
  <si>
    <t>Cynthiana, KY</t>
  </si>
  <si>
    <t>Purvis, MS</t>
  </si>
  <si>
    <t>Iola, KS</t>
  </si>
  <si>
    <t>Laurel Hill, FL</t>
  </si>
  <si>
    <t>Mound City, KS</t>
  </si>
  <si>
    <t>Franklin South, Provo, UT</t>
  </si>
  <si>
    <t>Robert Lee, TX</t>
  </si>
  <si>
    <t>Taylorsville, UT</t>
  </si>
  <si>
    <t>Rosharon, TX</t>
  </si>
  <si>
    <t>East Allegheny, Pittsburgh, PA</t>
  </si>
  <si>
    <t>Briarforest, Houston, TX</t>
  </si>
  <si>
    <t>Augusta, WV</t>
  </si>
  <si>
    <t>Puxico, MO</t>
  </si>
  <si>
    <t>Hot Springs Village, AR</t>
  </si>
  <si>
    <t>Brunson, SC</t>
  </si>
  <si>
    <t>Sterling, CO</t>
  </si>
  <si>
    <t>Kamala Park, Oxnard, CA</t>
  </si>
  <si>
    <t>Scottsburg, IN</t>
  </si>
  <si>
    <t>Davie, FL</t>
  </si>
  <si>
    <t>Stanton, CA</t>
  </si>
  <si>
    <t>Larsh / Miller, Norman, OK</t>
  </si>
  <si>
    <t>Carlin, NV</t>
  </si>
  <si>
    <t>Gruetli-Laager, TN</t>
  </si>
  <si>
    <t>Covington, VA</t>
  </si>
  <si>
    <t>Pigeon Forge, TN</t>
  </si>
  <si>
    <t>Jefferson, SC</t>
  </si>
  <si>
    <t>Scottsville, KY</t>
  </si>
  <si>
    <t>Lapine, AL</t>
  </si>
  <si>
    <t>Salters, SC</t>
  </si>
  <si>
    <t>Chanute, KS</t>
  </si>
  <si>
    <t>Lewisville, TX</t>
  </si>
  <si>
    <t>Shelltown, San Diego, CA</t>
  </si>
  <si>
    <t>Hale, MI</t>
  </si>
  <si>
    <t>Arley, AL</t>
  </si>
  <si>
    <t>McRae, GA</t>
  </si>
  <si>
    <t>Auburn Hills, MI</t>
  </si>
  <si>
    <t>Refugio, TX</t>
  </si>
  <si>
    <t>Northgate, Salem, OR</t>
  </si>
  <si>
    <t>Scenic Hills, Memphis, TN</t>
  </si>
  <si>
    <t>Dutch Hill, Allentown, PA</t>
  </si>
  <si>
    <t>Volga, KY</t>
  </si>
  <si>
    <t>Brownsboro, TX</t>
  </si>
  <si>
    <t>Sulphur, OK</t>
  </si>
  <si>
    <t>Mocksville, NC</t>
  </si>
  <si>
    <t>Far East Fort Worth, Fort Worth, TX</t>
  </si>
  <si>
    <t>Vista, CA</t>
  </si>
  <si>
    <t>South Winds, Oxnard, CA</t>
  </si>
  <si>
    <t>Marion, IL</t>
  </si>
  <si>
    <t>Homestead, PA</t>
  </si>
  <si>
    <t>Senoia, GA</t>
  </si>
  <si>
    <t>Othello, WA</t>
  </si>
  <si>
    <t>Hickory Grove, SC</t>
  </si>
  <si>
    <t>Union Grove, AL</t>
  </si>
  <si>
    <t>La Sierra, Riverside, CA</t>
  </si>
  <si>
    <t>Rehoboth Beach, DE</t>
  </si>
  <si>
    <t>Princess Jeanne, Albuquerque, NM</t>
  </si>
  <si>
    <t>Blue Springs, MS</t>
  </si>
  <si>
    <t>Quitman, AR</t>
  </si>
  <si>
    <t>Elizabethton, TN</t>
  </si>
  <si>
    <t>Port Charlotte, FL</t>
  </si>
  <si>
    <t>Cave City, AR</t>
  </si>
  <si>
    <t>Turner Park, Tulsa, OK</t>
  </si>
  <si>
    <t>Donelson, Nashville, TN</t>
  </si>
  <si>
    <t>Casa Mesa II, Mesa, AZ</t>
  </si>
  <si>
    <t>Radcliffe/Marlboro, Lexington, KY</t>
  </si>
  <si>
    <t>Mineral Palace, Pueblo, CO</t>
  </si>
  <si>
    <t>Spring Valley, CA</t>
  </si>
  <si>
    <t>Highland Park, Des Moines, IA</t>
  </si>
  <si>
    <t>Sunset, UT</t>
  </si>
  <si>
    <t>De Berry, TX</t>
  </si>
  <si>
    <t>Joslyn Castle, Omaha, NE</t>
  </si>
  <si>
    <t>University Place, Lincoln, NE</t>
  </si>
  <si>
    <t>Fall River, MA</t>
  </si>
  <si>
    <t>Snow Camp, NC</t>
  </si>
  <si>
    <t>Perry Township, Indianapolis, IN</t>
  </si>
  <si>
    <t>Paynesville, WV</t>
  </si>
  <si>
    <t>Montz, LA</t>
  </si>
  <si>
    <t>Erath, LA</t>
  </si>
  <si>
    <t>Top Road, Trenton, NJ</t>
  </si>
  <si>
    <t>Fairdale, Louisville, KY</t>
  </si>
  <si>
    <t>Kinder, LA</t>
  </si>
  <si>
    <t>Cromwell, IN</t>
  </si>
  <si>
    <t>Ashville, OH</t>
  </si>
  <si>
    <t>Willard / Wharton, Moline, IL</t>
  </si>
  <si>
    <t>Edison, San Antonio, TX</t>
  </si>
  <si>
    <t>Twin Falls, ID</t>
  </si>
  <si>
    <t>Excelsior Springs, MO</t>
  </si>
  <si>
    <t>Blairsville, GA</t>
  </si>
  <si>
    <t>Oneida, KY</t>
  </si>
  <si>
    <t>Tonkawa, OK</t>
  </si>
  <si>
    <t>New Blaine, AR</t>
  </si>
  <si>
    <t>Silva, MO</t>
  </si>
  <si>
    <t>West Side - Waterside - South End, Stamford, CT</t>
  </si>
  <si>
    <t>Molalla, OR</t>
  </si>
  <si>
    <t>Sterling Green, Channelview, TX</t>
  </si>
  <si>
    <t>Great Bend, KS</t>
  </si>
  <si>
    <t>Bristol Manor, Santa Ana, CA</t>
  </si>
  <si>
    <t>Crossville, TN</t>
  </si>
  <si>
    <t>Ketchikan, AK</t>
  </si>
  <si>
    <t>Spring Lake, Birmingham, AL</t>
  </si>
  <si>
    <t>Waterflow, NM</t>
  </si>
  <si>
    <t>Portageville, MO</t>
  </si>
  <si>
    <t>Coldspring, TX</t>
  </si>
  <si>
    <t>Box Elder, SD</t>
  </si>
  <si>
    <t>Tustin, CA</t>
  </si>
  <si>
    <t>Penn Branch, Washington, DC</t>
  </si>
  <si>
    <t>Edisto Island, SC</t>
  </si>
  <si>
    <t>Detroit, TX</t>
  </si>
  <si>
    <t>Linden, NC</t>
  </si>
  <si>
    <t>Ceres, CA</t>
  </si>
  <si>
    <t>Vanderwagen, NM</t>
  </si>
  <si>
    <t>Waverly, OH</t>
  </si>
  <si>
    <t>Haskell, AR</t>
  </si>
  <si>
    <t>Redkey, IN</t>
  </si>
  <si>
    <t>Fulton, MO</t>
  </si>
  <si>
    <t>Pitkin, LA</t>
  </si>
  <si>
    <t>Lynn Lane, Tulsa, OK</t>
  </si>
  <si>
    <t>Cleveland, SC</t>
  </si>
  <si>
    <t>Lafayette Park, Detroit, MI</t>
  </si>
  <si>
    <t>Gladys, VA</t>
  </si>
  <si>
    <t>North East Citizens Action, Grand Rapids, MI</t>
  </si>
  <si>
    <t>Bennington County, VT</t>
  </si>
  <si>
    <t>Hobson Park East, Oxnard, CA</t>
  </si>
  <si>
    <t>Silver Spring, MD</t>
  </si>
  <si>
    <t>Vonore, TN</t>
  </si>
  <si>
    <t>Utqiagvik, AK</t>
  </si>
  <si>
    <t>Campobello, SC</t>
  </si>
  <si>
    <t>Camelot, San Antonio, TX</t>
  </si>
  <si>
    <t>Midtown, Augusta, GA</t>
  </si>
  <si>
    <t>Murphysboro, IL</t>
  </si>
  <si>
    <t>Parks, AR</t>
  </si>
  <si>
    <t>Mooresville, NC</t>
  </si>
  <si>
    <t>Artesia Pilar, Santa Ana, CA</t>
  </si>
  <si>
    <t>Hanna Farm Neighbors, Fort Collins, CO</t>
  </si>
  <si>
    <t>Harrisonburg, LA</t>
  </si>
  <si>
    <t>Rantoul, IL</t>
  </si>
  <si>
    <t>Blue Ridge Farms, Kansas City, MO</t>
  </si>
  <si>
    <t>South Daytona, FL</t>
  </si>
  <si>
    <t>West Porterville, Porterville, CA</t>
  </si>
  <si>
    <t>Deatsville, AL</t>
  </si>
  <si>
    <t>Tate, GA</t>
  </si>
  <si>
    <t>Broadmoor/Sherwood Forest, Baton Rouge, LA</t>
  </si>
  <si>
    <t>Galt, CA</t>
  </si>
  <si>
    <t>Milton, NC</t>
  </si>
  <si>
    <t>Beaver, OK</t>
  </si>
  <si>
    <t>Diamond - Stringtown, Evansville, IN</t>
  </si>
  <si>
    <t>Quebeck, TN</t>
  </si>
  <si>
    <t>Dry Ridge, KY</t>
  </si>
  <si>
    <t>Marble Hill, MO</t>
  </si>
  <si>
    <t>Northeast Oklahoma City, Oklahoma City, OK</t>
  </si>
  <si>
    <t>Southeast Oklahoma City, Oklahoma City, OK</t>
  </si>
  <si>
    <t>Brighton Heights, Pittsburgh, PA</t>
  </si>
  <si>
    <t>Summerfield, FL</t>
  </si>
  <si>
    <t>Roby, TX</t>
  </si>
  <si>
    <t>Deltona Lakes, Deltona, FL</t>
  </si>
  <si>
    <t>Coolidge Triangle, Long Beach, CA</t>
  </si>
  <si>
    <t>Schweiter, Wichita, KS</t>
  </si>
  <si>
    <t>Hendrix, OK</t>
  </si>
  <si>
    <t>Bluffton, IN</t>
  </si>
  <si>
    <t>Garden City, MO</t>
  </si>
  <si>
    <t>Pleasureville, KY</t>
  </si>
  <si>
    <t>Pahrump, NV</t>
  </si>
  <si>
    <t>Golden, MO</t>
  </si>
  <si>
    <t>Cambridge, OH</t>
  </si>
  <si>
    <t>Climax, GA</t>
  </si>
  <si>
    <t>Hermitage, AR</t>
  </si>
  <si>
    <t>Presidents Neighborhood, Evansville, IN</t>
  </si>
  <si>
    <t>Eastridge, Wichita, KS</t>
  </si>
  <si>
    <t>Florin Center West, Sacramento, CA</t>
  </si>
  <si>
    <t>Ruffin, NC</t>
  </si>
  <si>
    <t>Winnebago, NE</t>
  </si>
  <si>
    <t>Loveland, OH</t>
  </si>
  <si>
    <t>Gateway Park, Gainesville, FL</t>
  </si>
  <si>
    <t>Wildflower Ranch, Goodyear, AZ</t>
  </si>
  <si>
    <t>Fan District, Richmond, VA</t>
  </si>
  <si>
    <t>Rainsville, NM</t>
  </si>
  <si>
    <t>Concord Hills, Laredo, TX</t>
  </si>
  <si>
    <t>Havre, MT</t>
  </si>
  <si>
    <t>Hurst, TX</t>
  </si>
  <si>
    <t>Saint Albans City, VT</t>
  </si>
  <si>
    <t>Double Springs, AL</t>
  </si>
  <si>
    <t>Iron Station, NC</t>
  </si>
  <si>
    <t>Richland, MS</t>
  </si>
  <si>
    <t>Saint Robert, MO</t>
  </si>
  <si>
    <t>Northridge, Milwaukee, WI</t>
  </si>
  <si>
    <t>Seth, WV</t>
  </si>
  <si>
    <t>Inchelium, WA</t>
  </si>
  <si>
    <t>Hershey, PA</t>
  </si>
  <si>
    <t>Coventry Woods, Charlotte, NC</t>
  </si>
  <si>
    <t>Carneys Point, Carneys Point Township, NJ</t>
  </si>
  <si>
    <t>Walkertown, NC</t>
  </si>
  <si>
    <t>Monessen, PA</t>
  </si>
  <si>
    <t>Federal Heights, CO</t>
  </si>
  <si>
    <t>South Beloit, IL</t>
  </si>
  <si>
    <t>Foley, AL</t>
  </si>
  <si>
    <t>Clinton, AR</t>
  </si>
  <si>
    <t>Jourdanton, TX</t>
  </si>
  <si>
    <t>Crestview, FL</t>
  </si>
  <si>
    <t>Molino, FL</t>
  </si>
  <si>
    <t>Keithville, LA</t>
  </si>
  <si>
    <t>Collinsville, OK</t>
  </si>
  <si>
    <t>Morgan Hill, CA</t>
  </si>
  <si>
    <t>Daytona Beach International Airport, Daytona Beach, FL</t>
  </si>
  <si>
    <t>Albemarle, NC</t>
  </si>
  <si>
    <t>Willowood, Houston, TX</t>
  </si>
  <si>
    <t>Saline County, AR</t>
  </si>
  <si>
    <t>Payson, AZ</t>
  </si>
  <si>
    <t>Havre de Grace, MD</t>
  </si>
  <si>
    <t>Oakhurst, Charlotte, NC</t>
  </si>
  <si>
    <t>Bristol, TN</t>
  </si>
  <si>
    <t>Erlanger, KY</t>
  </si>
  <si>
    <t>North Riverside, Wichita, KS</t>
  </si>
  <si>
    <t>Efland, NC</t>
  </si>
  <si>
    <t>Tooele, UT</t>
  </si>
  <si>
    <t>Old Fort, NC</t>
  </si>
  <si>
    <t>Mooresville, IN</t>
  </si>
  <si>
    <t>Valdese, NC</t>
  </si>
  <si>
    <t>Fairbanks, AK</t>
  </si>
  <si>
    <t>Fort Eustis, Newport News, VA</t>
  </si>
  <si>
    <t>Mojave, CA</t>
  </si>
  <si>
    <t>Harrisburg, IL</t>
  </si>
  <si>
    <t>Lynn Knoll, Aurora, CO</t>
  </si>
  <si>
    <t>Bridgeport, IL</t>
  </si>
  <si>
    <t>Silver Lake, Providence, RI</t>
  </si>
  <si>
    <t>Columbus Park, Milwaukee, WI</t>
  </si>
  <si>
    <t>Fabrique, Wichita, KS</t>
  </si>
  <si>
    <t>Hulbert, OK</t>
  </si>
  <si>
    <t>Yorktown, TX</t>
  </si>
  <si>
    <t>Eunice, MO</t>
  </si>
  <si>
    <t>Lakewood, OH</t>
  </si>
  <si>
    <t>Vienna, IL</t>
  </si>
  <si>
    <t>Crofton, KY</t>
  </si>
  <si>
    <t>Delaware, OH</t>
  </si>
  <si>
    <t>Dixon, IL</t>
  </si>
  <si>
    <t>Santa Fe Springs, CA</t>
  </si>
  <si>
    <t>Eutawville, SC</t>
  </si>
  <si>
    <t>Oak Cliff, Pasadena, TX</t>
  </si>
  <si>
    <t>National City, CA</t>
  </si>
  <si>
    <t>Zebulon, NC</t>
  </si>
  <si>
    <t>Prospect Hill, New Haven, CT</t>
  </si>
  <si>
    <t>Walton, KY</t>
  </si>
  <si>
    <t>Historic French Park, Santa Ana, CA</t>
  </si>
  <si>
    <t>Guyton, GA</t>
  </si>
  <si>
    <t>Seminole Manor, Lake Worth, FL</t>
  </si>
  <si>
    <t>Mears, VA</t>
  </si>
  <si>
    <t>Toutle, WA</t>
  </si>
  <si>
    <t>El Monte City, El Monte, CA</t>
  </si>
  <si>
    <t>Parsons, TN</t>
  </si>
  <si>
    <t>Webbville, KY</t>
  </si>
  <si>
    <t>Sandy Springs, GA</t>
  </si>
  <si>
    <t>Davis, OK</t>
  </si>
  <si>
    <t>Cabool, MO</t>
  </si>
  <si>
    <t>Moore, SC</t>
  </si>
  <si>
    <t>Lincoln, AR</t>
  </si>
  <si>
    <t>Providence, RI</t>
  </si>
  <si>
    <t>Carter Riverside, Fort Worth, TX</t>
  </si>
  <si>
    <t>New Tampa, Tampa, FL</t>
  </si>
  <si>
    <t>University of Minnesota - Twin Cities, Minneapolis, MN</t>
  </si>
  <si>
    <t>Denham Springs, LA</t>
  </si>
  <si>
    <t>Coos Bay, OR</t>
  </si>
  <si>
    <t>Cadiz, KY</t>
  </si>
  <si>
    <t>Oak Harbor, WA</t>
  </si>
  <si>
    <t>Hesperia, CA</t>
  </si>
  <si>
    <t>Madison, AL</t>
  </si>
  <si>
    <t>Yaupon Ranch, Cypress, TX</t>
  </si>
  <si>
    <t>Vega, TX</t>
  </si>
  <si>
    <t>Arlington Heights, IL</t>
  </si>
  <si>
    <t>Killbuck, OH</t>
  </si>
  <si>
    <t>Smoke Ranch, Las Vegas, NV</t>
  </si>
  <si>
    <t>Benton, IL</t>
  </si>
  <si>
    <t>Danville, AL</t>
  </si>
  <si>
    <t>Pecan Creek, Queen Creek, AZ</t>
  </si>
  <si>
    <t>Lowndes, MO</t>
  </si>
  <si>
    <t>Lindenwold, NJ</t>
  </si>
  <si>
    <t>New Horizons, Santa Ana, CA</t>
  </si>
  <si>
    <t>East End, Williamsport, PA</t>
  </si>
  <si>
    <t>Franz Park, St. Louis, MO</t>
  </si>
  <si>
    <t>Rogers, TX</t>
  </si>
  <si>
    <t>Cohutta, GA</t>
  </si>
  <si>
    <t>Bonnerdale, AR</t>
  </si>
  <si>
    <t>Bloomingburg, OH</t>
  </si>
  <si>
    <t>North Kansas City, MO</t>
  </si>
  <si>
    <t>Williamstown, KY</t>
  </si>
  <si>
    <t>Jefferson, Cleveland, OH</t>
  </si>
  <si>
    <t>Peralta, NM</t>
  </si>
  <si>
    <t>Englewood, CO</t>
  </si>
  <si>
    <t>Gonzales, CA</t>
  </si>
  <si>
    <t>White, GA</t>
  </si>
  <si>
    <t>Hobart, OK</t>
  </si>
  <si>
    <t>Milliken, CO</t>
  </si>
  <si>
    <t>Meadowthorpe, Lexington, KY</t>
  </si>
  <si>
    <t>Lindbergh, Long Beach, CA</t>
  </si>
  <si>
    <t>Aurora, IN</t>
  </si>
  <si>
    <t>East Bernstadt, KY</t>
  </si>
  <si>
    <t>Lawrenceville, GA</t>
  </si>
  <si>
    <t>Oologah, OK</t>
  </si>
  <si>
    <t>West Salem, IL</t>
  </si>
  <si>
    <t>Desoto County, MS</t>
  </si>
  <si>
    <t>Lake Bonny, Lakeland, FL</t>
  </si>
  <si>
    <t>Oak Park, Des Moines, IA</t>
  </si>
  <si>
    <t>Altadena, CA</t>
  </si>
  <si>
    <t>Gardner, KS</t>
  </si>
  <si>
    <t>Starmount Forest, Charlotte, NC</t>
  </si>
  <si>
    <t>Pantego, NC</t>
  </si>
  <si>
    <t>Burnet, TX</t>
  </si>
  <si>
    <t>Plantation, FL</t>
  </si>
  <si>
    <t>Gray, GA</t>
  </si>
  <si>
    <t>Brookhaven, PA</t>
  </si>
  <si>
    <t>Zeigler, IL</t>
  </si>
  <si>
    <t>Watsonville, CA</t>
  </si>
  <si>
    <t>Morse, LA</t>
  </si>
  <si>
    <t>Ames, TX</t>
  </si>
  <si>
    <t>Saint Vitus, El Paso, TX</t>
  </si>
  <si>
    <t>Wendell, NC</t>
  </si>
  <si>
    <t>Louisville, IL</t>
  </si>
  <si>
    <t>Cottage Grove, TN</t>
  </si>
  <si>
    <t>Steelton, PA</t>
  </si>
  <si>
    <t>Dixon, NM</t>
  </si>
  <si>
    <t>Jackson, SC</t>
  </si>
  <si>
    <t>Downtown, Grand Rapids, MI</t>
  </si>
  <si>
    <t>Paducah, TX</t>
  </si>
  <si>
    <t>Pea Ridge, AR</t>
  </si>
  <si>
    <t>South Haven, MI</t>
  </si>
  <si>
    <t>Bowling Green, Pasadena, TX</t>
  </si>
  <si>
    <t>Virginia Heights, Port Orange, FL</t>
  </si>
  <si>
    <t>Lower Westside, Long Beach, CA</t>
  </si>
  <si>
    <t>Arcata, CA</t>
  </si>
  <si>
    <t>Brazil, IN</t>
  </si>
  <si>
    <t>Erwin, TN</t>
  </si>
  <si>
    <t>Peebles, OH</t>
  </si>
  <si>
    <t>Tignall, GA</t>
  </si>
  <si>
    <t>Wooten, Austin, TX</t>
  </si>
  <si>
    <t>Shasta Lake, CA</t>
  </si>
  <si>
    <t>San Pablo, CA</t>
  </si>
  <si>
    <t>Delta, CO</t>
  </si>
  <si>
    <t>Chesterfield, SC</t>
  </si>
  <si>
    <t>Attleboro, MA</t>
  </si>
  <si>
    <t>Higden, AR</t>
  </si>
  <si>
    <t>North Kenwood, Saint Petersburg, FL</t>
  </si>
  <si>
    <t>Rentz, GA</t>
  </si>
  <si>
    <t>Lebanon, IN</t>
  </si>
  <si>
    <t>Jarrell, TX</t>
  </si>
  <si>
    <t>Dubach, LA</t>
  </si>
  <si>
    <t>Davisville, WV</t>
  </si>
  <si>
    <t>Eagle Mountain, UT</t>
  </si>
  <si>
    <t>Bellevue, KY</t>
  </si>
  <si>
    <t>Troup, TX</t>
  </si>
  <si>
    <t>Valley Adams, Santa Ana, CA</t>
  </si>
  <si>
    <t>Chico, TX</t>
  </si>
  <si>
    <t>Chester, VA</t>
  </si>
  <si>
    <t>Lonoke, AR</t>
  </si>
  <si>
    <t>Canton, MI</t>
  </si>
  <si>
    <t>Boswell, OK</t>
  </si>
  <si>
    <t>Orchard Park, Wichita, KS</t>
  </si>
  <si>
    <t>Summerlin, Las Vegas, NV</t>
  </si>
  <si>
    <t>Bucyrus, MO</t>
  </si>
  <si>
    <t>Rushville, IN</t>
  </si>
  <si>
    <t>Forsyth, MO</t>
  </si>
  <si>
    <t>Bridgeport, Saginaw, MI</t>
  </si>
  <si>
    <t>San Pedro, Los Angeles, CA</t>
  </si>
  <si>
    <t>Waveland, MS</t>
  </si>
  <si>
    <t>La Grange, NC</t>
  </si>
  <si>
    <t>Birnham Woods, Pasadena, TX</t>
  </si>
  <si>
    <t>Round Lake Beach, IL</t>
  </si>
  <si>
    <t>Athens, TN</t>
  </si>
  <si>
    <t>Quinton, AL</t>
  </si>
  <si>
    <t>Decaturville, TN</t>
  </si>
  <si>
    <t>Gueydan, LA</t>
  </si>
  <si>
    <t>Adams Point, Oakland, CA</t>
  </si>
  <si>
    <t>Westwind, Avondale, AZ</t>
  </si>
  <si>
    <t>Rialto Airport, Rialto, CA</t>
  </si>
  <si>
    <t>Grandview, El Paso, TX</t>
  </si>
  <si>
    <t>Montezuma Creek, UT</t>
  </si>
  <si>
    <t>Batesville, TX</t>
  </si>
  <si>
    <t>Southwest Santa Rosa, Santa Rosa, CA</t>
  </si>
  <si>
    <t>Moraine, OH</t>
  </si>
  <si>
    <t>Beverly Green, Las Vegas, NV</t>
  </si>
  <si>
    <t>Heath Springs, SC</t>
  </si>
  <si>
    <t>Batesburg-Leesville, SC</t>
  </si>
  <si>
    <t>Powell, MO</t>
  </si>
  <si>
    <t>Bishop, GA</t>
  </si>
  <si>
    <t>Newellton, LA</t>
  </si>
  <si>
    <t>Stone Creek, Southaven, MS</t>
  </si>
  <si>
    <t>Ashland, OH</t>
  </si>
  <si>
    <t>Downsville, LA</t>
  </si>
  <si>
    <t>Hampton, GA</t>
  </si>
  <si>
    <t>Trenton, OH</t>
  </si>
  <si>
    <t>Maurepas, LA</t>
  </si>
  <si>
    <t>Benson, NC</t>
  </si>
  <si>
    <t>Mount Gilead, OH</t>
  </si>
  <si>
    <t>Mammoth Spring, AR</t>
  </si>
  <si>
    <t>South Worcester, Worcester, MA</t>
  </si>
  <si>
    <t>Wards Corner, Norfolk, VA</t>
  </si>
  <si>
    <t>Salem, IN</t>
  </si>
  <si>
    <t>Godwin Heights, Grand Rapids, MI</t>
  </si>
  <si>
    <t>White Plains, VA</t>
  </si>
  <si>
    <t>Hallsville, TX</t>
  </si>
  <si>
    <t>De Queen, AR</t>
  </si>
  <si>
    <t>Nebo, NC</t>
  </si>
  <si>
    <t>North Valley, Oceanside, CA</t>
  </si>
  <si>
    <t>Ragley, LA</t>
  </si>
  <si>
    <t>Dunkirk, IN</t>
  </si>
  <si>
    <t>Holts Summit, MO</t>
  </si>
  <si>
    <t>Smyrna, DE</t>
  </si>
  <si>
    <t>Plaza Midwood, Charlotte, NC</t>
  </si>
  <si>
    <t>Blaine, TN</t>
  </si>
  <si>
    <t>Kenton, OH</t>
  </si>
  <si>
    <t>Oswego, KS</t>
  </si>
  <si>
    <t>Downtown, Peoria, AZ</t>
  </si>
  <si>
    <t>Greater Upper Marlboro, Upper Marlboro, MD</t>
  </si>
  <si>
    <t>Lukachukai, AZ</t>
  </si>
  <si>
    <t>McDavid, FL</t>
  </si>
  <si>
    <t>Museum District, Houston, TX</t>
  </si>
  <si>
    <t>Whitesburg, KY</t>
  </si>
  <si>
    <t>Bucktown, Chicago, IL</t>
  </si>
  <si>
    <t>Belmont Central, Chicago, IL</t>
  </si>
  <si>
    <t>Hart, TX</t>
  </si>
  <si>
    <t>Newville, AL</t>
  </si>
  <si>
    <t>Daviston, AL</t>
  </si>
  <si>
    <t>D Street / West Broadway, Boston, MA</t>
  </si>
  <si>
    <t>Berwyn, IL</t>
  </si>
  <si>
    <t>Quincy, WA</t>
  </si>
  <si>
    <t>Flowood, MS</t>
  </si>
  <si>
    <t>Crowley, TX</t>
  </si>
  <si>
    <t>Prince George, VA</t>
  </si>
  <si>
    <t>Westgreen Estates, Peoria, AZ</t>
  </si>
  <si>
    <t>Poplar Hall, Norfolk, VA</t>
  </si>
  <si>
    <t>Oberlin, OH</t>
  </si>
  <si>
    <t>Arlington, WA</t>
  </si>
  <si>
    <t>Long Beach, WA</t>
  </si>
  <si>
    <t>Parksley, VA</t>
  </si>
  <si>
    <t>Gibson, GA</t>
  </si>
  <si>
    <t>Tiplersville, MS</t>
  </si>
  <si>
    <t>Hana, HI</t>
  </si>
  <si>
    <t>Licking, MO</t>
  </si>
  <si>
    <t>Norcross, GA</t>
  </si>
  <si>
    <t>South Hill, VA</t>
  </si>
  <si>
    <t>Bell, CA</t>
  </si>
  <si>
    <t>Savannah, TN</t>
  </si>
  <si>
    <t>Lawndale, CA</t>
  </si>
  <si>
    <t>Smithfield, NC</t>
  </si>
  <si>
    <t>Bluefield, WV</t>
  </si>
  <si>
    <t>Lynn, AR</t>
  </si>
  <si>
    <t>Edgewood, TX</t>
  </si>
  <si>
    <t>North Park, Billings, MT</t>
  </si>
  <si>
    <t>New Cordell, OK</t>
  </si>
  <si>
    <t>Mount Croghan, SC</t>
  </si>
  <si>
    <t>Grove City, OH</t>
  </si>
  <si>
    <t>Axson, GA</t>
  </si>
  <si>
    <t>Bishop, TX</t>
  </si>
  <si>
    <t>Terra Bella, CA</t>
  </si>
  <si>
    <t>Hillsville, VA</t>
  </si>
  <si>
    <t>Monticello, FL</t>
  </si>
  <si>
    <t>Caney, KS</t>
  </si>
  <si>
    <t>West New York, NJ</t>
  </si>
  <si>
    <t>Western, Eugene, OR</t>
  </si>
  <si>
    <t>Stafford, VA</t>
  </si>
  <si>
    <t>Mayflower, AR</t>
  </si>
  <si>
    <t>Richton Park, IL</t>
  </si>
  <si>
    <t>Delmar Loop, University City, MO</t>
  </si>
  <si>
    <t>Trenton, NC</t>
  </si>
  <si>
    <t>Princeton, FL</t>
  </si>
  <si>
    <t>Southwest, Denver, CO</t>
  </si>
  <si>
    <t>Great Mills, MD</t>
  </si>
  <si>
    <t>City Center, Aurora, CO</t>
  </si>
  <si>
    <t>Alamo, TN</t>
  </si>
  <si>
    <t>Brookneal, VA</t>
  </si>
  <si>
    <t>Tohatchi, NM</t>
  </si>
  <si>
    <t>Eastern Heights, Elyria, OH</t>
  </si>
  <si>
    <t>Richmond Place, Denham Springs, LA</t>
  </si>
  <si>
    <t>Nevin Community, Charlotte, NC</t>
  </si>
  <si>
    <t>Belle, MO</t>
  </si>
  <si>
    <t>Franklin Park, Allentown, PA</t>
  </si>
  <si>
    <t>Lexington Park, MD</t>
  </si>
  <si>
    <t>Poinciana, FL</t>
  </si>
  <si>
    <t>Livingston - McNaughten, Columbus, OH</t>
  </si>
  <si>
    <t>Westville, FL</t>
  </si>
  <si>
    <t>Stephenville, TX</t>
  </si>
  <si>
    <t>Oakwood, Kalamazoo, MI</t>
  </si>
  <si>
    <t>Colonial Heights, Mobile, AL</t>
  </si>
  <si>
    <t>South Vienna, OH</t>
  </si>
  <si>
    <t>Chewelah, WA</t>
  </si>
  <si>
    <t>Bowie, TX</t>
  </si>
  <si>
    <t>Bentonville, AR</t>
  </si>
  <si>
    <t>Marty Robbins South, El Paso, TX</t>
  </si>
  <si>
    <t>Butler County, OH</t>
  </si>
  <si>
    <t>Superior, AZ</t>
  </si>
  <si>
    <t>Heights, Billings, MT</t>
  </si>
  <si>
    <t>Tecumseh, OK</t>
  </si>
  <si>
    <t>Stryker, OH</t>
  </si>
  <si>
    <t>Elwood, IN</t>
  </si>
  <si>
    <t>Carlisle, PA</t>
  </si>
  <si>
    <t>Downtown, Ottawa, IL</t>
  </si>
  <si>
    <t>Spring Valley, NY</t>
  </si>
  <si>
    <t>Fort Bragg, NC</t>
  </si>
  <si>
    <t>Windham, OH</t>
  </si>
  <si>
    <t>4th Ward, Portsmouth, OH</t>
  </si>
  <si>
    <t>Celeste, TX</t>
  </si>
  <si>
    <t>Alford, FL</t>
  </si>
  <si>
    <t>Jenkins Subdiv., Pinecroft Subdiv., Shreveport, LA</t>
  </si>
  <si>
    <t>Cabin Creek, WV</t>
  </si>
  <si>
    <t>Luther, OK</t>
  </si>
  <si>
    <t>Oakfield, GA</t>
  </si>
  <si>
    <t>Ashland, KY</t>
  </si>
  <si>
    <t>Manteca, CA</t>
  </si>
  <si>
    <t>Cawood, KY</t>
  </si>
  <si>
    <t>Drummonds, TN</t>
  </si>
  <si>
    <t>Mount Ulla, NC</t>
  </si>
  <si>
    <t>Ridgely, MD</t>
  </si>
  <si>
    <t>Stanton, KY</t>
  </si>
  <si>
    <t>Springport, MI</t>
  </si>
  <si>
    <t>Salem, VA</t>
  </si>
  <si>
    <t>Ionia, MI</t>
  </si>
  <si>
    <t>Meansville, GA</t>
  </si>
  <si>
    <t>Albany, LA</t>
  </si>
  <si>
    <t>Belding Woods, Richmond, CA</t>
  </si>
  <si>
    <t>Pepperidge, Augusta, GA</t>
  </si>
  <si>
    <t>West Baden Springs, IN</t>
  </si>
  <si>
    <t>Mansfield, GA</t>
  </si>
  <si>
    <t>Lakeview, OH</t>
  </si>
  <si>
    <t>Show Low, AZ</t>
  </si>
  <si>
    <t>Egg Harbor City, NJ</t>
  </si>
  <si>
    <t>West Crane, Yuma, AZ</t>
  </si>
  <si>
    <t>Springville, CA</t>
  </si>
  <si>
    <t>Dexter, MO</t>
  </si>
  <si>
    <t>Midway, Escondido, CA</t>
  </si>
  <si>
    <t>Virginia Beach, VA</t>
  </si>
  <si>
    <t>Skyline, San Diego, CA</t>
  </si>
  <si>
    <t>Clinton Estates, Columbus, OH</t>
  </si>
  <si>
    <t>Bristol Warner, Santa Ana, CA</t>
  </si>
  <si>
    <t>Kyrene-Superstition, Tempe, AZ</t>
  </si>
  <si>
    <t>Meigs, GA</t>
  </si>
  <si>
    <t>Westfield, Fort Wayne, IN</t>
  </si>
  <si>
    <t>Norco, LA</t>
  </si>
  <si>
    <t>Shady Lane, Columbus, OH</t>
  </si>
  <si>
    <t>Salem, OR</t>
  </si>
  <si>
    <t>Kaunakakai, HI</t>
  </si>
  <si>
    <t>Astoria Trails North, Las Vegas, NV</t>
  </si>
  <si>
    <t>Olde Whitehall, Charlotte, NC</t>
  </si>
  <si>
    <t>Homer, GA</t>
  </si>
  <si>
    <t>Fort Mill, SC</t>
  </si>
  <si>
    <t>Bardwell, KY</t>
  </si>
  <si>
    <t>Ocean Park, WA</t>
  </si>
  <si>
    <t>Stonegate, Bakersfield, CA</t>
  </si>
  <si>
    <t>Glenroy Village, Indianapolis, IN</t>
  </si>
  <si>
    <t>Colonial Heights, VA</t>
  </si>
  <si>
    <t>Rising Sun, IN</t>
  </si>
  <si>
    <t>Wallis, TX</t>
  </si>
  <si>
    <t>Adrian, GA</t>
  </si>
  <si>
    <t>Bryant Pattengill East, Ann Arbor, MI</t>
  </si>
  <si>
    <t>Caballo, NM</t>
  </si>
  <si>
    <t>Laramie, WY</t>
  </si>
  <si>
    <t>Apple Valley, CA</t>
  </si>
  <si>
    <t>Ringgold, GA</t>
  </si>
  <si>
    <t>Northwest Spokane, Spokane, WA</t>
  </si>
  <si>
    <t>Red Oak, TX</t>
  </si>
  <si>
    <t>Downtown, San Diego, CA</t>
  </si>
  <si>
    <t>Maringouin, LA</t>
  </si>
  <si>
    <t>Mercer, MO</t>
  </si>
  <si>
    <t>Blossom, TX</t>
  </si>
  <si>
    <t>Congers, NY</t>
  </si>
  <si>
    <t>Matteson, IL</t>
  </si>
  <si>
    <t>North Baltimore, OH</t>
  </si>
  <si>
    <t>Caddo Mills, TX</t>
  </si>
  <si>
    <t>Buchanan, GA</t>
  </si>
  <si>
    <t>Troutville, VA</t>
  </si>
  <si>
    <t>Azalea Park, FL</t>
  </si>
  <si>
    <t>Frisco City, AL</t>
  </si>
  <si>
    <t>Blue Ridge, GA</t>
  </si>
  <si>
    <t>Georgetown, IL</t>
  </si>
  <si>
    <t>Winfield, KS</t>
  </si>
  <si>
    <t>Ragland, AL</t>
  </si>
  <si>
    <t>Beulah Heights, Pueblo, CO</t>
  </si>
  <si>
    <t>Waynesboro, TN</t>
  </si>
  <si>
    <t>Duson, LA</t>
  </si>
  <si>
    <t>Trail Creek, IN</t>
  </si>
  <si>
    <t>Roach, MO</t>
  </si>
  <si>
    <t>Rancho Cordova, CA</t>
  </si>
  <si>
    <t>Harder - Tennyson, Hayward, CA</t>
  </si>
  <si>
    <t>Rocky Face, GA</t>
  </si>
  <si>
    <t>Lemoore, CA</t>
  </si>
  <si>
    <t>Norton Field, Columbus, OH</t>
  </si>
  <si>
    <t>North Country Meadows, Bakersfield, CA</t>
  </si>
  <si>
    <t>Indian River Plantation Estates, Mims, FL</t>
  </si>
  <si>
    <t>Powderly, TX</t>
  </si>
  <si>
    <t>New Port Richey, FL</t>
  </si>
  <si>
    <t>Auburn, IN</t>
  </si>
  <si>
    <t>North Northwest Pensacola, Pensacola, FL</t>
  </si>
  <si>
    <t>Pisgah, AL</t>
  </si>
  <si>
    <t>Clarkedale, AR</t>
  </si>
  <si>
    <t>Foreman, AR</t>
  </si>
  <si>
    <t>Riverdale, Woodlawn, MD</t>
  </si>
  <si>
    <t>Santa Rosa, CA</t>
  </si>
  <si>
    <t>Surry, VA</t>
  </si>
  <si>
    <t>Nortonville, KY</t>
  </si>
  <si>
    <t>Hillside Oaks, Austin, TX</t>
  </si>
  <si>
    <t>Flowery Branch, GA</t>
  </si>
  <si>
    <t>Delta, Everett, WA</t>
  </si>
  <si>
    <t>Club Estates, Midland, TX</t>
  </si>
  <si>
    <t>S.r. Marmon, Albuquerque, NM</t>
  </si>
  <si>
    <t>Richland, MO</t>
  </si>
  <si>
    <t>Keysville, VA</t>
  </si>
  <si>
    <t>Jonesburg, MO</t>
  </si>
  <si>
    <t>Oak Hill, Worcester, MA</t>
  </si>
  <si>
    <t>Brooksville, KY</t>
  </si>
  <si>
    <t>Wildwood Park, San Bernardino, CA</t>
  </si>
  <si>
    <t>Bogue Chitto, MS</t>
  </si>
  <si>
    <t>Richwood, OH</t>
  </si>
  <si>
    <t>Slocomb, AL</t>
  </si>
  <si>
    <t>Somerset, Franklin Township, NJ</t>
  </si>
  <si>
    <t>Spring Branch, TX</t>
  </si>
  <si>
    <t>Winchester, IN</t>
  </si>
  <si>
    <t>Gray's Creek, Hope Mills, NC</t>
  </si>
  <si>
    <t>Port Hueneme, CA</t>
  </si>
  <si>
    <t>Leslie, AR</t>
  </si>
  <si>
    <t>6th Ward, Allentown, PA</t>
  </si>
  <si>
    <t>Wedgewood, Pasadena, TX</t>
  </si>
  <si>
    <t>Martinsville, IN</t>
  </si>
  <si>
    <t>Kennedale, TX</t>
  </si>
  <si>
    <t>Gurley, AL</t>
  </si>
  <si>
    <t>Bradford, AR</t>
  </si>
  <si>
    <t>Roseburg, OR</t>
  </si>
  <si>
    <t>Oak Hill, Covington, GA</t>
  </si>
  <si>
    <t>London, KY</t>
  </si>
  <si>
    <t>Centerville, TN</t>
  </si>
  <si>
    <t>Devine, TX</t>
  </si>
  <si>
    <t>Sedan, KS</t>
  </si>
  <si>
    <t>Bridgeport, TX</t>
  </si>
  <si>
    <t>Military, Buffalo, NY</t>
  </si>
  <si>
    <t>McCalla, AL</t>
  </si>
  <si>
    <t>Cortez, CO</t>
  </si>
  <si>
    <t>Leon, IA</t>
  </si>
  <si>
    <t>Arlington, Atlantic Beach, FL</t>
  </si>
  <si>
    <t>Walker, LA</t>
  </si>
  <si>
    <t>Bremen, AL</t>
  </si>
  <si>
    <t>Paden, OK</t>
  </si>
  <si>
    <t>Uptown, Wichita, KS</t>
  </si>
  <si>
    <t>Southridge Village, Fontana, CA</t>
  </si>
  <si>
    <t>Albert Lea, MN</t>
  </si>
  <si>
    <t>Northlake, IL</t>
  </si>
  <si>
    <t>White Pine, TN</t>
  </si>
  <si>
    <t>Nathalie, VA</t>
  </si>
  <si>
    <t>Mohawk, TN</t>
  </si>
  <si>
    <t>Green River, WY</t>
  </si>
  <si>
    <t>California City, CA</t>
  </si>
  <si>
    <t>Harvard Park, Springfield, IL</t>
  </si>
  <si>
    <t>Homer, MI</t>
  </si>
  <si>
    <t>Vernon Hill, VA</t>
  </si>
  <si>
    <t>Albion, IL</t>
  </si>
  <si>
    <t>Freeway Gardens, North Highlands, CA</t>
  </si>
  <si>
    <t>Bogata, TX</t>
  </si>
  <si>
    <t>Brooklyn Park, MN</t>
  </si>
  <si>
    <t>Bayside, Everett, WA</t>
  </si>
  <si>
    <t>Vidor Ward 6, Vidor, TX</t>
  </si>
  <si>
    <t>Mid-City, San Diego, CA</t>
  </si>
  <si>
    <t>Hillsboro, TN</t>
  </si>
  <si>
    <t>Madison, IN</t>
  </si>
  <si>
    <t>Highland Park, El Paso, TX</t>
  </si>
  <si>
    <t>Hartsville, TN</t>
  </si>
  <si>
    <t>Lake Havasu City, AZ</t>
  </si>
  <si>
    <t>Alexander, San Jose, CA</t>
  </si>
  <si>
    <t>Inverness Valley, Phoenix, AZ</t>
  </si>
  <si>
    <t>Emporia, KS</t>
  </si>
  <si>
    <t>Western Hills, Fort Worth, TX</t>
  </si>
  <si>
    <t>Noblesville, IN</t>
  </si>
  <si>
    <t>Macon, MO</t>
  </si>
  <si>
    <t>Reynolds, GA</t>
  </si>
  <si>
    <t>Trenton, GA</t>
  </si>
  <si>
    <t>Raynolds Addition, Albuquerque, NM</t>
  </si>
  <si>
    <t>North Campus, Columbus, OH</t>
  </si>
  <si>
    <t>Needles, CA</t>
  </si>
  <si>
    <t>Downtown Riverside, Riverside, CA</t>
  </si>
  <si>
    <t>Beverly, Chicago, IL</t>
  </si>
  <si>
    <t>Shelby, OH</t>
  </si>
  <si>
    <t>Spring Park, Evansville, IN</t>
  </si>
  <si>
    <t>Emily, MN</t>
  </si>
  <si>
    <t>Navy Point, Pensacola, FL</t>
  </si>
  <si>
    <t>Manchester, OH</t>
  </si>
  <si>
    <t>Vinegar Bend, AL</t>
  </si>
  <si>
    <t>Florence, TX</t>
  </si>
  <si>
    <t>Crossing At Onion Creek, Austin, TX</t>
  </si>
  <si>
    <t>Saint Michaels, AZ</t>
  </si>
  <si>
    <t>Sun City, AZ</t>
  </si>
  <si>
    <t>Bernalillo, NM</t>
  </si>
  <si>
    <t>Cedar Grove, TN</t>
  </si>
  <si>
    <t>Schofield Barracks, HI</t>
  </si>
  <si>
    <t>Greensburg, IN</t>
  </si>
  <si>
    <t>Fort Leonard Wood, MO</t>
  </si>
  <si>
    <t>Washougal, WA</t>
  </si>
  <si>
    <t>Brookgrove, Grove City, OH</t>
  </si>
  <si>
    <t>Crystal Gardens, Avondale, AZ</t>
  </si>
  <si>
    <t>Lothian, MD</t>
  </si>
  <si>
    <t>Mount Pleasant, Washington, DC</t>
  </si>
  <si>
    <t>Mead, Wichita, KS</t>
  </si>
  <si>
    <t>Vinton, VA</t>
  </si>
  <si>
    <t>Ivanhoe, CA</t>
  </si>
  <si>
    <t>Palestine, IL</t>
  </si>
  <si>
    <t>Bienestar Estates, San Luis, AZ</t>
  </si>
  <si>
    <t>Payette, ID</t>
  </si>
  <si>
    <t>Weirsdale, FL</t>
  </si>
  <si>
    <t>Hillside, IL</t>
  </si>
  <si>
    <t>Glen Avon, Riverside, CA</t>
  </si>
  <si>
    <t>North East, MD</t>
  </si>
  <si>
    <t>Franklin, IN</t>
  </si>
  <si>
    <t>Danville, KY</t>
  </si>
  <si>
    <t>Stem, NC</t>
  </si>
  <si>
    <t>Wando, SC</t>
  </si>
  <si>
    <t>Seabreeze Historic District, Daytona Beach, FL</t>
  </si>
  <si>
    <t>State Streets, Las Vegas, NV</t>
  </si>
  <si>
    <t>Camden, TN</t>
  </si>
  <si>
    <t>Scottsboro, Nashville, TN</t>
  </si>
  <si>
    <t>Sharpsburg, KY</t>
  </si>
  <si>
    <t>Delphi, IN</t>
  </si>
  <si>
    <t>Seven Springs, NC</t>
  </si>
  <si>
    <t>D'Hanis, TX</t>
  </si>
  <si>
    <t>Greysons Green, Durham, NC</t>
  </si>
  <si>
    <t>Clarksville, AR</t>
  </si>
  <si>
    <t>Riverside, CA</t>
  </si>
  <si>
    <t>Walters, OK</t>
  </si>
  <si>
    <t>Germantown, MD</t>
  </si>
  <si>
    <t>Waipahu, HI</t>
  </si>
  <si>
    <t>Port Clinton, OH</t>
  </si>
  <si>
    <t>Gilbert, AZ</t>
  </si>
  <si>
    <t>Salyersville, KY</t>
  </si>
  <si>
    <t>Paris, AR</t>
  </si>
  <si>
    <t>Kutzky Park, Rochester, MN</t>
  </si>
  <si>
    <t>Savanna, IL</t>
  </si>
  <si>
    <t>Montclair, CA</t>
  </si>
  <si>
    <t>Magnolia, DE</t>
  </si>
  <si>
    <t>West Park Community, Bakersfield, CA</t>
  </si>
  <si>
    <t>Petersburg, WV</t>
  </si>
  <si>
    <t>Ball Ground, GA</t>
  </si>
  <si>
    <t>Rolla, ND</t>
  </si>
  <si>
    <t>Stockton, MO</t>
  </si>
  <si>
    <t>Lind-Bohanon, Minneapolis, MN</t>
  </si>
  <si>
    <t>Piedmont, MO</t>
  </si>
  <si>
    <t>Niangua, MO</t>
  </si>
  <si>
    <t>Vista Real East, El Paso, TX</t>
  </si>
  <si>
    <t>Wyandotte, OK</t>
  </si>
  <si>
    <t>West End, Elyria, OH</t>
  </si>
  <si>
    <t>Greater Thonotosassa, Seffner, FL</t>
  </si>
  <si>
    <t>Annona, TX</t>
  </si>
  <si>
    <t>Prescott, AZ</t>
  </si>
  <si>
    <t>Fairview, Anchorage, AK</t>
  </si>
  <si>
    <t xml:space="preserve"> County, AK</t>
  </si>
  <si>
    <t>Springville, AL</t>
  </si>
  <si>
    <t>Garyville, LA</t>
  </si>
  <si>
    <t>Catawba, NC</t>
  </si>
  <si>
    <t>Overton, TX</t>
  </si>
  <si>
    <t>Concrete, WA</t>
  </si>
  <si>
    <t>Springfield, KY</t>
  </si>
  <si>
    <t>Milan, NM</t>
  </si>
  <si>
    <t>Arnold Heights, Lincoln, NE</t>
  </si>
  <si>
    <t>Grayson, KY</t>
  </si>
  <si>
    <t>Elsberry, MO</t>
  </si>
  <si>
    <t>Waynesville, NC</t>
  </si>
  <si>
    <t>Northridge, Los Angeles, CA</t>
  </si>
  <si>
    <t>Houston Farms, Houston, TX</t>
  </si>
  <si>
    <t>Dunedin, FL</t>
  </si>
  <si>
    <t>Denver City, TX</t>
  </si>
  <si>
    <t>Breckenridge Hills, MO</t>
  </si>
  <si>
    <t>West Fork, AR</t>
  </si>
  <si>
    <t>Joint Base Lewis-McChord, WA</t>
  </si>
  <si>
    <t>Royal Oaks, Las Lomas, CA</t>
  </si>
  <si>
    <t>Flamingo / Lummus, Miami Beach, FL</t>
  </si>
  <si>
    <t>Northeast Anchorage, Anchorage, AK</t>
  </si>
  <si>
    <t>Big Sandy, TN</t>
  </si>
  <si>
    <t>Pleasant Plains, AR</t>
  </si>
  <si>
    <t>Northgate, Columbus, OH</t>
  </si>
  <si>
    <t>Lake Holden Shores, Orlando, FL</t>
  </si>
  <si>
    <t>Pollok, TX</t>
  </si>
  <si>
    <t>Delridge, Seattle, WA</t>
  </si>
  <si>
    <t>Arlington, Springfield, OH</t>
  </si>
  <si>
    <t>West Lansing, Lansing, MI</t>
  </si>
  <si>
    <t>Herndon, KY</t>
  </si>
  <si>
    <t>Brooklawn - St. Vincent, Bridgeport, CT</t>
  </si>
  <si>
    <t>Oakman, AL</t>
  </si>
  <si>
    <t>Lakin, KS</t>
  </si>
  <si>
    <t>Fruitland, MD</t>
  </si>
  <si>
    <t>Adamsville, AL</t>
  </si>
  <si>
    <t>Moody, AL</t>
  </si>
  <si>
    <t>Roper, NC</t>
  </si>
  <si>
    <t>Interamerica Distribution Park, Laredo, TX</t>
  </si>
  <si>
    <t>Bemiss, Spokane, WA</t>
  </si>
  <si>
    <t>Atlanta, TX</t>
  </si>
  <si>
    <t>Downtown, Albany, NY</t>
  </si>
  <si>
    <t>Caret, VA</t>
  </si>
  <si>
    <t>Headland, AL</t>
  </si>
  <si>
    <t>Gwinnett Village, Doraville, GA</t>
  </si>
  <si>
    <t>Harleston Village, Charleston, SC</t>
  </si>
  <si>
    <t>Morningside Park, Inglewood, CA</t>
  </si>
  <si>
    <t>Sandy Creek, El Paso, TX</t>
  </si>
  <si>
    <t>Wellston, MI</t>
  </si>
  <si>
    <t>Sabina, OH</t>
  </si>
  <si>
    <t>Black Mountain, Henderson, NV</t>
  </si>
  <si>
    <t>Kettering, OH</t>
  </si>
  <si>
    <t>Sandy Hook, KY</t>
  </si>
  <si>
    <t>Benton, TN</t>
  </si>
  <si>
    <t>Journal Square, Jersey City, NJ</t>
  </si>
  <si>
    <t>Vevay, IN</t>
  </si>
  <si>
    <t>Campus Park, Bakersfield, CA</t>
  </si>
  <si>
    <t>Leander, TX</t>
  </si>
  <si>
    <t>Winterhaven, AZ</t>
  </si>
  <si>
    <t>Sycamore, GA</t>
  </si>
  <si>
    <t>Lester, WV</t>
  </si>
  <si>
    <t>Johnston City, IL</t>
  </si>
  <si>
    <t>North Alameda, Lakewood, CO</t>
  </si>
  <si>
    <t>East Side Capistrano, Oceanside, CA</t>
  </si>
  <si>
    <t>Berkeley, IL</t>
  </si>
  <si>
    <t>Archdale, NC</t>
  </si>
  <si>
    <t>Center, CO</t>
  </si>
  <si>
    <t>Moreland, GA</t>
  </si>
  <si>
    <t>Granite Falls, NC</t>
  </si>
  <si>
    <t>Red Boiling Springs, TN</t>
  </si>
  <si>
    <t>Dandridge, TN</t>
  </si>
  <si>
    <t>La Sierra Acres, Riverside, CA</t>
  </si>
  <si>
    <t>Bashford Manor, Louisville, KY</t>
  </si>
  <si>
    <t>Edwardsville, KS</t>
  </si>
  <si>
    <t>Harvest, AL</t>
  </si>
  <si>
    <t>Midtown, Phoenix, AZ</t>
  </si>
  <si>
    <t>Central Oklahoma City, Bethany, OK</t>
  </si>
  <si>
    <t>South Salem, OH</t>
  </si>
  <si>
    <t>Austin, MN</t>
  </si>
  <si>
    <t>Sequatchie, TN</t>
  </si>
  <si>
    <t>Cowing Park, Muncie, IN</t>
  </si>
  <si>
    <t>Roosevelt, OK</t>
  </si>
  <si>
    <t>Rolla, MO</t>
  </si>
  <si>
    <t>El Prado, NM</t>
  </si>
  <si>
    <t>Soledad, CA</t>
  </si>
  <si>
    <t>Hubert, NC</t>
  </si>
  <si>
    <t>White City, OR</t>
  </si>
  <si>
    <t>Allentown, Pittsburgh, PA</t>
  </si>
  <si>
    <t>West Bronx, New York, NY</t>
  </si>
  <si>
    <t>Oakland Park, FL</t>
  </si>
  <si>
    <t>Eastland, TX</t>
  </si>
  <si>
    <t>Cypress Station, Houston, TX</t>
  </si>
  <si>
    <t>Smithville, TN</t>
  </si>
  <si>
    <t>Richland Hills, TX</t>
  </si>
  <si>
    <t>Livermore Falls, ME</t>
  </si>
  <si>
    <t>New Zion, SC</t>
  </si>
  <si>
    <t>Homosassa, FL</t>
  </si>
  <si>
    <t>Cherokee Village, AR</t>
  </si>
  <si>
    <t>Nevada, TX</t>
  </si>
  <si>
    <t>St. Andrews Bay, Lynn Haven, FL</t>
  </si>
  <si>
    <t>Yucca Valley, CA</t>
  </si>
  <si>
    <t>Joel, Lehigh Acres, FL</t>
  </si>
  <si>
    <t>Ash Grove, MO</t>
  </si>
  <si>
    <t>La Colonia, Oxnard, CA</t>
  </si>
  <si>
    <t>Long Beach, MS</t>
  </si>
  <si>
    <t>Port Malabar Country Club, Palm Bay, FL</t>
  </si>
  <si>
    <t>Cullman, AL</t>
  </si>
  <si>
    <t>Silver Creek, GA</t>
  </si>
  <si>
    <t>Paulsboro, NJ</t>
  </si>
  <si>
    <t>Coldwater Springs, Avondale, AZ</t>
  </si>
  <si>
    <t>Saratoga, WY</t>
  </si>
  <si>
    <t>Farmers Bridge, Hephzibah, GA</t>
  </si>
  <si>
    <t>Fort Gibson, OK</t>
  </si>
  <si>
    <t>McPherson, KS</t>
  </si>
  <si>
    <t>Black Rock, Bridgeport, CT</t>
  </si>
  <si>
    <t>Pelzer, SC</t>
  </si>
  <si>
    <t>Bryson City, NC</t>
  </si>
  <si>
    <t>Cave City, KY</t>
  </si>
  <si>
    <t>Chollas Creek, San Diego, CA</t>
  </si>
  <si>
    <t>Indianola Hills, Des Moines, IA</t>
  </si>
  <si>
    <t>Glenn Heights, TX</t>
  </si>
  <si>
    <t>Green Valley, AZ</t>
  </si>
  <si>
    <t>Riviera East, Houston, TX</t>
  </si>
  <si>
    <t>Black Creek, NC</t>
  </si>
  <si>
    <t>Hampton, FL</t>
  </si>
  <si>
    <t>Ironton, OH</t>
  </si>
  <si>
    <t>Osawatomie, KS</t>
  </si>
  <si>
    <t>West Lincoln, Lincoln, NE</t>
  </si>
  <si>
    <t>Heber Springs, AR</t>
  </si>
  <si>
    <t>Chapmanville, WV</t>
  </si>
  <si>
    <t>Lake Placid, FL</t>
  </si>
  <si>
    <t>Science Hill, KY</t>
  </si>
  <si>
    <t>Acoma Pueblo, NM</t>
  </si>
  <si>
    <t>Cassatt, SC</t>
  </si>
  <si>
    <t>Cape Fear, Wade, NC</t>
  </si>
  <si>
    <t>Blair, OK</t>
  </si>
  <si>
    <t>Judsonia, AR</t>
  </si>
  <si>
    <t>Wolcottville, IN</t>
  </si>
  <si>
    <t>Wartrace, TN</t>
  </si>
  <si>
    <t>Front Royal, VA</t>
  </si>
  <si>
    <t>Du Quoin, IL</t>
  </si>
  <si>
    <t>Soso, MS</t>
  </si>
  <si>
    <t>Orchard Park, Oxnard, CA</t>
  </si>
  <si>
    <t>Downtown, Manchester, NH</t>
  </si>
  <si>
    <t>Hartley, Lincoln, NE</t>
  </si>
  <si>
    <t>Marble Falls, TX</t>
  </si>
  <si>
    <t>Ranger, TX</t>
  </si>
  <si>
    <t>Huffman, Birmingham, AL</t>
  </si>
  <si>
    <t>South Central Omaha, Omaha, NE</t>
  </si>
  <si>
    <t>Inwood North, Houston, TX</t>
  </si>
  <si>
    <t>Crystal River, FL</t>
  </si>
  <si>
    <t>Bolingbrook, IL</t>
  </si>
  <si>
    <t>Newark, AR</t>
  </si>
  <si>
    <t>Point Blank, TX</t>
  </si>
  <si>
    <t>Pioneer, LA</t>
  </si>
  <si>
    <t>Lathrop, CA</t>
  </si>
  <si>
    <t>Kendallville, IN</t>
  </si>
  <si>
    <t>Taylorville, IL</t>
  </si>
  <si>
    <t>Worcester, MA</t>
  </si>
  <si>
    <t>West End, Hartford, CT</t>
  </si>
  <si>
    <t>Stratford, CA</t>
  </si>
  <si>
    <t>Spring City, TN</t>
  </si>
  <si>
    <t>Poiciana Park II, West Palm Beach, FL</t>
  </si>
  <si>
    <t>Saluda, NC</t>
  </si>
  <si>
    <t>Huntingdon, TN</t>
  </si>
  <si>
    <t>Olympic West, Longview, WA</t>
  </si>
  <si>
    <t>Arc, Fort Worth, TX</t>
  </si>
  <si>
    <t>Swea Gardens, Houston, TX</t>
  </si>
  <si>
    <t>Saddleback View, Santa Ana, CA</t>
  </si>
  <si>
    <t>El Pueblocito, Yuma, AZ</t>
  </si>
  <si>
    <t>Raytown, MO</t>
  </si>
  <si>
    <t>Green Forest, AR</t>
  </si>
  <si>
    <t>Dawsonville, GA</t>
  </si>
  <si>
    <t>Jellico, TN</t>
  </si>
  <si>
    <t>Azle, TX</t>
  </si>
  <si>
    <t>Greenacres, FL</t>
  </si>
  <si>
    <t>Napoleon, OH</t>
  </si>
  <si>
    <t>Dike, TX</t>
  </si>
  <si>
    <t>Floral City, FL</t>
  </si>
  <si>
    <t>Cardinal Valley, Lexington, KY</t>
  </si>
  <si>
    <t>Greenbrier, AR</t>
  </si>
  <si>
    <t>Pasqualetti Mountain Ranch, Buckeye, AZ</t>
  </si>
  <si>
    <t>Los Ojos, NM</t>
  </si>
  <si>
    <t>Bristol, PA</t>
  </si>
  <si>
    <t>Santaquin, UT</t>
  </si>
  <si>
    <t>Stonehaven, El Paso, TX</t>
  </si>
  <si>
    <t>Walhalla, SC</t>
  </si>
  <si>
    <t>Bridgeport, Chicago, IL</t>
  </si>
  <si>
    <t>Forest Grove, OR</t>
  </si>
  <si>
    <t>Montalba, TX</t>
  </si>
  <si>
    <t>South Point, OH</t>
  </si>
  <si>
    <t>Rahway, NJ</t>
  </si>
  <si>
    <t>Blanket, TX</t>
  </si>
  <si>
    <t>Highland Park, Boston, MA</t>
  </si>
  <si>
    <t>Hamden, CT</t>
  </si>
  <si>
    <t>Melbourne, AR</t>
  </si>
  <si>
    <t>Heritage Hill, Grand Rapids, MI</t>
  </si>
  <si>
    <t>Carrollton, MS</t>
  </si>
  <si>
    <t>Hough, Vancouver, WA</t>
  </si>
  <si>
    <t>The Wilds Condo, New Port Richey, FL</t>
  </si>
  <si>
    <t>Normal, IL</t>
  </si>
  <si>
    <t>Pineridge, Cocoa, FL</t>
  </si>
  <si>
    <t>Wister, OK</t>
  </si>
  <si>
    <t>Boydton, VA</t>
  </si>
  <si>
    <t>Cheektowaga, NY</t>
  </si>
  <si>
    <t>Moore Haven, FL</t>
  </si>
  <si>
    <t>Fort Defiance, AZ</t>
  </si>
  <si>
    <t>Santa Anna, TX</t>
  </si>
  <si>
    <t>Bainbridge, OH</t>
  </si>
  <si>
    <t>Gas City, IN</t>
  </si>
  <si>
    <t>Linn Creek, MO</t>
  </si>
  <si>
    <t>Ponderosa Valley Estates, Yuma, AZ</t>
  </si>
  <si>
    <t>Murphy, NC</t>
  </si>
  <si>
    <t>Keavy, KY</t>
  </si>
  <si>
    <t>Roachdale, IN</t>
  </si>
  <si>
    <t>Groesbeck, TX</t>
  </si>
  <si>
    <t>K-lake Terrace, Houston, TX</t>
  </si>
  <si>
    <t>Purcell, OK</t>
  </si>
  <si>
    <t>Clinton, TN</t>
  </si>
  <si>
    <t>Mount Hope, AL</t>
  </si>
  <si>
    <t>McLeansboro, IL</t>
  </si>
  <si>
    <t>Cherokee Village, Tulsa, OK</t>
  </si>
  <si>
    <t>Bradley Estates, Milwaukee, WI</t>
  </si>
  <si>
    <t>Fineview, Pittsburgh, PA</t>
  </si>
  <si>
    <t>Mills, WY</t>
  </si>
  <si>
    <t>Creve Coeur, IL</t>
  </si>
  <si>
    <t>Cottonwood, AL</t>
  </si>
  <si>
    <t>Lewistown, PA</t>
  </si>
  <si>
    <t>Celina, TN</t>
  </si>
  <si>
    <t>Jamacha-Lomita, San Diego, CA</t>
  </si>
  <si>
    <t>Twin Lake, MI</t>
  </si>
  <si>
    <t>Silver Springs, FL</t>
  </si>
  <si>
    <t>Monrovia, CA</t>
  </si>
  <si>
    <t>West Terre Haute, IN</t>
  </si>
  <si>
    <t>Calallen, Corpus Christi, TX</t>
  </si>
  <si>
    <t>Rancho Del Sol Lindo, Marana, AZ</t>
  </si>
  <si>
    <t>Bartolo Square North, Oxnard, CA</t>
  </si>
  <si>
    <t>Leonard, TX</t>
  </si>
  <si>
    <t>Cedar Park, TX</t>
  </si>
  <si>
    <t>Camden Park, Houston, TX</t>
  </si>
  <si>
    <t>Saint James, MO</t>
  </si>
  <si>
    <t>Menlo, GA</t>
  </si>
  <si>
    <t>Garden Oaks, Irving, TX</t>
  </si>
  <si>
    <t>Guion Lakes, Indianapolis, IN</t>
  </si>
  <si>
    <t>Sidney, MI</t>
  </si>
  <si>
    <t>Geraldine, AL</t>
  </si>
  <si>
    <t>North Richland Hills, TX</t>
  </si>
  <si>
    <t>Pomeroy, OH</t>
  </si>
  <si>
    <t>Sale Creek, TN</t>
  </si>
  <si>
    <t>Lewiston, ME</t>
  </si>
  <si>
    <t>Hoquiam, WA</t>
  </si>
  <si>
    <t>Downtown, Tulsa, OK</t>
  </si>
  <si>
    <t>Bonita Springs, FL</t>
  </si>
  <si>
    <t>Gwinnett Village, Norcross, GA</t>
  </si>
  <si>
    <t>The Flats, Wilmington, DE</t>
  </si>
  <si>
    <t>Bells, TX</t>
  </si>
  <si>
    <t>Coweta, OK</t>
  </si>
  <si>
    <t>Dillon, MT</t>
  </si>
  <si>
    <t>Parkway Trails, Missouri City, TX</t>
  </si>
  <si>
    <t>Bethany, MO</t>
  </si>
  <si>
    <t>Piscataquog, Manchester, NH</t>
  </si>
  <si>
    <t>Southwest Carrollton, Carrollton, TX</t>
  </si>
  <si>
    <t>Shepherd, Chattanooga, TN</t>
  </si>
  <si>
    <t>Pioneer Hill, Austin, TX</t>
  </si>
  <si>
    <t>Catawba, SC</t>
  </si>
  <si>
    <t>Clover, VA</t>
  </si>
  <si>
    <t>Ethelsville, AL</t>
  </si>
  <si>
    <t>West Columbia, TX</t>
  </si>
  <si>
    <t>Lake Andes, SD</t>
  </si>
  <si>
    <t>Eiber, Lakewood, CO</t>
  </si>
  <si>
    <t>Woodbine, Sacramento, CA</t>
  </si>
  <si>
    <t>Vine Grove, KY</t>
  </si>
  <si>
    <t>Oakwood Acres, Hudson, FL</t>
  </si>
  <si>
    <t>Mesick, MI</t>
  </si>
  <si>
    <t>Blanco, NM</t>
  </si>
  <si>
    <t>Hoxie, AR</t>
  </si>
  <si>
    <t>Oxnard, CA</t>
  </si>
  <si>
    <t>Proctorville, OH</t>
  </si>
  <si>
    <t>Larchmont Village, North Highlands, CA</t>
  </si>
  <si>
    <t>Palm Bay, FL</t>
  </si>
  <si>
    <t>Indian Trail, NC</t>
  </si>
  <si>
    <t>Base, Laredo, TX</t>
  </si>
  <si>
    <t>Sadieville, KY</t>
  </si>
  <si>
    <t>Dixie - Berryhill, Charlotte, NC</t>
  </si>
  <si>
    <t>Akron, AL</t>
  </si>
  <si>
    <t>Tehama County, CA</t>
  </si>
  <si>
    <t>Fort Huachuca, Sierra Vista, AZ</t>
  </si>
  <si>
    <t>Lock Haven, PA</t>
  </si>
  <si>
    <t>Walnut Hills, Dayton, OH</t>
  </si>
  <si>
    <t>San Ysidro, San Diego, CA</t>
  </si>
  <si>
    <t>Jakin, GA</t>
  </si>
  <si>
    <t>Emeryville, CA</t>
  </si>
  <si>
    <t>Eastwood, Syracuse, NY</t>
  </si>
  <si>
    <t>Newman, CA</t>
  </si>
  <si>
    <t>Litchfield Park, AZ</t>
  </si>
  <si>
    <t>Coleman, OK</t>
  </si>
  <si>
    <t>Iowa Park, TX</t>
  </si>
  <si>
    <t>Villages Of Town Center, Rosenberg, TX</t>
  </si>
  <si>
    <t>Canyon Lake, TX</t>
  </si>
  <si>
    <t>Andersonville, GA</t>
  </si>
  <si>
    <t>Charles Aycock / Summit Ave, Greensboro, NC</t>
  </si>
  <si>
    <t>Horse Cave, KY</t>
  </si>
  <si>
    <t>Clinton Township, MI</t>
  </si>
  <si>
    <t>Center Groton, Groton, CT</t>
  </si>
  <si>
    <t>Eclectic, AL</t>
  </si>
  <si>
    <t>Los Banos, CA</t>
  </si>
  <si>
    <t>Anna, IL</t>
  </si>
  <si>
    <t>Three Waters Green, Pensacola, FL</t>
  </si>
  <si>
    <t>Central Topeka 1, Topeka, KS</t>
  </si>
  <si>
    <t>Mission - Garin, Hayward, CA</t>
  </si>
  <si>
    <t>Pendale, El Paso, TX</t>
  </si>
  <si>
    <t>Middletown, DE</t>
  </si>
  <si>
    <t>Crestview, Kansas City, MO</t>
  </si>
  <si>
    <t>Woodhaven, Irving, TX</t>
  </si>
  <si>
    <t>Woodlea, Greensboro, NC</t>
  </si>
  <si>
    <t>Lafayette, CO</t>
  </si>
  <si>
    <t>Bay Shore, NY</t>
  </si>
  <si>
    <t>Lucama, NC</t>
  </si>
  <si>
    <t>Terry, MS</t>
  </si>
  <si>
    <t>Central, SC</t>
  </si>
  <si>
    <t>Spring Lake, Wilson, NC</t>
  </si>
  <si>
    <t>Port Sulphur, LA</t>
  </si>
  <si>
    <t>Cameron, MO</t>
  </si>
  <si>
    <t>Bryce Canyon North, Oxnard, CA</t>
  </si>
  <si>
    <t>Flora, IL</t>
  </si>
  <si>
    <t>Russell Springs, KY</t>
  </si>
  <si>
    <t>Kent County, DE</t>
  </si>
  <si>
    <t>La Porte, IN</t>
  </si>
  <si>
    <t>Falmouth, KY</t>
  </si>
  <si>
    <t>Lahaina, HI</t>
  </si>
  <si>
    <t>Poplar, MT</t>
  </si>
  <si>
    <t>Liberty, IN</t>
  </si>
  <si>
    <t>South Pointe of Tampa, Riverview, FL</t>
  </si>
  <si>
    <t>Petersburg, TN</t>
  </si>
  <si>
    <t>Lexington, NE</t>
  </si>
  <si>
    <t>Highland Park, Aurora, CO</t>
  </si>
  <si>
    <t>Port Deposit, MD</t>
  </si>
  <si>
    <t>Parkway, Sacramento, CA</t>
  </si>
  <si>
    <t>Covina, CA</t>
  </si>
  <si>
    <t>Hartford City, IN</t>
  </si>
  <si>
    <t>Laurel Hill, Des Moines, IA</t>
  </si>
  <si>
    <t>Homedale, ID</t>
  </si>
  <si>
    <t>Indianola Estates, Merritt Island, FL</t>
  </si>
  <si>
    <t>Twentynine Palms, CA</t>
  </si>
  <si>
    <t>Rome, NY</t>
  </si>
  <si>
    <t>Southeast Arlington, Arlington, TX</t>
  </si>
  <si>
    <t>Torrey Pines Preservation, Las Vegas, NV</t>
  </si>
  <si>
    <t>South Pittsburg, TN</t>
  </si>
  <si>
    <t>Bonnieville, KY</t>
  </si>
  <si>
    <t>Kingsland, TX</t>
  </si>
  <si>
    <t>Anson Borough Homes, Charleston, SC</t>
  </si>
  <si>
    <t>Medina, TN</t>
  </si>
  <si>
    <t>Belleville, IL</t>
  </si>
  <si>
    <t>Runge, TX</t>
  </si>
  <si>
    <t>Quality Hill, Kansas City, MO</t>
  </si>
  <si>
    <t>Windsor Forest, Savannah, GA</t>
  </si>
  <si>
    <t>Caryville, TN</t>
  </si>
  <si>
    <t>Saint Charles, MO</t>
  </si>
  <si>
    <t>Webb City, MO</t>
  </si>
  <si>
    <t>Byron, GA</t>
  </si>
  <si>
    <t>Nyssa, OR</t>
  </si>
  <si>
    <t>Newkirk, OK</t>
  </si>
  <si>
    <t>Clayhole, KY</t>
  </si>
  <si>
    <t>Eastmont, Dayton, OH</t>
  </si>
  <si>
    <t>Elmwood Area, Abilene, TX</t>
  </si>
  <si>
    <t>Bloomfield, IN</t>
  </si>
  <si>
    <t>Rogersville, AL</t>
  </si>
  <si>
    <t>Park City, KS</t>
  </si>
  <si>
    <t>La Pine, OR</t>
  </si>
  <si>
    <t>Martinez, CA</t>
  </si>
  <si>
    <t>Fair Bluff, NC</t>
  </si>
  <si>
    <t>Mount Olive, AL</t>
  </si>
  <si>
    <t>Livermore, ME</t>
  </si>
  <si>
    <t>Willow Glen, San Jose, CA</t>
  </si>
  <si>
    <t>Social Circle, GA</t>
  </si>
  <si>
    <t>Auburn, GA</t>
  </si>
  <si>
    <t>Maiden, NC</t>
  </si>
  <si>
    <t>Wahiawa, HI</t>
  </si>
  <si>
    <t>Elizabethtown, IL</t>
  </si>
  <si>
    <t>Lamar County, MS</t>
  </si>
  <si>
    <t>West Arlington, Arlington, TX</t>
  </si>
  <si>
    <t>Tracy, CA</t>
  </si>
  <si>
    <t>Belton, MO</t>
  </si>
  <si>
    <t>Levittown, PA</t>
  </si>
  <si>
    <t>Easton, MD</t>
  </si>
  <si>
    <t>Harper, KS</t>
  </si>
  <si>
    <t>Buffalo, MO</t>
  </si>
  <si>
    <t>North Highlands, CA</t>
  </si>
  <si>
    <t>Greer, AZ</t>
  </si>
  <si>
    <t>Dumfries, VA</t>
  </si>
  <si>
    <t>Gruver, TX</t>
  </si>
  <si>
    <t>Pevely, MO</t>
  </si>
  <si>
    <t>Delavan, WI</t>
  </si>
  <si>
    <t>Siler City, NC</t>
  </si>
  <si>
    <t>Tree Streets, Johnson City, TN</t>
  </si>
  <si>
    <t>Greenfield, OH</t>
  </si>
  <si>
    <t>Mabton, WA</t>
  </si>
  <si>
    <t>Rock Hall, MD</t>
  </si>
  <si>
    <t>Onaway, MI</t>
  </si>
  <si>
    <t>Enola, AR</t>
  </si>
  <si>
    <t>Melvindale, MI</t>
  </si>
  <si>
    <t>Bellevue, Richmond, VA</t>
  </si>
  <si>
    <t>Cana, VA</t>
  </si>
  <si>
    <t>Newhall, Santa Clarita, CA</t>
  </si>
  <si>
    <t>Hearthstone, Dayton, OH</t>
  </si>
  <si>
    <t>West Haven, CT</t>
  </si>
  <si>
    <t>Riverview, San Bernardino, CA</t>
  </si>
  <si>
    <t>Conway, Saint Paul, MN</t>
  </si>
  <si>
    <t>Purdy, MO</t>
  </si>
  <si>
    <t>Cassopolis, MI</t>
  </si>
  <si>
    <t>Waverly, MO</t>
  </si>
  <si>
    <t>West Des Moines, IA</t>
  </si>
  <si>
    <t>Seneca, MO</t>
  </si>
  <si>
    <t>Ste Genevieve County, MO</t>
  </si>
  <si>
    <t>Stone Creek, Bakersfield, CA</t>
  </si>
  <si>
    <t>Pine Forest, Fayetteville, NC</t>
  </si>
  <si>
    <t>Mooreville, MS</t>
  </si>
  <si>
    <t>Harmony, NC</t>
  </si>
  <si>
    <t>Upper East Side, Miami, FL</t>
  </si>
  <si>
    <t>Bismarck, AR</t>
  </si>
  <si>
    <t>Brandywine, MD</t>
  </si>
  <si>
    <t>Blythewood, SC</t>
  </si>
  <si>
    <t>Village Of Melrose, Ormond Beach, FL</t>
  </si>
  <si>
    <t>Sturgis, KY</t>
  </si>
  <si>
    <t>Gainesboro, TN</t>
  </si>
  <si>
    <t>Harleton, TX</t>
  </si>
  <si>
    <t>Tamms, IL</t>
  </si>
  <si>
    <t>Loganville, GA</t>
  </si>
  <si>
    <t>Holden, WV</t>
  </si>
  <si>
    <t>Wilson Park, Milwaukee, WI</t>
  </si>
  <si>
    <t>Horseshoe Bend, AR</t>
  </si>
  <si>
    <t>Geismar, LA</t>
  </si>
  <si>
    <t>Cushing, OK</t>
  </si>
  <si>
    <t>Pittsville, VA</t>
  </si>
  <si>
    <t>Bagley Downs, Vancouver, WA</t>
  </si>
  <si>
    <t>Elkhorn City, KY</t>
  </si>
  <si>
    <t>Flamingo Parks, West Palm Beach, FL</t>
  </si>
  <si>
    <t>Kewanee, IL</t>
  </si>
  <si>
    <t>Conesville, OH</t>
  </si>
  <si>
    <t>N. Center Neighborhood, Mesa, AZ</t>
  </si>
  <si>
    <t>Abingdon, VA</t>
  </si>
  <si>
    <t>Cleora, OK</t>
  </si>
  <si>
    <t>Kermit, WV</t>
  </si>
  <si>
    <t>Manchester, KY</t>
  </si>
  <si>
    <t>Pottsville, AR</t>
  </si>
  <si>
    <t>Screven, GA</t>
  </si>
  <si>
    <t>Haysville, KS</t>
  </si>
  <si>
    <t>Perryville, MO</t>
  </si>
  <si>
    <t>Orient, OH</t>
  </si>
  <si>
    <t>Ravenna, OH</t>
  </si>
  <si>
    <t>Harrodsburg, KY</t>
  </si>
  <si>
    <t>Bonner - Loring, Bonner Springs, KS</t>
  </si>
  <si>
    <t>Yacolt, WA</t>
  </si>
  <si>
    <t>Cornerstone Village, Santa Ana, CA</t>
  </si>
  <si>
    <t>Song, Irving, TX</t>
  </si>
  <si>
    <t>Cannelton, IN</t>
  </si>
  <si>
    <t>Myrtle Creek, OR</t>
  </si>
  <si>
    <t>Fairview, OK</t>
  </si>
  <si>
    <t>Paris, KY</t>
  </si>
  <si>
    <t>El Centro, CA</t>
  </si>
  <si>
    <t>Madison Heights, VA</t>
  </si>
  <si>
    <t>Woodville, AL</t>
  </si>
  <si>
    <t>DeWitt, VA</t>
  </si>
  <si>
    <t>Leadville, CO</t>
  </si>
  <si>
    <t>Enterprise, Redding, CA</t>
  </si>
  <si>
    <t>Eagle Hill, Boston, MA</t>
  </si>
  <si>
    <t>Sweet Home, OR</t>
  </si>
  <si>
    <t>Newport, Clearwater, FL</t>
  </si>
  <si>
    <t>Windsor Woods, Virginia Beach, VA</t>
  </si>
  <si>
    <t>Helena, MT</t>
  </si>
  <si>
    <t>North Central Hollywood, Hollywood, FL</t>
  </si>
  <si>
    <t>Greenfield, IN</t>
  </si>
  <si>
    <t>Dinwiddie, VA</t>
  </si>
  <si>
    <t>Cully, Portland, OR</t>
  </si>
  <si>
    <t>Eminence, KY</t>
  </si>
  <si>
    <t>Ranger, WV</t>
  </si>
  <si>
    <t>Ridge Manor, FL</t>
  </si>
  <si>
    <t>Campton, KY</t>
  </si>
  <si>
    <t>Reeds Spring, MO</t>
  </si>
  <si>
    <t>Little Rock, MS</t>
  </si>
  <si>
    <t>Boron, CA</t>
  </si>
  <si>
    <t>Tishomingo, OK</t>
  </si>
  <si>
    <t>Busch, Columbus, OH</t>
  </si>
  <si>
    <t>Dickinson Narrows, Philadelphia, PA</t>
  </si>
  <si>
    <t>Statham, GA</t>
  </si>
  <si>
    <t>Swannanoa, NC</t>
  </si>
  <si>
    <t>Riverview, Saint Paul, MN</t>
  </si>
  <si>
    <t>Rockwall, TX</t>
  </si>
  <si>
    <t>Alva, FL</t>
  </si>
  <si>
    <t>Norwich, CT</t>
  </si>
  <si>
    <t>Northeast Side, Kirby, TX</t>
  </si>
  <si>
    <t>Southwest Anaheim, Anaheim, CA</t>
  </si>
  <si>
    <t>Northeast Pensacola, Pensacola, FL</t>
  </si>
  <si>
    <t>Madill, OK</t>
  </si>
  <si>
    <t>Northeast Orlando, Orlando, FL</t>
  </si>
  <si>
    <t>Kennard, TX</t>
  </si>
  <si>
    <t>Grannis, AR</t>
  </si>
  <si>
    <t>Lexington, IN</t>
  </si>
  <si>
    <t>North Zulch, TX</t>
  </si>
  <si>
    <t>Reedsport, OR</t>
  </si>
  <si>
    <t>Highspire, PA</t>
  </si>
  <si>
    <t>Belvidere, IL</t>
  </si>
  <si>
    <t>Northwest Yonkers, Yonkers, NY</t>
  </si>
  <si>
    <t>Colonia del Valle, El Paso, TX</t>
  </si>
  <si>
    <t>Brentwood, Austin, TX</t>
  </si>
  <si>
    <t>Midtown, New York, NY</t>
  </si>
  <si>
    <t>Fries, VA</t>
  </si>
  <si>
    <t>Butte, MT</t>
  </si>
  <si>
    <t>Triangle Neighborhood, Wilmington, DE</t>
  </si>
  <si>
    <t>Starmount, Charlotte, NC</t>
  </si>
  <si>
    <t>Greeleyville, SC</t>
  </si>
  <si>
    <t>Yerington, NV</t>
  </si>
  <si>
    <t>Mile-Wide, Tulsa, OK</t>
  </si>
  <si>
    <t>Umatilla, OR</t>
  </si>
  <si>
    <t>Anaheim Resort, Anaheim, CA</t>
  </si>
  <si>
    <t>Continental Meadows North, Phoenix, AZ</t>
  </si>
  <si>
    <t>Trinity, NC</t>
  </si>
  <si>
    <t>Village Green, Largo, FL</t>
  </si>
  <si>
    <t>Buchanan, TN</t>
  </si>
  <si>
    <t>Royston, GA</t>
  </si>
  <si>
    <t>Lamar Brown, Irving, TX</t>
  </si>
  <si>
    <t>Broseley, MO</t>
  </si>
  <si>
    <t>Arts District, Las Vegas, NV</t>
  </si>
  <si>
    <t>Truth or Consequences, NM</t>
  </si>
  <si>
    <t>Cedar Lake, IN</t>
  </si>
  <si>
    <t>North Platte, NE</t>
  </si>
  <si>
    <t>Grandmont #1, Detroit, MI</t>
  </si>
  <si>
    <t>Eureka, KS</t>
  </si>
  <si>
    <t>Oshkosh, WI</t>
  </si>
  <si>
    <t>Eastmont Hills, Oakland, CA</t>
  </si>
  <si>
    <t>Kincheloe, Kinross Charter Township, MI</t>
  </si>
  <si>
    <t>Berwick, LA</t>
  </si>
  <si>
    <t>Greendale, IN</t>
  </si>
  <si>
    <t>Harris County, TX</t>
  </si>
  <si>
    <t>Grand Terrace, CA</t>
  </si>
  <si>
    <t>Chesterfield, VA</t>
  </si>
  <si>
    <t>Wheat Ridge, CO</t>
  </si>
  <si>
    <t>Merrill, MI</t>
  </si>
  <si>
    <t>Spice Tract, Bakersfield, CA</t>
  </si>
  <si>
    <t>Mckamy Meadows, Houston, TX</t>
  </si>
  <si>
    <t>Marshfield, MO</t>
  </si>
  <si>
    <t>Forest Hill, Newark, NJ</t>
  </si>
  <si>
    <t>Landmark, Alexandria, VA</t>
  </si>
  <si>
    <t>Southeast Portland, Portland, OR</t>
  </si>
  <si>
    <t>Sheboygan, WI</t>
  </si>
  <si>
    <t>Santa Clara, Hayward, CA</t>
  </si>
  <si>
    <t>Warsaw, IN</t>
  </si>
  <si>
    <t>Goldthwaite, TX</t>
  </si>
  <si>
    <t>Byron, CA</t>
  </si>
  <si>
    <t>Golden Hill, San Diego, CA</t>
  </si>
  <si>
    <t>McDowell, KY</t>
  </si>
  <si>
    <t>Southwest Quadrant, Alexandria, VA</t>
  </si>
  <si>
    <t>Lake Balboa, Los Angeles, CA</t>
  </si>
  <si>
    <t>Hamersville, OH</t>
  </si>
  <si>
    <t>Burns, TN</t>
  </si>
  <si>
    <t>Tomah, WI</t>
  </si>
  <si>
    <t>Bankston, AL</t>
  </si>
  <si>
    <t>Monticello, IN</t>
  </si>
  <si>
    <t>Paint Lick, KY</t>
  </si>
  <si>
    <t>Liverpool, NY</t>
  </si>
  <si>
    <t>Clinton, MO</t>
  </si>
  <si>
    <t>Watts, OK</t>
  </si>
  <si>
    <t>Constable Hook, Bayonne, NJ</t>
  </si>
  <si>
    <t>Apalachicola, FL</t>
  </si>
  <si>
    <t>Northeast, Aurora, CO</t>
  </si>
  <si>
    <t>Ava, MO</t>
  </si>
  <si>
    <t>Vanzant, MO</t>
  </si>
  <si>
    <t>Whitesburg, TN</t>
  </si>
  <si>
    <t>Grants Pass, OR</t>
  </si>
  <si>
    <t>Woodfin, NC</t>
  </si>
  <si>
    <t>Nokomis, FL</t>
  </si>
  <si>
    <t>Cookville, TX</t>
  </si>
  <si>
    <t>Rainier Valley, Seattle, WA</t>
  </si>
  <si>
    <t>Powellhurst - Gilbert, Portland, OR</t>
  </si>
  <si>
    <t>Leisureville, Boynton Beach, FL</t>
  </si>
  <si>
    <t>Waterford Township, MI</t>
  </si>
  <si>
    <t>Shelton, WA</t>
  </si>
  <si>
    <t>Westside, Santa Barbara, CA</t>
  </si>
  <si>
    <t>Loma Alta, Oceanside, CA</t>
  </si>
  <si>
    <t>Covelo, CA</t>
  </si>
  <si>
    <t>Woodstock, OH</t>
  </si>
  <si>
    <t>Morton, WA</t>
  </si>
  <si>
    <t>Lookout Valley Neighborhood Association, Chattanooga, TN</t>
  </si>
  <si>
    <t>North Myrtle Beach, SC</t>
  </si>
  <si>
    <t>Cumming, GA</t>
  </si>
  <si>
    <t>Culver-Winton-Main, Rochester, NY</t>
  </si>
  <si>
    <t>Salida, CO</t>
  </si>
  <si>
    <t>Eight Mile, Semmes, AL</t>
  </si>
  <si>
    <t>Yellville, AR</t>
  </si>
  <si>
    <t>Princeton, IN</t>
  </si>
  <si>
    <t>Seadrift, TX</t>
  </si>
  <si>
    <t>Georgetown, DE</t>
  </si>
  <si>
    <t>Partlow, VA</t>
  </si>
  <si>
    <t>Highland, Saint Paul, MN</t>
  </si>
  <si>
    <t>East Brazos Industrial Park Ph 1, Bryan, TX</t>
  </si>
  <si>
    <t>Cedar Bluff, AL</t>
  </si>
  <si>
    <t>Connelly Springs, NC</t>
  </si>
  <si>
    <t>Stroud, OK</t>
  </si>
  <si>
    <t>Lake Station, IN</t>
  </si>
  <si>
    <t>Wellston, OH</t>
  </si>
  <si>
    <t>Dayton, NV</t>
  </si>
  <si>
    <t>Vernon, AL</t>
  </si>
  <si>
    <t>Countryside Manor, Peoria, AZ</t>
  </si>
  <si>
    <t>Midway, Henderson, NV</t>
  </si>
  <si>
    <t>Sumner, TX</t>
  </si>
  <si>
    <t>Payneville, KY</t>
  </si>
  <si>
    <t>Hollywood Homes/Maple Hall, Norfolk, VA</t>
  </si>
  <si>
    <t>Joaquin, TX</t>
  </si>
  <si>
    <t>Highline, Seattle, WA</t>
  </si>
  <si>
    <t>Welsh, LA</t>
  </si>
  <si>
    <t>Rio Hondo, TX</t>
  </si>
  <si>
    <t>Ventura, CA</t>
  </si>
  <si>
    <t>La Grande, OR</t>
  </si>
  <si>
    <t>Slaughterville, OK</t>
  </si>
  <si>
    <t>White Plains, NY</t>
  </si>
  <si>
    <t>Watertown, TN</t>
  </si>
  <si>
    <t>Security First Business Park, Daytona Beach, FL</t>
  </si>
  <si>
    <t>Buckhead, GA</t>
  </si>
  <si>
    <t>Houston, DE</t>
  </si>
  <si>
    <t>Childersburg, AL</t>
  </si>
  <si>
    <t>Winterville, GA</t>
  </si>
  <si>
    <t>Eucha, OK</t>
  </si>
  <si>
    <t>South Berkeley, Berkeley, CA</t>
  </si>
  <si>
    <t>Shickshinny, PA</t>
  </si>
  <si>
    <t>Fond du Lac, WI</t>
  </si>
  <si>
    <t>Healdton, OK</t>
  </si>
  <si>
    <t>Chatom, AL</t>
  </si>
  <si>
    <t>Cherokee Point, San Diego, CA</t>
  </si>
  <si>
    <t>Wilkes-Barre, PA</t>
  </si>
  <si>
    <t>Kailua-Kona, HI</t>
  </si>
  <si>
    <t>East County Civic Group, Valrico, FL</t>
  </si>
  <si>
    <t>Littlerock, CA</t>
  </si>
  <si>
    <t>Inola, OK</t>
  </si>
  <si>
    <t>Spanaway, WA</t>
  </si>
  <si>
    <t>Wagarville, AL</t>
  </si>
  <si>
    <t>Macomb, IL</t>
  </si>
  <si>
    <t>Lilly Heights, Midland, TX</t>
  </si>
  <si>
    <t>Elko, NV</t>
  </si>
  <si>
    <t>Catoosa, OK</t>
  </si>
  <si>
    <t>Tulalip, WA</t>
  </si>
  <si>
    <t>Butler, KY</t>
  </si>
  <si>
    <t>Northside, Riverside, CA</t>
  </si>
  <si>
    <t>Town N Country Alliance, Tampa, FL</t>
  </si>
  <si>
    <t>Steger, IL</t>
  </si>
  <si>
    <t>Glade Spring, VA</t>
  </si>
  <si>
    <t>Laurel Oaks, Houston, TX</t>
  </si>
  <si>
    <t>West Central, Spokane, WA</t>
  </si>
  <si>
    <t>Sesser, IL</t>
  </si>
  <si>
    <t>Sayre, OK</t>
  </si>
  <si>
    <t>Glasgow, KY</t>
  </si>
  <si>
    <t>Windsor Park, Nashville, TN</t>
  </si>
  <si>
    <t>Charles Town, WV</t>
  </si>
  <si>
    <t>Gwinnett Village, Peachtree Corners, GA</t>
  </si>
  <si>
    <t>Chappell Hill, TX</t>
  </si>
  <si>
    <t>Cabot, AR</t>
  </si>
  <si>
    <t>Newport, NC</t>
  </si>
  <si>
    <t>Wenatchee, WA</t>
  </si>
  <si>
    <t>Granbury, TX</t>
  </si>
  <si>
    <t>Orlinda, TN</t>
  </si>
  <si>
    <t>Walker, MO</t>
  </si>
  <si>
    <t>Thousand Palms, CA</t>
  </si>
  <si>
    <t>Campbell Field, Muskegon, MI</t>
  </si>
  <si>
    <t>Big Sandy, TX</t>
  </si>
  <si>
    <t>Wendell, ID</t>
  </si>
  <si>
    <t>West Richland, WA</t>
  </si>
  <si>
    <t>Pleasant Grove, AR</t>
  </si>
  <si>
    <t>Colonial Beach, VA</t>
  </si>
  <si>
    <t>Spenard, Anchorage, AK</t>
  </si>
  <si>
    <t>Spencer, IN</t>
  </si>
  <si>
    <t>West Peoria, IL</t>
  </si>
  <si>
    <t>Corydon, KY</t>
  </si>
  <si>
    <t>Eads, Hickory Withe, TN</t>
  </si>
  <si>
    <t>Ramsey, IL</t>
  </si>
  <si>
    <t>Clayton, Kansas City, MO</t>
  </si>
  <si>
    <t>Sandoval, IL</t>
  </si>
  <si>
    <t>Bluffton, SC</t>
  </si>
  <si>
    <t>Amity, AR</t>
  </si>
  <si>
    <t>Hawkins, TX</t>
  </si>
  <si>
    <t>Rose Park, Oxnard, CA</t>
  </si>
  <si>
    <t>Lane, OK</t>
  </si>
  <si>
    <t>Heritage Hills, Austin, TX</t>
  </si>
  <si>
    <t>Jefferson, NC</t>
  </si>
  <si>
    <t>Joelton, Nashville, TN</t>
  </si>
  <si>
    <t>Buhl, ID</t>
  </si>
  <si>
    <t>Downtown Des Moines, Des Moines, IA</t>
  </si>
  <si>
    <t>Meadow Brook, Oakland, CA</t>
  </si>
  <si>
    <t>Peaceful Valley, Spokane, WA</t>
  </si>
  <si>
    <t>Chehalis, WA</t>
  </si>
  <si>
    <t>Porter, TX</t>
  </si>
  <si>
    <t>Jeannette, PA</t>
  </si>
  <si>
    <t>New Kensington, PA</t>
  </si>
  <si>
    <t>Hanscom Park, Omaha, NE</t>
  </si>
  <si>
    <t>Canton, NC</t>
  </si>
  <si>
    <t>Henderson, NV</t>
  </si>
  <si>
    <t>Teague, TX</t>
  </si>
  <si>
    <t>Saint Peter, IL</t>
  </si>
  <si>
    <t>Streator, IL</t>
  </si>
  <si>
    <t>Annex, New Haven, CT</t>
  </si>
  <si>
    <t>Fenton, MO</t>
  </si>
  <si>
    <t>Pikeville, KY</t>
  </si>
  <si>
    <t>Auburn, NY</t>
  </si>
  <si>
    <t>Altamont, TN</t>
  </si>
  <si>
    <t>Lynchburg, TN</t>
  </si>
  <si>
    <t>Ocean Air, Norfolk, VA</t>
  </si>
  <si>
    <t>Lutz, FL</t>
  </si>
  <si>
    <t>Providence, NC</t>
  </si>
  <si>
    <t>Mount Sterling, OH</t>
  </si>
  <si>
    <t>Titus, AL</t>
  </si>
  <si>
    <t>Waimanalo, HI</t>
  </si>
  <si>
    <t>Cambridge City, IN</t>
  </si>
  <si>
    <t>Baldwin, MI</t>
  </si>
  <si>
    <t>Dickson, TN</t>
  </si>
  <si>
    <t>West Avenue, Miami Beach, FL</t>
  </si>
  <si>
    <t>Lincoln Square, New York, NY</t>
  </si>
  <si>
    <t>Ward Two, Somerville, MA</t>
  </si>
  <si>
    <t>South Park, Seattle, WA</t>
  </si>
  <si>
    <t>Albion, ME</t>
  </si>
  <si>
    <t>Nearman Hills, Kansas City, KS</t>
  </si>
  <si>
    <t>Barracks Rugby, Charlottesville, VA</t>
  </si>
  <si>
    <t>Lowry City, MO</t>
  </si>
  <si>
    <t>Milan, MO</t>
  </si>
  <si>
    <t>Adger, AL</t>
  </si>
  <si>
    <t>Middletown, NY</t>
  </si>
  <si>
    <t>Blairs, VA</t>
  </si>
  <si>
    <t>Slater, MO</t>
  </si>
  <si>
    <t>Marina, CA</t>
  </si>
  <si>
    <t>Trenton, SC</t>
  </si>
  <si>
    <t>San Miguel County, NM</t>
  </si>
  <si>
    <t>Severy, KS</t>
  </si>
  <si>
    <t>Kalamazoo, MI</t>
  </si>
  <si>
    <t>Mexico, MO</t>
  </si>
  <si>
    <t>Lehigh, IA</t>
  </si>
  <si>
    <t>Wolcott, NY</t>
  </si>
  <si>
    <t>Fayetteville, TN</t>
  </si>
  <si>
    <t>Oliver Springs, TN</t>
  </si>
  <si>
    <t>Gardnerville, NV</t>
  </si>
  <si>
    <t>Marysville, WA</t>
  </si>
  <si>
    <t>Guadalupe, CA</t>
  </si>
  <si>
    <t>Beverly Hills, FL</t>
  </si>
  <si>
    <t>Hiltons, VA</t>
  </si>
  <si>
    <t>Seminary Hill, Alexandria, VA</t>
  </si>
  <si>
    <t>Innsbrook, MO</t>
  </si>
  <si>
    <t>Ridgeway, SC</t>
  </si>
  <si>
    <t>Pembroke, VA</t>
  </si>
  <si>
    <t>Nanjemoy, MD</t>
  </si>
  <si>
    <t>Murray Hill, Milwaukee, WI</t>
  </si>
  <si>
    <t>Baristo, Palm Springs, CA</t>
  </si>
  <si>
    <t>Olathe, KS</t>
  </si>
  <si>
    <t>Mayfair, Las Vegas, NV</t>
  </si>
  <si>
    <t>Limberlost, Tucson, AZ</t>
  </si>
  <si>
    <t>De Soto, MO</t>
  </si>
  <si>
    <t>Romoland, Menifee, CA</t>
  </si>
  <si>
    <t>McConnells, SC</t>
  </si>
  <si>
    <t>Imperial Beach, CA</t>
  </si>
  <si>
    <t>Grandview Heights, Wichita, KS</t>
  </si>
  <si>
    <t>Oneida, Oneida, WI</t>
  </si>
  <si>
    <t>Southern Crossing, Bend, OR</t>
  </si>
  <si>
    <t>Richards, MO</t>
  </si>
  <si>
    <t>Downtown Springfield, Springfield, MO</t>
  </si>
  <si>
    <t>Charlotte, TN</t>
  </si>
  <si>
    <t>Lakeside Park, Tucson, AZ</t>
  </si>
  <si>
    <t>New Cumberland, WV</t>
  </si>
  <si>
    <t>Ramseur, NC</t>
  </si>
  <si>
    <t>Section, AL</t>
  </si>
  <si>
    <t>Hampton, TN</t>
  </si>
  <si>
    <t>Central - Terry, Billings, MT</t>
  </si>
  <si>
    <t>Bokchito, OK</t>
  </si>
  <si>
    <t>Celina, OH</t>
  </si>
  <si>
    <t>Pflugerville, TX</t>
  </si>
  <si>
    <t>Fruitvale, Oakland, CA</t>
  </si>
  <si>
    <t>Mays Landing, Hamilton Township, NJ</t>
  </si>
  <si>
    <t>Olde Towne, Portsmouth, VA</t>
  </si>
  <si>
    <t>Northwest Anaheim, Anaheim, CA</t>
  </si>
  <si>
    <t>Gainesville, VA</t>
  </si>
  <si>
    <t>College Estates, Frederick, MD</t>
  </si>
  <si>
    <t>Holly Lake Ranch, TX</t>
  </si>
  <si>
    <t>Lindale, TX</t>
  </si>
  <si>
    <t>Ohatchee, AL</t>
  </si>
  <si>
    <t>Lady Lake, FL</t>
  </si>
  <si>
    <t>Willmar, MN</t>
  </si>
  <si>
    <t>Vistas, Boise, ID</t>
  </si>
  <si>
    <t>Fairbury, NE</t>
  </si>
  <si>
    <t>Ivanhoe, TX</t>
  </si>
  <si>
    <t>Northeast Salem, Salem, OR</t>
  </si>
  <si>
    <t>Cross, SC</t>
  </si>
  <si>
    <t>Hayden, AL</t>
  </si>
  <si>
    <t>Bronston, KY</t>
  </si>
  <si>
    <t>Tanglewood Terrace, New Port Richey, FL</t>
  </si>
  <si>
    <t>Mart, TX</t>
  </si>
  <si>
    <t>Edgewater Beach, Chicago, IL</t>
  </si>
  <si>
    <t>Deville, LA</t>
  </si>
  <si>
    <t>Bradley, IL</t>
  </si>
  <si>
    <t>Holladay, TN</t>
  </si>
  <si>
    <t>Frisco, TX</t>
  </si>
  <si>
    <t>Downtown, Honolulu, HI</t>
  </si>
  <si>
    <t>Carter Park, Vancouver, WA</t>
  </si>
  <si>
    <t>Cowpens, SC</t>
  </si>
  <si>
    <t>New Johnsonville, TN</t>
  </si>
  <si>
    <t>Lincoln, MO</t>
  </si>
  <si>
    <t>Franklin Furnace, OH</t>
  </si>
  <si>
    <t>Marydel, MD</t>
  </si>
  <si>
    <t>Houghton Lake, MI</t>
  </si>
  <si>
    <t>New Castle, VA</t>
  </si>
  <si>
    <t>Lizella, GA</t>
  </si>
  <si>
    <t>White Oak, GA</t>
  </si>
  <si>
    <t>Gulf Shores, AL</t>
  </si>
  <si>
    <t>Chapel Hill, Akron, OH</t>
  </si>
  <si>
    <t>Newalla, Oklahoma City, OK</t>
  </si>
  <si>
    <t>Green Forest Acres, Atlanta, GA</t>
  </si>
  <si>
    <t>Aurora Hills, Aurora, CO</t>
  </si>
  <si>
    <t>Ludington, MI</t>
  </si>
  <si>
    <t>Russellville, AL</t>
  </si>
  <si>
    <t>Greenwood, IN</t>
  </si>
  <si>
    <t>Glassboro, NJ</t>
  </si>
  <si>
    <t>Bay West Mobile, Tampa, FL</t>
  </si>
  <si>
    <t>Miracle, KY</t>
  </si>
  <si>
    <t>Addams, Long Beach, CA</t>
  </si>
  <si>
    <t>North Sharon Amity, Charlotte, NC</t>
  </si>
  <si>
    <t>Fowler, CA</t>
  </si>
  <si>
    <t>Central Business District, Kalamazoo, MI</t>
  </si>
  <si>
    <t>Ely, NV</t>
  </si>
  <si>
    <t>Winfield, AL</t>
  </si>
  <si>
    <t>Hollister, MO</t>
  </si>
  <si>
    <t>Hueytown, AL</t>
  </si>
  <si>
    <t>Farmington, MO</t>
  </si>
  <si>
    <t>Toney, AL</t>
  </si>
  <si>
    <t>Fort Davis, TX</t>
  </si>
  <si>
    <t>Rio Linda, CA</t>
  </si>
  <si>
    <t>Fellsmere, FL</t>
  </si>
  <si>
    <t>Alta Vista, Phoenix, AZ</t>
  </si>
  <si>
    <t>San Marco, Jacksonville, FL</t>
  </si>
  <si>
    <t>Sulligent, AL</t>
  </si>
  <si>
    <t>Hialeah, FL</t>
  </si>
  <si>
    <t>Huber Heights, OH</t>
  </si>
  <si>
    <t>Gardendale, Titusville, FL</t>
  </si>
  <si>
    <t>Titus Village, Titusville, FL</t>
  </si>
  <si>
    <t>South Montebello, Commerce, CA</t>
  </si>
  <si>
    <t>Lithia, FL</t>
  </si>
  <si>
    <t>Gowen, MI</t>
  </si>
  <si>
    <t>Downtown, Costa Mesa, CA</t>
  </si>
  <si>
    <t>Huntington, TX</t>
  </si>
  <si>
    <t>Sedgefield, Charlotte, NC</t>
  </si>
  <si>
    <t>Columbus, Boston, MA</t>
  </si>
  <si>
    <t>San Tan Heights, Queen Creek, AZ</t>
  </si>
  <si>
    <t>Pierce City, MO</t>
  </si>
  <si>
    <t>Yulee, FL</t>
  </si>
  <si>
    <t>Ochlocknee, GA</t>
  </si>
  <si>
    <t>Booker, TX</t>
  </si>
  <si>
    <t>Kirksville, MO</t>
  </si>
  <si>
    <t>Central Hyde Park, Kansas City, MO</t>
  </si>
  <si>
    <t>Mount Scott - Arleta, Portland, OR</t>
  </si>
  <si>
    <t>Ravenwood-Somerset, Kansas City, MO</t>
  </si>
  <si>
    <t>Montpelier, IN</t>
  </si>
  <si>
    <t>Lake Worth, TX</t>
  </si>
  <si>
    <t>Summer Shade, KY</t>
  </si>
  <si>
    <t>Ricetown, KY</t>
  </si>
  <si>
    <t>Duncanville, TX</t>
  </si>
  <si>
    <t>Wesley, AR</t>
  </si>
  <si>
    <t>Pleasant Valley Estates, Oxnard, CA</t>
  </si>
  <si>
    <t>Dahlonega, GA</t>
  </si>
  <si>
    <t>Milpas, Santa Barbara, CA</t>
  </si>
  <si>
    <t>Corydon, IA</t>
  </si>
  <si>
    <t>South Fulton, TN</t>
  </si>
  <si>
    <t>Greenwich Hills, Mobile, AL</t>
  </si>
  <si>
    <t>Woodlake, CA</t>
  </si>
  <si>
    <t>Como, TX</t>
  </si>
  <si>
    <t>Jarreau, LA</t>
  </si>
  <si>
    <t>Nineveh, IN</t>
  </si>
  <si>
    <t>Lindale, GA</t>
  </si>
  <si>
    <t>Coeburn, VA</t>
  </si>
  <si>
    <t>Swan Quarter, NC</t>
  </si>
  <si>
    <t>Altoona, KS</t>
  </si>
  <si>
    <t>Peru, IN</t>
  </si>
  <si>
    <t>Crossroads, Highland, CA</t>
  </si>
  <si>
    <t>Bristol, VA</t>
  </si>
  <si>
    <t>Hillsboro, KY</t>
  </si>
  <si>
    <t>Bedias, TX</t>
  </si>
  <si>
    <t>Gulf VIsta, Panama City Beach, FL</t>
  </si>
  <si>
    <t>Havelock, NC</t>
  </si>
  <si>
    <t>Greensburg, PA</t>
  </si>
  <si>
    <t>Presidio De La Tierra, Sahuarita, AZ</t>
  </si>
  <si>
    <t>Gatlinburg, TN</t>
  </si>
  <si>
    <t>Downtown, East Liverpool, OH</t>
  </si>
  <si>
    <t>Barrington, IL</t>
  </si>
  <si>
    <t>Ramona, Riverside, CA</t>
  </si>
  <si>
    <t>Lucerne Valley, CA</t>
  </si>
  <si>
    <t>Loma Terrace, El Paso, TX</t>
  </si>
  <si>
    <t>Saltillo, MS</t>
  </si>
  <si>
    <t>North Park Forest, Houston, TX</t>
  </si>
  <si>
    <t>Bethany, Lincoln, NE</t>
  </si>
  <si>
    <t>Baxter, TN</t>
  </si>
  <si>
    <t>Falls of Rough, KY</t>
  </si>
  <si>
    <t>Plymouth, PA</t>
  </si>
  <si>
    <t>Parrottsville, TN</t>
  </si>
  <si>
    <t>East Springfield, Springfield, MA</t>
  </si>
  <si>
    <t>Manhattan, KS</t>
  </si>
  <si>
    <t>Bonne Terre, MO</t>
  </si>
  <si>
    <t>McGirts Creek, Jacksonville, FL</t>
  </si>
  <si>
    <t>Estill Springs, TN</t>
  </si>
  <si>
    <t>Big Bar, CA</t>
  </si>
  <si>
    <t>Huron, CA</t>
  </si>
  <si>
    <t>Scarbro, WV</t>
  </si>
  <si>
    <t>Royal Center, IN</t>
  </si>
  <si>
    <t>Parkers Lake, KY</t>
  </si>
  <si>
    <t>Cyril, OK</t>
  </si>
  <si>
    <t>Skycrest Terrace, Citrus Heights, CA</t>
  </si>
  <si>
    <t>Midway Park, Piney Green, NC</t>
  </si>
  <si>
    <t>Oakdale, TN</t>
  </si>
  <si>
    <t>Quitman, TX</t>
  </si>
  <si>
    <t>Harbor, OR</t>
  </si>
  <si>
    <t>Clyde, TX</t>
  </si>
  <si>
    <t>Clayton, GA</t>
  </si>
  <si>
    <t>Waldorf, MD</t>
  </si>
  <si>
    <t>Hendersonville, NC</t>
  </si>
  <si>
    <t>Pleasure Ridge Park, Louisville, KY</t>
  </si>
  <si>
    <t>Irwinton, GA</t>
  </si>
  <si>
    <t>Pima, AZ</t>
  </si>
  <si>
    <t>Kingston Springs, TN</t>
  </si>
  <si>
    <t>New Richmond, OH</t>
  </si>
  <si>
    <t>Bear Creek, NC</t>
  </si>
  <si>
    <t>Mayo Meadow, Tulsa, OK</t>
  </si>
  <si>
    <t>Wilsonville, IL</t>
  </si>
  <si>
    <t>Nucla, CO</t>
  </si>
  <si>
    <t>Chancellor, AL</t>
  </si>
  <si>
    <t>Abbeville, GA</t>
  </si>
  <si>
    <t>Bismarck, MO</t>
  </si>
  <si>
    <t>Salmon, ID</t>
  </si>
  <si>
    <t>Highview, Louisville, KY</t>
  </si>
  <si>
    <t>Fifth by Northwest, Columbus, OH</t>
  </si>
  <si>
    <t>Redwood City, CA</t>
  </si>
  <si>
    <t>Civic Center Mall, Scottsdale, AZ</t>
  </si>
  <si>
    <t>Sod, WV</t>
  </si>
  <si>
    <t>Gleason, TN</t>
  </si>
  <si>
    <t>Wedgwood East, Fort Worth, TX</t>
  </si>
  <si>
    <t>Midway, KY</t>
  </si>
  <si>
    <t>Leesburg, OH</t>
  </si>
  <si>
    <t>Medical District, Greenville, NC</t>
  </si>
  <si>
    <t>Big Pine, CA</t>
  </si>
  <si>
    <t>Galloway, NJ</t>
  </si>
  <si>
    <t>Castaic, CA</t>
  </si>
  <si>
    <t>Cashiers, NC</t>
  </si>
  <si>
    <t>Chinquapin, NC</t>
  </si>
  <si>
    <t>Kempner, TX</t>
  </si>
  <si>
    <t>Fort Oglethorpe, GA</t>
  </si>
  <si>
    <t>Gallipolis, OH</t>
  </si>
  <si>
    <t>Crumpler, NC</t>
  </si>
  <si>
    <t>Dysart Cactus, El Mirage, AZ</t>
  </si>
  <si>
    <t>Marshall, MI</t>
  </si>
  <si>
    <t>Bolivar, MO</t>
  </si>
  <si>
    <t>Fort Belvoir, VA</t>
  </si>
  <si>
    <t>Grange Creek, Thornton, CO</t>
  </si>
  <si>
    <t>Hollywood, SC</t>
  </si>
  <si>
    <t>Campbell, MO</t>
  </si>
  <si>
    <t>Harrod, OH</t>
  </si>
  <si>
    <t>Camp Pendleton North, CA</t>
  </si>
  <si>
    <t>Union County, NJ</t>
  </si>
  <si>
    <t>Nichols, SC</t>
  </si>
  <si>
    <t>Signal Mountain, TN</t>
  </si>
  <si>
    <t>McQueeney, TX</t>
  </si>
  <si>
    <t>Lebanon, OR</t>
  </si>
  <si>
    <t>Limona Improvement, Brandon, FL</t>
  </si>
  <si>
    <t>Baker, FL</t>
  </si>
  <si>
    <t>Addison, NY</t>
  </si>
  <si>
    <t>Canton, OK</t>
  </si>
  <si>
    <t>Highland Park, Norfolk, VA</t>
  </si>
  <si>
    <t>Jasper, AR</t>
  </si>
  <si>
    <t>Patton, MO</t>
  </si>
  <si>
    <t>Osgood, IN</t>
  </si>
  <si>
    <t>Grain Valley, MO</t>
  </si>
  <si>
    <t>Middletown, VA</t>
  </si>
  <si>
    <t>Beulaville, NC</t>
  </si>
  <si>
    <t>Rancho Fontana, Fontana, CA</t>
  </si>
  <si>
    <t>Webster Park/Shady Dell, Springfield, MO</t>
  </si>
  <si>
    <t>Sisseton, SD</t>
  </si>
  <si>
    <t>Mesquite, TX</t>
  </si>
  <si>
    <t>Mayodan, NC</t>
  </si>
  <si>
    <t>New Paris, OH</t>
  </si>
  <si>
    <t>Triangle State, Austin, TX</t>
  </si>
  <si>
    <t>Calhoun, KY</t>
  </si>
  <si>
    <t>Silverwood, MI</t>
  </si>
  <si>
    <t>Diamond, MO</t>
  </si>
  <si>
    <t>Sandoval County, NM</t>
  </si>
  <si>
    <t>Ogallala, NE</t>
  </si>
  <si>
    <t>Hanover Park, IL</t>
  </si>
  <si>
    <t>Canton, TX</t>
  </si>
  <si>
    <t>Harlan, KY</t>
  </si>
  <si>
    <t>Wentzville, MO</t>
  </si>
  <si>
    <t>Walthill, NE</t>
  </si>
  <si>
    <t>Timberwolf, El Paso, TX</t>
  </si>
  <si>
    <t>Appalachia, VA</t>
  </si>
  <si>
    <t>Ashcamp, KY</t>
  </si>
  <si>
    <t>Saint Marys, WV</t>
  </si>
  <si>
    <t>Moyock, NC</t>
  </si>
  <si>
    <t>Groves Lincoln Park, Tucson, AZ</t>
  </si>
  <si>
    <t>Lovington, IL</t>
  </si>
  <si>
    <t>Weaverville, NC</t>
  </si>
  <si>
    <t>Fort Benning, GA</t>
  </si>
  <si>
    <t>Eau Claire, MI</t>
  </si>
  <si>
    <t>Keaau, HI</t>
  </si>
  <si>
    <t>Knights Community Club, Plant City, FL</t>
  </si>
  <si>
    <t>Fort Dix, NJ</t>
  </si>
  <si>
    <t>City Central, Gresham, OR</t>
  </si>
  <si>
    <t>Garrison Park, Austin, TX</t>
  </si>
  <si>
    <t>Pine Bay, Saint Petersburg, FL</t>
  </si>
  <si>
    <t>Nashboro Village, Nashville, TN</t>
  </si>
  <si>
    <t>Robertsdale, AL</t>
  </si>
  <si>
    <t>Stone Creek, Houston, TX</t>
  </si>
  <si>
    <t>Bandaccari Terrace, Sacramento, CA</t>
  </si>
  <si>
    <t>Cutler Bay, FL</t>
  </si>
  <si>
    <t>Port Orchard, WA</t>
  </si>
  <si>
    <t>Clayton, OK</t>
  </si>
  <si>
    <t>Hickory Ridge, Charlotte, NC</t>
  </si>
  <si>
    <t>Oceana, WV</t>
  </si>
  <si>
    <t>Briceville, TN</t>
  </si>
  <si>
    <t>Victor, MT</t>
  </si>
  <si>
    <t>Casa Ridge Heights, Mesquite, TX</t>
  </si>
  <si>
    <t>Okeene, OK</t>
  </si>
  <si>
    <t>De Graff, OH</t>
  </si>
  <si>
    <t>Larose, LA</t>
  </si>
  <si>
    <t>Granite Shoals, TX</t>
  </si>
  <si>
    <t>Johnson Ranch, Queen Creek, AZ</t>
  </si>
  <si>
    <t>Clarkston, WA</t>
  </si>
  <si>
    <t>Birch Tree, MO</t>
  </si>
  <si>
    <t>Penn Laird, VA</t>
  </si>
  <si>
    <t>Godley, TX</t>
  </si>
  <si>
    <t>Cave Spring, GA</t>
  </si>
  <si>
    <t>Irons, MI</t>
  </si>
  <si>
    <t>Sherman, Madison, WI</t>
  </si>
  <si>
    <t>Ballinger, TX</t>
  </si>
  <si>
    <t>Elmira Heights, NY</t>
  </si>
  <si>
    <t>White Hall, AR</t>
  </si>
  <si>
    <t>Lower Roxbury, Boston, MA</t>
  </si>
  <si>
    <t>Morris Heights, Aurora, CO</t>
  </si>
  <si>
    <t>Luray, VA</t>
  </si>
  <si>
    <t>Harney Heights, Vancouver, WA</t>
  </si>
  <si>
    <t>Moscow Mills, MO</t>
  </si>
  <si>
    <t>Edwardsville, IL</t>
  </si>
  <si>
    <t>Meridian Hills, Mesa, AZ</t>
  </si>
  <si>
    <t>Bryant, AL</t>
  </si>
  <si>
    <t>El Cerrito, San Diego, CA</t>
  </si>
  <si>
    <t>Clermont, FL</t>
  </si>
  <si>
    <t>Joint Expeditionary Base Little Creek-Fort Story, Virginia Beach, VA</t>
  </si>
  <si>
    <t>Saint Albans, ME</t>
  </si>
  <si>
    <t>Mid-City, Santa Ana, CA</t>
  </si>
  <si>
    <t>Pendleton, IN</t>
  </si>
  <si>
    <t>Maedgen Area, Lubbock, TX</t>
  </si>
  <si>
    <t>Greenbush, VA</t>
  </si>
  <si>
    <t>Bee Branch, AR</t>
  </si>
  <si>
    <t>Dania Beach, FL</t>
  </si>
  <si>
    <t>Houston, AR</t>
  </si>
  <si>
    <t>Dry Creek, WV</t>
  </si>
  <si>
    <t>Hawley, TX</t>
  </si>
  <si>
    <t>Northtown, Spokane, WA</t>
  </si>
  <si>
    <t>Brumley, MO</t>
  </si>
  <si>
    <t>Buckeye Plat, Youngstown, OH</t>
  </si>
  <si>
    <t>Port Royal, SC</t>
  </si>
  <si>
    <t>Greenbrook, Southaven, MS</t>
  </si>
  <si>
    <t>Tollgate Overlook, Aurora, CO</t>
  </si>
  <si>
    <t>Florence, OR</t>
  </si>
  <si>
    <t>Harpers Ferry, WV</t>
  </si>
  <si>
    <t>Hamilton, TX</t>
  </si>
  <si>
    <t>Cuba, MO</t>
  </si>
  <si>
    <t>Speedwell, TN</t>
  </si>
  <si>
    <t>Rovey Farm Estates, Glendale, AZ</t>
  </si>
  <si>
    <t>Calhan, CO</t>
  </si>
  <si>
    <t>Orchards, Las Vegas, NV</t>
  </si>
  <si>
    <t>Gaskill, Oakland, CA</t>
  </si>
  <si>
    <t>Red Feather Lakes, CO</t>
  </si>
  <si>
    <t>Mantachie, MS</t>
  </si>
  <si>
    <t>Cecilia, KY</t>
  </si>
  <si>
    <t>Bryan, OH</t>
  </si>
  <si>
    <t>Smithville, GA</t>
  </si>
  <si>
    <t>Round Rock, TX</t>
  </si>
  <si>
    <t>Altamonte Springs, FL</t>
  </si>
  <si>
    <t>Holly Hill, FL</t>
  </si>
  <si>
    <t>Henninger Park, Santa Ana, CA</t>
  </si>
  <si>
    <t>Cameron, SC</t>
  </si>
  <si>
    <t>Santee, San Jose, CA</t>
  </si>
  <si>
    <t>Montezuma, IN</t>
  </si>
  <si>
    <t>West Springfield, MA</t>
  </si>
  <si>
    <t>Pine Aire, Bay Shore, NY</t>
  </si>
  <si>
    <t>Flagami, Miami, FL</t>
  </si>
  <si>
    <t>New Madrid County, MO</t>
  </si>
  <si>
    <t>Northampton, Hampton, VA</t>
  </si>
  <si>
    <t>Toone, TN</t>
  </si>
  <si>
    <t>Sumner, WA</t>
  </si>
  <si>
    <t>Lawtey, FL</t>
  </si>
  <si>
    <t>Omaha, IL</t>
  </si>
  <si>
    <t>Turner, Kansas City, KS</t>
  </si>
  <si>
    <t>Joshua Tree, CA</t>
  </si>
  <si>
    <t>Rivertown - Warehouse District, Detroit, MI</t>
  </si>
  <si>
    <t>Ellerslie, GA</t>
  </si>
  <si>
    <t>Buckingham, Arlington, VA</t>
  </si>
  <si>
    <t>Susanville, CA</t>
  </si>
  <si>
    <t>Salem, MO</t>
  </si>
  <si>
    <t>Fruithurst, AL</t>
  </si>
  <si>
    <t>Kapolei, HI</t>
  </si>
  <si>
    <t>Chicot West I-30 South, Alexander, AR</t>
  </si>
  <si>
    <t>Castle Rock, WA</t>
  </si>
  <si>
    <t>Elk Grove, CA</t>
  </si>
  <si>
    <t>Calhoun, LA</t>
  </si>
  <si>
    <t>Oxford, GA</t>
  </si>
  <si>
    <t>North Center, Chicago, IL</t>
  </si>
  <si>
    <t>Dixon, MO</t>
  </si>
  <si>
    <t>Lake Jackson, TX</t>
  </si>
  <si>
    <t>Elder Homstead, Albuquerque, NM</t>
  </si>
  <si>
    <t>Avis Oaks, Brooksville, FL</t>
  </si>
  <si>
    <t>Coats, NC</t>
  </si>
  <si>
    <t>Nancy, KY</t>
  </si>
  <si>
    <t>Oakland Ave - Harrison St, Oakland, CA</t>
  </si>
  <si>
    <t>Eastside, Santa Ana, CA</t>
  </si>
  <si>
    <t>Gresham, SC</t>
  </si>
  <si>
    <t>Wallace, NC</t>
  </si>
  <si>
    <t>Weems, VA</t>
  </si>
  <si>
    <t>Northridge, Oklahoma City, OK</t>
  </si>
  <si>
    <t>Taylors, SC</t>
  </si>
  <si>
    <t>Elkton, VA</t>
  </si>
  <si>
    <t>Scuddy, KY</t>
  </si>
  <si>
    <t>Monroe, TN</t>
  </si>
  <si>
    <t>441 Corridor, Hollywood, FL</t>
  </si>
  <si>
    <t>Jonesboro, IN</t>
  </si>
  <si>
    <t>Copan, OK</t>
  </si>
  <si>
    <t>Holland, KY</t>
  </si>
  <si>
    <t>Waleska, GA</t>
  </si>
  <si>
    <t>Valley Head, AL</t>
  </si>
  <si>
    <t>Holly Springs, NC</t>
  </si>
  <si>
    <t>Cherry Street, Tulsa, OK</t>
  </si>
  <si>
    <t>Hugo, CO</t>
  </si>
  <si>
    <t>Oak Flower, Tucson, AZ</t>
  </si>
  <si>
    <t>Fulton, KY</t>
  </si>
  <si>
    <t>Gering, NE</t>
  </si>
  <si>
    <t>Westside, Missoula, MT</t>
  </si>
  <si>
    <t>Pinehurst, TX</t>
  </si>
  <si>
    <t>Seven Lakes, NC</t>
  </si>
  <si>
    <t>Overlook, Portland, OR</t>
  </si>
  <si>
    <t>Dupo, IL</t>
  </si>
  <si>
    <t>Crosby Crossings East, Valrico, FL</t>
  </si>
  <si>
    <t>Vancleve, KY</t>
  </si>
  <si>
    <t>Cornelius, OR</t>
  </si>
  <si>
    <t>German Village, Columbus, OH</t>
  </si>
  <si>
    <t>Lakecrest, Katy, TX</t>
  </si>
  <si>
    <t>Flint, TX</t>
  </si>
  <si>
    <t>Calvert City, KY</t>
  </si>
  <si>
    <t>North Forest, Houston, TX</t>
  </si>
  <si>
    <t>Flat Rock, IN</t>
  </si>
  <si>
    <t>Vallonia, IN</t>
  </si>
  <si>
    <t>Olney, TX</t>
  </si>
  <si>
    <t>Kingston, NY</t>
  </si>
  <si>
    <t>Mountain Home, ID</t>
  </si>
  <si>
    <t>Comanche, TX</t>
  </si>
  <si>
    <t>Downtown, Fairbanks, AK</t>
  </si>
  <si>
    <t>Granville, Prescott Valley, AZ</t>
  </si>
  <si>
    <t>Lascassas, TN</t>
  </si>
  <si>
    <t>Sedro-Woolley, WA</t>
  </si>
  <si>
    <t>Garrison, KY</t>
  </si>
  <si>
    <t>Kiowa, OK</t>
  </si>
  <si>
    <t>Island, KY</t>
  </si>
  <si>
    <t>Annville, KY</t>
  </si>
  <si>
    <t>Deep Creek South, Chesapeake, VA</t>
  </si>
  <si>
    <t>Salt Lake City, UT</t>
  </si>
  <si>
    <t>Range, AL</t>
  </si>
  <si>
    <t>Red Bluff, CA</t>
  </si>
  <si>
    <t>Yolyn, WV</t>
  </si>
  <si>
    <t>Hurdle Mills, NC</t>
  </si>
  <si>
    <t>Walkerton, IN</t>
  </si>
  <si>
    <t>Sparta, IL</t>
  </si>
  <si>
    <t>Abita Springs, LA</t>
  </si>
  <si>
    <t>Leakey, TX</t>
  </si>
  <si>
    <t>Rocky Top, TN</t>
  </si>
  <si>
    <t>Colmesneil, TX</t>
  </si>
  <si>
    <t>Hardyville, KY</t>
  </si>
  <si>
    <t>Troy, TN</t>
  </si>
  <si>
    <t>Marengo, IN</t>
  </si>
  <si>
    <t>Rochester, IN</t>
  </si>
  <si>
    <t>Hockley, TX</t>
  </si>
  <si>
    <t>Washington County, OH</t>
  </si>
  <si>
    <t>Edgewood, MD</t>
  </si>
  <si>
    <t>King Salmon, AK</t>
  </si>
  <si>
    <t>Waverly, NY</t>
  </si>
  <si>
    <t>Liberty, NC</t>
  </si>
  <si>
    <t>Leesburg, GA</t>
  </si>
  <si>
    <t>Munfordville, KY</t>
  </si>
  <si>
    <t>Endicott, NY</t>
  </si>
  <si>
    <t>Elkton, FL</t>
  </si>
  <si>
    <t>Barrio Logan, San Diego, CA</t>
  </si>
  <si>
    <t>Baker City, OR</t>
  </si>
  <si>
    <t>Graham, TX</t>
  </si>
  <si>
    <t>Clio, MI</t>
  </si>
  <si>
    <t>Westport, IN</t>
  </si>
  <si>
    <t>Robbins, NC</t>
  </si>
  <si>
    <t>Grant, Long Beach, CA</t>
  </si>
  <si>
    <t>Sebring, OH</t>
  </si>
  <si>
    <t>Lagrange County, IN</t>
  </si>
  <si>
    <t>Frederica, DE</t>
  </si>
  <si>
    <t>Elliott, Pittsburgh, PA</t>
  </si>
  <si>
    <t>Maryland Heights, MO</t>
  </si>
  <si>
    <t>Ninnekah, OK</t>
  </si>
  <si>
    <t>Newcomb, NM</t>
  </si>
  <si>
    <t>Avera, GA</t>
  </si>
  <si>
    <t>Fort Logan, Denver, CO</t>
  </si>
  <si>
    <t>Ladson, SC</t>
  </si>
  <si>
    <t>Downtown, Colorado Springs, CO</t>
  </si>
  <si>
    <t>Talcott, WV</t>
  </si>
  <si>
    <t>Timberlake, NC</t>
  </si>
  <si>
    <t>Bloomfield, MO</t>
  </si>
  <si>
    <t>Overland, MO</t>
  </si>
  <si>
    <t>Aberdeen, OH</t>
  </si>
  <si>
    <t>Smiths Grove, KY</t>
  </si>
  <si>
    <t>Ranchos de Taos, NM</t>
  </si>
  <si>
    <t>El Dorado Springs, MO</t>
  </si>
  <si>
    <t>Hamilton, GA</t>
  </si>
  <si>
    <t>Cape Fair, MO</t>
  </si>
  <si>
    <t>Olivette, MO</t>
  </si>
  <si>
    <t>Eastside, Lexington, KY</t>
  </si>
  <si>
    <t>Royal Manor, Columbus, OH</t>
  </si>
  <si>
    <t>Ortona Park, Daytona Beach, FL</t>
  </si>
  <si>
    <t>Ridgeville, IN</t>
  </si>
  <si>
    <t>Nevada / Lidgerwood, Spokane, WA</t>
  </si>
  <si>
    <t>Germanton, NC</t>
  </si>
  <si>
    <t>Bagdad, KY</t>
  </si>
  <si>
    <t>Haverstraw, NY</t>
  </si>
  <si>
    <t>Delbarton, WV</t>
  </si>
  <si>
    <t>Red Oak, IA</t>
  </si>
  <si>
    <t>Crawfordville, FL</t>
  </si>
  <si>
    <t>Wilmington Medical Park, Wilmington, NC</t>
  </si>
  <si>
    <t>New Pekin, IN</t>
  </si>
  <si>
    <t>Gassville, AR</t>
  </si>
  <si>
    <t>Fort Bend Houston, Missouri City, TX</t>
  </si>
  <si>
    <t>Meadville, MS</t>
  </si>
  <si>
    <t>Henderson, CO</t>
  </si>
  <si>
    <t>Chic's Beach, Virginia Beach, VA</t>
  </si>
  <si>
    <t>Carbon Hill, AL</t>
  </si>
  <si>
    <t>Pleasant Lake, IN</t>
  </si>
  <si>
    <t>Bennington, OK</t>
  </si>
  <si>
    <t>Disston Heights, Saint Petersburg, FL</t>
  </si>
  <si>
    <t>Yuma East, Yuma, AZ</t>
  </si>
  <si>
    <t>Columbia City, Seattle, WA</t>
  </si>
  <si>
    <t>Cape Fear, Stedman, NC</t>
  </si>
  <si>
    <t>Clarksburg, WV</t>
  </si>
  <si>
    <t>Palmyra, VA</t>
  </si>
  <si>
    <t>Rebecca, GA</t>
  </si>
  <si>
    <t>Montclare, Chicago, IL</t>
  </si>
  <si>
    <t>Hutto, TX</t>
  </si>
  <si>
    <t>Potrero Hill, San Francisco, CA</t>
  </si>
  <si>
    <t>Taylor, Cedar Rapids, IA</t>
  </si>
  <si>
    <t>Everett, WA</t>
  </si>
  <si>
    <t>Bryans Road, MD</t>
  </si>
  <si>
    <t>Ordway, CO</t>
  </si>
  <si>
    <t>Ogema, MN</t>
  </si>
  <si>
    <t>Youngsville, NC</t>
  </si>
  <si>
    <t>Tuckerman, AR</t>
  </si>
  <si>
    <t>Kyle Road, Fort Wayne, IN</t>
  </si>
  <si>
    <t>Aurora, NC</t>
  </si>
  <si>
    <t>Bienville, Mobile, AL</t>
  </si>
  <si>
    <t>Arlington Mill, Arlington, VA</t>
  </si>
  <si>
    <t>Coulee Dam, WA</t>
  </si>
  <si>
    <t>Eva, AL</t>
  </si>
  <si>
    <t>Diplomat, Cape Coral, FL</t>
  </si>
  <si>
    <t>Lyons, KS</t>
  </si>
  <si>
    <t>Madison Park, Santa Ana, CA</t>
  </si>
  <si>
    <t>Hartly, DE</t>
  </si>
  <si>
    <t>Blythewood, Blythewood, SC</t>
  </si>
  <si>
    <t>Northeast Minneapolis, Minneapolis, MN</t>
  </si>
  <si>
    <t>Howard City, MI</t>
  </si>
  <si>
    <t>Ukiah, CA</t>
  </si>
  <si>
    <t>Marquesa, Las Vegas, NV</t>
  </si>
  <si>
    <t>Ridge, Pueblo, CO</t>
  </si>
  <si>
    <t>Medaryville, IN</t>
  </si>
  <si>
    <t>Sleepy Hollow, NY</t>
  </si>
  <si>
    <t>Salem, WV</t>
  </si>
  <si>
    <t>King George, VA</t>
  </si>
  <si>
    <t>Hudson, FL</t>
  </si>
  <si>
    <t>River Oaks, Fort Lauderdale, FL</t>
  </si>
  <si>
    <t>N.A.S., Corpus Christi, TX</t>
  </si>
  <si>
    <t>O'Fallon, MO</t>
  </si>
  <si>
    <t>Rockwood, Portland, OR</t>
  </si>
  <si>
    <t>Lillian, AL</t>
  </si>
  <si>
    <t>Leicester, NC</t>
  </si>
  <si>
    <t>Arrowwood, Austin, TX</t>
  </si>
  <si>
    <t>Lawrenceville, IL</t>
  </si>
  <si>
    <t>Greenville, Norwich, CT</t>
  </si>
  <si>
    <t>Murray, KY</t>
  </si>
  <si>
    <t>Richmond Heights, OH</t>
  </si>
  <si>
    <t>Arbor Lodge, Portland, OR</t>
  </si>
  <si>
    <t>Alexandria, AL</t>
  </si>
  <si>
    <t>Maysville, NC</t>
  </si>
  <si>
    <t>Forney, TX</t>
  </si>
  <si>
    <t>Cedar Glen Lakes, Manchester Township, NJ</t>
  </si>
  <si>
    <t>North Adams, MA</t>
  </si>
  <si>
    <t>Duncan, AZ</t>
  </si>
  <si>
    <t>Felton, DE</t>
  </si>
  <si>
    <t>Spring Creek, Provo, UT</t>
  </si>
  <si>
    <t>Greenbrier West, Chesapeake, VA</t>
  </si>
  <si>
    <t>Mount Enterprise, TX</t>
  </si>
  <si>
    <t>Aloma Vista, Phoenix, AZ</t>
  </si>
  <si>
    <t>Filer, ID</t>
  </si>
  <si>
    <t>Devon Park, Wilmington, NC</t>
  </si>
  <si>
    <t>Bassett, Avocado Heights, CA</t>
  </si>
  <si>
    <t>Quinnipiac Meadows, New Haven, CT</t>
  </si>
  <si>
    <t>Ridgecrest, CA</t>
  </si>
  <si>
    <t>Mathiston, MS</t>
  </si>
  <si>
    <t>Beebe, AR</t>
  </si>
  <si>
    <t>Jacksonville, AL</t>
  </si>
  <si>
    <t>Fort Gratiot Township, MI</t>
  </si>
  <si>
    <t>Woodford, VA</t>
  </si>
  <si>
    <t>Timberlane Woodlake, Tampa, FL</t>
  </si>
  <si>
    <t>Southgate, Happy Valley, OR</t>
  </si>
  <si>
    <t>Rainsville, AL</t>
  </si>
  <si>
    <t>Carrollton, Frederick, MD</t>
  </si>
  <si>
    <t>Brooklet, GA</t>
  </si>
  <si>
    <t>Brook Creek, Lawrence, KS</t>
  </si>
  <si>
    <t>Harwood Lane, Charlotte, NC</t>
  </si>
  <si>
    <t>Southwest Oklahoma City, Oklahoma City, OK</t>
  </si>
  <si>
    <t>Lanesville, IN</t>
  </si>
  <si>
    <t>Dowagiac, MI</t>
  </si>
  <si>
    <t>Augusta, KS</t>
  </si>
  <si>
    <t>White Bluff, TN</t>
  </si>
  <si>
    <t>Mayo, FL</t>
  </si>
  <si>
    <t>Clifton, TN</t>
  </si>
  <si>
    <t>Spencer, WV</t>
  </si>
  <si>
    <t>Echo Highlands, Birmingham, AL</t>
  </si>
  <si>
    <t>Throckmorton, TX</t>
  </si>
  <si>
    <t>Elkton, KY</t>
  </si>
  <si>
    <t>Lake Alfred, FL</t>
  </si>
  <si>
    <t>Cut Off, LA</t>
  </si>
  <si>
    <t>Idalou, TX</t>
  </si>
  <si>
    <t>Blacksburg, VA</t>
  </si>
  <si>
    <t>West Valley, Boise, ID</t>
  </si>
  <si>
    <t>Sherwood, AR</t>
  </si>
  <si>
    <t>Philippi, WV</t>
  </si>
  <si>
    <t>Bellville, TX</t>
  </si>
  <si>
    <t>Murtaugh, ID</t>
  </si>
  <si>
    <t>Derby, KS</t>
  </si>
  <si>
    <t>Watauga, TX</t>
  </si>
  <si>
    <t>Sebastian, FL</t>
  </si>
  <si>
    <t>Covington Cross, Knightdale, NC</t>
  </si>
  <si>
    <t>Kitts Hill, OH</t>
  </si>
  <si>
    <t>Campbellton, FL</t>
  </si>
  <si>
    <t>Wilson, Oxnard, CA</t>
  </si>
  <si>
    <t>Historic Southside, Goshen, IN</t>
  </si>
  <si>
    <t>Spencerville, IN</t>
  </si>
  <si>
    <t>Northridge, Lubbock, TX</t>
  </si>
  <si>
    <t>McConnelsville, OH</t>
  </si>
  <si>
    <t>The Seasons, Bakersfield, CA</t>
  </si>
  <si>
    <t>Union City, CA</t>
  </si>
  <si>
    <t>Russian Jack Park, Anchorage, AK</t>
  </si>
  <si>
    <t>Patrick, SC</t>
  </si>
  <si>
    <t>Alma, MI</t>
  </si>
  <si>
    <t>Upper Marlboro, MD</t>
  </si>
  <si>
    <t>Arab, AL</t>
  </si>
  <si>
    <t>Dover, OK</t>
  </si>
  <si>
    <t>Twin Creeks, Everett, WA</t>
  </si>
  <si>
    <t>Springville, UT</t>
  </si>
  <si>
    <t>Tram, KY</t>
  </si>
  <si>
    <t>Columbian Park, Lafayette, IN</t>
  </si>
  <si>
    <t>Savoy, TX</t>
  </si>
  <si>
    <t>Winchester, Roseburg North, OR</t>
  </si>
  <si>
    <t>Charleston, IL</t>
  </si>
  <si>
    <t>Maceo, KY</t>
  </si>
  <si>
    <t>Arapahoe, WY</t>
  </si>
  <si>
    <t>Woodcrest, Las Vegas, NV</t>
  </si>
  <si>
    <t>Lakewood Heights, Dallas, TX</t>
  </si>
  <si>
    <t>Jonesville, VA</t>
  </si>
  <si>
    <t>Johnson Heights, Port Richey, FL</t>
  </si>
  <si>
    <t>Tomball, TX</t>
  </si>
  <si>
    <t>Chino Valley, AZ</t>
  </si>
  <si>
    <t>Atlanta, MI</t>
  </si>
  <si>
    <t>Benld, IL</t>
  </si>
  <si>
    <t>Sunnyslope, Riverside, CA</t>
  </si>
  <si>
    <t>Huffman, TX</t>
  </si>
  <si>
    <t>Valley Ranch, Irving, TX</t>
  </si>
  <si>
    <t>Cardington, OH</t>
  </si>
  <si>
    <t>Weeki Wachee, FL</t>
  </si>
  <si>
    <t>Downtown, Saint Paul, MN</t>
  </si>
  <si>
    <t>Greenwood, AR</t>
  </si>
  <si>
    <t>Lenox, GA</t>
  </si>
  <si>
    <t>Decherd, TN</t>
  </si>
  <si>
    <t>Minto, AK</t>
  </si>
  <si>
    <t>Corning, OH</t>
  </si>
  <si>
    <t>Taylorsville, KY</t>
  </si>
  <si>
    <t>Westmont, Theodore, AL</t>
  </si>
  <si>
    <t>Brewster, WA</t>
  </si>
  <si>
    <t>Eldridge View, Houston, TX</t>
  </si>
  <si>
    <t>Lower Lawrenceville, Pittsburgh, PA</t>
  </si>
  <si>
    <t>Saint Helen, Richfield Township, MI</t>
  </si>
  <si>
    <t>Mesquite, NM</t>
  </si>
  <si>
    <t>Kaplan, LA</t>
  </si>
  <si>
    <t>Sahuarita, AZ</t>
  </si>
  <si>
    <t>Mannsville, OK</t>
  </si>
  <si>
    <t>Ft. Phantom Area, Abilene, TX</t>
  </si>
  <si>
    <t>Farmington, AR</t>
  </si>
  <si>
    <t>Ranson, WV</t>
  </si>
  <si>
    <t>Lakeshore South, Jacksonville, FL</t>
  </si>
  <si>
    <t>White Hall, IL</t>
  </si>
  <si>
    <t>High Springs, FL</t>
  </si>
  <si>
    <t>Canton, IL</t>
  </si>
  <si>
    <t>Middlesex, NC</t>
  </si>
  <si>
    <t>The Lakes, Las Vegas, NV</t>
  </si>
  <si>
    <t>Bernie, MO</t>
  </si>
  <si>
    <t>Lyman, SC</t>
  </si>
  <si>
    <t>Selmer, TN</t>
  </si>
  <si>
    <t>Fort Lincoln, Washington, DC</t>
  </si>
  <si>
    <t>Grant, MI</t>
  </si>
  <si>
    <t>Newaygo County, MI</t>
  </si>
  <si>
    <t>N. Center Revitilization Association, Mesa, AZ</t>
  </si>
  <si>
    <t>Sullivan, MO</t>
  </si>
  <si>
    <t>Munday, TX</t>
  </si>
  <si>
    <t>Johnson City, NY</t>
  </si>
  <si>
    <t>Winnie, TX</t>
  </si>
  <si>
    <t>Pinetta, FL</t>
  </si>
  <si>
    <t>Buena Park, CA</t>
  </si>
  <si>
    <t>Hills At Tealwood, Mesquite, TX</t>
  </si>
  <si>
    <t>Campbellsburg, KY</t>
  </si>
  <si>
    <t>South Columbus, Canal Winchester, OH</t>
  </si>
  <si>
    <t>Mount Vernon, IN</t>
  </si>
  <si>
    <t>Laporte, MN</t>
  </si>
  <si>
    <t>Tupelo, OK</t>
  </si>
  <si>
    <t>Woodward, OK</t>
  </si>
  <si>
    <t>Enoch, UT</t>
  </si>
  <si>
    <t>Cortland, OH</t>
  </si>
  <si>
    <t>Waukesha, WI</t>
  </si>
  <si>
    <t>Quantico, MD</t>
  </si>
  <si>
    <t>Burns, OR</t>
  </si>
  <si>
    <t>Venetia, Mobile, AL</t>
  </si>
  <si>
    <t>Edgewood, NM</t>
  </si>
  <si>
    <t>Upland-Harmony Park Place, Las Vegas, NV</t>
  </si>
  <si>
    <t>Crest Hill, IL</t>
  </si>
  <si>
    <t>Salamanca, NY</t>
  </si>
  <si>
    <t>West Babylon, NY</t>
  </si>
  <si>
    <t>Armona, CA</t>
  </si>
  <si>
    <t>Bristol, IN</t>
  </si>
  <si>
    <t>Longville, MN</t>
  </si>
  <si>
    <t>Akron, OH</t>
  </si>
  <si>
    <t>Gravette, AR</t>
  </si>
  <si>
    <t>Speedway, IN</t>
  </si>
  <si>
    <t>Collinwood, TN</t>
  </si>
  <si>
    <t>Lakeside, TX</t>
  </si>
  <si>
    <t>Bel-Air, Midland, TX</t>
  </si>
  <si>
    <t>Jefferson, Oakland, CA</t>
  </si>
  <si>
    <t>Matador, TX</t>
  </si>
  <si>
    <t>Munford, TN</t>
  </si>
  <si>
    <t>Marseilles, IL</t>
  </si>
  <si>
    <t>Miami Shores, FL</t>
  </si>
  <si>
    <t>Jonesborough, TN</t>
  </si>
  <si>
    <t>Jacksboro, TN</t>
  </si>
  <si>
    <t>Nashville, IN</t>
  </si>
  <si>
    <t>1st Ward, Portsmouth, OH</t>
  </si>
  <si>
    <t>Franklin, TN</t>
  </si>
  <si>
    <t>Lineville, AL</t>
  </si>
  <si>
    <t>Lonaconing, MD</t>
  </si>
  <si>
    <t>Esmond Estates, Odessa, TX</t>
  </si>
  <si>
    <t>Camdenton, MO</t>
  </si>
  <si>
    <t>Wallace, WV</t>
  </si>
  <si>
    <t>Fort Harrison, Terre Haute, IN</t>
  </si>
  <si>
    <t>Sims, NC</t>
  </si>
  <si>
    <t>Ruidoso, NM</t>
  </si>
  <si>
    <t>Hall, MT</t>
  </si>
  <si>
    <t>Marshall, NC</t>
  </si>
  <si>
    <t>Cheatham County, TN</t>
  </si>
  <si>
    <t>Hampton, VA</t>
  </si>
  <si>
    <t>Lockwood, MO</t>
  </si>
  <si>
    <t>Greenfield, TN</t>
  </si>
  <si>
    <t>Indian Heights, Kokomo, IN</t>
  </si>
  <si>
    <t>Jonesville, MI</t>
  </si>
  <si>
    <t>North Central, Virginia Beach, VA</t>
  </si>
  <si>
    <t>North Knoxville, Knoxville, TN</t>
  </si>
  <si>
    <t>Burlington, WA</t>
  </si>
  <si>
    <t>Ridge Farm, IL</t>
  </si>
  <si>
    <t>Schuyler, NE</t>
  </si>
  <si>
    <t>Witt, IL</t>
  </si>
  <si>
    <t>Harrietta, MI</t>
  </si>
  <si>
    <t>Hawthorne Ridge, Frederick, MD</t>
  </si>
  <si>
    <t>Jordan, Long Beach, CA</t>
  </si>
  <si>
    <t>Santa Fe, Emeryville, CA</t>
  </si>
  <si>
    <t>Eastside, Santa Barbara, CA</t>
  </si>
  <si>
    <t>New Vienna, OH</t>
  </si>
  <si>
    <t>McMinnville, OR</t>
  </si>
  <si>
    <t>Morristown, NJ</t>
  </si>
  <si>
    <t>Ringgold, VA</t>
  </si>
  <si>
    <t>Rhome, TX</t>
  </si>
  <si>
    <t>Lower Greenville, Dallas, TX</t>
  </si>
  <si>
    <t>Drasco, AR</t>
  </si>
  <si>
    <t>West Portsmouth, OH</t>
  </si>
  <si>
    <t>Pataskala, OH</t>
  </si>
  <si>
    <t>Monterey, TN</t>
  </si>
  <si>
    <t>Callahan, FL</t>
  </si>
  <si>
    <t>Abernathy, TX</t>
  </si>
  <si>
    <t>Kevanna Park, Vancouver, WA</t>
  </si>
  <si>
    <t>Justin, TX</t>
  </si>
  <si>
    <t>Anderson, TX</t>
  </si>
  <si>
    <t>Timpson, TX</t>
  </si>
  <si>
    <t>Midland, OH</t>
  </si>
  <si>
    <t>Raysal, WV</t>
  </si>
  <si>
    <t>Harrison, OH</t>
  </si>
  <si>
    <t>Medina, NY</t>
  </si>
  <si>
    <t>Mont Belvieu, TX</t>
  </si>
  <si>
    <t>Apollo Heights East, El Paso, TX</t>
  </si>
  <si>
    <t>Marion, VA</t>
  </si>
  <si>
    <t>Freetown, IN</t>
  </si>
  <si>
    <t>Ocean Springs, MS</t>
  </si>
  <si>
    <t>Manteno, IL</t>
  </si>
  <si>
    <t>Catlettsburg, KY</t>
  </si>
  <si>
    <t>Jamestown, OH</t>
  </si>
  <si>
    <t>Prospect, VA</t>
  </si>
  <si>
    <t>Atchison, KS</t>
  </si>
  <si>
    <t>Flanders, NY</t>
  </si>
  <si>
    <t>McLoud, OK</t>
  </si>
  <si>
    <t>Sierra Linda, Oxnard, CA</t>
  </si>
  <si>
    <t>Millersport, OH</t>
  </si>
  <si>
    <t>United Neighbors Together, Rochester, NY</t>
  </si>
  <si>
    <t>Hilton Head Island, SC</t>
  </si>
  <si>
    <t>Golden Hill, El Paso, TX</t>
  </si>
  <si>
    <t>Trinidad, TX</t>
  </si>
  <si>
    <t>Downtown Modesto, Modesto, CA</t>
  </si>
  <si>
    <t>Lindsay, OK</t>
  </si>
  <si>
    <t>Pana, IL</t>
  </si>
  <si>
    <t>Wellsburg, WV</t>
  </si>
  <si>
    <t>Central Bench, Boise, ID</t>
  </si>
  <si>
    <t>Bullard, TX</t>
  </si>
  <si>
    <t>Charleston Preservation, Las Vegas, NV</t>
  </si>
  <si>
    <t>Oneida, TN</t>
  </si>
  <si>
    <t>Huntsville, AR</t>
  </si>
  <si>
    <t>New Hope, AL</t>
  </si>
  <si>
    <t>Venetia, Jacksonville, FL</t>
  </si>
  <si>
    <t>Summerfield, Fort Wayne, IN</t>
  </si>
  <si>
    <t>Caneyville, KY</t>
  </si>
  <si>
    <t>Boonville, MO</t>
  </si>
  <si>
    <t>Blaydes Estates, Atoka, TN</t>
  </si>
  <si>
    <t>Lawrenceburg, KY</t>
  </si>
  <si>
    <t>Crawfordsville, IN</t>
  </si>
  <si>
    <t>Scurry, TX</t>
  </si>
  <si>
    <t>Oregon, OH</t>
  </si>
  <si>
    <t>Sylva, NC</t>
  </si>
  <si>
    <t>Belleview, FL</t>
  </si>
  <si>
    <t>Mineral Point, MO</t>
  </si>
  <si>
    <t>Carrollton, IL</t>
  </si>
  <si>
    <t>Bryant, Buffalo, NY</t>
  </si>
  <si>
    <t>Duck River, TN</t>
  </si>
  <si>
    <t>Montclair, NJ</t>
  </si>
  <si>
    <t>Clifton, Cincinnati, OH</t>
  </si>
  <si>
    <t>Onawa, IA</t>
  </si>
  <si>
    <t>Carthage, TN</t>
  </si>
  <si>
    <t>Williamsport, WV</t>
  </si>
  <si>
    <t>Donalds, SC</t>
  </si>
  <si>
    <t>Wellington, AL</t>
  </si>
  <si>
    <t>Millry, AL</t>
  </si>
  <si>
    <t>Crestline, OH</t>
  </si>
  <si>
    <t>Tenderloin, San Francisco, CA</t>
  </si>
  <si>
    <t>Berkeley Springs, WV</t>
  </si>
  <si>
    <t>Weatherford, TX</t>
  </si>
  <si>
    <t>Bidwell, OH</t>
  </si>
  <si>
    <t>Lavaca, AR</t>
  </si>
  <si>
    <t>Monroeville, IN</t>
  </si>
  <si>
    <t>Fairview, Allentown, PA</t>
  </si>
  <si>
    <t>East Central Westminster, Westminster, CO</t>
  </si>
  <si>
    <t>South Columbus, Reynoldsburg, OH</t>
  </si>
  <si>
    <t>Morehead, KY</t>
  </si>
  <si>
    <t>Lawrence, MI</t>
  </si>
  <si>
    <t>Emporium, PA</t>
  </si>
  <si>
    <t>Pineland Park, Port Richey, FL</t>
  </si>
  <si>
    <t>Plano Park, Plano, TX</t>
  </si>
  <si>
    <t>Silver Lake, Los Angeles, CA</t>
  </si>
  <si>
    <t>Westover, WV</t>
  </si>
  <si>
    <t>Cajon, San Bernardino, CA</t>
  </si>
  <si>
    <t>Pearisburg, VA</t>
  </si>
  <si>
    <t>Pollocksville, NC</t>
  </si>
  <si>
    <t>Southwest Lakeland, Lakeland, FL</t>
  </si>
  <si>
    <t>Prineville, OR</t>
  </si>
  <si>
    <t>Hyde Square, Boston, MA</t>
  </si>
  <si>
    <t>Indianola, OK</t>
  </si>
  <si>
    <t>Italy, TX</t>
  </si>
  <si>
    <t>Big Bear, CA</t>
  </si>
  <si>
    <t>Pocahontas, AR</t>
  </si>
  <si>
    <t>Hot Springs, NC</t>
  </si>
  <si>
    <t>Bernal Heights, San Francisco, CA</t>
  </si>
  <si>
    <t>Chief Garry Park, Spokane, WA</t>
  </si>
  <si>
    <t>Deep Run, NC</t>
  </si>
  <si>
    <t>East Oak Hill, Austin, TX</t>
  </si>
  <si>
    <t>Adams, WI</t>
  </si>
  <si>
    <t>North Park, Provo, UT</t>
  </si>
  <si>
    <t>Warrior, AL</t>
  </si>
  <si>
    <t>La Grange, MO</t>
  </si>
  <si>
    <t>Hollywood, FL</t>
  </si>
  <si>
    <t>Kualapuu, HI</t>
  </si>
  <si>
    <t>Pine Trails, Houston, TX</t>
  </si>
  <si>
    <t>Ben Wheeler, TX</t>
  </si>
  <si>
    <t>Wilburton, OK</t>
  </si>
  <si>
    <t>Leona Park, De Leon Springs, FL</t>
  </si>
  <si>
    <t>Federal Way, WA</t>
  </si>
  <si>
    <t>Palatine, IL</t>
  </si>
  <si>
    <t>Goshen, IN</t>
  </si>
  <si>
    <t>Hillsdale, MI</t>
  </si>
  <si>
    <t>Southwest, West Palm Beach, FL</t>
  </si>
  <si>
    <t>Parrish, FL</t>
  </si>
  <si>
    <t>Liberty Creek North, Indianapolis, IN</t>
  </si>
  <si>
    <t>Twinsburg, OH</t>
  </si>
  <si>
    <t>Houlton, ME</t>
  </si>
  <si>
    <t>McClure, PA</t>
  </si>
  <si>
    <t>Winchester, Winchester, NH</t>
  </si>
  <si>
    <t>Washburn, TN</t>
  </si>
  <si>
    <t>Fort Scott, KS</t>
  </si>
  <si>
    <t>Capitol Hill, Salt Lake City, UT</t>
  </si>
  <si>
    <t>Ione, WA</t>
  </si>
  <si>
    <t>DeWeese, Dayton, OH</t>
  </si>
  <si>
    <t>Cumberland, VA</t>
  </si>
  <si>
    <t>Oak Point, TX</t>
  </si>
  <si>
    <t>Lockesburg, AR</t>
  </si>
  <si>
    <t>Sherwoods Manor, Stockton, CA</t>
  </si>
  <si>
    <t>New Haven, KY</t>
  </si>
  <si>
    <t>Conover, NC</t>
  </si>
  <si>
    <t>Bartonville, IL</t>
  </si>
  <si>
    <t>Clifton, NJ</t>
  </si>
  <si>
    <t>Country Club Heights, Charlotte, NC</t>
  </si>
  <si>
    <t>Sonora, TX</t>
  </si>
  <si>
    <t>Tarpon Springs, FL</t>
  </si>
  <si>
    <t>Hutsonville, IL</t>
  </si>
  <si>
    <t>Hartford, KY</t>
  </si>
  <si>
    <t>Columbia Station, OH</t>
  </si>
  <si>
    <t>Valley View, TX</t>
  </si>
  <si>
    <t>Coronado, Lubbock, TX</t>
  </si>
  <si>
    <t>Mars Hill, NC</t>
  </si>
  <si>
    <t>Lynchburg, VA</t>
  </si>
  <si>
    <t>Crane Hill, AL</t>
  </si>
  <si>
    <t>Wayne, MI</t>
  </si>
  <si>
    <t>Carrboro, NC</t>
  </si>
  <si>
    <t>Dunnegan, MO</t>
  </si>
  <si>
    <t>Gray's Woods, Des Moines, IA</t>
  </si>
  <si>
    <t>Elkin, NC</t>
  </si>
  <si>
    <t>Needham, AL</t>
  </si>
  <si>
    <t>West Hollywood, Hollywood, FL</t>
  </si>
  <si>
    <t>Butler, AL</t>
  </si>
  <si>
    <t>Orange City, FL</t>
  </si>
  <si>
    <t>Trenton, FL</t>
  </si>
  <si>
    <t>Far Southwest, Fort Worth, TX</t>
  </si>
  <si>
    <t>Huachuca City, AZ</t>
  </si>
  <si>
    <t>Northglenn, CO</t>
  </si>
  <si>
    <t>Sebree, KY</t>
  </si>
  <si>
    <t>Scotsdale, El Paso, TX</t>
  </si>
  <si>
    <t>Craig, CO</t>
  </si>
  <si>
    <t>Pembroke, KY</t>
  </si>
  <si>
    <t>Scranton, PA</t>
  </si>
  <si>
    <t>Gravois Mills, MO</t>
  </si>
  <si>
    <t>Goodspring, TN</t>
  </si>
  <si>
    <t>Belding, MI</t>
  </si>
  <si>
    <t>Wingo, KY</t>
  </si>
  <si>
    <t>Great Lakes, North Chicago, IL</t>
  </si>
  <si>
    <t>Richmond, MO</t>
  </si>
  <si>
    <t>Mission District, San Francisco, CA</t>
  </si>
  <si>
    <t>Lawncrest, Philadelphia, PA</t>
  </si>
  <si>
    <t>Pāhoa, HI</t>
  </si>
  <si>
    <t>Wildersville, TN</t>
  </si>
  <si>
    <t>Dam Neck, Virginia Beach, VA</t>
  </si>
  <si>
    <t>Versailles, KY</t>
  </si>
  <si>
    <t>Wisner, LA</t>
  </si>
  <si>
    <t>Malone, FL</t>
  </si>
  <si>
    <t>Lakeside, Muskegon, MI</t>
  </si>
  <si>
    <t>Central Oklahoma City, The Village, OK</t>
  </si>
  <si>
    <t>Port Richey, FL</t>
  </si>
  <si>
    <t>Jefferson City, TN</t>
  </si>
  <si>
    <t>Richmond Hill, GA</t>
  </si>
  <si>
    <t>Charles, Providence, RI</t>
  </si>
  <si>
    <t>Pinecrest West Park, Tampa, FL</t>
  </si>
  <si>
    <t>Mount Sterling, KY</t>
  </si>
  <si>
    <t>Manchester, NH</t>
  </si>
  <si>
    <t>Fairland, OK</t>
  </si>
  <si>
    <t>Bunn, NC</t>
  </si>
  <si>
    <t>Sunset Park, Wilmington, NC</t>
  </si>
  <si>
    <t>Portland, TX</t>
  </si>
  <si>
    <t>Bladenboro, NC</t>
  </si>
  <si>
    <t>Cibolo, TX</t>
  </si>
  <si>
    <t>Woodland, CA</t>
  </si>
  <si>
    <t>Franklin Plantation, Worcester, MA</t>
  </si>
  <si>
    <t>Vicco, KY</t>
  </si>
  <si>
    <t>Martin Luther King, Mount Clemens, MI</t>
  </si>
  <si>
    <t>Drummond, MI</t>
  </si>
  <si>
    <t>Gypsum, CO</t>
  </si>
  <si>
    <t>New Market, AL</t>
  </si>
  <si>
    <t>Bardstown, KY</t>
  </si>
  <si>
    <t>Paradise, TX</t>
  </si>
  <si>
    <t>Hillman, MI</t>
  </si>
  <si>
    <t>Mount Juliet, TN</t>
  </si>
  <si>
    <t>Morrison, TN</t>
  </si>
  <si>
    <t>Westland, Galloway, OH</t>
  </si>
  <si>
    <t>Coldwater, MI</t>
  </si>
  <si>
    <t>South Pinellas Community Council, Saint Petersburg, FL</t>
  </si>
  <si>
    <t>Glenwood, IL</t>
  </si>
  <si>
    <t>Holden, LA</t>
  </si>
  <si>
    <t>Sun City, Menifee, CA</t>
  </si>
  <si>
    <t>Ellington, MO</t>
  </si>
  <si>
    <t>Clinton, MD</t>
  </si>
  <si>
    <t>Brigham City, UT</t>
  </si>
  <si>
    <t>Spanish Fork, UT</t>
  </si>
  <si>
    <t>Kingsbury, TX</t>
  </si>
  <si>
    <t>Bennington, IN</t>
  </si>
  <si>
    <t>Magnolia Park, Des Moines, IA</t>
  </si>
  <si>
    <t>The Flats, Sheboygan, WI</t>
  </si>
  <si>
    <t>Loranger, LA</t>
  </si>
  <si>
    <t>Farmington, NH</t>
  </si>
  <si>
    <t>Near North, Chicago, IL</t>
  </si>
  <si>
    <t>Ramer, TN</t>
  </si>
  <si>
    <t>Maysville, KY</t>
  </si>
  <si>
    <t>Owasso, OK</t>
  </si>
  <si>
    <t>Winston, OR</t>
  </si>
  <si>
    <t>Holmesburg, Philadelphia, PA</t>
  </si>
  <si>
    <t>Middletown, IN</t>
  </si>
  <si>
    <t>La Salle, CO</t>
  </si>
  <si>
    <t>Pawtuckett, Charlotte, NC</t>
  </si>
  <si>
    <t>Fruitland Park, FL</t>
  </si>
  <si>
    <t>Sault Ste. Marie, MI</t>
  </si>
  <si>
    <t>West End, Billings, MT</t>
  </si>
  <si>
    <t>Western Village, Tulsa, OK</t>
  </si>
  <si>
    <t>Oakwood, TX</t>
  </si>
  <si>
    <t>Pickens County, SC</t>
  </si>
  <si>
    <t>Broussard, LA</t>
  </si>
  <si>
    <t>Hardinsburg, KY</t>
  </si>
  <si>
    <t>Wooster, OH</t>
  </si>
  <si>
    <t>Imperial, CA</t>
  </si>
  <si>
    <t>Aleutians West County, AK</t>
  </si>
  <si>
    <t>Castle Rouge, Detroit, MI</t>
  </si>
  <si>
    <t>Belleville, MI</t>
  </si>
  <si>
    <t>Silvis, IL</t>
  </si>
  <si>
    <t>Riverview West, Santa Ana, CA</t>
  </si>
  <si>
    <t>Baymeadows, Jacksonville, FL</t>
  </si>
  <si>
    <t>East Forest, Charlotte, NC</t>
  </si>
  <si>
    <t>George West, TX</t>
  </si>
  <si>
    <t>Hickory, KY</t>
  </si>
  <si>
    <t>Township of Kenockee, MI</t>
  </si>
  <si>
    <t>Greene County, AR</t>
  </si>
  <si>
    <t>Township of Taylorsville, NC</t>
  </si>
  <si>
    <t>Waddell, AZ</t>
  </si>
  <si>
    <t>Moselle, MS</t>
  </si>
  <si>
    <t>Princeton, NC</t>
  </si>
  <si>
    <t>Camby, Indianapolis, IN</t>
  </si>
  <si>
    <t>North Highlands, Fort Wayne, IN</t>
  </si>
  <si>
    <t>The Port, Cambridge, MA</t>
  </si>
  <si>
    <t>Sturdivant, MO</t>
  </si>
  <si>
    <t>Veterans Park, Boise, ID</t>
  </si>
  <si>
    <t>Boyle Park, Little Rock, AR</t>
  </si>
  <si>
    <t>Visitacion Valley, San Francisco, CA</t>
  </si>
  <si>
    <t>Newport, PA</t>
  </si>
  <si>
    <t>Price, UT</t>
  </si>
  <si>
    <t>Ryland Heights, KY</t>
  </si>
  <si>
    <t>Berg - Lahser, Detroit, MI</t>
  </si>
  <si>
    <t>Southside, Savannah, GA</t>
  </si>
  <si>
    <t>Lacey, WA</t>
  </si>
  <si>
    <t>House Springs, MO</t>
  </si>
  <si>
    <t>Franklin Park, IL</t>
  </si>
  <si>
    <t>Watertown, NY</t>
  </si>
  <si>
    <t>South Baton Rouge, Baton Rouge, LA</t>
  </si>
  <si>
    <t>Canoa Ranch, Green Valley, AZ</t>
  </si>
  <si>
    <t>Cinebar, WA</t>
  </si>
  <si>
    <t>Vienna, MO</t>
  </si>
  <si>
    <t>Rita Ranch, Tucson, AZ</t>
  </si>
  <si>
    <t>Willoughby Spit, Norfolk, VA</t>
  </si>
  <si>
    <t>Warrenton, OR</t>
  </si>
  <si>
    <t>King City, CA</t>
  </si>
  <si>
    <t>Avondale, Sacramento, CA</t>
  </si>
  <si>
    <t>Melrose Park, IL</t>
  </si>
  <si>
    <t>McClure Park, Tulsa, OK</t>
  </si>
  <si>
    <t>Ariton, AL</t>
  </si>
  <si>
    <t>Montgomery, LA</t>
  </si>
  <si>
    <t>Cedar Springs, MI</t>
  </si>
  <si>
    <t>Lawrenceville, Pittsburgh, PA</t>
  </si>
  <si>
    <t>Grawn, MI</t>
  </si>
  <si>
    <t>Alexandria, IN</t>
  </si>
  <si>
    <t>Oxly, MO</t>
  </si>
  <si>
    <t>Atmar, Yuma, AZ</t>
  </si>
  <si>
    <t>College Park, Conroe, TX</t>
  </si>
  <si>
    <t>Mechanicsburg, OH</t>
  </si>
  <si>
    <t>Chuckey, TN</t>
  </si>
  <si>
    <t>Williams, CA</t>
  </si>
  <si>
    <t>Corning, CA</t>
  </si>
  <si>
    <t>Roosevelt, UT</t>
  </si>
  <si>
    <t>Fairmede - Hilltop, Richmond, CA</t>
  </si>
  <si>
    <t>Panhandle, TX</t>
  </si>
  <si>
    <t>Riceville, TN</t>
  </si>
  <si>
    <t>Dunmor, KY</t>
  </si>
  <si>
    <t>Rainelle, WV</t>
  </si>
  <si>
    <t>Idlewild South, Charlotte, NC</t>
  </si>
  <si>
    <t>Northeast Side, Schertz, TX</t>
  </si>
  <si>
    <t>Graford, TX</t>
  </si>
  <si>
    <t>Eastanollee, GA</t>
  </si>
  <si>
    <t>Melrose, Oakland, CA</t>
  </si>
  <si>
    <t>Cedar Grove, WV</t>
  </si>
  <si>
    <t>Centerville, TX</t>
  </si>
  <si>
    <t>Paulding, OH</t>
  </si>
  <si>
    <t>Staumbaugh Heller, Redwood City, CA</t>
  </si>
  <si>
    <t>Delhi, CA</t>
  </si>
  <si>
    <t>Winkler County, TX</t>
  </si>
  <si>
    <t>Salem, IL</t>
  </si>
  <si>
    <t>Sayler Park, Cincinnati, OH</t>
  </si>
  <si>
    <t>Phillipsburg, NJ</t>
  </si>
  <si>
    <t>Smithland, KY</t>
  </si>
  <si>
    <t>Perrymont, Lynchburg, VA</t>
  </si>
  <si>
    <t>Royal Poinciana, Hollywood, FL</t>
  </si>
  <si>
    <t>Alger Heights, Grand Rapids, MI</t>
  </si>
  <si>
    <t>Ropesville, TX</t>
  </si>
  <si>
    <t>Palmetto, LA</t>
  </si>
  <si>
    <t>Westside Neighborhood, Lansing, MI</t>
  </si>
  <si>
    <t>Bangor, MI</t>
  </si>
  <si>
    <t>Splendora, TX</t>
  </si>
  <si>
    <t>Wayne State, Detroit, MI</t>
  </si>
  <si>
    <t>Sans Souci, Jacksonville, FL</t>
  </si>
  <si>
    <t>Austin, AR</t>
  </si>
  <si>
    <t>Malta, OH</t>
  </si>
  <si>
    <t>Wesley Chapel, FL</t>
  </si>
  <si>
    <t>Fieldstone and Brookstone, Indianapolis, IN</t>
  </si>
  <si>
    <t>Mesquite Park, Mesquite, TX</t>
  </si>
  <si>
    <t>Baxter Springs, KS</t>
  </si>
  <si>
    <t>Gouldsboro, ME</t>
  </si>
  <si>
    <t>Summer Hill, Pittsburgh, PA</t>
  </si>
  <si>
    <t>Port Chester, NY</t>
  </si>
  <si>
    <t>Collingdale, PA</t>
  </si>
  <si>
    <t>Sheridan, AR</t>
  </si>
  <si>
    <t>Union Park, Des Moines, IA</t>
  </si>
  <si>
    <t>Maynard, AR</t>
  </si>
  <si>
    <t>Gordonville, TX</t>
  </si>
  <si>
    <t>Centerville, IN</t>
  </si>
  <si>
    <t>Wagener, SC</t>
  </si>
  <si>
    <t>Winona, TX</t>
  </si>
  <si>
    <t>Byrdstown, TN</t>
  </si>
  <si>
    <t>La Frontera Village, Round Rock, TX</t>
  </si>
  <si>
    <t>Verdemont, San Bernardino, CA</t>
  </si>
  <si>
    <t>Vernal, UT</t>
  </si>
  <si>
    <t>Fort Sanders, Knoxville, TN</t>
  </si>
  <si>
    <t>Traphill, NC</t>
  </si>
  <si>
    <t>Gibsonburg, OH</t>
  </si>
  <si>
    <t>Rittman, OH</t>
  </si>
  <si>
    <t>Byesville, OH</t>
  </si>
  <si>
    <t>Athol, MA</t>
  </si>
  <si>
    <t>Northside, Fort Wayne, IN</t>
  </si>
  <si>
    <t>Calipatria, CA</t>
  </si>
  <si>
    <t>West Jordan, UT</t>
  </si>
  <si>
    <t>Pearl City, HI</t>
  </si>
  <si>
    <t>Gooding, ID</t>
  </si>
  <si>
    <t>Oakland, KY</t>
  </si>
  <si>
    <t>Springer, OK</t>
  </si>
  <si>
    <t>Sausalito, CA</t>
  </si>
  <si>
    <t>Crosby, TX</t>
  </si>
  <si>
    <t>Romeoville, IL</t>
  </si>
  <si>
    <t>Irving Park, Chicago, IL</t>
  </si>
  <si>
    <t>Mammoth Cave, KY</t>
  </si>
  <si>
    <t>Beaver Hills, New Haven, CT</t>
  </si>
  <si>
    <t>Gardiner, MT</t>
  </si>
  <si>
    <t>Cragin, Chicago, IL</t>
  </si>
  <si>
    <t>North Lawrence, Lawrence, KS</t>
  </si>
  <si>
    <t>Oklahoma County, OK</t>
  </si>
  <si>
    <t>La Fontaine, IN</t>
  </si>
  <si>
    <t>Chimayo, NM</t>
  </si>
  <si>
    <t>Redgranite, WI</t>
  </si>
  <si>
    <t>Pacific, MO</t>
  </si>
  <si>
    <t>Lula, GA</t>
  </si>
  <si>
    <t>Sparta, NC</t>
  </si>
  <si>
    <t>Zebulon, GA</t>
  </si>
  <si>
    <t>La Quinta, CA</t>
  </si>
  <si>
    <t>Lake Carolina, Columbia, SC</t>
  </si>
  <si>
    <t>Navajo County, AZ</t>
  </si>
  <si>
    <t>Glouster, OH</t>
  </si>
  <si>
    <t>Winchester, VA</t>
  </si>
  <si>
    <t>Brookside Park, Reynoldsburg, OH</t>
  </si>
  <si>
    <t>Monument at Lone Mountain, Las Vegas, NV</t>
  </si>
  <si>
    <t>Paradise Park, Oakland, CA</t>
  </si>
  <si>
    <t>Garden Grove, Mesa, AZ</t>
  </si>
  <si>
    <t>Madison, NC</t>
  </si>
  <si>
    <t>Nappanee, IN</t>
  </si>
  <si>
    <t>Matthews, NC</t>
  </si>
  <si>
    <t>Haskell, TX</t>
  </si>
  <si>
    <t>Exeter, ME</t>
  </si>
  <si>
    <t>Groveton, Alexandria, VA</t>
  </si>
  <si>
    <t>Williamsport, OH</t>
  </si>
  <si>
    <t>University Heights, San Diego, CA</t>
  </si>
  <si>
    <t>Davidson, NC</t>
  </si>
  <si>
    <t>Daytona Park Estates, DeLand, FL</t>
  </si>
  <si>
    <t>Estrella Mountain Ranch, Goodyear, AZ</t>
  </si>
  <si>
    <t>Reagan, TN</t>
  </si>
  <si>
    <t>Medway, OH</t>
  </si>
  <si>
    <t>Lone Oak, TX</t>
  </si>
  <si>
    <t>Springville, IN</t>
  </si>
  <si>
    <t>Burden, KS</t>
  </si>
  <si>
    <t>Griffith, IN</t>
  </si>
  <si>
    <t>Williams, IN</t>
  </si>
  <si>
    <t>Largo, MD</t>
  </si>
  <si>
    <t>Lewisburg, KY</t>
  </si>
  <si>
    <t>Stokesdale, NC</t>
  </si>
  <si>
    <t>Kennett Square, PA</t>
  </si>
  <si>
    <t>Beaufort, NC</t>
  </si>
  <si>
    <t>Erick, OK</t>
  </si>
  <si>
    <t>Whitebridge, Nashville, TN</t>
  </si>
  <si>
    <t>Billings, MO</t>
  </si>
  <si>
    <t>McEwen, TN</t>
  </si>
  <si>
    <t>Ladera West, Albuquerque, NM</t>
  </si>
  <si>
    <t>Gilbertsville, KY</t>
  </si>
  <si>
    <t>Lovelady, TX</t>
  </si>
  <si>
    <t>Paonia, CO</t>
  </si>
  <si>
    <t>Keystone Heights, FL</t>
  </si>
  <si>
    <t>Iuka, MS</t>
  </si>
  <si>
    <t>Western Hills and Yarborough Subdivision, Shreveport, LA</t>
  </si>
  <si>
    <t>Branson West, MO</t>
  </si>
  <si>
    <t>Troy Hill, Pittsburgh, PA</t>
  </si>
  <si>
    <t>Pulaski County, VA</t>
  </si>
  <si>
    <t>Post Falls, ID</t>
  </si>
  <si>
    <t>Santa Rosa, NM</t>
  </si>
  <si>
    <t>Cumberland Furnace, TN</t>
  </si>
  <si>
    <t>Timber Creek Place, Houston, TX</t>
  </si>
  <si>
    <t>Fair Oaks, Redwood City, CA</t>
  </si>
  <si>
    <t>Methuen, MA</t>
  </si>
  <si>
    <t>Winchester, IL</t>
  </si>
  <si>
    <t>Washington Terrace, UT</t>
  </si>
  <si>
    <t>Hanover, IN</t>
  </si>
  <si>
    <t>Central College, New Albany, OH</t>
  </si>
  <si>
    <t>Villa Hermosa, Yuma, AZ</t>
  </si>
  <si>
    <t>Hazard, KY</t>
  </si>
  <si>
    <t>Unalaska, AK</t>
  </si>
  <si>
    <t>Chandler, IN</t>
  </si>
  <si>
    <t>Cornville, AZ</t>
  </si>
  <si>
    <t>Sopchoppy, FL</t>
  </si>
  <si>
    <t>North Bay Estates Unit One, Southport, FL</t>
  </si>
  <si>
    <t>El Dorado, KS</t>
  </si>
  <si>
    <t>Oliverea, NY</t>
  </si>
  <si>
    <t>Del Rosa, San Bernardino, CA</t>
  </si>
  <si>
    <t>Anacoco, LA</t>
  </si>
  <si>
    <t>West Union, OH</t>
  </si>
  <si>
    <t>Nuevo, CA</t>
  </si>
  <si>
    <t>Southeast Mill Creek, Salem, OR</t>
  </si>
  <si>
    <t>Mountain Vista Ranch, Surprise, AZ</t>
  </si>
  <si>
    <t>Inverrary, Lauderhill, FL</t>
  </si>
  <si>
    <t>Vandiver, AL</t>
  </si>
  <si>
    <t>Ruth Hardy Park, Palm Springs, CA</t>
  </si>
  <si>
    <t>Zephyrhills Colony Company, Dade City, FL</t>
  </si>
  <si>
    <t>Coulwood West, Charlotte, NC</t>
  </si>
  <si>
    <t>Shandin Hills, San Bernardino, CA</t>
  </si>
  <si>
    <t>North Lancaster, Salem, OR</t>
  </si>
  <si>
    <t>Clifton, Louisville, KY</t>
  </si>
  <si>
    <t>La Belle, Steubenville, OH</t>
  </si>
  <si>
    <t>Hedgesville, WV</t>
  </si>
  <si>
    <t>Tecumseh, MO</t>
  </si>
  <si>
    <t>O Henry Oaks, Greensboro, NC</t>
  </si>
  <si>
    <t>Forsyth, MT</t>
  </si>
  <si>
    <t>Ridgeview South, Olathe, KS</t>
  </si>
  <si>
    <t>Fianchetto Farms, Marana, AZ</t>
  </si>
  <si>
    <t>Dolgeville, NY</t>
  </si>
  <si>
    <t>Kimberly, ID</t>
  </si>
  <si>
    <t>Lansing, IL</t>
  </si>
  <si>
    <t>Spinnaker Homes At Centennial Hills, Las Vegas, NV</t>
  </si>
  <si>
    <t>Comer, GA</t>
  </si>
  <si>
    <t>Santa Clarita, CA</t>
  </si>
  <si>
    <t>Strafford, MO</t>
  </si>
  <si>
    <t>Newtown, OH</t>
  </si>
  <si>
    <t>Lake Waccamaw, NC</t>
  </si>
  <si>
    <t>Wells, NV</t>
  </si>
  <si>
    <t>Fullerton, CA</t>
  </si>
  <si>
    <t>Franklin, NC</t>
  </si>
  <si>
    <t>Fyffe, AL</t>
  </si>
  <si>
    <t>Wonder Valley, Twentynine Palms, CA</t>
  </si>
  <si>
    <t>Williamson, GA</t>
  </si>
  <si>
    <t>Lovell, WY</t>
  </si>
  <si>
    <t>Morris, OK</t>
  </si>
  <si>
    <t>Bridgeport, AL</t>
  </si>
  <si>
    <t>Montrose, MI</t>
  </si>
  <si>
    <t>Glen Eden, Plano, TX</t>
  </si>
  <si>
    <t>Festival Ranch, Buckeye, AZ</t>
  </si>
  <si>
    <t>Holiday, FL</t>
  </si>
  <si>
    <t>York Haven, PA</t>
  </si>
  <si>
    <t>Semmes, AL</t>
  </si>
  <si>
    <t>Independence, LA</t>
  </si>
  <si>
    <t>Kremmling, CO</t>
  </si>
  <si>
    <t>China Grove, NC</t>
  </si>
  <si>
    <t>Corryton, TN</t>
  </si>
  <si>
    <t>Kingston, OH</t>
  </si>
  <si>
    <t>Sturtevant, WI</t>
  </si>
  <si>
    <t>Nauvoo, AL</t>
  </si>
  <si>
    <t>Pound, VA</t>
  </si>
  <si>
    <t>Barths, Wheat Ridge, CO</t>
  </si>
  <si>
    <t>Western Branch North, Chesapeake, VA</t>
  </si>
  <si>
    <t>Grapevine, TX</t>
  </si>
  <si>
    <t>Mill City, OR</t>
  </si>
  <si>
    <t>Wright City, MO</t>
  </si>
  <si>
    <t>Waynesburg, KY</t>
  </si>
  <si>
    <t>Holiday City South, Toms River, NJ</t>
  </si>
  <si>
    <t>Merrihill Terrace, Sacramento, CA</t>
  </si>
  <si>
    <t>Casa View Heights, Mesquite, TX</t>
  </si>
  <si>
    <t>South Oklahoma City, Oklahoma City, OK</t>
  </si>
  <si>
    <t>Janesville, CA</t>
  </si>
  <si>
    <t>Hampton Roads Center, Hampton, VA</t>
  </si>
  <si>
    <t>Highland Park, Los Angeles, CA</t>
  </si>
  <si>
    <t>Saint Bernard, OH</t>
  </si>
  <si>
    <t>Keizer, OR</t>
  </si>
  <si>
    <t>Brittlebank, Terre Haute, IN</t>
  </si>
  <si>
    <t>Clayton, NC</t>
  </si>
  <si>
    <t>Great Cacapon, WV</t>
  </si>
  <si>
    <t>Erskine Park, South Bend, IN</t>
  </si>
  <si>
    <t>Greenup, KY</t>
  </si>
  <si>
    <t>Heyburn, ID</t>
  </si>
  <si>
    <t>Center City, Philadelphia, PA</t>
  </si>
  <si>
    <t>Saint James, MN</t>
  </si>
  <si>
    <t>Franklin, TX</t>
  </si>
  <si>
    <t>Cloverdale, IN</t>
  </si>
  <si>
    <t>Swartz Creek, MI</t>
  </si>
  <si>
    <t>Buckner, MO</t>
  </si>
  <si>
    <t>Coral Way, Miami, FL</t>
  </si>
  <si>
    <t>Orleans, IN</t>
  </si>
  <si>
    <t>Park East, Sarasota, FL</t>
  </si>
  <si>
    <t>Robertsville, MO</t>
  </si>
  <si>
    <t>Pinson Park, Texarkana, AR</t>
  </si>
  <si>
    <t>Wathena, KS</t>
  </si>
  <si>
    <t>Alvord, TX</t>
  </si>
  <si>
    <t>Mount Pleasant, MI</t>
  </si>
  <si>
    <t>Astoria, OR</t>
  </si>
  <si>
    <t>Neon, Fleming-Neon, KY</t>
  </si>
  <si>
    <t>Haynie-Sirrine, Greenville, SC</t>
  </si>
  <si>
    <t>Leominster, MA</t>
  </si>
  <si>
    <t>Mulberry, KS</t>
  </si>
  <si>
    <t>Westchester Hills/Chelsea Heights, Decatur, GA</t>
  </si>
  <si>
    <t>Hell's Kitchen, New York, NY</t>
  </si>
  <si>
    <t>Hillsboro, IL</t>
  </si>
  <si>
    <t>Bronson, FL</t>
  </si>
  <si>
    <t>Roseville, MI</t>
  </si>
  <si>
    <t>Loves Park, IL</t>
  </si>
  <si>
    <t>Chilhowie, VA</t>
  </si>
  <si>
    <t>Crystal, MI</t>
  </si>
  <si>
    <t>Altha, FL</t>
  </si>
  <si>
    <t>Katy, TX</t>
  </si>
  <si>
    <t>Lockport, Terre Haute, IN</t>
  </si>
  <si>
    <t>Waldo, AR</t>
  </si>
  <si>
    <t>South Boardman, MI</t>
  </si>
  <si>
    <t>Vinalhaven, ME</t>
  </si>
  <si>
    <t>Buckhannon, WV</t>
  </si>
  <si>
    <t>West Point, VA</t>
  </si>
  <si>
    <t>Smithdale, MS</t>
  </si>
  <si>
    <t>Pomona, CA</t>
  </si>
  <si>
    <t>Archer Heights, Chicago, IL</t>
  </si>
  <si>
    <t>Hilliard Green, Hilliard, OH</t>
  </si>
  <si>
    <t>Palm Valley, Goodyear, AZ</t>
  </si>
  <si>
    <t>Bowling Green, MO</t>
  </si>
  <si>
    <t>Linden, PA</t>
  </si>
  <si>
    <t>Lewisburg, OH</t>
  </si>
  <si>
    <t>Carrizozo, NM</t>
  </si>
  <si>
    <t>Ladoga, IN</t>
  </si>
  <si>
    <t>Palm Springs, CA</t>
  </si>
  <si>
    <t>Webster, MA</t>
  </si>
  <si>
    <t>Redding, CA</t>
  </si>
  <si>
    <t>Saginaw Township South, Saginaw, MI</t>
  </si>
  <si>
    <t>Grinnell, IA</t>
  </si>
  <si>
    <t>Candlelight, New Port Richey, FL</t>
  </si>
  <si>
    <t>Denton, MD</t>
  </si>
  <si>
    <t>Woodbury, TN</t>
  </si>
  <si>
    <t>South Roebuck, Birmingham, AL</t>
  </si>
  <si>
    <t>Becton Park, Charlotte, NC</t>
  </si>
  <si>
    <t>Fircrest, Vancouver, WA</t>
  </si>
  <si>
    <t>Fairfield, OH</t>
  </si>
  <si>
    <t>Harrington, Oakland, CA</t>
  </si>
  <si>
    <t>Bybee, TN</t>
  </si>
  <si>
    <t>Wheelersburg, OH</t>
  </si>
  <si>
    <t>Fremont, NE</t>
  </si>
  <si>
    <t>New Cuyama, CA</t>
  </si>
  <si>
    <t>Shenandoah, IA</t>
  </si>
  <si>
    <t>Mattawa, WA</t>
  </si>
  <si>
    <t>Stowe, PA</t>
  </si>
  <si>
    <t>Roodhouse, IL</t>
  </si>
  <si>
    <t>Appomattox, VA</t>
  </si>
  <si>
    <t>Red House, WV</t>
  </si>
  <si>
    <t>Chester, IL</t>
  </si>
  <si>
    <t>Stronghurst, IL</t>
  </si>
  <si>
    <t>Shoals, IN</t>
  </si>
  <si>
    <t>Willard, Santa Ana, CA</t>
  </si>
  <si>
    <t>Eolia, KY</t>
  </si>
  <si>
    <t>Custer City, OK</t>
  </si>
  <si>
    <t>Morriston, FL</t>
  </si>
  <si>
    <t>Minotola, Buena, NJ</t>
  </si>
  <si>
    <t>Golf View, South Daytona, FL</t>
  </si>
  <si>
    <t>Stafford, TX</t>
  </si>
  <si>
    <t>Luther, MI</t>
  </si>
  <si>
    <t>Harker Heights, TX</t>
  </si>
  <si>
    <t>Northeast Hazel Dell, Vancouver, WA</t>
  </si>
  <si>
    <t>Sherman Hill, Des Moines, IA</t>
  </si>
  <si>
    <t>Westville, IL</t>
  </si>
  <si>
    <t>Petersburg, IN</t>
  </si>
  <si>
    <t>Otay Mesa West, San Diego, CA</t>
  </si>
  <si>
    <t>Lenorah, TX</t>
  </si>
  <si>
    <t>Northgreen, Rocky Mount, NC</t>
  </si>
  <si>
    <t>California, MO</t>
  </si>
  <si>
    <t>Salem, NY</t>
  </si>
  <si>
    <t>Mountain View, Shelton, WA</t>
  </si>
  <si>
    <t>Kinsley, KS</t>
  </si>
  <si>
    <t>Bridle Trail Estates, Pensacola, FL</t>
  </si>
  <si>
    <t>Stanley, NC</t>
  </si>
  <si>
    <t>Ridgeway, VA</t>
  </si>
  <si>
    <t>Seymour, MO</t>
  </si>
  <si>
    <t>Gordo, AL</t>
  </si>
  <si>
    <t>Monument Corridor, Concord, CA</t>
  </si>
  <si>
    <t>Port Angeles, WA</t>
  </si>
  <si>
    <t>Vale &amp; Eastern Ave, Schenectady, NY</t>
  </si>
  <si>
    <t>Blackstock North, Oxnard, CA</t>
  </si>
  <si>
    <t>Clemmons, NC</t>
  </si>
  <si>
    <t>Independence, KY</t>
  </si>
  <si>
    <t>Blanchester, OH</t>
  </si>
  <si>
    <t>Lowgap, NC</t>
  </si>
  <si>
    <t>Bryceville, FL</t>
  </si>
  <si>
    <t>Saratoga, IN</t>
  </si>
  <si>
    <t>Bradley Terrace, Apex, NC</t>
  </si>
  <si>
    <t>Caprock, Lubbock, TX</t>
  </si>
  <si>
    <t>Ellettsville, IN</t>
  </si>
  <si>
    <t>Bellview Pines, Pensacola, FL</t>
  </si>
  <si>
    <t>Sheridan, OR</t>
  </si>
  <si>
    <t>Anza, CA</t>
  </si>
  <si>
    <t>Taneytown, MD</t>
  </si>
  <si>
    <t>Larned, KS</t>
  </si>
  <si>
    <t>Ronan, MT</t>
  </si>
  <si>
    <t>Bunker Hill, IN</t>
  </si>
  <si>
    <t>New Meadows, ID</t>
  </si>
  <si>
    <t>Leesburg, VA</t>
  </si>
  <si>
    <t>Centreville, MD</t>
  </si>
  <si>
    <t>Tar Heel, NC</t>
  </si>
  <si>
    <t>Clyde, OH</t>
  </si>
  <si>
    <t>Rising Sun, MD</t>
  </si>
  <si>
    <t>Okanogan, WA</t>
  </si>
  <si>
    <t>Patriot, OH</t>
  </si>
  <si>
    <t>Manns Harbor, NC</t>
  </si>
  <si>
    <t>Jameson, MO</t>
  </si>
  <si>
    <t>Vincent, AL</t>
  </si>
  <si>
    <t>Star, NC</t>
  </si>
  <si>
    <t>Vacaville, CA</t>
  </si>
  <si>
    <t>Saint Elmo, IL</t>
  </si>
  <si>
    <t>Beacon, NY</t>
  </si>
  <si>
    <t>Forest Lake Estates, Port Richey, FL</t>
  </si>
  <si>
    <t>Ash, NC</t>
  </si>
  <si>
    <t>Amelia, OH</t>
  </si>
  <si>
    <t>North San Jose, San Jose, CA</t>
  </si>
  <si>
    <t>Sunrise Countryside, Sacramento, CA</t>
  </si>
  <si>
    <t>Western Michigan University/KRPH, Kalamazoo, MI</t>
  </si>
  <si>
    <t>Rimmon Heights, Manchester, NH</t>
  </si>
  <si>
    <t>Ridgetop, TN</t>
  </si>
  <si>
    <t>Lindridge-Martin Manor, Atlanta, GA</t>
  </si>
  <si>
    <t>Riverdale, Riverdale Park, MD</t>
  </si>
  <si>
    <t>Fairfax, Oakland, CA</t>
  </si>
  <si>
    <t>Vinegar Hill, Springfield, IL</t>
  </si>
  <si>
    <t>Central Hillside, Duluth, MN</t>
  </si>
  <si>
    <t>Huntsville, MO</t>
  </si>
  <si>
    <t>O'Brien, FL</t>
  </si>
  <si>
    <t>Castle Hayne, NC</t>
  </si>
  <si>
    <t>Forest Park Estates, Kokomo, IN</t>
  </si>
  <si>
    <t>Racine, OH</t>
  </si>
  <si>
    <t>Pamplico, SC</t>
  </si>
  <si>
    <t>Catalina, Melbourne, FL</t>
  </si>
  <si>
    <t>Lamar, MO</t>
  </si>
  <si>
    <t>Sable Ridge, Aurora, CO</t>
  </si>
  <si>
    <t>Hidden Valley, Houston, TX</t>
  </si>
  <si>
    <t>Wildflower Area, Albuquerque, NM</t>
  </si>
  <si>
    <t>Airway Heights, WA</t>
  </si>
  <si>
    <t>Roosevelt Gardens Area, Norfolk, VA</t>
  </si>
  <si>
    <t>Richelieu, Mobile, AL</t>
  </si>
  <si>
    <t>Hudson Bay, Vancouver, WA</t>
  </si>
  <si>
    <t>Michie, TN</t>
  </si>
  <si>
    <t>Jack Britt, Fayetteville, NC</t>
  </si>
  <si>
    <t>Orangewood Village, Holiday, FL</t>
  </si>
  <si>
    <t>Seaman, OH</t>
  </si>
  <si>
    <t>Englewood, FL</t>
  </si>
  <si>
    <t>Chiloquin, OR</t>
  </si>
  <si>
    <t>Logan, Spokane, WA</t>
  </si>
  <si>
    <t>Sun City Center, FL</t>
  </si>
  <si>
    <t>Charlotte, MI</t>
  </si>
  <si>
    <t>Haworth, OK</t>
  </si>
  <si>
    <t>Brighton, TN</t>
  </si>
  <si>
    <t>Pilgrim, KY</t>
  </si>
  <si>
    <t>West Millbrook, Grand Rapids, MI</t>
  </si>
  <si>
    <t>Rural Hall, NC</t>
  </si>
  <si>
    <t>Arroyo Chico, Tucson, AZ</t>
  </si>
  <si>
    <t>Linden, VA</t>
  </si>
  <si>
    <t>Saint Clair, MO</t>
  </si>
  <si>
    <t>Wapello, IA</t>
  </si>
  <si>
    <t>Lake City, AR</t>
  </si>
  <si>
    <t>Clarkesville, GA</t>
  </si>
  <si>
    <t>Green City, MO</t>
  </si>
  <si>
    <t>Westworth Village, TX</t>
  </si>
  <si>
    <t>Williamson, WV</t>
  </si>
  <si>
    <t>Pagosa Springs, CO</t>
  </si>
  <si>
    <t>Circle Area, Long Beach, CA</t>
  </si>
  <si>
    <t>Iron City, TN</t>
  </si>
  <si>
    <t>Tarzana, Los Angeles, CA</t>
  </si>
  <si>
    <t>Sheridan Parkside, Tonawanda, NY</t>
  </si>
  <si>
    <t>Tavares, FL</t>
  </si>
  <si>
    <t>Syracuse, IN</t>
  </si>
  <si>
    <t>Woodlawn, TN</t>
  </si>
  <si>
    <t>Taylor, AZ</t>
  </si>
  <si>
    <t>South Side Slopes, Pittsburgh, PA</t>
  </si>
  <si>
    <t>Deer Park, WA</t>
  </si>
  <si>
    <t>Cornell, IL</t>
  </si>
  <si>
    <t>Museum District, Richmond, VA</t>
  </si>
  <si>
    <t>West Point, KY</t>
  </si>
  <si>
    <t>Hancock, North Fort Myers, FL</t>
  </si>
  <si>
    <t>Kenly, NC</t>
  </si>
  <si>
    <t>The Villages, FL</t>
  </si>
  <si>
    <t>Guernsey, WY</t>
  </si>
  <si>
    <t>Vandercook Lake, Jackson, MI</t>
  </si>
  <si>
    <t>Momence, IL</t>
  </si>
  <si>
    <t>Magnolia, TX</t>
  </si>
  <si>
    <t>Richland, WA</t>
  </si>
  <si>
    <t>Washington Park, Providence, RI</t>
  </si>
  <si>
    <t>Saratoga, TX</t>
  </si>
  <si>
    <t>Republic, MO</t>
  </si>
  <si>
    <t>Mount Carmel, IL</t>
  </si>
  <si>
    <t>Pinehurst Community, Tampa, FL</t>
  </si>
  <si>
    <t>School, Oakland, CA</t>
  </si>
  <si>
    <t>Dayton Triangle, Aurora, CO</t>
  </si>
  <si>
    <t>Old San Leandro, San Leandro, CA</t>
  </si>
  <si>
    <t>Harte, Long Beach, CA</t>
  </si>
  <si>
    <t>Fruitdale, Wheat Ridge, CO</t>
  </si>
  <si>
    <t>Midtown, Anchorage, AK</t>
  </si>
  <si>
    <t>Orion charter Township, MI</t>
  </si>
  <si>
    <t>Cameron Mills, NY</t>
  </si>
  <si>
    <t>Reading, OH</t>
  </si>
  <si>
    <t>Henryville, IN</t>
  </si>
  <si>
    <t>Creedmoor, NC</t>
  </si>
  <si>
    <t>Chester County, PA</t>
  </si>
  <si>
    <t>Hicksville, OH</t>
  </si>
  <si>
    <t>Yukon, OK</t>
  </si>
  <si>
    <t>Sneads, FL</t>
  </si>
  <si>
    <t>West Salem, Salem, OR</t>
  </si>
  <si>
    <t>Livingston, CA</t>
  </si>
  <si>
    <t>Ferguson, KY</t>
  </si>
  <si>
    <t>Dillwyn, VA</t>
  </si>
  <si>
    <t>Pownal, VT</t>
  </si>
  <si>
    <t>Wake Village, TX</t>
  </si>
  <si>
    <t>Lockport, LA</t>
  </si>
  <si>
    <t>Kernersville, NC</t>
  </si>
  <si>
    <t>Morrisville, PA</t>
  </si>
  <si>
    <t>Gloucester City, NJ</t>
  </si>
  <si>
    <t>Woodbury, NJ</t>
  </si>
  <si>
    <t>Hancock, Cape Coral, FL</t>
  </si>
  <si>
    <t>Chihuahuita, El Paso, TX</t>
  </si>
  <si>
    <t>Warfield, KY</t>
  </si>
  <si>
    <t>Yucaipa, CA</t>
  </si>
  <si>
    <t>Ashland, AL</t>
  </si>
  <si>
    <t>Follett, TX</t>
  </si>
  <si>
    <t>Mills Estate, Dade City, FL</t>
  </si>
  <si>
    <t>Burleson, TX</t>
  </si>
  <si>
    <t>Belfast, NY</t>
  </si>
  <si>
    <t>Lents, Portland, OR</t>
  </si>
  <si>
    <t>Five Points, Detroit, MI</t>
  </si>
  <si>
    <t>Citrus Park Community, Tampa, FL</t>
  </si>
  <si>
    <t>Spokane Valley, WA</t>
  </si>
  <si>
    <t>Blairstown, MO</t>
  </si>
  <si>
    <t>Cadiz, OH</t>
  </si>
  <si>
    <t>Buckhead, Atlanta, GA</t>
  </si>
  <si>
    <t>Arcadia, MO</t>
  </si>
  <si>
    <t>Weston, WV</t>
  </si>
  <si>
    <t>Burbank, Hayward, CA</t>
  </si>
  <si>
    <t>Greensburg, KS</t>
  </si>
  <si>
    <t>New London, MO</t>
  </si>
  <si>
    <t>Marengo, OH</t>
  </si>
  <si>
    <t>Grottoes, VA</t>
  </si>
  <si>
    <t>Garden Subdivision, Redding, CA</t>
  </si>
  <si>
    <t>Capron, VA</t>
  </si>
  <si>
    <t>Edon, OH</t>
  </si>
  <si>
    <t>Ramona Park, Long Beach, CA</t>
  </si>
  <si>
    <t>Three Way, TN</t>
  </si>
  <si>
    <t>Wolf Creek, OR</t>
  </si>
  <si>
    <t>Sun Bay South, Tampa, FL</t>
  </si>
  <si>
    <t>Creston - Kenilworth, Portland, OR</t>
  </si>
  <si>
    <t>Montross, VA</t>
  </si>
  <si>
    <t>Loveland, CO</t>
  </si>
  <si>
    <t>Kentwood, MI</t>
  </si>
  <si>
    <t>Loudon, TN</t>
  </si>
  <si>
    <t>Chesterfield, IN</t>
  </si>
  <si>
    <t>Liberal, MO</t>
  </si>
  <si>
    <t>Clackamas, OR</t>
  </si>
  <si>
    <t>Taos, NM</t>
  </si>
  <si>
    <t>Phoenix, AZ</t>
  </si>
  <si>
    <t>Walland, TN</t>
  </si>
  <si>
    <t>Spring Hill, TN</t>
  </si>
  <si>
    <t>Baldwin Hills, Los Angeles, CA</t>
  </si>
  <si>
    <t>Hinsdale, NY</t>
  </si>
  <si>
    <t>Leesburg, IN</t>
  </si>
  <si>
    <t>Woodforest, Houston, TX</t>
  </si>
  <si>
    <t>Pāhoa, HI</t>
  </si>
  <si>
    <t>North Judson, IN</t>
  </si>
  <si>
    <t>Wyoming Park, Wyoming, MI</t>
  </si>
  <si>
    <t>Gardenland, Sacramento, CA</t>
  </si>
  <si>
    <t>Cloudcroft, NM</t>
  </si>
  <si>
    <t>Purlear, NC</t>
  </si>
  <si>
    <t>Lake Isabella, CA</t>
  </si>
  <si>
    <t>Coolidge, GA</t>
  </si>
  <si>
    <t>Edgewater, CO</t>
  </si>
  <si>
    <t>Sienna Village, Missouri City, TX</t>
  </si>
  <si>
    <t>Kingston, TN</t>
  </si>
  <si>
    <t>Panama City Beach, FL</t>
  </si>
  <si>
    <t>East Syracuse, NY</t>
  </si>
  <si>
    <t>New Salem, PA</t>
  </si>
  <si>
    <t>Packer Park, Philadelphia, PA</t>
  </si>
  <si>
    <t>Prattsville, AR</t>
  </si>
  <si>
    <t>Groton, Groton, CT</t>
  </si>
  <si>
    <t>Jasmine Heights, New Port Richey, FL</t>
  </si>
  <si>
    <t>Cottontown, TN</t>
  </si>
  <si>
    <t>University Park, Tempe, AZ</t>
  </si>
  <si>
    <t>Liberty Hill, TX</t>
  </si>
  <si>
    <t>Plattsburg, MO</t>
  </si>
  <si>
    <t>Town Centre Village, Mesquite, TX</t>
  </si>
  <si>
    <t>Castroville, TX</t>
  </si>
  <si>
    <t>Gateway West, Sacramento, CA</t>
  </si>
  <si>
    <t>Glens Falls, NY</t>
  </si>
  <si>
    <t>Galien, MI</t>
  </si>
  <si>
    <t>Bethel, AK</t>
  </si>
  <si>
    <t>Curtice, OH</t>
  </si>
  <si>
    <t>Guin, AL</t>
  </si>
  <si>
    <t>Commons Of Lake Houston, Huffman, TX</t>
  </si>
  <si>
    <t>Skyline Ranch, Queen Creek, AZ</t>
  </si>
  <si>
    <t>Marsing, ID</t>
  </si>
  <si>
    <t>Portage Park, Chicago, IL</t>
  </si>
  <si>
    <t>Salt Lick, KY</t>
  </si>
  <si>
    <t>Platteville, CO</t>
  </si>
  <si>
    <t>Muldraugh, KY</t>
  </si>
  <si>
    <t>Valparaiso, IN</t>
  </si>
  <si>
    <t>Five Points, Asheville, NC</t>
  </si>
  <si>
    <t>Tukwila, WA</t>
  </si>
  <si>
    <t>Riverdale, East Riverdale, MD</t>
  </si>
  <si>
    <t>Savannah, MO</t>
  </si>
  <si>
    <t>Mission Hills, Los Angeles, CA</t>
  </si>
  <si>
    <t>Oxford, KS</t>
  </si>
  <si>
    <t>Mira Loma, Riverside, CA</t>
  </si>
  <si>
    <t>Mar Vista, Los Angeles, CA</t>
  </si>
  <si>
    <t>Heathsville, VA</t>
  </si>
  <si>
    <t>Lincoln, DE</t>
  </si>
  <si>
    <t>Bailey's Crossroads, VA</t>
  </si>
  <si>
    <t>Manton, MI</t>
  </si>
  <si>
    <t>Renton, WA</t>
  </si>
  <si>
    <t>Smithville, TX</t>
  </si>
  <si>
    <t>Martins Ferry, OH</t>
  </si>
  <si>
    <t>Lobelville, TN</t>
  </si>
  <si>
    <t>Crab Orchard, KY</t>
  </si>
  <si>
    <t>Toronto, OH</t>
  </si>
  <si>
    <t>Don Julio Estates, North Highlands, CA</t>
  </si>
  <si>
    <t>St. Lawrence - McAllister, Lafayette, IN</t>
  </si>
  <si>
    <t>Random Woods, Greensboro, NC</t>
  </si>
  <si>
    <t>Prescott, MI</t>
  </si>
  <si>
    <t>Baseline Sub, Boulder, CO</t>
  </si>
  <si>
    <t>Adelphi, MD</t>
  </si>
  <si>
    <t>Downtown, Southern Pines, NC</t>
  </si>
  <si>
    <t>Los Serranos, Chino Hills, CA</t>
  </si>
  <si>
    <t>Gallagher, WV</t>
  </si>
  <si>
    <t>Mineral Ridge, OH</t>
  </si>
  <si>
    <t>Bayview Estates, Titusville, FL</t>
  </si>
  <si>
    <t>Freedom, CA</t>
  </si>
  <si>
    <t>Plattsmouth, NE</t>
  </si>
  <si>
    <t>Huddleston, VA</t>
  </si>
  <si>
    <t>Deer Valley, Glendale, AZ</t>
  </si>
  <si>
    <t>Rochester, WA</t>
  </si>
  <si>
    <t>Logan Park, Minneapolis, MN</t>
  </si>
  <si>
    <t>Vidalia, LA</t>
  </si>
  <si>
    <t>York Springs, PA</t>
  </si>
  <si>
    <t>Pinnacle Point, Memphis, TN</t>
  </si>
  <si>
    <t>Unionville, MO</t>
  </si>
  <si>
    <t>Crown Point, NY</t>
  </si>
  <si>
    <t>Michigan Park, Washington, DC</t>
  </si>
  <si>
    <t>Battleboro, Red Oak, NC</t>
  </si>
  <si>
    <t>Meeker, OK</t>
  </si>
  <si>
    <t>Saxton, PA</t>
  </si>
  <si>
    <t>Historic Old Northeast, Saint Petersburg, FL</t>
  </si>
  <si>
    <t>Bicknell, IN</t>
  </si>
  <si>
    <t>Surprise Farms, Surprise, AZ</t>
  </si>
  <si>
    <t>Meadowlawn, Saint Petersburg, FL</t>
  </si>
  <si>
    <t>Ellenton, FL</t>
  </si>
  <si>
    <t>Grand Forks, ND</t>
  </si>
  <si>
    <t>Central Campus, Albuquerque, NM</t>
  </si>
  <si>
    <t>Warrensburg, MO</t>
  </si>
  <si>
    <t>East Liverpool, OH</t>
  </si>
  <si>
    <t>Pleasant Grove, Youngstown, OH</t>
  </si>
  <si>
    <t>Menard, TX</t>
  </si>
  <si>
    <t>De Valls Bluff, AR</t>
  </si>
  <si>
    <t>American Falls, ID</t>
  </si>
  <si>
    <t>Gilbert, SC</t>
  </si>
  <si>
    <t>Benzonia, MI</t>
  </si>
  <si>
    <t>Bluford, IL</t>
  </si>
  <si>
    <t>Long Branch Creek, Arlington, VA</t>
  </si>
  <si>
    <t>Wood River, IL</t>
  </si>
  <si>
    <t>Oak Hill, OH</t>
  </si>
  <si>
    <t>Olathe, CO</t>
  </si>
  <si>
    <t>Grapeland, TX</t>
  </si>
  <si>
    <t>Parkview, Columbus, OH</t>
  </si>
  <si>
    <t>Walkersville, WV</t>
  </si>
  <si>
    <t>Fort Lee, VA</t>
  </si>
  <si>
    <t>Swanton, MD</t>
  </si>
  <si>
    <t>Counce, TN</t>
  </si>
  <si>
    <t>Winona, MN</t>
  </si>
  <si>
    <t>Hurt, VA</t>
  </si>
  <si>
    <t>Hartford, MI</t>
  </si>
  <si>
    <t>Orland, CA</t>
  </si>
  <si>
    <t>Southside, Berkeley, CA</t>
  </si>
  <si>
    <t>Midland, MI</t>
  </si>
  <si>
    <t>Watkins Glen, NY</t>
  </si>
  <si>
    <t>Provo Bay, Provo, UT</t>
  </si>
  <si>
    <t>Aspermont, TX</t>
  </si>
  <si>
    <t>Seymour, TX</t>
  </si>
  <si>
    <t>Beech Grove, IN</t>
  </si>
  <si>
    <t>Evergreen, Everett, WA</t>
  </si>
  <si>
    <t>Belvidere, TN</t>
  </si>
  <si>
    <t>Pico, Santa Monica, CA</t>
  </si>
  <si>
    <t>Walnut Valley, West Covina, CA</t>
  </si>
  <si>
    <t>Schnitzelburg, Louisville, KY</t>
  </si>
  <si>
    <t>Benson Gardens, Omaha, NE</t>
  </si>
  <si>
    <t>Anaheim, CA</t>
  </si>
  <si>
    <t>Caledonia, MS</t>
  </si>
  <si>
    <t>Hacienda Heights, CA</t>
  </si>
  <si>
    <t>Syracuse, KS</t>
  </si>
  <si>
    <t>South Charleston, OH</t>
  </si>
  <si>
    <t>Rolling Roads, Greensboro, NC</t>
  </si>
  <si>
    <t>Jackson Heights, Mobile, AL</t>
  </si>
  <si>
    <t>St. George, UT</t>
  </si>
  <si>
    <t>Beattyville, KY</t>
  </si>
  <si>
    <t>Sun Air Estates, Peoria, AZ</t>
  </si>
  <si>
    <t>Itasca, Superior, WI</t>
  </si>
  <si>
    <t>East Canton, OH</t>
  </si>
  <si>
    <t>Sweet Springs, MO</t>
  </si>
  <si>
    <t>Beaver, UT</t>
  </si>
  <si>
    <t>Columbia Falls, MT</t>
  </si>
  <si>
    <t>Corpus Christi, TX</t>
  </si>
  <si>
    <t>Norwalk, OH</t>
  </si>
  <si>
    <t>Ivor, VA</t>
  </si>
  <si>
    <t>Perry, IA</t>
  </si>
  <si>
    <t>Madison, OH</t>
  </si>
  <si>
    <t>Olympia, WA</t>
  </si>
  <si>
    <t>Magnolia Center, Riverside, CA</t>
  </si>
  <si>
    <t>Highland Park, Savannah, GA</t>
  </si>
  <si>
    <t>Triangle, Buffalo, NY</t>
  </si>
  <si>
    <t>Belcamp, MD</t>
  </si>
  <si>
    <t>Worland, WY</t>
  </si>
  <si>
    <t>Norwood, NC</t>
  </si>
  <si>
    <t>Clinton, IN</t>
  </si>
  <si>
    <t>Ardenwald, Milwaukie, OR</t>
  </si>
  <si>
    <t>West Union, SC</t>
  </si>
  <si>
    <t>Yelm, WA</t>
  </si>
  <si>
    <t>Paulden, AZ</t>
  </si>
  <si>
    <t>Medical Lake, WA</t>
  </si>
  <si>
    <t>Orrville, OH</t>
  </si>
  <si>
    <t>Five-a Ranches, Hudson, FL</t>
  </si>
  <si>
    <t>Richburg, SC</t>
  </si>
  <si>
    <t>Manvel, TX</t>
  </si>
  <si>
    <t>Ludlow, KY</t>
  </si>
  <si>
    <t>Saveland Park, Milwaukee, WI</t>
  </si>
  <si>
    <t>Breezewood Park, Orange City, FL</t>
  </si>
  <si>
    <t>Angola, IN</t>
  </si>
  <si>
    <t>Albia, IA</t>
  </si>
  <si>
    <t>Hermosa Village, Anaheim, CA</t>
  </si>
  <si>
    <t>Viola, IL</t>
  </si>
  <si>
    <t>East Whitter, Whittier, CA</t>
  </si>
  <si>
    <t>Uniondale, NY</t>
  </si>
  <si>
    <t>Cedarville, AR</t>
  </si>
  <si>
    <t>Ryan, OK</t>
  </si>
  <si>
    <t>Virginia, IL</t>
  </si>
  <si>
    <t>Rosston, AR</t>
  </si>
  <si>
    <t>Cheyenne, OK</t>
  </si>
  <si>
    <t>Summersett Village, Peoria, AZ</t>
  </si>
  <si>
    <t>Ingram, TX</t>
  </si>
  <si>
    <t>Glenwood, GA</t>
  </si>
  <si>
    <t>Fillmore, IN</t>
  </si>
  <si>
    <t>Oceana, Oceanside, CA</t>
  </si>
  <si>
    <t>Pleasant Shade, TN</t>
  </si>
  <si>
    <t>Windsor, VA</t>
  </si>
  <si>
    <t>Floridatown, Pace, FL</t>
  </si>
  <si>
    <t>Palo Pinto, TX</t>
  </si>
  <si>
    <t>Lovejoy, Buffalo, NY</t>
  </si>
  <si>
    <t>Beaches, Jacksonville Beach, FL</t>
  </si>
  <si>
    <t>Summerfields, Fort Worth, TX</t>
  </si>
  <si>
    <t>Monrovia, IN</t>
  </si>
  <si>
    <t>Aspers, PA</t>
  </si>
  <si>
    <t>Candler, NC</t>
  </si>
  <si>
    <t>Milford, UT</t>
  </si>
  <si>
    <t>Roslindale, Boston, MA</t>
  </si>
  <si>
    <t>Bolivar, NY</t>
  </si>
  <si>
    <t>Fort Madison, IA</t>
  </si>
  <si>
    <t>Tell City, IN</t>
  </si>
  <si>
    <t>Crystal City, MO</t>
  </si>
  <si>
    <t>Coloma, MI</t>
  </si>
  <si>
    <t>Beech Creek, KY</t>
  </si>
  <si>
    <t>Edgerton, OH</t>
  </si>
  <si>
    <t>Limestone, TN</t>
  </si>
  <si>
    <t>Keyser, WV</t>
  </si>
  <si>
    <t>Hattieville, AR</t>
  </si>
  <si>
    <t>Four Oaks, NC</t>
  </si>
  <si>
    <t>Zillah, WA</t>
  </si>
  <si>
    <t>Lusby, MD</t>
  </si>
  <si>
    <t>Elmbrook Village, Reynoldsburg, OH</t>
  </si>
  <si>
    <t>Whitesboro, OK</t>
  </si>
  <si>
    <t>Island Park, ID</t>
  </si>
  <si>
    <t>New Philadelphia, OH</t>
  </si>
  <si>
    <t>Aspen Ridge, Indianapolis, IN</t>
  </si>
  <si>
    <t>Pedley, Riverside, CA</t>
  </si>
  <si>
    <t>Blackfoot, ID</t>
  </si>
  <si>
    <t>Indianola, IA</t>
  </si>
  <si>
    <t>Sardinia, OH</t>
  </si>
  <si>
    <t>Palm Beach Lakes, West Palm Beach, FL</t>
  </si>
  <si>
    <t>Hesperia, MI</t>
  </si>
  <si>
    <t>Loganton, PA</t>
  </si>
  <si>
    <t>Downtown West, Minneapolis, MN</t>
  </si>
  <si>
    <t>OakLeaf Plantation, Orange Park, FL</t>
  </si>
  <si>
    <t>Hoover, Tulsa, OK</t>
  </si>
  <si>
    <t>Aroda, VA</t>
  </si>
  <si>
    <t>Walnut Ridge, AR</t>
  </si>
  <si>
    <t>Whitesboro, TX</t>
  </si>
  <si>
    <t>Ty Ty, GA</t>
  </si>
  <si>
    <t>Perry, OK</t>
  </si>
  <si>
    <t>Granby, MO</t>
  </si>
  <si>
    <t>Harford County, MD</t>
  </si>
  <si>
    <t>Woodridge, NY</t>
  </si>
  <si>
    <t>Oscar, LA</t>
  </si>
  <si>
    <t>Stockton, GA</t>
  </si>
  <si>
    <t>Pomaria, SC</t>
  </si>
  <si>
    <t>Virgin, UT</t>
  </si>
  <si>
    <t>Galliano, LA</t>
  </si>
  <si>
    <t>Fillmore, UT</t>
  </si>
  <si>
    <t>Birdsboro, PA</t>
  </si>
  <si>
    <t>Forest Oaks, Spring Hill, FL</t>
  </si>
  <si>
    <t>Magnolia Glen, Chicago, IL</t>
  </si>
  <si>
    <t>Rifle, CO</t>
  </si>
  <si>
    <t>Struthers, OH</t>
  </si>
  <si>
    <t>Dearborn Heights, MI</t>
  </si>
  <si>
    <t>Ravenswood, WV</t>
  </si>
  <si>
    <t>Leoma, TN</t>
  </si>
  <si>
    <t>Ann Arbor, MI</t>
  </si>
  <si>
    <t>Huntington, AR</t>
  </si>
  <si>
    <t>Park Rapids, MN</t>
  </si>
  <si>
    <t>Greenville, MI</t>
  </si>
  <si>
    <t>Hixson, Middle Valley, TN</t>
  </si>
  <si>
    <t>Mira Mesa, San Diego, CA</t>
  </si>
  <si>
    <t>Memphis, MO</t>
  </si>
  <si>
    <t>Ripley, OH</t>
  </si>
  <si>
    <t>Crescent City, CA</t>
  </si>
  <si>
    <t>Maryvale Village, Glendale, AZ</t>
  </si>
  <si>
    <t>Rancho Santa Fe, Avondale, AZ</t>
  </si>
  <si>
    <t>Elm Grove, LA</t>
  </si>
  <si>
    <t>Wells, NY</t>
  </si>
  <si>
    <t>Wiley Ford, WV</t>
  </si>
  <si>
    <t>Deer River, MN</t>
  </si>
  <si>
    <t>Central Oklahoma City, Warr Acres, OK</t>
  </si>
  <si>
    <t>Rock Spring, GA</t>
  </si>
  <si>
    <t>New Century, KS</t>
  </si>
  <si>
    <t>Lebanon Junction, KY</t>
  </si>
  <si>
    <t>Penrose, CO</t>
  </si>
  <si>
    <t>Branchland, WV</t>
  </si>
  <si>
    <t>Burnsville, NC</t>
  </si>
  <si>
    <t>Thelma, KY</t>
  </si>
  <si>
    <t>Newport, WA</t>
  </si>
  <si>
    <t>Decatur, MI</t>
  </si>
  <si>
    <t>Westernport, MD</t>
  </si>
  <si>
    <t>Patrick Springs, VA</t>
  </si>
  <si>
    <t>Linden Heights, Dayton, OH</t>
  </si>
  <si>
    <t>Grand Marsh, WI</t>
  </si>
  <si>
    <t>Sweeden, KY</t>
  </si>
  <si>
    <t>Warminster Heights, Warminster, PA</t>
  </si>
  <si>
    <t>Greenbriar - Cloverdale, Lakewood, CO</t>
  </si>
  <si>
    <t>Pottsboro, TX</t>
  </si>
  <si>
    <t>Wolcott, IN</t>
  </si>
  <si>
    <t>Montvale, VA</t>
  </si>
  <si>
    <t>Tollesboro, KY</t>
  </si>
  <si>
    <t>Port Neches, TX</t>
  </si>
  <si>
    <t>Tropicana, Palm Bay, FL</t>
  </si>
  <si>
    <t>Folsom's Addition, Sioux Falls, SD</t>
  </si>
  <si>
    <t>Hawks Park, Edgewater, FL</t>
  </si>
  <si>
    <t>Newburg, MD</t>
  </si>
  <si>
    <t>Nunnelly, TN</t>
  </si>
  <si>
    <t>Taylor Ranch, Albuquerque, NM</t>
  </si>
  <si>
    <t>Kanab, UT</t>
  </si>
  <si>
    <t>Windermere Phase B, Pflugerville, TX</t>
  </si>
  <si>
    <t>Evans, WV</t>
  </si>
  <si>
    <t>Lebanon, KY</t>
  </si>
  <si>
    <t>Farm Pond, Charlotte, NC</t>
  </si>
  <si>
    <t>Webster Square, Worcester, MA</t>
  </si>
  <si>
    <t>Deltona, FL</t>
  </si>
  <si>
    <t>Bronson, MI</t>
  </si>
  <si>
    <t>Navarre, FL</t>
  </si>
  <si>
    <t>Leon, WV</t>
  </si>
  <si>
    <t>Bowling Green, VA</t>
  </si>
  <si>
    <t>Smyrna Heights, Smyrna, GA</t>
  </si>
  <si>
    <t>Milpitas, CA</t>
  </si>
  <si>
    <t>Romney, WV</t>
  </si>
  <si>
    <t>Palm Cove, Wesley Chapel, FL</t>
  </si>
  <si>
    <t>Wellington, TX</t>
  </si>
  <si>
    <t>Mannington, WV</t>
  </si>
  <si>
    <t>Isleton, CA</t>
  </si>
  <si>
    <t>Worthington, MN</t>
  </si>
  <si>
    <t>Dover, AR</t>
  </si>
  <si>
    <t>Early, TX</t>
  </si>
  <si>
    <t>Hilo, HI</t>
  </si>
  <si>
    <t>South Montebello, Rosemead, CA</t>
  </si>
  <si>
    <t>Waddy, KY</t>
  </si>
  <si>
    <t>Cardinal Grove, Raleigh, NC</t>
  </si>
  <si>
    <t>Inwood, WV</t>
  </si>
  <si>
    <t>Lincoln County, AR</t>
  </si>
  <si>
    <t>Cumberland, Lakeland, FL</t>
  </si>
  <si>
    <t>Commerce, TX</t>
  </si>
  <si>
    <t>Guttenberg, NJ</t>
  </si>
  <si>
    <t>Wildomar, CA</t>
  </si>
  <si>
    <t>Phillipsburg, KS</t>
  </si>
  <si>
    <t>Wakeman, OH</t>
  </si>
  <si>
    <t>Hollywood Park, Sacramento, CA</t>
  </si>
  <si>
    <t>Meadowlark, Wichita, KS</t>
  </si>
  <si>
    <t>Caribou, ME</t>
  </si>
  <si>
    <t>Mendota, IL</t>
  </si>
  <si>
    <t>Richlands, NC</t>
  </si>
  <si>
    <t>Clarksville, VA</t>
  </si>
  <si>
    <t>Nebraska City, NE</t>
  </si>
  <si>
    <t>Camden, OH</t>
  </si>
  <si>
    <t>Westwood Villas, Titusville, FL</t>
  </si>
  <si>
    <t>Sand Lake, MI</t>
  </si>
  <si>
    <t>Clintonville, Columbus, OH</t>
  </si>
  <si>
    <t>Lynwood, IL</t>
  </si>
  <si>
    <t>East Jordan, MI</t>
  </si>
  <si>
    <t>Lake City, MI</t>
  </si>
  <si>
    <t>Shelby County, AL</t>
  </si>
  <si>
    <t>Presidential Park, Riverside, CA</t>
  </si>
  <si>
    <t>Doraville, GA</t>
  </si>
  <si>
    <t>Plummer, ID</t>
  </si>
  <si>
    <t>Rock Island, TN</t>
  </si>
  <si>
    <t>Lancaster, KY</t>
  </si>
  <si>
    <t>Little Falls, NY</t>
  </si>
  <si>
    <t>New Castle, CO</t>
  </si>
  <si>
    <t>San Isidro, TX</t>
  </si>
  <si>
    <t>Hallsville, MO</t>
  </si>
  <si>
    <t>Jackson, KY</t>
  </si>
  <si>
    <t>Cheyenne Wells, CO</t>
  </si>
  <si>
    <t>Batavia, OH</t>
  </si>
  <si>
    <t>Gentry, AR</t>
  </si>
  <si>
    <t>Prophetstown, IL</t>
  </si>
  <si>
    <t>Lower North Side, La Crosse, WI</t>
  </si>
  <si>
    <t>Port Orange, FL</t>
  </si>
  <si>
    <t>Summit, MS</t>
  </si>
  <si>
    <t>Delight, AR</t>
  </si>
  <si>
    <t>Anaheim Resort, Orange, CA</t>
  </si>
  <si>
    <t>Parshall, ND</t>
  </si>
  <si>
    <t>Paradise Hills, San Diego, CA</t>
  </si>
  <si>
    <t>Guthrie, KY</t>
  </si>
  <si>
    <t>Woodbine, GA</t>
  </si>
  <si>
    <t>Johnston County, NC</t>
  </si>
  <si>
    <t>Fordland, MO</t>
  </si>
  <si>
    <t>Shoshone, ID</t>
  </si>
  <si>
    <t>Donaldson, AR</t>
  </si>
  <si>
    <t>Virgie, KY</t>
  </si>
  <si>
    <t>Bourbon, IN</t>
  </si>
  <si>
    <t>Lake Milton, OH</t>
  </si>
  <si>
    <t>Lewiston, ID</t>
  </si>
  <si>
    <t>Osage Beach, MO</t>
  </si>
  <si>
    <t>Corinne, WV</t>
  </si>
  <si>
    <t>Arnold, MO</t>
  </si>
  <si>
    <t>Cleveland Heights, Oakland, CA</t>
  </si>
  <si>
    <t>Rainbow City, AL</t>
  </si>
  <si>
    <t>Arden, NC</t>
  </si>
  <si>
    <t>Kalkaska, MI</t>
  </si>
  <si>
    <t>Blanchard, OK</t>
  </si>
  <si>
    <t>Gaithersburg, MD</t>
  </si>
  <si>
    <t>South Columbus, Groveport, OH</t>
  </si>
  <si>
    <t>Oakwood Heights, Mount Vernon, NY</t>
  </si>
  <si>
    <t>Nestor, San Diego, CA</t>
  </si>
  <si>
    <t>Midway District, San Diego, CA</t>
  </si>
  <si>
    <t>Priest River, ID</t>
  </si>
  <si>
    <t>Brandywine, Columbus, OH</t>
  </si>
  <si>
    <t>Tremont, PA</t>
  </si>
  <si>
    <t>Sabinal, TX</t>
  </si>
  <si>
    <t>Hilham, TN</t>
  </si>
  <si>
    <t>Fox Run, Bakersfield, CA</t>
  </si>
  <si>
    <t>Stevens Point, WI</t>
  </si>
  <si>
    <t>Shinnston, WV</t>
  </si>
  <si>
    <t>Abingdon, MD</t>
  </si>
  <si>
    <t>Canby, OR</t>
  </si>
  <si>
    <t>Dora, AL</t>
  </si>
  <si>
    <t>Lexington, TX</t>
  </si>
  <si>
    <t>Longwood, FL</t>
  </si>
  <si>
    <t>Barry, TX</t>
  </si>
  <si>
    <t>Gauley Bridge, WV</t>
  </si>
  <si>
    <t>Tierra Vista, Oxnard, CA</t>
  </si>
  <si>
    <t>Warren, IN</t>
  </si>
  <si>
    <t>Allen, Ypsilanti, MI</t>
  </si>
  <si>
    <t>Moreauville, LA</t>
  </si>
  <si>
    <t>Brant, MI</t>
  </si>
  <si>
    <t>Botany Village, Clifton, NJ</t>
  </si>
  <si>
    <t>Lilburn, GA</t>
  </si>
  <si>
    <t>Emerson, Sioux Falls, SD</t>
  </si>
  <si>
    <t>Guinea Hill, Pottsville, PA</t>
  </si>
  <si>
    <t>Snail, Sunnyvale, CA</t>
  </si>
  <si>
    <t>South Oakland, Pittsburgh, PA</t>
  </si>
  <si>
    <t>El Tierra Estates, Mesquite, TX</t>
  </si>
  <si>
    <t>Winter Springs, FL</t>
  </si>
  <si>
    <t>Mason, TX</t>
  </si>
  <si>
    <t>La Crosse, VA</t>
  </si>
  <si>
    <t>Estates At Settlers Park, Round Rock, TX</t>
  </si>
  <si>
    <t>Cimarron Gowan, Las Vegas, NV</t>
  </si>
  <si>
    <t>Aliamanu - Salt Lakes - Foster Village, Honolulu, HI</t>
  </si>
  <si>
    <t>Raccoon, KY</t>
  </si>
  <si>
    <t>Franklin Park, Trenton, NJ</t>
  </si>
  <si>
    <t>North &amp; East, Richmond, CA</t>
  </si>
  <si>
    <t>Oxford Circle/ Castor, Philadelphia, PA</t>
  </si>
  <si>
    <t>Conneaut, OH</t>
  </si>
  <si>
    <t>O'Shea Keleher, El Paso, TX</t>
  </si>
  <si>
    <t>Fish Hawk, Lithia, FL</t>
  </si>
  <si>
    <t>Allure Townhomes, Las Vegas, NV</t>
  </si>
  <si>
    <t>Moosup, Plainfield, CT</t>
  </si>
  <si>
    <t>Brainerd, MN</t>
  </si>
  <si>
    <t>Franklin Park, Toledo, OH</t>
  </si>
  <si>
    <t>Watauga, TN</t>
  </si>
  <si>
    <t>Perrysburg, OH</t>
  </si>
  <si>
    <t>California Jazz, Rancho Cordova, CA</t>
  </si>
  <si>
    <t>Elizabeth, Charlotte, NC</t>
  </si>
  <si>
    <t>Pearl City, IL</t>
  </si>
  <si>
    <t>Agua Mansa Industrial Corridor, Bloomington, CA</t>
  </si>
  <si>
    <t>Expo Park, Aurora, CO</t>
  </si>
  <si>
    <t>Plattsburgh, NY</t>
  </si>
  <si>
    <t>Warwick, RI</t>
  </si>
  <si>
    <t>West Edmeston, NY</t>
  </si>
  <si>
    <t>Downtown, Seattle, WA</t>
  </si>
  <si>
    <t>Bath, NC</t>
  </si>
  <si>
    <t>Manitowoc, WI</t>
  </si>
  <si>
    <t>Winter, WI</t>
  </si>
  <si>
    <t>Marathon, NY</t>
  </si>
  <si>
    <t>Middleport, OH</t>
  </si>
  <si>
    <t>Windsor, CA</t>
  </si>
  <si>
    <t>Humboldt, KS</t>
  </si>
  <si>
    <t>Madison, MO</t>
  </si>
  <si>
    <t>Church Hill, TN</t>
  </si>
  <si>
    <t>Sandusky, Lynchburg, VA</t>
  </si>
  <si>
    <t>Scottsville, VA</t>
  </si>
  <si>
    <t>Callao, MO</t>
  </si>
  <si>
    <t>Holiday Gardens Estates, New Port Richey, FL</t>
  </si>
  <si>
    <t>Dresden, TN</t>
  </si>
  <si>
    <t>Volker, Kansas City, MO</t>
  </si>
  <si>
    <t>Westpointe, Salt Lake City, UT</t>
  </si>
  <si>
    <t>Elizabeth, IN</t>
  </si>
  <si>
    <t>Fitzgerald, Warren, MI</t>
  </si>
  <si>
    <t>Fruita, CO</t>
  </si>
  <si>
    <t>Newberry, FL</t>
  </si>
  <si>
    <t>West Colorado Springs, Colorado Springs, CO</t>
  </si>
  <si>
    <t>Offutt Air Force Base, NE</t>
  </si>
  <si>
    <t>Orrick, MO</t>
  </si>
  <si>
    <t>Moab, UT</t>
  </si>
  <si>
    <t>Cherokee, OK</t>
  </si>
  <si>
    <t>Scottsdale East, Sacramento, CA</t>
  </si>
  <si>
    <t>Harbor, Torrance, CA</t>
  </si>
  <si>
    <t>Shenandoah, VA</t>
  </si>
  <si>
    <t>Pulaski, VA</t>
  </si>
  <si>
    <t>Heaters, WV</t>
  </si>
  <si>
    <t>North Hayward, Hayward, CA</t>
  </si>
  <si>
    <t>Loon Lake, WA</t>
  </si>
  <si>
    <t>Perryville, AR</t>
  </si>
  <si>
    <t>Viola, AR</t>
  </si>
  <si>
    <t>Grundy, VA</t>
  </si>
  <si>
    <t>Edmond, OK</t>
  </si>
  <si>
    <t>Morgantown, WV</t>
  </si>
  <si>
    <t>Knoxville, IA</t>
  </si>
  <si>
    <t>Tyrone, PA</t>
  </si>
  <si>
    <t>Town of Lake, Milwaukee, WI</t>
  </si>
  <si>
    <t>Wise, VA</t>
  </si>
  <si>
    <t>Eau Claire, WI</t>
  </si>
  <si>
    <t>Washburn, La Crosse, WI</t>
  </si>
  <si>
    <t>Columbus, TX</t>
  </si>
  <si>
    <t>White Oak, TX</t>
  </si>
  <si>
    <t>North Rosedale Park, Detroit, MI</t>
  </si>
  <si>
    <t>Pioneer Estates II, Mesa, AZ</t>
  </si>
  <si>
    <t>Cahone, CO</t>
  </si>
  <si>
    <t>Ravenna, MI</t>
  </si>
  <si>
    <t>Garfield Ridge, Chicago, IL</t>
  </si>
  <si>
    <t>Bogart, GA</t>
  </si>
  <si>
    <t>Flemingsburg, KY</t>
  </si>
  <si>
    <t>Cedar Rapids, IA</t>
  </si>
  <si>
    <t>Mount Washington, Pittsburgh, PA</t>
  </si>
  <si>
    <t>Berkeley Park, Atlanta, GA</t>
  </si>
  <si>
    <t>South Philadelphia East, Philadelphia, PA</t>
  </si>
  <si>
    <t>Weimar, TX</t>
  </si>
  <si>
    <t>Webster Springs, WV</t>
  </si>
  <si>
    <t>Elkland, MO</t>
  </si>
  <si>
    <t>Mira Costa, Oceanside, CA</t>
  </si>
  <si>
    <t>Daggett County, UT</t>
  </si>
  <si>
    <t>Albion, IN</t>
  </si>
  <si>
    <t>Zeeland, MI</t>
  </si>
  <si>
    <t>East Town, Milwaukee, WI</t>
  </si>
  <si>
    <t>Selma, IN</t>
  </si>
  <si>
    <t>Manayunk, Philadelphia, PA</t>
  </si>
  <si>
    <t>Seaside, OR</t>
  </si>
  <si>
    <t>SeaTac, WA</t>
  </si>
  <si>
    <t>Fletcher, OK</t>
  </si>
  <si>
    <t>Sharon, TN</t>
  </si>
  <si>
    <t>Anaconda, MT</t>
  </si>
  <si>
    <t>Camarillo, CA</t>
  </si>
  <si>
    <t>Lynnville, TN</t>
  </si>
  <si>
    <t>Palms, Los Angeles, CA</t>
  </si>
  <si>
    <t>Beaverton, MI</t>
  </si>
  <si>
    <t>Wayne, OK</t>
  </si>
  <si>
    <t>Palmyra, MO</t>
  </si>
  <si>
    <t>Mistletoe Heights, Fort Worth, TX</t>
  </si>
  <si>
    <t>Appling, GA</t>
  </si>
  <si>
    <t>Hills And Dales, Springfield, OH</t>
  </si>
  <si>
    <t>Volcano Ranch Park, Albuquerque, NM</t>
  </si>
  <si>
    <t>Tularosa, NM</t>
  </si>
  <si>
    <t>Western Branch South, Chesapeake, VA</t>
  </si>
  <si>
    <t>New Straitsville, OH</t>
  </si>
  <si>
    <t>Boling-Iago, TX</t>
  </si>
  <si>
    <t>Riverhead, NY</t>
  </si>
  <si>
    <t>Brentwood-Darlington, Portland, OR</t>
  </si>
  <si>
    <t>Roscommon, MI</t>
  </si>
  <si>
    <t>Stuart, VA</t>
  </si>
  <si>
    <t>Greenslopes At Lake Creek, Round Rock, TX</t>
  </si>
  <si>
    <t>Edenvale, San Jose, CA</t>
  </si>
  <si>
    <t>Tuxedo, Oakland, CA</t>
  </si>
  <si>
    <t>New Underwood, SD</t>
  </si>
  <si>
    <t>Highland Park, Pueblo, CO</t>
  </si>
  <si>
    <t>Bodfish, CA</t>
  </si>
  <si>
    <t>Eagle Grove, IA</t>
  </si>
  <si>
    <t>Boyne City, MI</t>
  </si>
  <si>
    <t>Mountain Home, AR</t>
  </si>
  <si>
    <t>Meeker, CO</t>
  </si>
  <si>
    <t>Northwest Carrollton, Carrollton, TX</t>
  </si>
  <si>
    <t>Torrance, CA</t>
  </si>
  <si>
    <t>Upper Sandusky, OH</t>
  </si>
  <si>
    <t>Broadway, Longview, WA</t>
  </si>
  <si>
    <t>Mauston, WI</t>
  </si>
  <si>
    <t>Westmont, Everett, WA</t>
  </si>
  <si>
    <t>Downtown, Syracuse, NY</t>
  </si>
  <si>
    <t>Gladden Farms, Marana, AZ</t>
  </si>
  <si>
    <t>South Campus, Columbus, OH</t>
  </si>
  <si>
    <t>Three Rivers, TX</t>
  </si>
  <si>
    <t>Peyton, CO</t>
  </si>
  <si>
    <t>Harris County, GA</t>
  </si>
  <si>
    <t>Sandia Plaza, Albuquerque, NM</t>
  </si>
  <si>
    <t>Wylie, TX</t>
  </si>
  <si>
    <t>Blounts Creek, NC</t>
  </si>
  <si>
    <t>Cooley Highlands, Kansas City, MO</t>
  </si>
  <si>
    <t>Williston, ND</t>
  </si>
  <si>
    <t>Wayne, OH</t>
  </si>
  <si>
    <t>Jackson Homes, Grove City, OH</t>
  </si>
  <si>
    <t>Southwest Columbus, Grove City, OH</t>
  </si>
  <si>
    <t>Gracemor-Randolph Corners, Kansas City, MO</t>
  </si>
  <si>
    <t>Wilkinson, IN</t>
  </si>
  <si>
    <t>Williford, AR</t>
  </si>
  <si>
    <t>Union City, PA</t>
  </si>
  <si>
    <t>Wellington Hill, Boston, MA</t>
  </si>
  <si>
    <t>Mastic Beach, NY</t>
  </si>
  <si>
    <t>Buckfield, ME</t>
  </si>
  <si>
    <t>Belmont, Dayton, OH</t>
  </si>
  <si>
    <t>Tompkinsville, KY</t>
  </si>
  <si>
    <t>Barnsdall, OK</t>
  </si>
  <si>
    <t>Los Duranes, Albuquerque, NM</t>
  </si>
  <si>
    <t>Hackensack River Waterfront, Jersey City, NJ</t>
  </si>
  <si>
    <t>Alton, MO</t>
  </si>
  <si>
    <t>Weaver, AL</t>
  </si>
  <si>
    <t>Eureka Springs, AR</t>
  </si>
  <si>
    <t>Reedsville, OH</t>
  </si>
  <si>
    <t>Saint Anne, IL</t>
  </si>
  <si>
    <t>White House, TN</t>
  </si>
  <si>
    <t>West York, PA</t>
  </si>
  <si>
    <t>Tenney-Lapham, Madison, WI</t>
  </si>
  <si>
    <t>Menasha, WI</t>
  </si>
  <si>
    <t>The Dalles, OR</t>
  </si>
  <si>
    <t>Reservoir, Providence, RI</t>
  </si>
  <si>
    <t>Carriage Square, Oxnard, CA</t>
  </si>
  <si>
    <t>Herrin, IL</t>
  </si>
  <si>
    <t>Stanton, MI</t>
  </si>
  <si>
    <t>Upper Grand Lagoon, FL</t>
  </si>
  <si>
    <t>Barton City, MI</t>
  </si>
  <si>
    <t>Liberty, NY</t>
  </si>
  <si>
    <t>Palmhurst, TX</t>
  </si>
  <si>
    <t>Lake Stevens, WA</t>
  </si>
  <si>
    <t>Oskaloosa, KS</t>
  </si>
  <si>
    <t>Bell, FL</t>
  </si>
  <si>
    <t>Hiddenite, NC</t>
  </si>
  <si>
    <t>Tallapoosa, GA</t>
  </si>
  <si>
    <t>The Colony, TX</t>
  </si>
  <si>
    <t>Pico Norte, El Paso, TX</t>
  </si>
  <si>
    <t>Copiague, NY</t>
  </si>
  <si>
    <t>Mineral, VA</t>
  </si>
  <si>
    <t>Tryon, NC</t>
  </si>
  <si>
    <t>Marquez, TX</t>
  </si>
  <si>
    <t>Yeadon, PA</t>
  </si>
  <si>
    <t>Merkel, TX</t>
  </si>
  <si>
    <t>Orange Lake Village, Largo, FL</t>
  </si>
  <si>
    <t>Hawthorne, Madison, WI</t>
  </si>
  <si>
    <t>Sterling City, TX</t>
  </si>
  <si>
    <t>Takoma Park, MD</t>
  </si>
  <si>
    <t>West Hempstead, NY</t>
  </si>
  <si>
    <t>Meridian, ID</t>
  </si>
  <si>
    <t>Westmore, Orem, UT</t>
  </si>
  <si>
    <t>Notre Dame, Manchester, NH</t>
  </si>
  <si>
    <t>Philadelphia, TN</t>
  </si>
  <si>
    <t>Sidney, NE</t>
  </si>
  <si>
    <t>Glenpool, OK</t>
  </si>
  <si>
    <t>Forest City, PA</t>
  </si>
  <si>
    <t>Elverta, CA</t>
  </si>
  <si>
    <t>Mount Jackson, VA</t>
  </si>
  <si>
    <t>Maysel, WV</t>
  </si>
  <si>
    <t>Serra Mesa, San Diego, CA</t>
  </si>
  <si>
    <t>Rome City, IN</t>
  </si>
  <si>
    <t>Stetson, ME</t>
  </si>
  <si>
    <t>Princeton, IL</t>
  </si>
  <si>
    <t>Cranston, RI</t>
  </si>
  <si>
    <t>Guffey, CO</t>
  </si>
  <si>
    <t>Larrymore Lawns, Norfolk, VA</t>
  </si>
  <si>
    <t>Cuba, IL</t>
  </si>
  <si>
    <t>Rock Cave, WV</t>
  </si>
  <si>
    <t>Cleveland, NC</t>
  </si>
  <si>
    <t>Willow Wood, Albuquerque, NM</t>
  </si>
  <si>
    <t>Creston Heights, Grand Rapids, MI</t>
  </si>
  <si>
    <t>Ironton, MO</t>
  </si>
  <si>
    <t>Hamlin, WV</t>
  </si>
  <si>
    <t>Westside Costa Mesa, Costa Mesa, CA</t>
  </si>
  <si>
    <t>Willow Springs, MO</t>
  </si>
  <si>
    <t>Young Harris, GA</t>
  </si>
  <si>
    <t>Wartburg, TN</t>
  </si>
  <si>
    <t>Britt, IA</t>
  </si>
  <si>
    <t>Hermitage, MO</t>
  </si>
  <si>
    <t>Meadows, Plano, TX</t>
  </si>
  <si>
    <t>Lemont Furnace, PA</t>
  </si>
  <si>
    <t>Clayton, DE</t>
  </si>
  <si>
    <t>Salt Rock, WV</t>
  </si>
  <si>
    <t>Homewood, AL</t>
  </si>
  <si>
    <t>Iota, LA</t>
  </si>
  <si>
    <t>Rapid City, MI</t>
  </si>
  <si>
    <t>Roff, OK</t>
  </si>
  <si>
    <t>Gresham, WI</t>
  </si>
  <si>
    <t>South Scottsdale, Scottsdale, AZ</t>
  </si>
  <si>
    <t>Caloosahatchee, Cape Coral, FL</t>
  </si>
  <si>
    <t>Ewa, Ewa Beach, HI</t>
  </si>
  <si>
    <t>Saint Cloud, FL</t>
  </si>
  <si>
    <t>Cooper Mountain - Aloha North, Beaverton, OR</t>
  </si>
  <si>
    <t>Lucas, TX</t>
  </si>
  <si>
    <t>Braymer, MO</t>
  </si>
  <si>
    <t>Brickell, Miami, FL</t>
  </si>
  <si>
    <t>Vandalia, MO</t>
  </si>
  <si>
    <t>Wagon Wheel Estates, Houston, TX</t>
  </si>
  <si>
    <t>Westend, Lynchburg, VA</t>
  </si>
  <si>
    <t>Rowan County, NC</t>
  </si>
  <si>
    <t>Spencer, NY</t>
  </si>
  <si>
    <t>Evansdale, IA</t>
  </si>
  <si>
    <t>Walnut Cove, NC</t>
  </si>
  <si>
    <t>Continental North, Glendale, AZ</t>
  </si>
  <si>
    <t>West Lealman, Saint Petersburg, FL</t>
  </si>
  <si>
    <t>Colonial Heights, Canton, OH</t>
  </si>
  <si>
    <t>Saint Paul, MN</t>
  </si>
  <si>
    <t>Idlewild Farms, Charlotte, NC</t>
  </si>
  <si>
    <t>McConnellsburg, PA</t>
  </si>
  <si>
    <t>Arts District, Irving, TX</t>
  </si>
  <si>
    <t>Rockvale, TN</t>
  </si>
  <si>
    <t>Fife, WA</t>
  </si>
  <si>
    <t>Eddyville, KY</t>
  </si>
  <si>
    <t>Shelburn, IN</t>
  </si>
  <si>
    <t>Mayslick, KY</t>
  </si>
  <si>
    <t>Gilman, IL</t>
  </si>
  <si>
    <t>Marion, MI</t>
  </si>
  <si>
    <t>Mullen, NE</t>
  </si>
  <si>
    <t>Climax, NC</t>
  </si>
  <si>
    <t>Castleridge, Mesquite, TX</t>
  </si>
  <si>
    <t>Denver, NC</t>
  </si>
  <si>
    <t>Madison Heights, MI</t>
  </si>
  <si>
    <t>Clyde Park, Wyoming, MI</t>
  </si>
  <si>
    <t>Morganfield, KY</t>
  </si>
  <si>
    <t>Torrington, WY</t>
  </si>
  <si>
    <t>Wolverine, MI</t>
  </si>
  <si>
    <t>Doolen-Fruitvale, Tucson, AZ</t>
  </si>
  <si>
    <t>Andrews, IN</t>
  </si>
  <si>
    <t>Eldora, IA</t>
  </si>
  <si>
    <t>Tooele County, UT</t>
  </si>
  <si>
    <t>Ramona, OK</t>
  </si>
  <si>
    <t>Stantonville, TN</t>
  </si>
  <si>
    <t>Henagar, AL</t>
  </si>
  <si>
    <t>Chimney Hill, Virginia Beach, VA</t>
  </si>
  <si>
    <t>Wrangell, AK</t>
  </si>
  <si>
    <t>Augusta Green, Indianapolis, IN</t>
  </si>
  <si>
    <t>Wadsworth, TX</t>
  </si>
  <si>
    <t>Garden Grove, CA</t>
  </si>
  <si>
    <t>Vilonia, AR</t>
  </si>
  <si>
    <t>Bonney Lake, WA</t>
  </si>
  <si>
    <t>Cleveland, UT</t>
  </si>
  <si>
    <t>Fairview, TN</t>
  </si>
  <si>
    <t>Cedar Grove, NC</t>
  </si>
  <si>
    <t>Alachua, FL</t>
  </si>
  <si>
    <t>Aspen Hill, MD</t>
  </si>
  <si>
    <t>Holden, MO</t>
  </si>
  <si>
    <t>Cunningham, TN</t>
  </si>
  <si>
    <t>Russiaville, IN</t>
  </si>
  <si>
    <t>Rio Rico Southeast, Rio Rico, AZ</t>
  </si>
  <si>
    <t>Buckingham, VA</t>
  </si>
  <si>
    <t>Terra View, Goodlettsville, TN</t>
  </si>
  <si>
    <t>Gillett, AR</t>
  </si>
  <si>
    <t>Lenapah, OK</t>
  </si>
  <si>
    <t>Odin, IL</t>
  </si>
  <si>
    <t>Quantico Station, Quantico, VA</t>
  </si>
  <si>
    <t>Pepeekeo, HI</t>
  </si>
  <si>
    <t>Stevinson, CA</t>
  </si>
  <si>
    <t>Akron, IN</t>
  </si>
  <si>
    <t>Cordova Meadows, Rancho Cordova, CA</t>
  </si>
  <si>
    <t>Hurricane, UT</t>
  </si>
  <si>
    <t>Stanton, IA</t>
  </si>
  <si>
    <t>Bear Creek, Asheville, NC</t>
  </si>
  <si>
    <t>Santa Cruz, NM</t>
  </si>
  <si>
    <t>South Pasadena, FL</t>
  </si>
  <si>
    <t>Clatsop County, OR</t>
  </si>
  <si>
    <t>Lower Bal, San Leandro, CA</t>
  </si>
  <si>
    <t>Crivitz, WI</t>
  </si>
  <si>
    <t>Cannon Air Force Base, NM</t>
  </si>
  <si>
    <t>Lewisburg, WV</t>
  </si>
  <si>
    <t>Franklin, PA</t>
  </si>
  <si>
    <t>Summersville, KY</t>
  </si>
  <si>
    <t>Glade Hill, VA</t>
  </si>
  <si>
    <t>New Market, TN</t>
  </si>
  <si>
    <t>Marysville, OH</t>
  </si>
  <si>
    <t>Crestview, Austin, TX</t>
  </si>
  <si>
    <t>Krum, TX</t>
  </si>
  <si>
    <t>West Milwaukee, WI</t>
  </si>
  <si>
    <t>Tappahannock, VA</t>
  </si>
  <si>
    <t>Decatur, TX</t>
  </si>
  <si>
    <t>Milan, IN</t>
  </si>
  <si>
    <t>Marlinton, WV</t>
  </si>
  <si>
    <t>Bedford, VA</t>
  </si>
  <si>
    <t>Cedar Hill, TN</t>
  </si>
  <si>
    <t>Babson Park, FL</t>
  </si>
  <si>
    <t>Caldwell, OH</t>
  </si>
  <si>
    <t>Live Oak, CA</t>
  </si>
  <si>
    <t>Menifee, CA</t>
  </si>
  <si>
    <t>Williamsport, MD</t>
  </si>
  <si>
    <t>Smilax, KY</t>
  </si>
  <si>
    <t>Camanche, IA</t>
  </si>
  <si>
    <t>Spring Hill, FL</t>
  </si>
  <si>
    <t>Roy, UT</t>
  </si>
  <si>
    <t>Altavista, VA</t>
  </si>
  <si>
    <t>La Verkin, UT</t>
  </si>
  <si>
    <t>Willows, CA</t>
  </si>
  <si>
    <t>Coatesville, IN</t>
  </si>
  <si>
    <t>Eastland Parkway, Lexington, KY</t>
  </si>
  <si>
    <t>Westchester Estates, Indianapolis, IN</t>
  </si>
  <si>
    <t>Vinemont, AL</t>
  </si>
  <si>
    <t>Round Mountain, NV</t>
  </si>
  <si>
    <t>Brownstown Charter Township, MI</t>
  </si>
  <si>
    <t>Mission Hill, Boston, MA</t>
  </si>
  <si>
    <t>Kalihi Valley, Honolulu, HI</t>
  </si>
  <si>
    <t>Cliftondale, Atlanta, GA</t>
  </si>
  <si>
    <t>Carrsville, VA</t>
  </si>
  <si>
    <t>Silverdale, WA</t>
  </si>
  <si>
    <t>Norton, VA</t>
  </si>
  <si>
    <t>Locust Grove, VA</t>
  </si>
  <si>
    <t>Ansonia, CT</t>
  </si>
  <si>
    <t>Laburnum Park, Richmond, VA</t>
  </si>
  <si>
    <t>Van Buren, MO</t>
  </si>
  <si>
    <t>North Boulder, Boulder, CO</t>
  </si>
  <si>
    <t>Palm City, San Diego, CA</t>
  </si>
  <si>
    <t>Weston Ranch, Stockton, CA</t>
  </si>
  <si>
    <t>Silver Creek, MS</t>
  </si>
  <si>
    <t>Meadowood, Aurora, CO</t>
  </si>
  <si>
    <t>Avondale, CO</t>
  </si>
  <si>
    <t>Arden Manor, Sacramento, CA</t>
  </si>
  <si>
    <t>Jefferson At Spring Creek - Apartments, Plano, TX</t>
  </si>
  <si>
    <t>Arnold, PA</t>
  </si>
  <si>
    <t>Genoa City, WI</t>
  </si>
  <si>
    <t>Pendleton, OR</t>
  </si>
  <si>
    <t>Valley Park, MO</t>
  </si>
  <si>
    <t>Coconino County, AZ</t>
  </si>
  <si>
    <t>Avon, IN</t>
  </si>
  <si>
    <t>South Chicago Heights, IL</t>
  </si>
  <si>
    <t>Caro, MI</t>
  </si>
  <si>
    <t>Rockville, IN</t>
  </si>
  <si>
    <t>Franklin Township, Indianapolis, IN</t>
  </si>
  <si>
    <t>Dillingham, AK</t>
  </si>
  <si>
    <t>Campbell Park, Anchorage, AK</t>
  </si>
  <si>
    <t>Polkton, NC</t>
  </si>
  <si>
    <t>Tuscola, TX</t>
  </si>
  <si>
    <t>Glendale, KY</t>
  </si>
  <si>
    <t>Inwood Club Estates, Houston, TX</t>
  </si>
  <si>
    <t>Anaheim Resort, Garden Grove, CA</t>
  </si>
  <si>
    <t>Fort Irwin, CA</t>
  </si>
  <si>
    <t>Columbus, NC</t>
  </si>
  <si>
    <t>Millport, AL</t>
  </si>
  <si>
    <t>Saunders, Newport News, VA</t>
  </si>
  <si>
    <t>Astoria, IL</t>
  </si>
  <si>
    <t>Cape Carteret, NC</t>
  </si>
  <si>
    <t>New Hampshire Estates, Silver Spring, MD</t>
  </si>
  <si>
    <t>Pleasant Grove, UT</t>
  </si>
  <si>
    <t>Westminster, CA</t>
  </si>
  <si>
    <t>Beverly Heights, Nashville, TN</t>
  </si>
  <si>
    <t>Bensenville, IL</t>
  </si>
  <si>
    <t>Jean Lafitte, LA</t>
  </si>
  <si>
    <t>Paso Robles, CA</t>
  </si>
  <si>
    <t>East Hyde Park, Chicago, IL</t>
  </si>
  <si>
    <t>La Verne Terrace, Yuma, AZ</t>
  </si>
  <si>
    <t>Laconia, NH</t>
  </si>
  <si>
    <t>Oakville, WA</t>
  </si>
  <si>
    <t>Stonehill, North Little Rock, AR</t>
  </si>
  <si>
    <t>Sandtown, Atlanta, GA</t>
  </si>
  <si>
    <t>Riverview, Columbus, OH</t>
  </si>
  <si>
    <t>Firestone, CO</t>
  </si>
  <si>
    <t>Livingston, MT</t>
  </si>
  <si>
    <t>Corte Sierra, Avondale, AZ</t>
  </si>
  <si>
    <t>Perry North, Pittsburgh, PA</t>
  </si>
  <si>
    <t>Brackettville, TX</t>
  </si>
  <si>
    <t>Norfolk, NE</t>
  </si>
  <si>
    <t>Ringling, OK</t>
  </si>
  <si>
    <t>Terrace Estates, Oxnard, CA</t>
  </si>
  <si>
    <t>Amherst, VA</t>
  </si>
  <si>
    <t>Earth, TX</t>
  </si>
  <si>
    <t>Berea, OH</t>
  </si>
  <si>
    <t>Herington, KS</t>
  </si>
  <si>
    <t>Litchfield, MN</t>
  </si>
  <si>
    <t>Cloquet, MN</t>
  </si>
  <si>
    <t>Hudson, ME</t>
  </si>
  <si>
    <t>Bokoshe, OK</t>
  </si>
  <si>
    <t>Williamstown, Monroe Township, NJ</t>
  </si>
  <si>
    <t>Brush Creek, TN</t>
  </si>
  <si>
    <t>Belle, WV</t>
  </si>
  <si>
    <t>Calexico, CA</t>
  </si>
  <si>
    <t>Willard, OH</t>
  </si>
  <si>
    <t>Humboldt, Portland, OR</t>
  </si>
  <si>
    <t>Falling Waters, WV</t>
  </si>
  <si>
    <t>Ford, KS</t>
  </si>
  <si>
    <t>Verandahs, Hudson, FL</t>
  </si>
  <si>
    <t>Mount Hope, Providence, RI</t>
  </si>
  <si>
    <t>West Allis, WI</t>
  </si>
  <si>
    <t>North Cape May, NJ</t>
  </si>
  <si>
    <t>Hernando, FL</t>
  </si>
  <si>
    <t>Chapel Hill, TN</t>
  </si>
  <si>
    <t>Friendship, NY</t>
  </si>
  <si>
    <t>Sunbury, NC</t>
  </si>
  <si>
    <t>Northwest Area, Las Vegas, NV</t>
  </si>
  <si>
    <t>Bath, NY</t>
  </si>
  <si>
    <t>West Lafayette, OH</t>
  </si>
  <si>
    <t>Arjay, KY</t>
  </si>
  <si>
    <t>Norris City, IL</t>
  </si>
  <si>
    <t>Tri-City, Oceanside, CA</t>
  </si>
  <si>
    <t>East End, Superior, WI</t>
  </si>
  <si>
    <t>Scammon, KS</t>
  </si>
  <si>
    <t>Miracle Manor, Granite City, IL</t>
  </si>
  <si>
    <t>Saint Johnsville, NY</t>
  </si>
  <si>
    <t>Stonington, IL</t>
  </si>
  <si>
    <t>Eureka, NV</t>
  </si>
  <si>
    <t>Napa, CA</t>
  </si>
  <si>
    <t>Camden, MI</t>
  </si>
  <si>
    <t>Uniontown, PA</t>
  </si>
  <si>
    <t>Gulf Highlands, Port Richey, FL</t>
  </si>
  <si>
    <t>Fort Mohave, AZ</t>
  </si>
  <si>
    <t>Palm Coast, FL</t>
  </si>
  <si>
    <t>McCleary, WA</t>
  </si>
  <si>
    <t>North Palm Beach, FL</t>
  </si>
  <si>
    <t>Nashville, MI</t>
  </si>
  <si>
    <t>Cadillac, MI</t>
  </si>
  <si>
    <t>Hamilton, MS</t>
  </si>
  <si>
    <t>Highland Hills, Henderson, NV</t>
  </si>
  <si>
    <t>Festus, MO</t>
  </si>
  <si>
    <t>Oakland City, IN</t>
  </si>
  <si>
    <t>Settlers Creek, Tallahassee, FL</t>
  </si>
  <si>
    <t>Prosser, WA</t>
  </si>
  <si>
    <t>Santa Barbara, CA</t>
  </si>
  <si>
    <t>Carrollton, KY</t>
  </si>
  <si>
    <t>Goldendale, WA</t>
  </si>
  <si>
    <t>Oak View, Huntington Beach, CA</t>
  </si>
  <si>
    <t>Allons, TN</t>
  </si>
  <si>
    <t>Wiota, IA</t>
  </si>
  <si>
    <t>Sand Hills, Augusta, GA</t>
  </si>
  <si>
    <t>Howard, WI</t>
  </si>
  <si>
    <t>South Forest Park, Everett, WA</t>
  </si>
  <si>
    <t>Lansford, PA</t>
  </si>
  <si>
    <t>Clay, KY</t>
  </si>
  <si>
    <t>Veedersburg, IN</t>
  </si>
  <si>
    <t>Teec Nos Pos, AZ</t>
  </si>
  <si>
    <t>Waynesboro, PA</t>
  </si>
  <si>
    <t>Albany, TX</t>
  </si>
  <si>
    <t>Bellevue, NE</t>
  </si>
  <si>
    <t>Hampton, IA</t>
  </si>
  <si>
    <t>Shelbyville, IL</t>
  </si>
  <si>
    <t>Deshler, OH</t>
  </si>
  <si>
    <t>Central Manchester, Manchester, CT</t>
  </si>
  <si>
    <t>High Ridge, MO</t>
  </si>
  <si>
    <t>Gadsden, TN</t>
  </si>
  <si>
    <t>Lake Somerset, Lakeland, FL</t>
  </si>
  <si>
    <t>Nickerson, KS</t>
  </si>
  <si>
    <t>Fillmore District, San Francisco, CA</t>
  </si>
  <si>
    <t>Pine Forest, Linden, NC</t>
  </si>
  <si>
    <t>Milan, MI</t>
  </si>
  <si>
    <t>Gwinn, MI</t>
  </si>
  <si>
    <t>North Central, Loma Linda, CA</t>
  </si>
  <si>
    <t>Nitro, WV</t>
  </si>
  <si>
    <t>Kearneysville, WV</t>
  </si>
  <si>
    <t>Bay Point, CA</t>
  </si>
  <si>
    <t>Sutherland, VA</t>
  </si>
  <si>
    <t>Clintonville, WI</t>
  </si>
  <si>
    <t>Allendale, Oakland, CA</t>
  </si>
  <si>
    <t>Bradfield Farms, Charlotte, NC</t>
  </si>
  <si>
    <t>Rockdale, IL</t>
  </si>
  <si>
    <t>Brandy Hills, Port Orange, FL</t>
  </si>
  <si>
    <t>Prospect Park, NJ</t>
  </si>
  <si>
    <t>Mount Baker, Seattle, WA</t>
  </si>
  <si>
    <t>Rawlins, WY</t>
  </si>
  <si>
    <t>Maysville, WV</t>
  </si>
  <si>
    <t>Salineville, OH</t>
  </si>
  <si>
    <t>Ponce de Leon, Saint Petersburg, FL</t>
  </si>
  <si>
    <t>Rochester, KY</t>
  </si>
  <si>
    <t>Knob Noster, MO</t>
  </si>
  <si>
    <t>Treasure Island, San Francisco, CA</t>
  </si>
  <si>
    <t>Ennice, NC</t>
  </si>
  <si>
    <t>Imlay City, MI</t>
  </si>
  <si>
    <t>Fort Rucker, AL</t>
  </si>
  <si>
    <t>East Wenatchee, WA</t>
  </si>
  <si>
    <t>Crawford, TN</t>
  </si>
  <si>
    <t>Puyallup, WA</t>
  </si>
  <si>
    <t>Modoc, IN</t>
  </si>
  <si>
    <t>Remington, VA</t>
  </si>
  <si>
    <t>Newsoms, VA</t>
  </si>
  <si>
    <t>Lapwai, ID</t>
  </si>
  <si>
    <t>New Cumberland, PA</t>
  </si>
  <si>
    <t>Lakewood, CO</t>
  </si>
  <si>
    <t>Wellington Heights, Cedar Rapids, IA</t>
  </si>
  <si>
    <t>North Manchester, IN</t>
  </si>
  <si>
    <t>Pittsford, MI</t>
  </si>
  <si>
    <t>Covington, OH</t>
  </si>
  <si>
    <t>Interchange Business Park, Round Rock, TX</t>
  </si>
  <si>
    <t>Pacific Beach, San Diego, CA</t>
  </si>
  <si>
    <t>Crane, TX</t>
  </si>
  <si>
    <t>Antioch, Farmerville, LA</t>
  </si>
  <si>
    <t>Kittanning, PA</t>
  </si>
  <si>
    <t>Louisa, KY</t>
  </si>
  <si>
    <t>Satsuma, AL</t>
  </si>
  <si>
    <t>Newcastle, WY</t>
  </si>
  <si>
    <t>La Grange, KY</t>
  </si>
  <si>
    <t>Lakeview, MI</t>
  </si>
  <si>
    <t>Bowie, Lubbock, TX</t>
  </si>
  <si>
    <t>Suisun City, CA</t>
  </si>
  <si>
    <t>Riverfront, Missoula, MT</t>
  </si>
  <si>
    <t>East Palatka, FL</t>
  </si>
  <si>
    <t>Taunton, MA</t>
  </si>
  <si>
    <t>Palm Beach Gardens, FL</t>
  </si>
  <si>
    <t>Marquand, MO</t>
  </si>
  <si>
    <t>Douglas County, NV</t>
  </si>
  <si>
    <t>Modoc, SC</t>
  </si>
  <si>
    <t>Blountsville, AL</t>
  </si>
  <si>
    <t>Lisle, NY</t>
  </si>
  <si>
    <t>Bassett, City of Industry, CA</t>
  </si>
  <si>
    <t>Hunlock Creek, PA</t>
  </si>
  <si>
    <t>Ashton, WV</t>
  </si>
  <si>
    <t>Osceola, IA</t>
  </si>
  <si>
    <t>Dudley, GA</t>
  </si>
  <si>
    <t>North Pole, AK</t>
  </si>
  <si>
    <t>Saint George, GA</t>
  </si>
  <si>
    <t>Ash Flat, AR</t>
  </si>
  <si>
    <t>Brooklyn Center, MN</t>
  </si>
  <si>
    <t>Minong, WI</t>
  </si>
  <si>
    <t>Blue Rock, OH</t>
  </si>
  <si>
    <t>Tennyson, IN</t>
  </si>
  <si>
    <t>New Church, VA</t>
  </si>
  <si>
    <t>Forest Hills / Woodbourne, Boston, MA</t>
  </si>
  <si>
    <t>Pinnacle, NC</t>
  </si>
  <si>
    <t>Pond Creek, OK</t>
  </si>
  <si>
    <t>Wellborn, FL</t>
  </si>
  <si>
    <t>Fairmont, WV</t>
  </si>
  <si>
    <t>Bremen, IN</t>
  </si>
  <si>
    <t>Dale City, VA</t>
  </si>
  <si>
    <t>Grethel, KY</t>
  </si>
  <si>
    <t>Alexandria, KY</t>
  </si>
  <si>
    <t>Albion, NY</t>
  </si>
  <si>
    <t>Maryville, MO</t>
  </si>
  <si>
    <t>Dresden, OH</t>
  </si>
  <si>
    <t>Mountain View, AR</t>
  </si>
  <si>
    <t>Wapakoneta, OH</t>
  </si>
  <si>
    <t>Estates / Mission Hills, San Antonio, TX</t>
  </si>
  <si>
    <t>Arlington, Pittsburgh, PA</t>
  </si>
  <si>
    <t>Mount Pleasant, UT</t>
  </si>
  <si>
    <t>Mount Jewett, PA</t>
  </si>
  <si>
    <t>Kingman, KS</t>
  </si>
  <si>
    <t>Sacramento, KY</t>
  </si>
  <si>
    <t>Flat Rock, IL</t>
  </si>
  <si>
    <t>Newell South, Charlotte, NC</t>
  </si>
  <si>
    <t>Andrea Boulevard Gold Run Avenue, Sacramento, CA</t>
  </si>
  <si>
    <t>Cridersville, OH</t>
  </si>
  <si>
    <t>Taylor Ridge, IL</t>
  </si>
  <si>
    <t>Lehi, UT</t>
  </si>
  <si>
    <t>Nekoosa, WI</t>
  </si>
  <si>
    <t>Belews Creek, NC</t>
  </si>
  <si>
    <t>Erie, MI</t>
  </si>
  <si>
    <t>Millfield, OH</t>
  </si>
  <si>
    <t>Goshen, OH</t>
  </si>
  <si>
    <t>Hudson, San Bernardino, CA</t>
  </si>
  <si>
    <t>Cisne, IL</t>
  </si>
  <si>
    <t>Clear Lake, Webster, TX</t>
  </si>
  <si>
    <t>Garrett, KY</t>
  </si>
  <si>
    <t>Highlands, Spring Hill, FL</t>
  </si>
  <si>
    <t>Biddeford, ME</t>
  </si>
  <si>
    <t>Desloge, MO</t>
  </si>
  <si>
    <t>West Springfield, PA</t>
  </si>
  <si>
    <t>Barefoot Bay, Sebastian, FL</t>
  </si>
  <si>
    <t>Holton, IN</t>
  </si>
  <si>
    <t>Frankfort, OH</t>
  </si>
  <si>
    <t>Maize-Morse, Columbus, OH</t>
  </si>
  <si>
    <t>Farmingdale, NY</t>
  </si>
  <si>
    <t>Sunset Road, Charlotte, NC</t>
  </si>
  <si>
    <t>Ossining, NY</t>
  </si>
  <si>
    <t>Pottsville, PA</t>
  </si>
  <si>
    <t>Imperial Manor, Scottsdale, AZ</t>
  </si>
  <si>
    <t>Havelock, Lincoln, NE</t>
  </si>
  <si>
    <t>Quail Park, Antelope, CA</t>
  </si>
  <si>
    <t>Album, El Paso, TX</t>
  </si>
  <si>
    <t>Grindstone, PA</t>
  </si>
  <si>
    <t>Hodgenville, KY</t>
  </si>
  <si>
    <t>Rochester Hills, MI</t>
  </si>
  <si>
    <t>Wellston, OK</t>
  </si>
  <si>
    <t>Damascus, VA</t>
  </si>
  <si>
    <t>Monroe County, MI</t>
  </si>
  <si>
    <t>La Villa Gardens, New Port Richey, FL</t>
  </si>
  <si>
    <t>Burnt Bridge Creek, Vancouver, WA</t>
  </si>
  <si>
    <t>Hurricane Mills, TN</t>
  </si>
  <si>
    <t>Marlow, OK</t>
  </si>
  <si>
    <t>Hinckley, MN</t>
  </si>
  <si>
    <t>Eaton Rapids, MI</t>
  </si>
  <si>
    <t>Regency Park, Tulsa, OK</t>
  </si>
  <si>
    <t>Manton, Providence, RI</t>
  </si>
  <si>
    <t>Edgemere, Olathe, KS</t>
  </si>
  <si>
    <t>Coconut Creek, FL</t>
  </si>
  <si>
    <t>Downtown, South San Francisco, CA</t>
  </si>
  <si>
    <t>Somerville, NJ</t>
  </si>
  <si>
    <t>Milton, DE</t>
  </si>
  <si>
    <t>Garner, NC</t>
  </si>
  <si>
    <t>Salem, SC</t>
  </si>
  <si>
    <t>Spotsylvania Courthouse, VA</t>
  </si>
  <si>
    <t>Crafton Heights, Pittsburgh, PA</t>
  </si>
  <si>
    <t>Whitewright, TX</t>
  </si>
  <si>
    <t>Lansing, NC</t>
  </si>
  <si>
    <t>New Bloomfield, MO</t>
  </si>
  <si>
    <t>Alma, WV</t>
  </si>
  <si>
    <t>Stoneville, NC</t>
  </si>
  <si>
    <t>Paxton, IL</t>
  </si>
  <si>
    <t>Sumrall, MS</t>
  </si>
  <si>
    <t>Randleman, NC</t>
  </si>
  <si>
    <t>Skidway Lake, Prescott, MI</t>
  </si>
  <si>
    <t>North Rose, NY</t>
  </si>
  <si>
    <t>Fowler, CO</t>
  </si>
  <si>
    <t>Fair West, Albuquerque, NM</t>
  </si>
  <si>
    <t>Aitkin, MN</t>
  </si>
  <si>
    <t>Lawson, MO</t>
  </si>
  <si>
    <t>West Redlands, Redlands, CA</t>
  </si>
  <si>
    <t>Cathedral Area, Joliet, IL</t>
  </si>
  <si>
    <t>Serenede, San Jose, CA</t>
  </si>
  <si>
    <t>Downtown, Salt Lake City, UT</t>
  </si>
  <si>
    <t>Hiawatha, KS</t>
  </si>
  <si>
    <t>Highland City, FL</t>
  </si>
  <si>
    <t>Casey, IL</t>
  </si>
  <si>
    <t>Sharpsburg, GA</t>
  </si>
  <si>
    <t>Freemansburg, PA</t>
  </si>
  <si>
    <t>Central Point, OR</t>
  </si>
  <si>
    <t>Loma Linda, CA</t>
  </si>
  <si>
    <t>Franklin, NH</t>
  </si>
  <si>
    <t>Goliad, TX</t>
  </si>
  <si>
    <t>Fultondale, AL</t>
  </si>
  <si>
    <t>Miramar, San Diego, CA</t>
  </si>
  <si>
    <t>Burney, CA</t>
  </si>
  <si>
    <t>Fordsville, KY</t>
  </si>
  <si>
    <t>Oronogo, MO</t>
  </si>
  <si>
    <t>Hyrum, UT</t>
  </si>
  <si>
    <t>Berlin Heights, OH</t>
  </si>
  <si>
    <t>Ozark, MO</t>
  </si>
  <si>
    <t>Bethel-Danebo, Eugene, OR</t>
  </si>
  <si>
    <t>Parma, ID</t>
  </si>
  <si>
    <t>Danbury, NC</t>
  </si>
  <si>
    <t>Central District, Fremont, CA</t>
  </si>
  <si>
    <t>Morenci, MI</t>
  </si>
  <si>
    <t>Piscataway Township, NJ</t>
  </si>
  <si>
    <t>Fallbrook, CA</t>
  </si>
  <si>
    <t>West Eugene, Eugene, OR</t>
  </si>
  <si>
    <t>Kalama, WA</t>
  </si>
  <si>
    <t>Newburg, MO</t>
  </si>
  <si>
    <t>Oakdale, CA</t>
  </si>
  <si>
    <t>Weekend Retreat, Raleigh, NC</t>
  </si>
  <si>
    <t>Crowell, TX</t>
  </si>
  <si>
    <t>Sun River, MT</t>
  </si>
  <si>
    <t>Oceano, CA</t>
  </si>
  <si>
    <t>Salem Village, Columbus, OH</t>
  </si>
  <si>
    <t>Aloha Gardens, Holiday, FL</t>
  </si>
  <si>
    <t>Folsom, LA</t>
  </si>
  <si>
    <t>Port St. Lucie, FL</t>
  </si>
  <si>
    <t>Gordon, AL</t>
  </si>
  <si>
    <t>Mormon Lake, AZ</t>
  </si>
  <si>
    <t>Bradford, PA</t>
  </si>
  <si>
    <t>Saint Johns, AZ</t>
  </si>
  <si>
    <t>Polk, OH</t>
  </si>
  <si>
    <t>Southgate, Milwaukie, OR</t>
  </si>
  <si>
    <t>Sanger, TX</t>
  </si>
  <si>
    <t>Palisade, CO</t>
  </si>
  <si>
    <t>Conner, MT</t>
  </si>
  <si>
    <t>Saint Maries, ID</t>
  </si>
  <si>
    <t>Round Lake Park, IL</t>
  </si>
  <si>
    <t>Fountain, MI</t>
  </si>
  <si>
    <t>Los Portales Del Alamo, San Luis, AZ</t>
  </si>
  <si>
    <t>Wood Village, OR</t>
  </si>
  <si>
    <t>Yavapai County, AZ</t>
  </si>
  <si>
    <t>Oak Creek, CO</t>
  </si>
  <si>
    <t>Grantsville, UT</t>
  </si>
  <si>
    <t>Port Washington, OH</t>
  </si>
  <si>
    <t>Kenova, WV</t>
  </si>
  <si>
    <t>Unionville, VA</t>
  </si>
  <si>
    <t>Novinger, MO</t>
  </si>
  <si>
    <t>Sterling, CT</t>
  </si>
  <si>
    <t>McConnell Air Force Base, KS</t>
  </si>
  <si>
    <t>Wiscasset, ME</t>
  </si>
  <si>
    <t>McLane, Clovis, CA</t>
  </si>
  <si>
    <t>Lee's Summit, MO</t>
  </si>
  <si>
    <t>Hixson, Soddy-Daisy, TN</t>
  </si>
  <si>
    <t>Farmington, IL</t>
  </si>
  <si>
    <t>Auburndale, Louisville, KY</t>
  </si>
  <si>
    <t>Hartselle, AL</t>
  </si>
  <si>
    <t>Dillonvale, OH</t>
  </si>
  <si>
    <t>Milwood, Kalamazoo, MI</t>
  </si>
  <si>
    <t>Cassville, PA</t>
  </si>
  <si>
    <t>Spring Branch West, Houston, TX</t>
  </si>
  <si>
    <t>Winwood Hills, Tallahassee, FL</t>
  </si>
  <si>
    <t>Petersburg, NY</t>
  </si>
  <si>
    <t>Roscoe Village, Chicago, IL</t>
  </si>
  <si>
    <t>Carson, WA</t>
  </si>
  <si>
    <t>Roxana, IL</t>
  </si>
  <si>
    <t>Reunion, Commerce City, CO</t>
  </si>
  <si>
    <t>Cedar Glen, Lake Arrowhead, CA</t>
  </si>
  <si>
    <t>Benson, Omaha, NE</t>
  </si>
  <si>
    <t>Mount Vernon, MO</t>
  </si>
  <si>
    <t>Lawrence, KS</t>
  </si>
  <si>
    <t>Burr Oak, MI</t>
  </si>
  <si>
    <t>Bethel, DE</t>
  </si>
  <si>
    <t>Hendersonville, TN</t>
  </si>
  <si>
    <t>Stonemont, Holly Springs, NC</t>
  </si>
  <si>
    <t>Orange, VA</t>
  </si>
  <si>
    <t>Cheney, WA</t>
  </si>
  <si>
    <t>Westland, Grove City, OH</t>
  </si>
  <si>
    <t>DeCordova, TX</t>
  </si>
  <si>
    <t>Lake View East, Chicago, IL</t>
  </si>
  <si>
    <t>Beach Park, IL</t>
  </si>
  <si>
    <t>Rochester, MN</t>
  </si>
  <si>
    <t>New Carrollton, MD</t>
  </si>
  <si>
    <t>Hallettsville, TX</t>
  </si>
  <si>
    <t>Yosemite, KY</t>
  </si>
  <si>
    <t>Lewistown, MO</t>
  </si>
  <si>
    <t>Greater Duwamish, Seattle, WA</t>
  </si>
  <si>
    <t>Penbrook, PA</t>
  </si>
  <si>
    <t>Lakeland, TN</t>
  </si>
  <si>
    <t>Bourbon, MO</t>
  </si>
  <si>
    <t>Chapel Hill North, Round Rock, TX</t>
  </si>
  <si>
    <t>Turtletown, TN</t>
  </si>
  <si>
    <t>Palm Meadows, Avondale, AZ</t>
  </si>
  <si>
    <t>Sullivan, IL</t>
  </si>
  <si>
    <t>McClure, OH</t>
  </si>
  <si>
    <t>Maquon, IL</t>
  </si>
  <si>
    <t>Westfield, MA</t>
  </si>
  <si>
    <t>View Ridge Madison, Everett, WA</t>
  </si>
  <si>
    <t>Palo Verde, Tucson, AZ</t>
  </si>
  <si>
    <t>Hoopeston, IL</t>
  </si>
  <si>
    <t>Crossville, IL</t>
  </si>
  <si>
    <t>Scio, OH</t>
  </si>
  <si>
    <t>Esmont, VA</t>
  </si>
  <si>
    <t>Jasmine Lakes, Port Richey, FL</t>
  </si>
  <si>
    <t>Araby Cove, Palm Springs, CA</t>
  </si>
  <si>
    <t>Troy, OH</t>
  </si>
  <si>
    <t>San Luis Rey, Oceanside, CA</t>
  </si>
  <si>
    <t>Carson Corner, Tucson, AZ</t>
  </si>
  <si>
    <t>Dubois, ID</t>
  </si>
  <si>
    <t>Valley Grande, AL</t>
  </si>
  <si>
    <t>Alexandria West, Alexandria, VA</t>
  </si>
  <si>
    <t>Bridge City, TX</t>
  </si>
  <si>
    <t>Rustburg, VA</t>
  </si>
  <si>
    <t>Silverwood, Charlotte, NC</t>
  </si>
  <si>
    <t>Wytheville, VA</t>
  </si>
  <si>
    <t>Rochon, Theodore, AL</t>
  </si>
  <si>
    <t>Cooper Mountain - Aloha North, Aloha, OR</t>
  </si>
  <si>
    <t>Wilton Manors, FL</t>
  </si>
  <si>
    <t>Millers Creek, NC</t>
  </si>
  <si>
    <t>Gainesville, MO</t>
  </si>
  <si>
    <t>Delphos, OH</t>
  </si>
  <si>
    <t>Centralville, Lowell, MA</t>
  </si>
  <si>
    <t>Ridgeview, Gainesville, FL</t>
  </si>
  <si>
    <t>Three Springs, PA</t>
  </si>
  <si>
    <t>Byron Center Park, Wyoming, MI</t>
  </si>
  <si>
    <t>South Lake Union, Seattle, WA</t>
  </si>
  <si>
    <t>Ooltewah, TN</t>
  </si>
  <si>
    <t>Calico Rock, AR</t>
  </si>
  <si>
    <t>Callao, VA</t>
  </si>
  <si>
    <t>Warsaw, IL</t>
  </si>
  <si>
    <t>Bear, DE</t>
  </si>
  <si>
    <t>Montgomery County, TX</t>
  </si>
  <si>
    <t>San Saba, TX</t>
  </si>
  <si>
    <t>La Sierra South, Riverside, CA</t>
  </si>
  <si>
    <t>Centertown, KY</t>
  </si>
  <si>
    <t>Edgerton, WI</t>
  </si>
  <si>
    <t>Downtown, Redding, CA</t>
  </si>
  <si>
    <t>Gowanda, NY</t>
  </si>
  <si>
    <t>George Bush Park/Eldridge, Houston, TX</t>
  </si>
  <si>
    <t>Southeast Oklahoma City, Choctaw, OK</t>
  </si>
  <si>
    <t>Turnagain, Anchorage, AK</t>
  </si>
  <si>
    <t>Rockport, IL</t>
  </si>
  <si>
    <t>Bradenton Beach, FL</t>
  </si>
  <si>
    <t>Thornton, CA</t>
  </si>
  <si>
    <t>Taftville, Norwich, CT</t>
  </si>
  <si>
    <t>Belfair, WA</t>
  </si>
  <si>
    <t>La Mirada, CA</t>
  </si>
  <si>
    <t>Duke, OK</t>
  </si>
  <si>
    <t>Carlsbad, CA</t>
  </si>
  <si>
    <t>Mariner, Cape Coral, FL</t>
  </si>
  <si>
    <t>Greensboro, MD</t>
  </si>
  <si>
    <t>Garden Acres Area, Burleson, TX</t>
  </si>
  <si>
    <t>Cushing, TX</t>
  </si>
  <si>
    <t>English, IN</t>
  </si>
  <si>
    <t>Friendsville, TN</t>
  </si>
  <si>
    <t>Northwood, New Carlisle, OH</t>
  </si>
  <si>
    <t>Plainville, KS</t>
  </si>
  <si>
    <t>Henry, TN</t>
  </si>
  <si>
    <t>Banner Elk, NC</t>
  </si>
  <si>
    <t>Kailua, HI</t>
  </si>
  <si>
    <t>Dixon, CA</t>
  </si>
  <si>
    <t>Mount Airy, GA</t>
  </si>
  <si>
    <t>Chrisney, IN</t>
  </si>
  <si>
    <t>Smiley, TX</t>
  </si>
  <si>
    <t>Tunnelton, WV</t>
  </si>
  <si>
    <t>Gibson City, IL</t>
  </si>
  <si>
    <t>Portland, OR</t>
  </si>
  <si>
    <t>East Pittsburgh, PA</t>
  </si>
  <si>
    <t>Gloucester, VA</t>
  </si>
  <si>
    <t>Heather Lakes at Brandon, Brandon, FL</t>
  </si>
  <si>
    <t>Riviera/Westchester, Bakersfield, CA</t>
  </si>
  <si>
    <t>Medina Valley, San Antonio, TX</t>
  </si>
  <si>
    <t>Canastota, NY</t>
  </si>
  <si>
    <t>Coeur d'Alene, ID</t>
  </si>
  <si>
    <t>Stockdale, TX</t>
  </si>
  <si>
    <t>Faribault, MN</t>
  </si>
  <si>
    <t>Murphy, ID</t>
  </si>
  <si>
    <t>Omaha, NE</t>
  </si>
  <si>
    <t>Carrollton, OH</t>
  </si>
  <si>
    <t>Sea Air, Oxnard, CA</t>
  </si>
  <si>
    <t>Buchanan County, VA</t>
  </si>
  <si>
    <t>Boomer, NC</t>
  </si>
  <si>
    <t>Kenton, Portland, OR</t>
  </si>
  <si>
    <t>Fulton, NY</t>
  </si>
  <si>
    <t>Flora, IN</t>
  </si>
  <si>
    <t>Clinton, UT</t>
  </si>
  <si>
    <t>Virden, IL</t>
  </si>
  <si>
    <t>Westside Norwich, Norwich, CT</t>
  </si>
  <si>
    <t>Vale, OR</t>
  </si>
  <si>
    <t>Clay County, WV</t>
  </si>
  <si>
    <t>Long Hill, Groton, CT</t>
  </si>
  <si>
    <t>North Lagoon Oaks, Panama City Beach, FL</t>
  </si>
  <si>
    <t>Jackson Triangle, Hayward, CA</t>
  </si>
  <si>
    <t>Ellerbee Woods, Shreveport, LA</t>
  </si>
  <si>
    <t>Stratton, Eustis, ME</t>
  </si>
  <si>
    <t>Thatcher, AZ</t>
  </si>
  <si>
    <t>Left Hand, WV</t>
  </si>
  <si>
    <t>Riggins, ID</t>
  </si>
  <si>
    <t>Huntsville, OH</t>
  </si>
  <si>
    <t>Tulelake, CA</t>
  </si>
  <si>
    <t>Algona, WA</t>
  </si>
  <si>
    <t>Shingletown, CA</t>
  </si>
  <si>
    <t>Mahnomen, MN</t>
  </si>
  <si>
    <t>Oak Park, IL</t>
  </si>
  <si>
    <t>Mio, MI</t>
  </si>
  <si>
    <t>Southport, NC</t>
  </si>
  <si>
    <t>Howard, KS</t>
  </si>
  <si>
    <t>Red Jacket, WV</t>
  </si>
  <si>
    <t>Eldon, IA</t>
  </si>
  <si>
    <t>Le Roy, MI</t>
  </si>
  <si>
    <t>Troy, MO</t>
  </si>
  <si>
    <t>Destin, FL</t>
  </si>
  <si>
    <t>Brookwood, Mobile, AL</t>
  </si>
  <si>
    <t>Beechmont, Louisville, KY</t>
  </si>
  <si>
    <t>Greengate Place, Spring, TX</t>
  </si>
  <si>
    <t>Toledo, OR</t>
  </si>
  <si>
    <t>Munhall, PA</t>
  </si>
  <si>
    <t>Lebanon, VA</t>
  </si>
  <si>
    <t>Camden Wyoming, Camden, DE</t>
  </si>
  <si>
    <t>Delano, TN</t>
  </si>
  <si>
    <t>Gloucester County, VA</t>
  </si>
  <si>
    <t>Foothill Estates, Albuquerque, NM</t>
  </si>
  <si>
    <t>Craig, AK</t>
  </si>
  <si>
    <t>Payson, UT</t>
  </si>
  <si>
    <t>Interlochen, MI</t>
  </si>
  <si>
    <t>Santa Fe, TN</t>
  </si>
  <si>
    <t>Palm Hill, Largo, FL</t>
  </si>
  <si>
    <t>Fort Drum, NY</t>
  </si>
  <si>
    <t>Grandview Heights, Albuquerque, NM</t>
  </si>
  <si>
    <t>Owensville, IN</t>
  </si>
  <si>
    <t>Grand Mission, Richmond, TX</t>
  </si>
  <si>
    <t>Fredonia, KY</t>
  </si>
  <si>
    <t>South Coast Metro, Santa Ana, CA</t>
  </si>
  <si>
    <t>Middletown, PA</t>
  </si>
  <si>
    <t>Corydon, IN</t>
  </si>
  <si>
    <t>Richwood, WV</t>
  </si>
  <si>
    <t>Prichard, WV</t>
  </si>
  <si>
    <t>Bumpass, VA</t>
  </si>
  <si>
    <t>Kittyhawk, Dayton, OH</t>
  </si>
  <si>
    <t>Shirleysburg, PA</t>
  </si>
  <si>
    <t>Matewan, WV</t>
  </si>
  <si>
    <t>Napanoch, NY</t>
  </si>
  <si>
    <t>Albuquerque Original Townsite, Albuquerque, NM</t>
  </si>
  <si>
    <t>Green Haven, Pasadena, MD</t>
  </si>
  <si>
    <t>Winterville, NC</t>
  </si>
  <si>
    <t>Garden District, Monroe, LA</t>
  </si>
  <si>
    <t>Craigsville, VA</t>
  </si>
  <si>
    <t>Riverdale, UT</t>
  </si>
  <si>
    <t>Raymond, CA</t>
  </si>
  <si>
    <t>Rancho San Antonio, Oakland, CA</t>
  </si>
  <si>
    <t>Bloomfield, NJ</t>
  </si>
  <si>
    <t>Howard, OH</t>
  </si>
  <si>
    <t>Avondale, Tucson, AZ</t>
  </si>
  <si>
    <t>Waynesville, MO</t>
  </si>
  <si>
    <t>Bertha, MN</t>
  </si>
  <si>
    <t>Scottsdale East Estates, Yuma, AZ</t>
  </si>
  <si>
    <t>Six Mile, SC</t>
  </si>
  <si>
    <t>Bettendorf, IA</t>
  </si>
  <si>
    <t>Riverview, Santa Ana, CA</t>
  </si>
  <si>
    <t>Hartford, AL</t>
  </si>
  <si>
    <t>Waterloo, AL</t>
  </si>
  <si>
    <t>Laketown, UT</t>
  </si>
  <si>
    <t>Edgewood, Cranston, RI</t>
  </si>
  <si>
    <t>North Gateway, Phoenix, AZ</t>
  </si>
  <si>
    <t>Ellwood City, PA</t>
  </si>
  <si>
    <t>Ridgedale, MO</t>
  </si>
  <si>
    <t>Seabrook, NH</t>
  </si>
  <si>
    <t>Gallatin, MO</t>
  </si>
  <si>
    <t>Ball, LA</t>
  </si>
  <si>
    <t>Shelby County, TN</t>
  </si>
  <si>
    <t>Stony Brook / Cleary Square, Boston, MA</t>
  </si>
  <si>
    <t>Godfrey, IL</t>
  </si>
  <si>
    <t>Jonesville, NC</t>
  </si>
  <si>
    <t>Waukomis, OK</t>
  </si>
  <si>
    <t>South Columbus, Pickerington, OH</t>
  </si>
  <si>
    <t>Fairview Heights, IL</t>
  </si>
  <si>
    <t>McKinley, Albuquerque, NM</t>
  </si>
  <si>
    <t>Linville, NC</t>
  </si>
  <si>
    <t>Onamia, MN</t>
  </si>
  <si>
    <t>Rural Estates, Naples, FL</t>
  </si>
  <si>
    <t>Lancaster, Saint Charles, MD</t>
  </si>
  <si>
    <t>Monroe, WA</t>
  </si>
  <si>
    <t>Los Paseos, El Paso, TX</t>
  </si>
  <si>
    <t>Cadillac East, San Jose, CA</t>
  </si>
  <si>
    <t>Brookston, MN</t>
  </si>
  <si>
    <t>Ashley, OH</t>
  </si>
  <si>
    <t>Oriental, NC</t>
  </si>
  <si>
    <t>Douglas, WY</t>
  </si>
  <si>
    <t>Perkins, OK</t>
  </si>
  <si>
    <t>Holloman Air Force Base, NM</t>
  </si>
  <si>
    <t>Eden, TX</t>
  </si>
  <si>
    <t>Wyoming, IL</t>
  </si>
  <si>
    <t>Seattle, WA</t>
  </si>
  <si>
    <t>Reseda, Los Angeles, CA</t>
  </si>
  <si>
    <t>Millersburg, PA</t>
  </si>
  <si>
    <t>Scotts, MI</t>
  </si>
  <si>
    <t>Granger, TX</t>
  </si>
  <si>
    <t>Williamsburg, OH</t>
  </si>
  <si>
    <t>Diamondhead, MS</t>
  </si>
  <si>
    <t>Southwest Oklahoma City, Yukon, OK</t>
  </si>
  <si>
    <t>Boston Road, Springfield, MA</t>
  </si>
  <si>
    <t>Westridge, Highlands Ranch, CO</t>
  </si>
  <si>
    <t>Crewe, VA</t>
  </si>
  <si>
    <t>Lakewood, CA</t>
  </si>
  <si>
    <t>Pinckney, Lawrence, KS</t>
  </si>
  <si>
    <t>Trout Run, PA</t>
  </si>
  <si>
    <t>Northeast Side, Universal City, TX</t>
  </si>
  <si>
    <t>Brunswick, MO</t>
  </si>
  <si>
    <t>Seward, NE</t>
  </si>
  <si>
    <t>Addison, MI</t>
  </si>
  <si>
    <t>Mount Pleasant, IA</t>
  </si>
  <si>
    <t>Venus, FL</t>
  </si>
  <si>
    <t>Hahira, GA</t>
  </si>
  <si>
    <t>Pheasant Run, Milwaukee, WI</t>
  </si>
  <si>
    <t>Thompsonville, MI</t>
  </si>
  <si>
    <t>Copper Center, AK</t>
  </si>
  <si>
    <t>Gibsonville, NC</t>
  </si>
  <si>
    <t>Amado, AZ</t>
  </si>
  <si>
    <t>New London, NC</t>
  </si>
  <si>
    <t>Antigo, WI</t>
  </si>
  <si>
    <t>San Bruno, CA</t>
  </si>
  <si>
    <t>Gambier, OH</t>
  </si>
  <si>
    <t>Temescal, Oakland, CA</t>
  </si>
  <si>
    <t>Berlin, NH</t>
  </si>
  <si>
    <t>Powells Point, NC</t>
  </si>
  <si>
    <t>Dilworth, MN</t>
  </si>
  <si>
    <t>Pinson, AL</t>
  </si>
  <si>
    <t>Marina West, Oxnard, CA</t>
  </si>
  <si>
    <t>Meadow Pointe, Wesley Chapel, FL</t>
  </si>
  <si>
    <t>Hocker Grove, Shawnee, KS</t>
  </si>
  <si>
    <t>Long Neck, DE</t>
  </si>
  <si>
    <t>Port Gardner, Everett, WA</t>
  </si>
  <si>
    <t>Snowflake, AZ</t>
  </si>
  <si>
    <t>Milo, Milo, ME</t>
  </si>
  <si>
    <t>Harrisonville, MO</t>
  </si>
  <si>
    <t>San Diego, CA</t>
  </si>
  <si>
    <t>Farmersville, TX</t>
  </si>
  <si>
    <t>Oconto, WI</t>
  </si>
  <si>
    <t>Orange, CA</t>
  </si>
  <si>
    <t>Dry Fork, VA</t>
  </si>
  <si>
    <t>Osage, WY</t>
  </si>
  <si>
    <t>Mossyrock, WA</t>
  </si>
  <si>
    <t>Loretto, KY</t>
  </si>
  <si>
    <t>Johnstown, CO</t>
  </si>
  <si>
    <t>Greenwell Springs, Central, LA</t>
  </si>
  <si>
    <t>Grover Beach, CA</t>
  </si>
  <si>
    <t>Richland City, IN</t>
  </si>
  <si>
    <t>Linwood, PA</t>
  </si>
  <si>
    <t>Sorrento, FL</t>
  </si>
  <si>
    <t>High View Park, Arlington, VA</t>
  </si>
  <si>
    <t>Crescent, OK</t>
  </si>
  <si>
    <t>Whittemore, MI</t>
  </si>
  <si>
    <t>Paradise Island, Largo, FL</t>
  </si>
  <si>
    <t>Mountain Park, El Paso, TX</t>
  </si>
  <si>
    <t>Ava, IL</t>
  </si>
  <si>
    <t>Marquette, MI</t>
  </si>
  <si>
    <t>West, TX</t>
  </si>
  <si>
    <t>Higginsville, MO</t>
  </si>
  <si>
    <t>Calvin, OK</t>
  </si>
  <si>
    <t>Neenah, WI</t>
  </si>
  <si>
    <t>Great Northwest, San Antonio, TX</t>
  </si>
  <si>
    <t>Leisure Hills, Spring Hill, FL</t>
  </si>
  <si>
    <t>Durbin, WV</t>
  </si>
  <si>
    <t>Ashford, AL</t>
  </si>
  <si>
    <t>Mannington Township, NJ</t>
  </si>
  <si>
    <t>Ider, AL</t>
  </si>
  <si>
    <t>Hannon Park, Mobile, AL</t>
  </si>
  <si>
    <t>Goleta, CA</t>
  </si>
  <si>
    <t>Devils Lake, ND</t>
  </si>
  <si>
    <t>National Harbor, Oxon Hill, MD</t>
  </si>
  <si>
    <t>Coker, AL</t>
  </si>
  <si>
    <t>American Fork, UT</t>
  </si>
  <si>
    <t>Palmyra, NJ</t>
  </si>
  <si>
    <t>Waterville, WA</t>
  </si>
  <si>
    <t>Winterwood, Las Vegas, NV</t>
  </si>
  <si>
    <t>Jarbidge, NV</t>
  </si>
  <si>
    <t>Brenton, WV</t>
  </si>
  <si>
    <t>Cumberland, OH</t>
  </si>
  <si>
    <t>Colon, MI</t>
  </si>
  <si>
    <t>Brookport, IL</t>
  </si>
  <si>
    <t>Saint Paris, OH</t>
  </si>
  <si>
    <t>Griggsville, IL</t>
  </si>
  <si>
    <t>Sixteen Acres, Springfield, MA</t>
  </si>
  <si>
    <t>Redford Charter Township, MI</t>
  </si>
  <si>
    <t>Lutcher, LA</t>
  </si>
  <si>
    <t>Lenexa, KS</t>
  </si>
  <si>
    <t>Oil City, PA</t>
  </si>
  <si>
    <t>Dix, IL</t>
  </si>
  <si>
    <t>Helendale, CA</t>
  </si>
  <si>
    <t>West Ridge, Chicago, IL</t>
  </si>
  <si>
    <t>Boonville, NC</t>
  </si>
  <si>
    <t>McGregor, TX</t>
  </si>
  <si>
    <t>Delton, MI</t>
  </si>
  <si>
    <t>Quincy, MI</t>
  </si>
  <si>
    <t>Oak Hills, Lincoln, NE</t>
  </si>
  <si>
    <t>Carmi, IL</t>
  </si>
  <si>
    <t>Los Arroyos, Green Valley, AZ</t>
  </si>
  <si>
    <t>Thornville, OH</t>
  </si>
  <si>
    <t>Meadview, AZ</t>
  </si>
  <si>
    <t>Tuntutuliak, AK</t>
  </si>
  <si>
    <t>North Sifton - Orchards Area, Vancouver, WA</t>
  </si>
  <si>
    <t>Culleoka, TN</t>
  </si>
  <si>
    <t>West Jefferson, OH</t>
  </si>
  <si>
    <t>Louisville, OH</t>
  </si>
  <si>
    <t>Johannesburg, MI</t>
  </si>
  <si>
    <t>Timber Lane, Spring, TX</t>
  </si>
  <si>
    <t>Moores Chapel, Charlotte, NC</t>
  </si>
  <si>
    <t>Greater Auburndale, Topeka, KS</t>
  </si>
  <si>
    <t>Deerfield, OH</t>
  </si>
  <si>
    <t>Fairland, IN</t>
  </si>
  <si>
    <t>Marlwood, Charlotte, NC</t>
  </si>
  <si>
    <t>Ganado, TX</t>
  </si>
  <si>
    <t>Rogersville, MO</t>
  </si>
  <si>
    <t>Linwood, NC</t>
  </si>
  <si>
    <t>Winamac, IN</t>
  </si>
  <si>
    <t>Buffalo, OK</t>
  </si>
  <si>
    <t>Huron, SD</t>
  </si>
  <si>
    <t>Bend, OR</t>
  </si>
  <si>
    <t>Valrico, FL</t>
  </si>
  <si>
    <t>Saltville, VA</t>
  </si>
  <si>
    <t>Gault Village, Ypsilanti, MI</t>
  </si>
  <si>
    <t>Sterling Heights, MI</t>
  </si>
  <si>
    <t>Sparta, MO</t>
  </si>
  <si>
    <t>Gunnison, UT</t>
  </si>
  <si>
    <t>Hilliard, FL</t>
  </si>
  <si>
    <t>Cedar Bluff, VA</t>
  </si>
  <si>
    <t>Gould Park, Columbus, OH</t>
  </si>
  <si>
    <t>Colma, CA</t>
  </si>
  <si>
    <t>Cumberland Gap, TN</t>
  </si>
  <si>
    <t>Pebble Hills Park, El Paso, TX</t>
  </si>
  <si>
    <t>Benton, MO</t>
  </si>
  <si>
    <t>Field Club, Omaha, NE</t>
  </si>
  <si>
    <t>Silverhill, AL</t>
  </si>
  <si>
    <t>Tipp City, OH</t>
  </si>
  <si>
    <t>Tiffin, OH</t>
  </si>
  <si>
    <t>Magalia, CA</t>
  </si>
  <si>
    <t>Holiday Lake Estates, Holiday, FL</t>
  </si>
  <si>
    <t>Kempsville Lake, Virginia Beach, VA</t>
  </si>
  <si>
    <t>Clear Lake, Houston, TX</t>
  </si>
  <si>
    <t>Roswell, GA</t>
  </si>
  <si>
    <t>Miller, MO</t>
  </si>
  <si>
    <t>Logan, UT</t>
  </si>
  <si>
    <t>Dittmer, MO</t>
  </si>
  <si>
    <t>Branson, MO</t>
  </si>
  <si>
    <t>Earlville, IL</t>
  </si>
  <si>
    <t>Slatterly Park, Rochester, MN</t>
  </si>
  <si>
    <t>Aragon, NM</t>
  </si>
  <si>
    <t>Slemp, KY</t>
  </si>
  <si>
    <t>Sunbright, TN</t>
  </si>
  <si>
    <t>North Webster, IN</t>
  </si>
  <si>
    <t>Calton Gardens, Laredo, TX</t>
  </si>
  <si>
    <t>Avon Lake, OH</t>
  </si>
  <si>
    <t>Sedalia, CO</t>
  </si>
  <si>
    <t>Oakland, CA</t>
  </si>
  <si>
    <t>Chattaroy, WA</t>
  </si>
  <si>
    <t>West Anaheim, Anaheim, CA</t>
  </si>
  <si>
    <t>Alto Pass, IL</t>
  </si>
  <si>
    <t>Kewanna, IN</t>
  </si>
  <si>
    <t>Westport, NY</t>
  </si>
  <si>
    <t>Aberdeen Proving Ground, MD</t>
  </si>
  <si>
    <t>Crawford County, PA</t>
  </si>
  <si>
    <t>Ambridge, PA</t>
  </si>
  <si>
    <t>Tower Oaks, Houston, TX</t>
  </si>
  <si>
    <t>Highland Terrace, Oakland, CA</t>
  </si>
  <si>
    <t>Oakridge, OR</t>
  </si>
  <si>
    <t>Hazel Park, MI</t>
  </si>
  <si>
    <t>Plainfield, IL</t>
  </si>
  <si>
    <t>Briarwood, Little Rock, AR</t>
  </si>
  <si>
    <t>Mardela Springs, MD</t>
  </si>
  <si>
    <t>Union, WV</t>
  </si>
  <si>
    <t>Johnson's Woods, Milwaukee, WI</t>
  </si>
  <si>
    <t>Willis, MI</t>
  </si>
  <si>
    <t>Marlette, MI</t>
  </si>
  <si>
    <t>Lincoln, NE</t>
  </si>
  <si>
    <t>Winfield, MO</t>
  </si>
  <si>
    <t>Carlisle, IN</t>
  </si>
  <si>
    <t>Rockford, TN</t>
  </si>
  <si>
    <t>Dallas, OR</t>
  </si>
  <si>
    <t>Pomona, MO</t>
  </si>
  <si>
    <t>Hanoverton, OH</t>
  </si>
  <si>
    <t>Orting, WA</t>
  </si>
  <si>
    <t>Martinez Park, Fort Collins, CO</t>
  </si>
  <si>
    <t>Needville, TX</t>
  </si>
  <si>
    <t>Lowell, Everett, WA</t>
  </si>
  <si>
    <t>Fridley, MN</t>
  </si>
  <si>
    <t>Prairieville, LA</t>
  </si>
  <si>
    <t>Muir, MI</t>
  </si>
  <si>
    <t>Silver Cliff, CO</t>
  </si>
  <si>
    <t>Alpine, CA</t>
  </si>
  <si>
    <t>Claypool, IN</t>
  </si>
  <si>
    <t>Granite, OK</t>
  </si>
  <si>
    <t>Lampe, MO</t>
  </si>
  <si>
    <t>Fort Cobb, OK</t>
  </si>
  <si>
    <t>Bell Buckle, TN</t>
  </si>
  <si>
    <t>Roll, AZ</t>
  </si>
  <si>
    <t>Ridgmar, Fort Worth, TX</t>
  </si>
  <si>
    <t>Knightdale, NC</t>
  </si>
  <si>
    <t>Augusta, KY</t>
  </si>
  <si>
    <t>Odon, IN</t>
  </si>
  <si>
    <t>Longwood - Winton Grove, Hayward, CA</t>
  </si>
  <si>
    <t>College Hills Estates, College Station, TX</t>
  </si>
  <si>
    <t>Newberry Springs, CA</t>
  </si>
  <si>
    <t>Taylor, NE</t>
  </si>
  <si>
    <t>The Hermitage, Round Rock, TX</t>
  </si>
  <si>
    <t>Westgate, Columbus, OH</t>
  </si>
  <si>
    <t>Hoboken, GA</t>
  </si>
  <si>
    <t>Stony Creek, VA</t>
  </si>
  <si>
    <t>Madison Park, Charlotte, NC</t>
  </si>
  <si>
    <t>West End, Portland, ME</t>
  </si>
  <si>
    <t>Sunset Lake Estates, Clearwater, FL</t>
  </si>
  <si>
    <t>Aurora Highlands, Aurora, CO</t>
  </si>
  <si>
    <t>Westside Development, Tucson, AZ</t>
  </si>
  <si>
    <t>Fountain Hill, PA</t>
  </si>
  <si>
    <t>Chase, MI</t>
  </si>
  <si>
    <t>Central Beaverton, Beaverton, OR</t>
  </si>
  <si>
    <t>South Lebanon, OH</t>
  </si>
  <si>
    <t>Fayetteville, PA</t>
  </si>
  <si>
    <t>Dunkirk, NY</t>
  </si>
  <si>
    <t>Oakdale, Osteen, FL</t>
  </si>
  <si>
    <t>Simi Valley, CA</t>
  </si>
  <si>
    <t>Snelling Hamline, Saint Paul, MN</t>
  </si>
  <si>
    <t>Lecanto, FL</t>
  </si>
  <si>
    <t>Westgate, Glendale, AZ</t>
  </si>
  <si>
    <t>Forest Hills, Holiday, FL</t>
  </si>
  <si>
    <t>Shady Cove, OR</t>
  </si>
  <si>
    <t>Terra Del Sol, Tucson, AZ</t>
  </si>
  <si>
    <t>Viola Street, Greenville, SC</t>
  </si>
  <si>
    <t>Warrenton, MO</t>
  </si>
  <si>
    <t>Reston, VA</t>
  </si>
  <si>
    <t>Pierson, MI</t>
  </si>
  <si>
    <t>Dunsmuir, CA</t>
  </si>
  <si>
    <t>Lakeland Hills, Auburn, WA</t>
  </si>
  <si>
    <t>Ardmore, Atlanta, GA</t>
  </si>
  <si>
    <t>Golden Hills, CA</t>
  </si>
  <si>
    <t>Libby, MT</t>
  </si>
  <si>
    <t>Chaplin, CT</t>
  </si>
  <si>
    <t>Mulga, AL</t>
  </si>
  <si>
    <t>Hazleton, PA</t>
  </si>
  <si>
    <t>Vassar, MI</t>
  </si>
  <si>
    <t>Becker, Minneapolis, MN</t>
  </si>
  <si>
    <t>Catlin, IL</t>
  </si>
  <si>
    <t>Bement, IL</t>
  </si>
  <si>
    <t>Linn, MO</t>
  </si>
  <si>
    <t>Bulls Gap, TN</t>
  </si>
  <si>
    <t>Minford, OH</t>
  </si>
  <si>
    <t>Whitewater, WI</t>
  </si>
  <si>
    <t>Renovo, PA</t>
  </si>
  <si>
    <t>Lenzburg, IL</t>
  </si>
  <si>
    <t>San Rafael, CA</t>
  </si>
  <si>
    <t>Sylvan Park, Nashville, TN</t>
  </si>
  <si>
    <t>North Salt Lake, UT</t>
  </si>
  <si>
    <t>Bluffs, IL</t>
  </si>
  <si>
    <t>Atkins, VA</t>
  </si>
  <si>
    <t>Brighton, MI</t>
  </si>
  <si>
    <t>Pettis County, MO</t>
  </si>
  <si>
    <t>Northern Estates, Springfield, OH</t>
  </si>
  <si>
    <t>Scenic Hill, Kent, WA</t>
  </si>
  <si>
    <t>Sierra Montana, Surprise, AZ</t>
  </si>
  <si>
    <t>Mokapu, Kailua, HI</t>
  </si>
  <si>
    <t>Maumelle, AR</t>
  </si>
  <si>
    <t>Rockwell, NC</t>
  </si>
  <si>
    <t>Bellview, FL</t>
  </si>
  <si>
    <t>Bowers, Manchester, CT</t>
  </si>
  <si>
    <t>Theiles Manor, Roseville, CA</t>
  </si>
  <si>
    <t>Fowlerville, MI</t>
  </si>
  <si>
    <t>Stanton Heights, El Paso, TX</t>
  </si>
  <si>
    <t>Pisinemo, AZ</t>
  </si>
  <si>
    <t>Argay, Portland, OR</t>
  </si>
  <si>
    <t>Wilder, ID</t>
  </si>
  <si>
    <t>Lakeside, CA</t>
  </si>
  <si>
    <t>Oviedo, FL</t>
  </si>
  <si>
    <t>Oak Grove, MO</t>
  </si>
  <si>
    <t>Adrian, MO</t>
  </si>
  <si>
    <t>Sodus, NY</t>
  </si>
  <si>
    <t>Troy, PA</t>
  </si>
  <si>
    <t>Mulvane, KS</t>
  </si>
  <si>
    <t>Scott City, MO</t>
  </si>
  <si>
    <t>Alderson, WV</t>
  </si>
  <si>
    <t>Streeterville, Chicago, IL</t>
  </si>
  <si>
    <t>Superstition Springs, Mesa, AZ</t>
  </si>
  <si>
    <t>Taskers Chance, Frederick, MD</t>
  </si>
  <si>
    <t>Enfield, IL</t>
  </si>
  <si>
    <t>Randle, WA</t>
  </si>
  <si>
    <t>Saint Amant, LA</t>
  </si>
  <si>
    <t>Casandro, Wickenburg, AZ</t>
  </si>
  <si>
    <t>Arlington Heights, Riverside, CA</t>
  </si>
  <si>
    <t>Cedar City, UT</t>
  </si>
  <si>
    <t>Forest Bend, Friendswood, TX</t>
  </si>
  <si>
    <t>Mount Washington, Cincinnati, OH</t>
  </si>
  <si>
    <t>Southwest Oklahoma City, Mustang, OK</t>
  </si>
  <si>
    <t>Eureka, CA</t>
  </si>
  <si>
    <t>South Bank, Oxnard, CA</t>
  </si>
  <si>
    <t>Belle Plaine, KS</t>
  </si>
  <si>
    <t>Vista Del Norte Alliance, Albuquerque, NM</t>
  </si>
  <si>
    <t>Edgerton, KS</t>
  </si>
  <si>
    <t>Auburn, IL</t>
  </si>
  <si>
    <t>Old Irving Park, Chicago, IL</t>
  </si>
  <si>
    <t>Graham, WA</t>
  </si>
  <si>
    <t>Afton, MI</t>
  </si>
  <si>
    <t>Pine River, MN</t>
  </si>
  <si>
    <t>Eugene, MO</t>
  </si>
  <si>
    <t>Shady Side, MD</t>
  </si>
  <si>
    <t>Marion, KY</t>
  </si>
  <si>
    <t>Emmett, ID</t>
  </si>
  <si>
    <t>Fort Sill, OK</t>
  </si>
  <si>
    <t>Lyons, IN</t>
  </si>
  <si>
    <t>Oxford, Richmond, VA</t>
  </si>
  <si>
    <t>South Quinsigamond Village, Worcester, MA</t>
  </si>
  <si>
    <t>Hull, GA</t>
  </si>
  <si>
    <t>Green Valley Desert Hills, Green Valley, AZ</t>
  </si>
  <si>
    <t>Lynnwood, WA</t>
  </si>
  <si>
    <t>Toms River, NJ</t>
  </si>
  <si>
    <t>Galatia, IL</t>
  </si>
  <si>
    <t>Signal Hill, CA</t>
  </si>
  <si>
    <t>Greenville, NH</t>
  </si>
  <si>
    <t>Sheridan, WY</t>
  </si>
  <si>
    <t>Pittsburg, MO</t>
  </si>
  <si>
    <t>Farmington Hills, MI</t>
  </si>
  <si>
    <t>La Sierra Hills, Riverside, CA</t>
  </si>
  <si>
    <t>Byrnes Mill, MO</t>
  </si>
  <si>
    <t>Culver City, CA</t>
  </si>
  <si>
    <t>Georgetown, OH</t>
  </si>
  <si>
    <t>Arnada, Vancouver, WA</t>
  </si>
  <si>
    <t>Burns, WY</t>
  </si>
  <si>
    <t>East Bloomington, Bloomington, MN</t>
  </si>
  <si>
    <t>Lincoln County, NV</t>
  </si>
  <si>
    <t>Hillsboro, MO</t>
  </si>
  <si>
    <t>Brusly, LA</t>
  </si>
  <si>
    <t>Remlap, AL</t>
  </si>
  <si>
    <t>Ansonia, OH</t>
  </si>
  <si>
    <t>Driftwood, Hollywood, FL</t>
  </si>
  <si>
    <t>Pittsfield, NH</t>
  </si>
  <si>
    <t>Eagar, AZ</t>
  </si>
  <si>
    <t>Barton, VT</t>
  </si>
  <si>
    <t>Hollywood Lakes, Hollywood, FL</t>
  </si>
  <si>
    <t>Gettysburg, PA</t>
  </si>
  <si>
    <t>South Otselic, NY</t>
  </si>
  <si>
    <t>Mahanoy City, PA</t>
  </si>
  <si>
    <t>Eagle Ridge, Round Rock, TX</t>
  </si>
  <si>
    <t>Friendship, Pittsburgh, PA</t>
  </si>
  <si>
    <t>West Mansfield, OH</t>
  </si>
  <si>
    <t>Ottawa, IL</t>
  </si>
  <si>
    <t>East Grandville, Grandville, MI</t>
  </si>
  <si>
    <t>St. Anthony Park, Saint Paul, MN</t>
  </si>
  <si>
    <t>Benton City, WA</t>
  </si>
  <si>
    <t>Windsor, CO</t>
  </si>
  <si>
    <t>Tobyhanna, PA</t>
  </si>
  <si>
    <t>Edison Park, South Bend, IN</t>
  </si>
  <si>
    <t>Talbott, TN</t>
  </si>
  <si>
    <t>Ranchos del Sol, El Paso, TX</t>
  </si>
  <si>
    <t>Marbury, MD</t>
  </si>
  <si>
    <t>Parkview South, Pasadena, TX</t>
  </si>
  <si>
    <t>McCloud, CA</t>
  </si>
  <si>
    <t>Ekron, KY</t>
  </si>
  <si>
    <t>Seal Beach, CA</t>
  </si>
  <si>
    <t>Lakeview Village, Brandon, FL</t>
  </si>
  <si>
    <t>Indian River Heights, Titusville, FL</t>
  </si>
  <si>
    <t>Landrum, SC</t>
  </si>
  <si>
    <t>Mentone, IN</t>
  </si>
  <si>
    <t>Odessa, MO</t>
  </si>
  <si>
    <t>Au Gres, MI</t>
  </si>
  <si>
    <t>Wayne City, IL</t>
  </si>
  <si>
    <t>Westville, IN</t>
  </si>
  <si>
    <t>Enigma, GA</t>
  </si>
  <si>
    <t>Bauerle Ranch, Austin, TX</t>
  </si>
  <si>
    <t>Ozark, IL</t>
  </si>
  <si>
    <t>Woodbluff, Augusta, GA</t>
  </si>
  <si>
    <t>Ewing, VA</t>
  </si>
  <si>
    <t>Westville, NJ</t>
  </si>
  <si>
    <t>Bridgewater, Holly Springs, NC</t>
  </si>
  <si>
    <t>Harrison, TN</t>
  </si>
  <si>
    <t>Government Hill, Anchorage, AK</t>
  </si>
  <si>
    <t>Walkerville, MI</t>
  </si>
  <si>
    <t>Cataldo, ID</t>
  </si>
  <si>
    <t>Helper, UT</t>
  </si>
  <si>
    <t>Dominion Del Mar, Laredo, TX</t>
  </si>
  <si>
    <t>Roscoe, TX</t>
  </si>
  <si>
    <t>Carteret County, NC</t>
  </si>
  <si>
    <t>Bethel Springs, TN</t>
  </si>
  <si>
    <t>Clyde, NC</t>
  </si>
  <si>
    <t>Lincoln, TX</t>
  </si>
  <si>
    <t>Crown City, OH</t>
  </si>
  <si>
    <t>Lakeview Shores, Melbourne, FL</t>
  </si>
  <si>
    <t>Spokane, WA</t>
  </si>
  <si>
    <t>Storm Lake, IA</t>
  </si>
  <si>
    <t>Newport East, Middletown, RI</t>
  </si>
  <si>
    <t>Fairmont, MN</t>
  </si>
  <si>
    <t>Shelton, CT</t>
  </si>
  <si>
    <t>La Reina De Los Altos, Albuquerque, NM</t>
  </si>
  <si>
    <t>Newton, AL</t>
  </si>
  <si>
    <t>Benson, AZ</t>
  </si>
  <si>
    <t>Chauncey, GA</t>
  </si>
  <si>
    <t>Dupree, SD</t>
  </si>
  <si>
    <t>Middlebury Center, PA</t>
  </si>
  <si>
    <t>Pittsville, MD</t>
  </si>
  <si>
    <t>Marcellus, MI</t>
  </si>
  <si>
    <t>McMurray, Nashville, TN</t>
  </si>
  <si>
    <t>Northfork, WV</t>
  </si>
  <si>
    <t>Milwood, Portage, MI</t>
  </si>
  <si>
    <t>East Lynn, WV</t>
  </si>
  <si>
    <t>East Fort Lauderdale, Lauderdale-by-the-Sea, FL</t>
  </si>
  <si>
    <t>Carthage, IN</t>
  </si>
  <si>
    <t>Perryville, MD</t>
  </si>
  <si>
    <t>Arlington Park, Sarasota, FL</t>
  </si>
  <si>
    <t>Sunland Park North, El Paso, TX</t>
  </si>
  <si>
    <t>Zilker, Austin, TX</t>
  </si>
  <si>
    <t>Riverpark, Oxnard, CA</t>
  </si>
  <si>
    <t>Duffield, VA</t>
  </si>
  <si>
    <t>Newland, NC</t>
  </si>
  <si>
    <t>Oak Park Ridge, Houston, TX</t>
  </si>
  <si>
    <t>Preston, MD</t>
  </si>
  <si>
    <t>Wheatfield, IN</t>
  </si>
  <si>
    <t>Centreville, MI</t>
  </si>
  <si>
    <t>Grafton, ND</t>
  </si>
  <si>
    <t>Wrightsville, PA</t>
  </si>
  <si>
    <t>Downtown, Fargo, ND</t>
  </si>
  <si>
    <t>Archer, FL</t>
  </si>
  <si>
    <t>Boonville, IN</t>
  </si>
  <si>
    <t>Birnam Wood, Spring, TX</t>
  </si>
  <si>
    <t>South Saint Paul, MN</t>
  </si>
  <si>
    <t>Allendale Park/Five Points, Saint Petersburg, FL</t>
  </si>
  <si>
    <t>Heritage, San Marcos, TX</t>
  </si>
  <si>
    <t>Muscatine County, IA</t>
  </si>
  <si>
    <t>Cerro Gordo, IL</t>
  </si>
  <si>
    <t>Amherst, TX</t>
  </si>
  <si>
    <t>Palmyra, PA</t>
  </si>
  <si>
    <t>Havana, IL</t>
  </si>
  <si>
    <t>Auburn, ME</t>
  </si>
  <si>
    <t>Queen City, MO</t>
  </si>
  <si>
    <t>Evanston, WY</t>
  </si>
  <si>
    <t>Highlands, NC</t>
  </si>
  <si>
    <t>Titusville, PA</t>
  </si>
  <si>
    <t>Harlan County, KY</t>
  </si>
  <si>
    <t>Lake Isabella, MI</t>
  </si>
  <si>
    <t>Bedford, OH</t>
  </si>
  <si>
    <t>Northwood, IA</t>
  </si>
  <si>
    <t>Mary Esther, FL</t>
  </si>
  <si>
    <t>Desert View, Yuma, AZ</t>
  </si>
  <si>
    <t>Chesapeake, OH</t>
  </si>
  <si>
    <t>Scofield Farms, Austin, TX</t>
  </si>
  <si>
    <t>Huntingburg, IN</t>
  </si>
  <si>
    <t>Winnona Park, Decatur, GA</t>
  </si>
  <si>
    <t>California Landings, Fontana, CA</t>
  </si>
  <si>
    <t>Weber City, VA</t>
  </si>
  <si>
    <t>Howe-Diary TND, Gastonia, NC</t>
  </si>
  <si>
    <t>North Mountain Village, Glendale, AZ</t>
  </si>
  <si>
    <t>Mount Washington, KY</t>
  </si>
  <si>
    <t>Parchment, MI</t>
  </si>
  <si>
    <t>Mount Pleasant, NC</t>
  </si>
  <si>
    <t>Atlanta, IL</t>
  </si>
  <si>
    <t>Center, MO</t>
  </si>
  <si>
    <t>Deer Isle, ME</t>
  </si>
  <si>
    <t>Kahului, HI</t>
  </si>
  <si>
    <t>Plainfield, IN</t>
  </si>
  <si>
    <t>Franklin County, MO</t>
  </si>
  <si>
    <t>Depot Bench, Boise, ID</t>
  </si>
  <si>
    <t>Valle Sereno, Yuma, AZ</t>
  </si>
  <si>
    <t>Anchorage, AK</t>
  </si>
  <si>
    <t>Grasonville, MD</t>
  </si>
  <si>
    <t>Edwardsport, IN</t>
  </si>
  <si>
    <t>Junction City, OR</t>
  </si>
  <si>
    <t>Ewing, KY</t>
  </si>
  <si>
    <t>Cedar Tree Apartments, Shawnee, KS</t>
  </si>
  <si>
    <t>Mansfield, WA</t>
  </si>
  <si>
    <t>Ault, CO</t>
  </si>
  <si>
    <t>Estherville, IA</t>
  </si>
  <si>
    <t>Greenfield, MA</t>
  </si>
  <si>
    <t>Boyd, TX</t>
  </si>
  <si>
    <t>The Palm Club, West Palm Beach, FL</t>
  </si>
  <si>
    <t>Edgebrooke Village, Tucson, AZ</t>
  </si>
  <si>
    <t>Ripley, WV</t>
  </si>
  <si>
    <t>Seven Corners, VA</t>
  </si>
  <si>
    <t>Vassar, KS</t>
  </si>
  <si>
    <t>Sovana, Las Vegas, NV</t>
  </si>
  <si>
    <t>Elm Mott, TX</t>
  </si>
  <si>
    <t>Hedrick Acres, Tucson, AZ</t>
  </si>
  <si>
    <t>Vail, AZ</t>
  </si>
  <si>
    <t>Atwater, OH</t>
  </si>
  <si>
    <t>Effingham, IL</t>
  </si>
  <si>
    <t>Saint Helens, OR</t>
  </si>
  <si>
    <t>Berkeley Manor, Spring Hill, FL</t>
  </si>
  <si>
    <t>Salida, CA</t>
  </si>
  <si>
    <t>Brandenburg, KY</t>
  </si>
  <si>
    <t>Eagle Point, OR</t>
  </si>
  <si>
    <t>Cozad, NE</t>
  </si>
  <si>
    <t>Sunbury, PA</t>
  </si>
  <si>
    <t>Sharpsville, PA</t>
  </si>
  <si>
    <t>Evergreen, MT</t>
  </si>
  <si>
    <t>Little Italy, Omaha, NE</t>
  </si>
  <si>
    <t>Kimberling City, MO</t>
  </si>
  <si>
    <t>Bloomfield, KY</t>
  </si>
  <si>
    <t>Hubbard, OR</t>
  </si>
  <si>
    <t>Deposit, NY</t>
  </si>
  <si>
    <t>Goreville, IL</t>
  </si>
  <si>
    <t>Maquoketa, IA</t>
  </si>
  <si>
    <t>Garnett, KS</t>
  </si>
  <si>
    <t>Grant City, MO</t>
  </si>
  <si>
    <t>Huntland, TN</t>
  </si>
  <si>
    <t>Norco, CA</t>
  </si>
  <si>
    <t>Meridianville, AL</t>
  </si>
  <si>
    <t>Jacksons' Gap, AL</t>
  </si>
  <si>
    <t>Saint Francis, WI</t>
  </si>
  <si>
    <t>Bradford, TN</t>
  </si>
  <si>
    <t>Highview Estates, Kansas City, MO</t>
  </si>
  <si>
    <t>Amelia Court House, VA</t>
  </si>
  <si>
    <t>Lamar Heights Area, Arvada, CO</t>
  </si>
  <si>
    <t>Belmont, Lincoln, NE</t>
  </si>
  <si>
    <t>Pinehurst, ID</t>
  </si>
  <si>
    <t>Edmore, MI</t>
  </si>
  <si>
    <t>South Peninsula Historic District, Daytona Beach, FL</t>
  </si>
  <si>
    <t>South Elgin, IL</t>
  </si>
  <si>
    <t>Columbia City, IN</t>
  </si>
  <si>
    <t>Butler, PA</t>
  </si>
  <si>
    <t>Mount Ida, AR</t>
  </si>
  <si>
    <t>Huntersville, NC</t>
  </si>
  <si>
    <t>North Beach, Miami Beach, FL</t>
  </si>
  <si>
    <t>Glenville, WV</t>
  </si>
  <si>
    <t>New Salisbury, IN</t>
  </si>
  <si>
    <t>Alliance, NE</t>
  </si>
  <si>
    <t>Arlington, Long Beach, CA</t>
  </si>
  <si>
    <t>Rockford, OH</t>
  </si>
  <si>
    <t>Emmett, MI</t>
  </si>
  <si>
    <t>Bainbridge, PA</t>
  </si>
  <si>
    <t>Maple Shade Township, NJ</t>
  </si>
  <si>
    <t>Bethany Beach, DE</t>
  </si>
  <si>
    <t>West Manchester, OH</t>
  </si>
  <si>
    <t>Morristown, IN</t>
  </si>
  <si>
    <t>Almaden - Clara Filice, San Jose, CA</t>
  </si>
  <si>
    <t>Mouth of Wilson, VA</t>
  </si>
  <si>
    <t>Camden, NC</t>
  </si>
  <si>
    <t>Bridgeport, NE</t>
  </si>
  <si>
    <t>Claremont, NH</t>
  </si>
  <si>
    <t>Solsberry, IN</t>
  </si>
  <si>
    <t>Galloway Ridge, Galloway, OH</t>
  </si>
  <si>
    <t>Montgomery City, MO</t>
  </si>
  <si>
    <t>The Estates Of Beacon Woods Golf And Country Club, Hudson, FL</t>
  </si>
  <si>
    <t>Jasper, TN</t>
  </si>
  <si>
    <t>Hood River, OR</t>
  </si>
  <si>
    <t>Centerville, MO</t>
  </si>
  <si>
    <t>Treebourne Village, Reynoldsburg, OH</t>
  </si>
  <si>
    <t>Decatur, IN</t>
  </si>
  <si>
    <t>Ellenboro, NC</t>
  </si>
  <si>
    <t>Red Rock, OK</t>
  </si>
  <si>
    <t>Massena, NY</t>
  </si>
  <si>
    <t>Adams, NY</t>
  </si>
  <si>
    <t>Secret Cove, Jacksonville, FL</t>
  </si>
  <si>
    <t>Murrieta, CA</t>
  </si>
  <si>
    <t>Hennessey, OK</t>
  </si>
  <si>
    <t>Marrion, Vancouver, WA</t>
  </si>
  <si>
    <t>Kemah, TX</t>
  </si>
  <si>
    <t>Copperfield, Austin, TX</t>
  </si>
  <si>
    <t>Grayling, MI</t>
  </si>
  <si>
    <t>Astrodome, Houston, TX</t>
  </si>
  <si>
    <t>Ogdensburg, NY</t>
  </si>
  <si>
    <t>Morganton, GA</t>
  </si>
  <si>
    <t>East Palestine, OH</t>
  </si>
  <si>
    <t>Ware, Ware, MA</t>
  </si>
  <si>
    <t>Clatskanie, OR</t>
  </si>
  <si>
    <t>Prospect Heights, IL</t>
  </si>
  <si>
    <t>Gustine, TX</t>
  </si>
  <si>
    <t>Parma, OH</t>
  </si>
  <si>
    <t>Council Oak, South Bend, IN</t>
  </si>
  <si>
    <t>Union Square, Lakewood, CO</t>
  </si>
  <si>
    <t>Utica, OH</t>
  </si>
  <si>
    <t>Borrego Springs, CA</t>
  </si>
  <si>
    <t>Sunset, Pueblo, CO</t>
  </si>
  <si>
    <t>Sinclairville, NY</t>
  </si>
  <si>
    <t>West Charleston, Morgan, VT</t>
  </si>
  <si>
    <t>Boiling Springs, SC</t>
  </si>
  <si>
    <t>Peterstown, WV</t>
  </si>
  <si>
    <t>Bedford, KY</t>
  </si>
  <si>
    <t>Jackson Park, Milwaukee, WI</t>
  </si>
  <si>
    <t>North Country Club, Evansville, IN</t>
  </si>
  <si>
    <t>St. Helens, Longview, WA</t>
  </si>
  <si>
    <t>Bennett, CO</t>
  </si>
  <si>
    <t>White River, SD</t>
  </si>
  <si>
    <t>Greenwood, Redding, CA</t>
  </si>
  <si>
    <t>Yuma, CO</t>
  </si>
  <si>
    <t>Nephi, UT</t>
  </si>
  <si>
    <t>Fort Plain, NY</t>
  </si>
  <si>
    <t>Hoffmantown, Albuquerque, NM</t>
  </si>
  <si>
    <t>Lake Lure, NC</t>
  </si>
  <si>
    <t>West Port, Port Richey, FL</t>
  </si>
  <si>
    <t>Wayland, MO</t>
  </si>
  <si>
    <t>Louisville, TN</t>
  </si>
  <si>
    <t>Oak Square, Boston, MA</t>
  </si>
  <si>
    <t>Ardmore, TN</t>
  </si>
  <si>
    <t>Constantine, MI</t>
  </si>
  <si>
    <t>Danville, PA</t>
  </si>
  <si>
    <t>Northgate, Springfield, IL</t>
  </si>
  <si>
    <t>Greenbriar Farm, Columbus, OH</t>
  </si>
  <si>
    <t>Beverly, NJ</t>
  </si>
  <si>
    <t>Little Rock Air Force Base, Jacksonville, AR</t>
  </si>
  <si>
    <t>East Peoria, IL</t>
  </si>
  <si>
    <t>Hiawassee, GA</t>
  </si>
  <si>
    <t>Everett, PA</t>
  </si>
  <si>
    <t>Myler Park, East Liverpool, OH</t>
  </si>
  <si>
    <t>Rosecrest, Herriman, UT</t>
  </si>
  <si>
    <t>Owensville, MO</t>
  </si>
  <si>
    <t>Crandon, WI</t>
  </si>
  <si>
    <t>Fruitland, ID</t>
  </si>
  <si>
    <t>Evans, WA</t>
  </si>
  <si>
    <t>Madison Woods, Greensboro, NC</t>
  </si>
  <si>
    <t>Newport, NJ</t>
  </si>
  <si>
    <t>Terrace Hills, Mobile, AL</t>
  </si>
  <si>
    <t>Appaloosa Canyon Quarterhorse Falls, Las Vegas, NV</t>
  </si>
  <si>
    <t>Milford, OH</t>
  </si>
  <si>
    <t>Provost, Provo, UT</t>
  </si>
  <si>
    <t>Vandalia, OH</t>
  </si>
  <si>
    <t>Point Loma Heights, San Diego, CA</t>
  </si>
  <si>
    <t>Hereford, AZ</t>
  </si>
  <si>
    <t>Carterville, IL</t>
  </si>
  <si>
    <t>Reedsburg, WI</t>
  </si>
  <si>
    <t>College Hill, Topeka, KS</t>
  </si>
  <si>
    <t>Birchwood, TN</t>
  </si>
  <si>
    <t>Hoschton, GA</t>
  </si>
  <si>
    <t>Paradise Hills Civic, Albuquerque, NM</t>
  </si>
  <si>
    <t>Upper Peralta Creek, Oakland, CA</t>
  </si>
  <si>
    <t>Sautee Nacoochee, GA</t>
  </si>
  <si>
    <t>Lindsay Park, Milwaukee, WI</t>
  </si>
  <si>
    <t>Kinderhook, IL</t>
  </si>
  <si>
    <t>McLeansville, NC</t>
  </si>
  <si>
    <t>Newton Falls, OH</t>
  </si>
  <si>
    <t>Fremont, IN</t>
  </si>
  <si>
    <t>Marion Station, MD</t>
  </si>
  <si>
    <t>Saluda County, SC</t>
  </si>
  <si>
    <t>Savage, MN</t>
  </si>
  <si>
    <t>Fort Meade, MD</t>
  </si>
  <si>
    <t>Pickford, MI</t>
  </si>
  <si>
    <t>Kirbyville, MO</t>
  </si>
  <si>
    <t>Hillcrest, Hollywood, FL</t>
  </si>
  <si>
    <t>Sycamore, OH</t>
  </si>
  <si>
    <t>McVeytown, PA</t>
  </si>
  <si>
    <t>Byram, MS</t>
  </si>
  <si>
    <t>Greenbrier East, Chesapeake, VA</t>
  </si>
  <si>
    <t>Torrington, CT</t>
  </si>
  <si>
    <t>Rio Arriba County, NM</t>
  </si>
  <si>
    <t>Arcola, IL</t>
  </si>
  <si>
    <t>Patoka, IL</t>
  </si>
  <si>
    <t>Bella Vista, AR</t>
  </si>
  <si>
    <t>Honey Creek Parkway, Milwaukee, WI</t>
  </si>
  <si>
    <t>River Mountain, Henderson, NV</t>
  </si>
  <si>
    <t>Gold Hill, OR</t>
  </si>
  <si>
    <t>West Warwick, RI</t>
  </si>
  <si>
    <t>Glen Rose, TX</t>
  </si>
  <si>
    <t>La Vernia, TX</t>
  </si>
  <si>
    <t>Leavittsburg, OH</t>
  </si>
  <si>
    <t>Bradfordsville, KY</t>
  </si>
  <si>
    <t>Clendenin, WV</t>
  </si>
  <si>
    <t>Manitou, KY</t>
  </si>
  <si>
    <t>Mount Savage, MD</t>
  </si>
  <si>
    <t>Pennsboro, WV</t>
  </si>
  <si>
    <t>Old Town Scottsdale, Scottsdale, AZ</t>
  </si>
  <si>
    <t>Hudson Falls, NY</t>
  </si>
  <si>
    <t>Forest, OH</t>
  </si>
  <si>
    <t>La Mesa, CA</t>
  </si>
  <si>
    <t>Davison, MI</t>
  </si>
  <si>
    <t>Huntington Station, NY</t>
  </si>
  <si>
    <t>Black Mountain, NC</t>
  </si>
  <si>
    <t>Wyoming, IA</t>
  </si>
  <si>
    <t>Grand Oaks, Citrus Heights, CA</t>
  </si>
  <si>
    <t>Lorton, VA</t>
  </si>
  <si>
    <t>San Clemente, CA</t>
  </si>
  <si>
    <t>Gordonsville, VA</t>
  </si>
  <si>
    <t>Cascade, ID</t>
  </si>
  <si>
    <t>Spectrum At Val Vista, Gilbert, AZ</t>
  </si>
  <si>
    <t>Douglas, Choudrant, LA</t>
  </si>
  <si>
    <t>Corry, PA</t>
  </si>
  <si>
    <t>Burlington, WV</t>
  </si>
  <si>
    <t>Gladstone, IL</t>
  </si>
  <si>
    <t>Yorktown Colony, Houston, TX</t>
  </si>
  <si>
    <t>Girard, KS</t>
  </si>
  <si>
    <t>Erda, UT</t>
  </si>
  <si>
    <t>Outer Ohio, Bangor, ME</t>
  </si>
  <si>
    <t>Cable, OH</t>
  </si>
  <si>
    <t>St. Louis, MI</t>
  </si>
  <si>
    <t>Loveridge Heights, Melbourne, FL</t>
  </si>
  <si>
    <t>Ira, IA</t>
  </si>
  <si>
    <t>Essex County, NY</t>
  </si>
  <si>
    <t>Brackenridge, PA</t>
  </si>
  <si>
    <t>La Cita, Titusville, FL</t>
  </si>
  <si>
    <t>Simpsonville, KY</t>
  </si>
  <si>
    <t>Waurika, OK</t>
  </si>
  <si>
    <t>Park El Monte Terrace, Tucson, AZ</t>
  </si>
  <si>
    <t>Teele Square, Somerville, MA</t>
  </si>
  <si>
    <t>Jamesville, NC</t>
  </si>
  <si>
    <t>Walbridge, OH</t>
  </si>
  <si>
    <t>Morris, Kansas City, KS</t>
  </si>
  <si>
    <t>Nixa, MO</t>
  </si>
  <si>
    <t>Rineyville, KY</t>
  </si>
  <si>
    <t>Cambridgeport, Cambridge, MA</t>
  </si>
  <si>
    <t>Naval Station Pearl Harbor, Honolulu, HI</t>
  </si>
  <si>
    <t>Crimora, VA</t>
  </si>
  <si>
    <t>Green Mountain, NC</t>
  </si>
  <si>
    <t>Oquawka, IL</t>
  </si>
  <si>
    <t>Thompsonville, Enfield, CT</t>
  </si>
  <si>
    <t>Wyandotte, MI</t>
  </si>
  <si>
    <t>Harrisville, UT</t>
  </si>
  <si>
    <t>Uptown, Albuquerque, NM</t>
  </si>
  <si>
    <t>Little Valley, NY</t>
  </si>
  <si>
    <t>Newark, TX</t>
  </si>
  <si>
    <t>Fry's Spring, Charlottesville, VA</t>
  </si>
  <si>
    <t>Clayton, NJ</t>
  </si>
  <si>
    <t>Crookston, MN</t>
  </si>
  <si>
    <t>Woodland, WA</t>
  </si>
  <si>
    <t>Fulton, Tulsa, OK</t>
  </si>
  <si>
    <t>Cashmere, WA</t>
  </si>
  <si>
    <t>Gotha, FL</t>
  </si>
  <si>
    <t>Parkview West, Peoria, AZ</t>
  </si>
  <si>
    <t>Palmer, AK</t>
  </si>
  <si>
    <t>Glasgow, VA</t>
  </si>
  <si>
    <t>Syracuse, NY</t>
  </si>
  <si>
    <t>Colonial Manor, Holiday, FL</t>
  </si>
  <si>
    <t>Burbank, WA</t>
  </si>
  <si>
    <t>Murdo, SD</t>
  </si>
  <si>
    <t>Livingston, TN</t>
  </si>
  <si>
    <t>Buena, NJ</t>
  </si>
  <si>
    <t>Mason, IL</t>
  </si>
  <si>
    <t>Bunker Hill, IL</t>
  </si>
  <si>
    <t>Adairville, KY</t>
  </si>
  <si>
    <t>Cudahy, WI</t>
  </si>
  <si>
    <t>Burlington, KS</t>
  </si>
  <si>
    <t>Columbia, NC</t>
  </si>
  <si>
    <t>Northwest Akron, Akron, OH</t>
  </si>
  <si>
    <t>Woodlawn, VA</t>
  </si>
  <si>
    <t>Sterling Hills, Aurora, CO</t>
  </si>
  <si>
    <t>Holly, MI</t>
  </si>
  <si>
    <t>Broomfield, CO</t>
  </si>
  <si>
    <t>Quartz Hill, CA</t>
  </si>
  <si>
    <t>Cumby, TX</t>
  </si>
  <si>
    <t>Lodi, OH</t>
  </si>
  <si>
    <t>Bandera, TX</t>
  </si>
  <si>
    <t>Aberdeen, NC</t>
  </si>
  <si>
    <t>Northeast Alexandria, Alexandria, VA</t>
  </si>
  <si>
    <t>Ewing, MO</t>
  </si>
  <si>
    <t>Alpena, MI</t>
  </si>
  <si>
    <t>Deadwood, OR</t>
  </si>
  <si>
    <t>Royal Ranch, Surprise, AZ</t>
  </si>
  <si>
    <t>Newberry, MI</t>
  </si>
  <si>
    <t>Roy, WA</t>
  </si>
  <si>
    <t>Hurricane, WV</t>
  </si>
  <si>
    <t>Columbus Park / Andrew Square, Boston, MA</t>
  </si>
  <si>
    <t>Loudonville, OH</t>
  </si>
  <si>
    <t>Columbus, NE</t>
  </si>
  <si>
    <t>Tom Watkins, Springfield, MO</t>
  </si>
  <si>
    <t>Richwood, Memphis, TN</t>
  </si>
  <si>
    <t>West End, Butler, PA</t>
  </si>
  <si>
    <t>Erin, NY</t>
  </si>
  <si>
    <t>Oak Grove, Springfield, MO</t>
  </si>
  <si>
    <t>Coleman, MI</t>
  </si>
  <si>
    <t>Raymond, MS</t>
  </si>
  <si>
    <t>Longview Lake, Tulsa, OK</t>
  </si>
  <si>
    <t>Alexander, AR</t>
  </si>
  <si>
    <t>Cedarhurst, Richmond, VA</t>
  </si>
  <si>
    <t>Vistancia, Peoria, AZ</t>
  </si>
  <si>
    <t>Cripple Creek, CO</t>
  </si>
  <si>
    <t>Mecosta, MI</t>
  </si>
  <si>
    <t>Kimball, NE</t>
  </si>
  <si>
    <t>Longview, WA</t>
  </si>
  <si>
    <t>Quitman, LA</t>
  </si>
  <si>
    <t>Foothills, Henderson, NV</t>
  </si>
  <si>
    <t>Axtell, TX</t>
  </si>
  <si>
    <t>Chelsea, AL</t>
  </si>
  <si>
    <t>Hubbard, NE</t>
  </si>
  <si>
    <t>Princeton, KS</t>
  </si>
  <si>
    <t>Brookfield Center, OH</t>
  </si>
  <si>
    <t>Colonial Place, Norfolk, VA</t>
  </si>
  <si>
    <t>Morris, IL</t>
  </si>
  <si>
    <t>Blue Ridge, TX</t>
  </si>
  <si>
    <t>Ackley, IA</t>
  </si>
  <si>
    <t>Augusta, ME</t>
  </si>
  <si>
    <t>Mission Grove, Riverside, CA</t>
  </si>
  <si>
    <t>Baker - Annapolis, Saint Paul, MN</t>
  </si>
  <si>
    <t>Boca Raton, FL</t>
  </si>
  <si>
    <t>Taylor Run, Alexandria, VA</t>
  </si>
  <si>
    <t>South Lake Tahoe, CA</t>
  </si>
  <si>
    <t>Weiser, ID</t>
  </si>
  <si>
    <t>Santee, CA</t>
  </si>
  <si>
    <t>Clifton, AZ</t>
  </si>
  <si>
    <t>Fort Edward, NY</t>
  </si>
  <si>
    <t>Groton, VT</t>
  </si>
  <si>
    <t>Kenswick, Humble, TX</t>
  </si>
  <si>
    <t>East Stroudsburg, PA</t>
  </si>
  <si>
    <t>West Hazel Dell, Vancouver, WA</t>
  </si>
  <si>
    <t>Myakka City, FL</t>
  </si>
  <si>
    <t>Cairo, MO</t>
  </si>
  <si>
    <t>Saint Stephens Church, VA</t>
  </si>
  <si>
    <t>Holdeman, Tempe, AZ</t>
  </si>
  <si>
    <t>Stanfield, OR</t>
  </si>
  <si>
    <t>Brentwood, CA</t>
  </si>
  <si>
    <t>Sherwood - Tualatin South, Tualatin, OR</t>
  </si>
  <si>
    <t>Canton, MO</t>
  </si>
  <si>
    <t>Columbia Heights, MN</t>
  </si>
  <si>
    <t>Knightstown, IN</t>
  </si>
  <si>
    <t>Stewartsville, MO</t>
  </si>
  <si>
    <t>Evergreen, San Jose, CA</t>
  </si>
  <si>
    <t>Bourg, LA</t>
  </si>
  <si>
    <t>Saint Ignace, MI</t>
  </si>
  <si>
    <t>Goshen, Augusta, GA</t>
  </si>
  <si>
    <t>Royal Lakes, Jacksonville, FL</t>
  </si>
  <si>
    <t>Havencroft, Olathe, KS</t>
  </si>
  <si>
    <t>Roan Mountain, TN</t>
  </si>
  <si>
    <t>LaGrange, IN</t>
  </si>
  <si>
    <t>Patuxent River, MD</t>
  </si>
  <si>
    <t>Canterbury Greens, Fort Wayne, IN</t>
  </si>
  <si>
    <t>Tonopah, NV</t>
  </si>
  <si>
    <t>On Top Of The World, Clearwater, FL</t>
  </si>
  <si>
    <t>Calera, AL</t>
  </si>
  <si>
    <t>Caruthers, CA</t>
  </si>
  <si>
    <t>Palmyra, ME</t>
  </si>
  <si>
    <t>Rome, PA</t>
  </si>
  <si>
    <t>Linda Vista, San Diego, CA</t>
  </si>
  <si>
    <t>Barryton, MI</t>
  </si>
  <si>
    <t>Hickory Valley, Nashville, TN</t>
  </si>
  <si>
    <t>Red Bay, AL</t>
  </si>
  <si>
    <t>Palmyra, IN</t>
  </si>
  <si>
    <t>Revere, MA</t>
  </si>
  <si>
    <t>Meridian, TX</t>
  </si>
  <si>
    <t>New Haven, IN</t>
  </si>
  <si>
    <t>Laketon Heights, Pittsburgh, PA</t>
  </si>
  <si>
    <t>Allegan, MI</t>
  </si>
  <si>
    <t>Elcho, WI</t>
  </si>
  <si>
    <t>Montague, MI</t>
  </si>
  <si>
    <t>Morongo Valley, CA</t>
  </si>
  <si>
    <t>Rudyard, MI</t>
  </si>
  <si>
    <t>Pepperwood, Sacramento, CA</t>
  </si>
  <si>
    <t>Ithaca, NY</t>
  </si>
  <si>
    <t>Kennesaw, GA</t>
  </si>
  <si>
    <t>Rowlett, TX</t>
  </si>
  <si>
    <t>Brownstown, IN</t>
  </si>
  <si>
    <t>West Lealman, Kenneth City, FL</t>
  </si>
  <si>
    <t>Little Mountain, SC</t>
  </si>
  <si>
    <t>West Minnehaha, Vancouver, WA</t>
  </si>
  <si>
    <t>North Park, Mission, KS</t>
  </si>
  <si>
    <t>Prairie Park, Lawrence, KS</t>
  </si>
  <si>
    <t>Pearcy, AR</t>
  </si>
  <si>
    <t>Hill Air Force Base, UT</t>
  </si>
  <si>
    <t>Biglerville, PA</t>
  </si>
  <si>
    <t>Newton, IA</t>
  </si>
  <si>
    <t>Pikeville, NC</t>
  </si>
  <si>
    <t>Herrick, SD</t>
  </si>
  <si>
    <t>Cuba, NY</t>
  </si>
  <si>
    <t>Longbranch, WA</t>
  </si>
  <si>
    <t>Celina, TX</t>
  </si>
  <si>
    <t>Birch Run, MI</t>
  </si>
  <si>
    <t>Downtown, Terre Haute, IN</t>
  </si>
  <si>
    <t>South Westnedge, Kalamazoo, MI</t>
  </si>
  <si>
    <t>Keswick, IA</t>
  </si>
  <si>
    <t>Glen Eden, Hayward, CA</t>
  </si>
  <si>
    <t>Concord Audobon, Chattanooga, TN</t>
  </si>
  <si>
    <t>Brook Park, MN</t>
  </si>
  <si>
    <t>Marfa, TX</t>
  </si>
  <si>
    <t>Little Flock, AR</t>
  </si>
  <si>
    <t>Louisiana Purchase, Aurora, CO</t>
  </si>
  <si>
    <t>New Florence, MO</t>
  </si>
  <si>
    <t>Sycamore Canyon, Vail, AZ</t>
  </si>
  <si>
    <t>Turbeville, SC</t>
  </si>
  <si>
    <t>Webster, TX</t>
  </si>
  <si>
    <t>Gerrardstown, WV</t>
  </si>
  <si>
    <t>Millcreek, UT</t>
  </si>
  <si>
    <t>Clarksville, MI</t>
  </si>
  <si>
    <t>Waterford, CA</t>
  </si>
  <si>
    <t>Downtown Lincoln, Lincoln, CA</t>
  </si>
  <si>
    <t>Winthrop Harbor, IL</t>
  </si>
  <si>
    <t>Maize, KS</t>
  </si>
  <si>
    <t>Mainesburg, PA</t>
  </si>
  <si>
    <t>Fincher Farms, Gilbert, AZ</t>
  </si>
  <si>
    <t>Southwyck, Toledo, OH</t>
  </si>
  <si>
    <t>Tom Bean, TX</t>
  </si>
  <si>
    <t>Saint Francis, MN</t>
  </si>
  <si>
    <t>Warsaw, VA</t>
  </si>
  <si>
    <t>The Lakes at Fennwood, Walker, LA</t>
  </si>
  <si>
    <t>Burghill, OH</t>
  </si>
  <si>
    <t>West Chicago, IL</t>
  </si>
  <si>
    <t>Carson City, MI</t>
  </si>
  <si>
    <t>Little Falls, MN</t>
  </si>
  <si>
    <t>Fouke, AR</t>
  </si>
  <si>
    <t>Farwell, TX</t>
  </si>
  <si>
    <t>Mount Pleasant, SC</t>
  </si>
  <si>
    <t>Colfax, IA</t>
  </si>
  <si>
    <t>Mount Washington, Los Angeles, CA</t>
  </si>
  <si>
    <t>Tech Terrace, Lubbock, TX</t>
  </si>
  <si>
    <t>Hoover, AL</t>
  </si>
  <si>
    <t>Waynesburg, OH</t>
  </si>
  <si>
    <t>Brooklyn, IA</t>
  </si>
  <si>
    <t>Denver, IN</t>
  </si>
  <si>
    <t>Pawnee, OK</t>
  </si>
  <si>
    <t>Citrus Heights, CA</t>
  </si>
  <si>
    <t>Oakley, CA</t>
  </si>
  <si>
    <t>Shermans Dale, PA</t>
  </si>
  <si>
    <t>Steele Creek, Charlotte, NC</t>
  </si>
  <si>
    <t>Clifton Forge, VA</t>
  </si>
  <si>
    <t>Nebo, IL</t>
  </si>
  <si>
    <t>Shelbyville, MO</t>
  </si>
  <si>
    <t>Greater Valley Brook, Decatur, GA</t>
  </si>
  <si>
    <t>Forks, WA</t>
  </si>
  <si>
    <t>Traverse City, MI</t>
  </si>
  <si>
    <t>La Jara, CO</t>
  </si>
  <si>
    <t>Mountain Creek, Chattanooga, TN</t>
  </si>
  <si>
    <t>Mauldin, SC</t>
  </si>
  <si>
    <t>Indian Ridge North, El Paso, TX</t>
  </si>
  <si>
    <t>Sunwood Central, Santa Ana, CA</t>
  </si>
  <si>
    <t>River Road, Missoula, MT</t>
  </si>
  <si>
    <t>Rancho Gabriela, Surprise, AZ</t>
  </si>
  <si>
    <t>Meadows, Las Vegas, NV</t>
  </si>
  <si>
    <t>Blue Grass, IA</t>
  </si>
  <si>
    <t>Blossvale, NY</t>
  </si>
  <si>
    <t>River Trails, Fort Worth, TX</t>
  </si>
  <si>
    <t>Forest Hills, Durham, NC</t>
  </si>
  <si>
    <t>Brookville, IN</t>
  </si>
  <si>
    <t>Triadelphia, WV</t>
  </si>
  <si>
    <t>Ilion, NY</t>
  </si>
  <si>
    <t>Upper Lake, CA</t>
  </si>
  <si>
    <t>Beaver Dam, WI</t>
  </si>
  <si>
    <t>Clinton, Oakland, CA</t>
  </si>
  <si>
    <t>Loogootee, IN</t>
  </si>
  <si>
    <t>Danville, IA</t>
  </si>
  <si>
    <t>St Clair County, AL</t>
  </si>
  <si>
    <t>Peoria Heights, IL</t>
  </si>
  <si>
    <t>Chester, WV</t>
  </si>
  <si>
    <t>Central Oakland, Pittsburgh, PA</t>
  </si>
  <si>
    <t>Pinehurst, Everett, WA</t>
  </si>
  <si>
    <t>Stockton Springs, ME</t>
  </si>
  <si>
    <t>Cotswold, Charlotte, NC</t>
  </si>
  <si>
    <t>Fitzsimons, Aurora, CO</t>
  </si>
  <si>
    <t>Bromley, Norfolk, VA</t>
  </si>
  <si>
    <t>Shattuc, IL</t>
  </si>
  <si>
    <t>Cottage Grove, OR</t>
  </si>
  <si>
    <t>Crestmont, El Paso, TX</t>
  </si>
  <si>
    <t>Irondale, OH</t>
  </si>
  <si>
    <t>Frisco Heights, Fort Worth, TX</t>
  </si>
  <si>
    <t>Bennington, VT</t>
  </si>
  <si>
    <t>Collingwood, Charlotte, NC</t>
  </si>
  <si>
    <t>West Alameda, Alameda, CA</t>
  </si>
  <si>
    <t>Ambler, PA</t>
  </si>
  <si>
    <t>Hamburg, PA</t>
  </si>
  <si>
    <t>Hobe Sound, FL</t>
  </si>
  <si>
    <t>Terra Vista, Bakersfield, CA</t>
  </si>
  <si>
    <t>Candor, NY</t>
  </si>
  <si>
    <t>Southwest Arlington, Arlington, TX</t>
  </si>
  <si>
    <t>Minneapolis, KS</t>
  </si>
  <si>
    <t>El Dorado, San Antonio, TX</t>
  </si>
  <si>
    <t>Germantown, OH</t>
  </si>
  <si>
    <t>Eastpointe, MI</t>
  </si>
  <si>
    <t>Firth, ID</t>
  </si>
  <si>
    <t>Lathrop, MO</t>
  </si>
  <si>
    <t>East Flat Rock, NC</t>
  </si>
  <si>
    <t>Old Town, Pittsburg, CA</t>
  </si>
  <si>
    <t>Upland, IN</t>
  </si>
  <si>
    <t>Rochester, NH</t>
  </si>
  <si>
    <t>Arlington, KY</t>
  </si>
  <si>
    <t>Fairview, OR</t>
  </si>
  <si>
    <t>Cedaredge, CO</t>
  </si>
  <si>
    <t>Garden Lake Estates, Avondale, AZ</t>
  </si>
  <si>
    <t>White Sands Missile Range, NM</t>
  </si>
  <si>
    <t>Emory, TX</t>
  </si>
  <si>
    <t>Friendly Acres, Redwood City, CA</t>
  </si>
  <si>
    <t>Cloverdale, OR</t>
  </si>
  <si>
    <t>Andover, NY</t>
  </si>
  <si>
    <t>Greybull, WY</t>
  </si>
  <si>
    <t>Santa Clara, CA</t>
  </si>
  <si>
    <t>Louise, TX</t>
  </si>
  <si>
    <t>Copperopolis, CA</t>
  </si>
  <si>
    <t>Apple Valley, MN</t>
  </si>
  <si>
    <t>Camas, WA</t>
  </si>
  <si>
    <t>Gervais, OR</t>
  </si>
  <si>
    <t>Paola, KS</t>
  </si>
  <si>
    <t>Elberfeld, IN</t>
  </si>
  <si>
    <t>East Hollywood, Los Angeles, CA</t>
  </si>
  <si>
    <t>College Downs, Charlotte, NC</t>
  </si>
  <si>
    <t>Thompsonville, IL</t>
  </si>
  <si>
    <t>Newberg, OR</t>
  </si>
  <si>
    <t>Cape May County, NJ</t>
  </si>
  <si>
    <t>Barlow, KY</t>
  </si>
  <si>
    <t>Sunriver, OR</t>
  </si>
  <si>
    <t>Oaktree Park, Gilbert, AZ</t>
  </si>
  <si>
    <t>Downtown, Appleton, WI</t>
  </si>
  <si>
    <t>Conning Towers-Nautilus Park, Groton, CT</t>
  </si>
  <si>
    <t>Southside, West Palm Beach, FL</t>
  </si>
  <si>
    <t>Surrency, GA</t>
  </si>
  <si>
    <t>Goldsmith, Denver, CO</t>
  </si>
  <si>
    <t>Safety Harbor, FL</t>
  </si>
  <si>
    <t>Rowland Heights, CA</t>
  </si>
  <si>
    <t>Ponderosa, McAllen, TX</t>
  </si>
  <si>
    <t>O'Fallon, IL</t>
  </si>
  <si>
    <t>Wautoma, WI</t>
  </si>
  <si>
    <t>Peter Howell, Tucson, AZ</t>
  </si>
  <si>
    <t>South Oklahoma City, Moore, OK</t>
  </si>
  <si>
    <t>Burbank, CA</t>
  </si>
  <si>
    <t>Orange Beach, AL</t>
  </si>
  <si>
    <t>Cypress Inn, TN</t>
  </si>
  <si>
    <t>Brighton, IL</t>
  </si>
  <si>
    <t>Anahola, HI</t>
  </si>
  <si>
    <t>Atlantic, Seattle, WA</t>
  </si>
  <si>
    <t>Herndon, VA</t>
  </si>
  <si>
    <t>Frederic, WI</t>
  </si>
  <si>
    <t>Fremont, MI</t>
  </si>
  <si>
    <t>North Bloomfield, OH</t>
  </si>
  <si>
    <t>Republic, WA</t>
  </si>
  <si>
    <t>Des Moines, WA</t>
  </si>
  <si>
    <t>Smiths Creek, MI</t>
  </si>
  <si>
    <t>Allston, Boston, MA</t>
  </si>
  <si>
    <t>Cultural District, Fort Worth, TX</t>
  </si>
  <si>
    <t>Broadway, VA</t>
  </si>
  <si>
    <t>Canby, MN</t>
  </si>
  <si>
    <t>Riverpark West, Richmond, TX</t>
  </si>
  <si>
    <t>Cheverly, MD</t>
  </si>
  <si>
    <t>Newark, NY</t>
  </si>
  <si>
    <t>Dongola, IL</t>
  </si>
  <si>
    <t>Eatontown, NJ</t>
  </si>
  <si>
    <t>Murray, UT</t>
  </si>
  <si>
    <t>Dixon, KY</t>
  </si>
  <si>
    <t>Malibar Heights, Mobile, AL</t>
  </si>
  <si>
    <t>Clinton, ME</t>
  </si>
  <si>
    <t>Stinnett, TX</t>
  </si>
  <si>
    <t>Westgrenn, Katy, TX</t>
  </si>
  <si>
    <t>Shamokin, PA</t>
  </si>
  <si>
    <t>Oxford, OH</t>
  </si>
  <si>
    <t>Shepherd, MT</t>
  </si>
  <si>
    <t>Eminence, MO</t>
  </si>
  <si>
    <t>Bremen, OH</t>
  </si>
  <si>
    <t>Pleasant Valley, Wichita, KS</t>
  </si>
  <si>
    <t>Herriman, UT</t>
  </si>
  <si>
    <t>Westover, MD</t>
  </si>
  <si>
    <t>Fort Fairfield, ME</t>
  </si>
  <si>
    <t>Angus Valley, Zephyrhills, FL</t>
  </si>
  <si>
    <t>Key Largo, FL</t>
  </si>
  <si>
    <t>Bertram, TX</t>
  </si>
  <si>
    <t>Millington, MI</t>
  </si>
  <si>
    <t>Gray, TN</t>
  </si>
  <si>
    <t>Pounding Mill, VA</t>
  </si>
  <si>
    <t>McLoughlin, Oregon City, OR</t>
  </si>
  <si>
    <t>Dayton, OR</t>
  </si>
  <si>
    <t>Pioneer, OH</t>
  </si>
  <si>
    <t>Murrayville, GA</t>
  </si>
  <si>
    <t>Clarkston, MI</t>
  </si>
  <si>
    <t>Minco, OK</t>
  </si>
  <si>
    <t>Glencairn, Houston, TX</t>
  </si>
  <si>
    <t>East Sparta, OH</t>
  </si>
  <si>
    <t>Horseshoe Park, Aurora, CO</t>
  </si>
  <si>
    <t>Three Rivers, Palmer, MA</t>
  </si>
  <si>
    <t>Coon Rapids, MN</t>
  </si>
  <si>
    <t>Carrollton, MO</t>
  </si>
  <si>
    <t>North Central, Gresham, OR</t>
  </si>
  <si>
    <t>Flatwoods, KY</t>
  </si>
  <si>
    <t>Meadowview, VA</t>
  </si>
  <si>
    <t>Strasburg, VA</t>
  </si>
  <si>
    <t>Kaneohe, HI</t>
  </si>
  <si>
    <t>Brownstown, IL</t>
  </si>
  <si>
    <t>Kress, TX</t>
  </si>
  <si>
    <t>Bloomfield/Allen, Des Moines, IA</t>
  </si>
  <si>
    <t>Saint Francisville, LA</t>
  </si>
  <si>
    <t>Universal, Pittsburgh, PA</t>
  </si>
  <si>
    <t>La Luz Del Sol, Albuquerque, NM</t>
  </si>
  <si>
    <t>Florida Center North, Orlando, FL</t>
  </si>
  <si>
    <t>Watertown, SD</t>
  </si>
  <si>
    <t>Rainier, WA</t>
  </si>
  <si>
    <t>Mariposa, CA</t>
  </si>
  <si>
    <t>Pennington Gap, VA</t>
  </si>
  <si>
    <t>Richmond, Richmond, ME</t>
  </si>
  <si>
    <t>Meadow Lane Estates, Springfield, OH</t>
  </si>
  <si>
    <t>Coalville, UT</t>
  </si>
  <si>
    <t>Whitsett, NC</t>
  </si>
  <si>
    <t>Pioche, NV</t>
  </si>
  <si>
    <t>Parkway Plaza, College Station, TX</t>
  </si>
  <si>
    <t>Point Arena, CA</t>
  </si>
  <si>
    <t>Searsmont, ME</t>
  </si>
  <si>
    <t>West Covina, CA</t>
  </si>
  <si>
    <t>Raceland, KY</t>
  </si>
  <si>
    <t>Reno, TX</t>
  </si>
  <si>
    <t>Wisconsin Rapids, WI</t>
  </si>
  <si>
    <t>Chesapeake Beach, MD</t>
  </si>
  <si>
    <t>Cedar Hill, MO</t>
  </si>
  <si>
    <t>Lanexa, VA</t>
  </si>
  <si>
    <t>Calumet, Lexington, KY</t>
  </si>
  <si>
    <t>Oscoda Township, MI</t>
  </si>
  <si>
    <t>Wildflower Point, Sun City, AZ</t>
  </si>
  <si>
    <t>Geneva, Orem, UT</t>
  </si>
  <si>
    <t>Midlothian, IL</t>
  </si>
  <si>
    <t>Regency Park, Port Richey, FL</t>
  </si>
  <si>
    <t>Woodbine, IA</t>
  </si>
  <si>
    <t>Glen Cove, El Paso, TX</t>
  </si>
  <si>
    <t>Somerset Center, MI</t>
  </si>
  <si>
    <t>Tilden, TX</t>
  </si>
  <si>
    <t>Riesel, TX</t>
  </si>
  <si>
    <t>Lewisport, KY</t>
  </si>
  <si>
    <t>Parsonsburg, MD</t>
  </si>
  <si>
    <t>Abilene, KS</t>
  </si>
  <si>
    <t>Bonanza, OR</t>
  </si>
  <si>
    <t>Michigan Center, MI</t>
  </si>
  <si>
    <t>Whitehall, MI</t>
  </si>
  <si>
    <t>Kalispell, MT</t>
  </si>
  <si>
    <t>Reisterstown, MD</t>
  </si>
  <si>
    <t>Fernandina Beach, FL</t>
  </si>
  <si>
    <t>Hughesville, PA</t>
  </si>
  <si>
    <t>Trenton, MI</t>
  </si>
  <si>
    <t>East Columbia, Portland, OR</t>
  </si>
  <si>
    <t>West Alexandria, OH</t>
  </si>
  <si>
    <t>Arlington, KS</t>
  </si>
  <si>
    <t>Cleveland Heights, Lakeland, FL</t>
  </si>
  <si>
    <t>Camp Forsyth, Fort Riley, KS</t>
  </si>
  <si>
    <t>Two Rivers, WI</t>
  </si>
  <si>
    <t>Deer Park, NY</t>
  </si>
  <si>
    <t>Green Valley North, Henderson, NV</t>
  </si>
  <si>
    <t>Seminole, FL</t>
  </si>
  <si>
    <t>Churubusco, IN</t>
  </si>
  <si>
    <t>Morro Hills, Oceanside, CA</t>
  </si>
  <si>
    <t>Oakdale South, Charlotte, NC</t>
  </si>
  <si>
    <t>Norwich, NY</t>
  </si>
  <si>
    <t>Ocean Shores, WA</t>
  </si>
  <si>
    <t>Stamping Ground, KY</t>
  </si>
  <si>
    <t>South Whitley, IN</t>
  </si>
  <si>
    <t>Tennyson - Alquire, Hayward, CA</t>
  </si>
  <si>
    <t>Herkimer, NY</t>
  </si>
  <si>
    <t>Falls Church, VA</t>
  </si>
  <si>
    <t>Hancock, MD</t>
  </si>
  <si>
    <t>Cortland, NY</t>
  </si>
  <si>
    <t>Olivet, MI</t>
  </si>
  <si>
    <t>Cottonwood, CA</t>
  </si>
  <si>
    <t>Mason City, IL</t>
  </si>
  <si>
    <t>East Bay Park, Panama City, FL</t>
  </si>
  <si>
    <t>New London, OH</t>
  </si>
  <si>
    <t>Belpre, OH</t>
  </si>
  <si>
    <t>Dover, OH</t>
  </si>
  <si>
    <t>Union City, MI</t>
  </si>
  <si>
    <t>Powell, TN</t>
  </si>
  <si>
    <t>Parkside, Hollywood, FL</t>
  </si>
  <si>
    <t>Camden County, NJ</t>
  </si>
  <si>
    <t>Collinsville, MS</t>
  </si>
  <si>
    <t>Sand Lake, Anchorage, AK</t>
  </si>
  <si>
    <t>Margate, FL</t>
  </si>
  <si>
    <t>Addison, AL</t>
  </si>
  <si>
    <t>Coquille, OR</t>
  </si>
  <si>
    <t>Thermopolis, WY</t>
  </si>
  <si>
    <t>Pierson, FL</t>
  </si>
  <si>
    <t>Independence, OR</t>
  </si>
  <si>
    <t>Selah, WA</t>
  </si>
  <si>
    <t>Seneca, Buffalo, NY</t>
  </si>
  <si>
    <t>Debord, KY</t>
  </si>
  <si>
    <t>Peoria Ave Citizen's Group, Glendale, AZ</t>
  </si>
  <si>
    <t>Richmond Heights, MO</t>
  </si>
  <si>
    <t>Chimney Hill, Houston, TX</t>
  </si>
  <si>
    <t>Columbia Forest, Arlington, VA</t>
  </si>
  <si>
    <t>Corey Square, Manchester, NH</t>
  </si>
  <si>
    <t>Village Heights, Laredo, TX</t>
  </si>
  <si>
    <t>Enon, OH</t>
  </si>
  <si>
    <t>El G.H.E.K.O., Tucson, AZ</t>
  </si>
  <si>
    <t>Clarington, OH</t>
  </si>
  <si>
    <t>Franklin to the Fort, Missoula, MT</t>
  </si>
  <si>
    <t>Talmadge, ME</t>
  </si>
  <si>
    <t>Laona, WI</t>
  </si>
  <si>
    <t>Washington Square, Santa Ana, CA</t>
  </si>
  <si>
    <t>Pine Rest, Grand Rapids, MI</t>
  </si>
  <si>
    <t>Cottonport, LA</t>
  </si>
  <si>
    <t>Riverside, Buffalo, NY</t>
  </si>
  <si>
    <t>Houston, OH</t>
  </si>
  <si>
    <t>Fern Park, DeLand, FL</t>
  </si>
  <si>
    <t>Random Oaks, Riverview, FL</t>
  </si>
  <si>
    <t>Seminole Holland, Springfield, MO</t>
  </si>
  <si>
    <t>Billings, MT</t>
  </si>
  <si>
    <t>Ohio City, OH</t>
  </si>
  <si>
    <t>Midlothian, VA</t>
  </si>
  <si>
    <t>Carroll, OH</t>
  </si>
  <si>
    <t>Wixom, MI</t>
  </si>
  <si>
    <t>Holly, CO</t>
  </si>
  <si>
    <t>Grafton, WV</t>
  </si>
  <si>
    <t>Normalville, PA</t>
  </si>
  <si>
    <t>Taswell, IN</t>
  </si>
  <si>
    <t>Locust, NC</t>
  </si>
  <si>
    <t>Rose City, MI</t>
  </si>
  <si>
    <t>Downtown, Knoxville, TN</t>
  </si>
  <si>
    <t>Washington Park West, Denver, CO</t>
  </si>
  <si>
    <t>Burning Tree, Tulsa, OK</t>
  </si>
  <si>
    <t>Honokaa, HI</t>
  </si>
  <si>
    <t>Forest Hill, LA</t>
  </si>
  <si>
    <t>Bismarck, ND</t>
  </si>
  <si>
    <t>Crete, IL</t>
  </si>
  <si>
    <t>Coulwood East, Charlotte, NC</t>
  </si>
  <si>
    <t>Oakley, MI</t>
  </si>
  <si>
    <t>Harrah, OK</t>
  </si>
  <si>
    <t>Rock Creek, Colorado Springs, CO</t>
  </si>
  <si>
    <t>Aylett, VA</t>
  </si>
  <si>
    <t>Centerview, MO</t>
  </si>
  <si>
    <t>Crestwood South, Birmingham, AL</t>
  </si>
  <si>
    <t>New Hope, MN</t>
  </si>
  <si>
    <t>Seville, Gilbert, AZ</t>
  </si>
  <si>
    <t>Whitmer-Trilby, Toledo, OH</t>
  </si>
  <si>
    <t>Big Stone Gap, VA</t>
  </si>
  <si>
    <t>Clermont, GA</t>
  </si>
  <si>
    <t>Craigsville, WV</t>
  </si>
  <si>
    <t>Lakewood Mutual, Lakewood, CA</t>
  </si>
  <si>
    <t>Patterson, CA</t>
  </si>
  <si>
    <t>Phoenix, NY</t>
  </si>
  <si>
    <t>Northeast Neighbors, Salem, OR</t>
  </si>
  <si>
    <t>Hartford, KS</t>
  </si>
  <si>
    <t>Villas, NJ</t>
  </si>
  <si>
    <t>Prescott Valley, AZ</t>
  </si>
  <si>
    <t>Spring Hill City View, Pittsburgh, PA</t>
  </si>
  <si>
    <t>Whitney Ranch, Henderson, NV</t>
  </si>
  <si>
    <t>Eckert, Orchard City, CO</t>
  </si>
  <si>
    <t>Southeast Heights, Albuquerque, NM</t>
  </si>
  <si>
    <t>Dickinson, ND</t>
  </si>
  <si>
    <t>Hermitage, PA</t>
  </si>
  <si>
    <t>Wiggins, CO</t>
  </si>
  <si>
    <t>Madison, VA</t>
  </si>
  <si>
    <t>Florida Shores, Edgewater, FL</t>
  </si>
  <si>
    <t>Shawnee, KS</t>
  </si>
  <si>
    <t>Osceola, IN</t>
  </si>
  <si>
    <t>Kapaa, HI</t>
  </si>
  <si>
    <t>Huntington, NY</t>
  </si>
  <si>
    <t>Troy, VA</t>
  </si>
  <si>
    <t>Placerville, ID</t>
  </si>
  <si>
    <t>Galivants Ferry, SC</t>
  </si>
  <si>
    <t>East End, AR</t>
  </si>
  <si>
    <t>Oakbrook, Vancouver, WA</t>
  </si>
  <si>
    <t>Grand Junction, IA</t>
  </si>
  <si>
    <t>Roanoke, TX</t>
  </si>
  <si>
    <t>Bronte, TX</t>
  </si>
  <si>
    <t>Bedford, TX</t>
  </si>
  <si>
    <t>Mackinac County, MI</t>
  </si>
  <si>
    <t>Wayne, WV</t>
  </si>
  <si>
    <t>Moundsville, WV</t>
  </si>
  <si>
    <t>Patoka, IN</t>
  </si>
  <si>
    <t>Berlin Charter Township, MI</t>
  </si>
  <si>
    <t>Sunset Hills, Apex, NC</t>
  </si>
  <si>
    <t>Bristol, CT</t>
  </si>
  <si>
    <t>Strasburg, CO</t>
  </si>
  <si>
    <t>Noble, OK</t>
  </si>
  <si>
    <t>Central Business District, Bellingham, WA</t>
  </si>
  <si>
    <t>Eskridge, KS</t>
  </si>
  <si>
    <t>Sheppard Air Force Base, TX</t>
  </si>
  <si>
    <t>Presidio, San Francisco, CA</t>
  </si>
  <si>
    <t>La Farge, WI</t>
  </si>
  <si>
    <t>East Glen, El Paso, TX</t>
  </si>
  <si>
    <t>Fairmont Park West, La Porte, TX</t>
  </si>
  <si>
    <t>Manistee, MI</t>
  </si>
  <si>
    <t>Saint John, KS</t>
  </si>
  <si>
    <t>Eagle Rock, VA</t>
  </si>
  <si>
    <t>Cayuga County, NY</t>
  </si>
  <si>
    <t>Pace, FL</t>
  </si>
  <si>
    <t>Capitol Hill, Seattle, WA</t>
  </si>
  <si>
    <t>Shalimar, FL</t>
  </si>
  <si>
    <t>Nipomo, CA</t>
  </si>
  <si>
    <t>Brigadoon, San Jose, CA</t>
  </si>
  <si>
    <t>Manito, IL</t>
  </si>
  <si>
    <t>San Jose, CA</t>
  </si>
  <si>
    <t>Buchanan, MI</t>
  </si>
  <si>
    <t>Arlington, OH</t>
  </si>
  <si>
    <t>Jersey Shore, PA</t>
  </si>
  <si>
    <t>Veradale, Spokane Valley, WA</t>
  </si>
  <si>
    <t>Altamont, IL</t>
  </si>
  <si>
    <t>Lenox, IA</t>
  </si>
  <si>
    <t>Saint Pete Beach, FL</t>
  </si>
  <si>
    <t>Bellevue Terrace, Sarasota, FL</t>
  </si>
  <si>
    <t>Elberta, AL</t>
  </si>
  <si>
    <t>Moxee, WA</t>
  </si>
  <si>
    <t>Melrose Village, Scottsdale, AZ</t>
  </si>
  <si>
    <t>Tipton, OK</t>
  </si>
  <si>
    <t>Hornell, NY</t>
  </si>
  <si>
    <t>Princeton, WV</t>
  </si>
  <si>
    <t>Kevil, KY</t>
  </si>
  <si>
    <t>Crestview, Cocoa, FL</t>
  </si>
  <si>
    <t>Boulevard Heights, St. Louis, MO</t>
  </si>
  <si>
    <t>Dietz, Tucson, AZ</t>
  </si>
  <si>
    <t>West Milton, OH</t>
  </si>
  <si>
    <t>Incline Village, NV</t>
  </si>
  <si>
    <t>Swiss, WV</t>
  </si>
  <si>
    <t>Sutherlin, OR</t>
  </si>
  <si>
    <t>Cambridge, IL</t>
  </si>
  <si>
    <t>Willow Rock Estates, Sacramento, CA</t>
  </si>
  <si>
    <t>Bayshore / Klatt, Anchorage, AK</t>
  </si>
  <si>
    <t>Wymore, NE</t>
  </si>
  <si>
    <t>Jewett, OH</t>
  </si>
  <si>
    <t>Block House Creek, Leander, TX</t>
  </si>
  <si>
    <t>Allen, SD</t>
  </si>
  <si>
    <t>Sellersburg, IN</t>
  </si>
  <si>
    <t>Meadowcreek, Fort Worth, TX</t>
  </si>
  <si>
    <t>Ukrainian Village, Chicago, IL</t>
  </si>
  <si>
    <t>Sandy, UT</t>
  </si>
  <si>
    <t>American Canyon, CA</t>
  </si>
  <si>
    <t>Washington Heights, Milwaukee, WI</t>
  </si>
  <si>
    <t>Greenfield, IA</t>
  </si>
  <si>
    <t>Skowhegan, Skowhegan, ME</t>
  </si>
  <si>
    <t>Villages Of Rolesville, Rolesville, NC</t>
  </si>
  <si>
    <t>La Crosse, WI</t>
  </si>
  <si>
    <t>Goodyear, AZ</t>
  </si>
  <si>
    <t>Mission Dolores, San Francisco, CA</t>
  </si>
  <si>
    <t>Circle Pines, MN</t>
  </si>
  <si>
    <t>Melrose Heights, Columbia, SC</t>
  </si>
  <si>
    <t>Cowiche, WA</t>
  </si>
  <si>
    <t>Williams, OR</t>
  </si>
  <si>
    <t>Hot Springs, SD</t>
  </si>
  <si>
    <t>West Liberty, OH</t>
  </si>
  <si>
    <t>Kiowa, CO</t>
  </si>
  <si>
    <t>Marcus Hook, PA</t>
  </si>
  <si>
    <t>Salem, MA</t>
  </si>
  <si>
    <t>Turtle Lake, WI</t>
  </si>
  <si>
    <t>Greenfield, IL</t>
  </si>
  <si>
    <t>Vestaburg, MI</t>
  </si>
  <si>
    <t>Lake View North, Provo, UT</t>
  </si>
  <si>
    <t>Northwest Side, Helotes, TX</t>
  </si>
  <si>
    <t>The Centre, East Haven, CT</t>
  </si>
  <si>
    <t>Makawao, HI</t>
  </si>
  <si>
    <t>Braidwood, IL</t>
  </si>
  <si>
    <t>Clarence, MO</t>
  </si>
  <si>
    <t>Hopland, CA</t>
  </si>
  <si>
    <t>Rushville, IL</t>
  </si>
  <si>
    <t>Morgantown, IN</t>
  </si>
  <si>
    <t>Breslauer, Redding, CA</t>
  </si>
  <si>
    <t>Parsons, WV</t>
  </si>
  <si>
    <t>Leap Road, Hilliard, OH</t>
  </si>
  <si>
    <t>Albany, MO</t>
  </si>
  <si>
    <t>Mountain Rest, SC</t>
  </si>
  <si>
    <t>Markle, IN</t>
  </si>
  <si>
    <t>Lake Orion, Orion charter Township, MI</t>
  </si>
  <si>
    <t>Tara, Richmond, TX</t>
  </si>
  <si>
    <t>Chariton, IA</t>
  </si>
  <si>
    <t>Colonial Hills, New Port Richey, FL</t>
  </si>
  <si>
    <t>Hollywood, College Park, MD</t>
  </si>
  <si>
    <t>Terra Alta, WV</t>
  </si>
  <si>
    <t>Southgate, Milwaukee, WI</t>
  </si>
  <si>
    <t>East Grand Forks, MN</t>
  </si>
  <si>
    <t>Ephrata, PA</t>
  </si>
  <si>
    <t>Warden, WA</t>
  </si>
  <si>
    <t>Donovan, IL</t>
  </si>
  <si>
    <t>Highlands, Louisville, KY</t>
  </si>
  <si>
    <t>Rainier, OR</t>
  </si>
  <si>
    <t>Columbiana, AL</t>
  </si>
  <si>
    <t>Glenrock, WY</t>
  </si>
  <si>
    <t>Southwest Ada County Alliance, Boise, ID</t>
  </si>
  <si>
    <t>Sparta, MI</t>
  </si>
  <si>
    <t>Bowie, MD</t>
  </si>
  <si>
    <t>Bensalem, PA</t>
  </si>
  <si>
    <t>Ahwatukee Foothills Village, Phoenix, AZ</t>
  </si>
  <si>
    <t>East Grove, Escondido, CA</t>
  </si>
  <si>
    <t>Rhinelander, WI</t>
  </si>
  <si>
    <t>Quail Hollow, Galt, CA</t>
  </si>
  <si>
    <t>Tujunga, Los Angeles, CA</t>
  </si>
  <si>
    <t>Prairie View, KS</t>
  </si>
  <si>
    <t>Plaucheville, LA</t>
  </si>
  <si>
    <t>Nuuanu - Punchbowl, Honolulu, HI</t>
  </si>
  <si>
    <t>Lyons Falls, NY</t>
  </si>
  <si>
    <t>Tucker, GA</t>
  </si>
  <si>
    <t>Benton, KY</t>
  </si>
  <si>
    <t>Laurel, MT</t>
  </si>
  <si>
    <t>Cinnamon Cove, Melbourne, FL</t>
  </si>
  <si>
    <t>South of Market, San Francisco, CA</t>
  </si>
  <si>
    <t>Andersonville, TN</t>
  </si>
  <si>
    <t>Greenwood, Newport News, VA</t>
  </si>
  <si>
    <t>Twin Pines, Tijeras, NM</t>
  </si>
  <si>
    <t>Beaver Falls, PA</t>
  </si>
  <si>
    <t>Los Nietos, La Habra, CA</t>
  </si>
  <si>
    <t>Missoula County, MT</t>
  </si>
  <si>
    <t>Santa Claus, IN</t>
  </si>
  <si>
    <t>Kinmundy, IL</t>
  </si>
  <si>
    <t>Euclid Place / St Paul, Saint Petersburg, FL</t>
  </si>
  <si>
    <t>Brandywine, WV</t>
  </si>
  <si>
    <t>Lake View South, Provo, UT</t>
  </si>
  <si>
    <t>Glenns Ferry, ID</t>
  </si>
  <si>
    <t>Mounds View, MN</t>
  </si>
  <si>
    <t>Nob Hill, Albuquerque, NM</t>
  </si>
  <si>
    <t>Howey-in-the-Hills, FL</t>
  </si>
  <si>
    <t>Frontenac, KS</t>
  </si>
  <si>
    <t>Pine City, MN</t>
  </si>
  <si>
    <t>Lafayette-Winona, Norfolk, VA</t>
  </si>
  <si>
    <t>Prairie View, TX</t>
  </si>
  <si>
    <t>Colona, IL</t>
  </si>
  <si>
    <t>The Pines, Painesville, OH</t>
  </si>
  <si>
    <t>Baltimore, OH</t>
  </si>
  <si>
    <t>Anawalt, WV</t>
  </si>
  <si>
    <t>White Sulphur Springs, WV</t>
  </si>
  <si>
    <t>Jay, FL</t>
  </si>
  <si>
    <t>Lucas, OH</t>
  </si>
  <si>
    <t>Temple Terrace, FL</t>
  </si>
  <si>
    <t>Newport, Berlin Charter Township, MI</t>
  </si>
  <si>
    <t>Rupert, WV</t>
  </si>
  <si>
    <t>Somers Point, NJ</t>
  </si>
  <si>
    <t>Keenesburg, CO</t>
  </si>
  <si>
    <t>New Bloomington, OH</t>
  </si>
  <si>
    <t>Columbiaville, MI</t>
  </si>
  <si>
    <t>Minot, ND</t>
  </si>
  <si>
    <t>Garden Terrace Acres, Hudson, FL</t>
  </si>
  <si>
    <t>Melrose, FL</t>
  </si>
  <si>
    <t>Leavenworth, IN</t>
  </si>
  <si>
    <t>Colonias La Canada, Sahuarita, AZ</t>
  </si>
  <si>
    <t>Owens Cross Roads, AL</t>
  </si>
  <si>
    <t>Elizabeth, PA</t>
  </si>
  <si>
    <t>Russell, KS</t>
  </si>
  <si>
    <t>Arrowhead Shores, Peoria, AZ</t>
  </si>
  <si>
    <t>Cincinnati, IA</t>
  </si>
  <si>
    <t>Utah Park, Aurora, CO</t>
  </si>
  <si>
    <t>Lebanon, OH</t>
  </si>
  <si>
    <t>Anderson, CA</t>
  </si>
  <si>
    <t>Gladstone, MO</t>
  </si>
  <si>
    <t>Ulysses, PA</t>
  </si>
  <si>
    <t>Millersburg, OH</t>
  </si>
  <si>
    <t>Otis Orchards, Otis Orchards-East Farms, WA</t>
  </si>
  <si>
    <t>Cape Canaveral, FL</t>
  </si>
  <si>
    <t>Port Saint John, FL</t>
  </si>
  <si>
    <t>Lake Helen, FL</t>
  </si>
  <si>
    <t>Windham, CT</t>
  </si>
  <si>
    <t>Leipsic, OH</t>
  </si>
  <si>
    <t>Mission Bay, San Francisco, CA</t>
  </si>
  <si>
    <t>Kennedy, NY</t>
  </si>
  <si>
    <t>Vinings Cove, Mableton, GA</t>
  </si>
  <si>
    <t>East Peralta, Oakland, CA</t>
  </si>
  <si>
    <t>Pleasant View, TN</t>
  </si>
  <si>
    <t>Brookings, OR</t>
  </si>
  <si>
    <t>Nahma, MI</t>
  </si>
  <si>
    <t>Eastshire, Reynoldsburg, OH</t>
  </si>
  <si>
    <t>Carlisle, OH</t>
  </si>
  <si>
    <t>Kilbourn Park, Chicago, IL</t>
  </si>
  <si>
    <t>Willits, CA</t>
  </si>
  <si>
    <t>Littleton, CO</t>
  </si>
  <si>
    <t>Fort Hill, Lynchburg, VA</t>
  </si>
  <si>
    <t>Booneville, KY</t>
  </si>
  <si>
    <t>Camellia Shores, Norfolk, VA</t>
  </si>
  <si>
    <t>Sunrise Oaks, Citrus Heights, CA</t>
  </si>
  <si>
    <t>The Groves, Mesa, AZ</t>
  </si>
  <si>
    <t>Hyannis, Barnstable, MA</t>
  </si>
  <si>
    <t>Wheatley Heights, NY</t>
  </si>
  <si>
    <t>Chouteau, OK</t>
  </si>
  <si>
    <t>Baird, TX</t>
  </si>
  <si>
    <t>Mira Loma, Reno, NV</t>
  </si>
  <si>
    <t>Deadwood, SD</t>
  </si>
  <si>
    <t>Observation Hill, Duluth, MN</t>
  </si>
  <si>
    <t>Morena, San Diego, CA</t>
  </si>
  <si>
    <t>Augusta Pines, Spring, TX</t>
  </si>
  <si>
    <t>Summer Breezes Estates, Tijeras, NM</t>
  </si>
  <si>
    <t>Orwell, OH</t>
  </si>
  <si>
    <t>North View, Clarksburg, WV</t>
  </si>
  <si>
    <t>Flomaton, AL</t>
  </si>
  <si>
    <t>Savoy, MA</t>
  </si>
  <si>
    <t>Summerwood, Houston, TX</t>
  </si>
  <si>
    <t>Lincoln City, OR</t>
  </si>
  <si>
    <t>Jamestown, KY</t>
  </si>
  <si>
    <t>Fayetteville, OH</t>
  </si>
  <si>
    <t>Turner, OR</t>
  </si>
  <si>
    <t>Williamsfield, OH</t>
  </si>
  <si>
    <t>Wexford-Thornapple, Columbus, OH</t>
  </si>
  <si>
    <t>North Lincoln Street, Worcester, MA</t>
  </si>
  <si>
    <t>Woodsfield, OH</t>
  </si>
  <si>
    <t>Kaisertown, Buffalo, NY</t>
  </si>
  <si>
    <t>Centre Pointe, Aurora, CO</t>
  </si>
  <si>
    <t>Groveland, CA</t>
  </si>
  <si>
    <t>Greater South Side, Des Moines, IA</t>
  </si>
  <si>
    <t>Allendale Area, Arvada, CO</t>
  </si>
  <si>
    <t>Blackstone, Minneapolis, MN</t>
  </si>
  <si>
    <t>Bear Creek, Lakewood, CO</t>
  </si>
  <si>
    <t>Walker, MN</t>
  </si>
  <si>
    <t>Jade Park, Albuquerque, NM</t>
  </si>
  <si>
    <t>Bowling Green, OH</t>
  </si>
  <si>
    <t>Whitehall, NY</t>
  </si>
  <si>
    <t>Weldona, CO</t>
  </si>
  <si>
    <t>Stanberry, MO</t>
  </si>
  <si>
    <t>Menahga, MN</t>
  </si>
  <si>
    <t>Mount Carroll, IL</t>
  </si>
  <si>
    <t>Kingswood Parke, Surprise, AZ</t>
  </si>
  <si>
    <t>Palm Springs, FL</t>
  </si>
  <si>
    <t>Lisbon, OH</t>
  </si>
  <si>
    <t>West Henrietta, NY</t>
  </si>
  <si>
    <t>Lanier Heights, Washington, DC</t>
  </si>
  <si>
    <t>Pound, WI</t>
  </si>
  <si>
    <t>Forest City, IL</t>
  </si>
  <si>
    <t>Concordia Gardens, Fort Wayne, IN</t>
  </si>
  <si>
    <t>Ollie, IA</t>
  </si>
  <si>
    <t>Barton Estates, Irving, TX</t>
  </si>
  <si>
    <t>Gwinnett Place, Duluth, GA</t>
  </si>
  <si>
    <t>Jackson County, MI</t>
  </si>
  <si>
    <t>Olar, SC</t>
  </si>
  <si>
    <t>Riverside Gardens, Grand Rapids, MI</t>
  </si>
  <si>
    <t>Union, MO</t>
  </si>
  <si>
    <t>Carthage, NY</t>
  </si>
  <si>
    <t>Eaton, CO</t>
  </si>
  <si>
    <t>Ridgeway, MO</t>
  </si>
  <si>
    <t>Charlotte Park, Nashville, TN</t>
  </si>
  <si>
    <t>Goddard, KS</t>
  </si>
  <si>
    <t>Ford City, PA</t>
  </si>
  <si>
    <t>Canaryville, Chicago, IL</t>
  </si>
  <si>
    <t>Tuttle, OK</t>
  </si>
  <si>
    <t>Liberty, MO</t>
  </si>
  <si>
    <t>Exmore, VA</t>
  </si>
  <si>
    <t>Canaseraga, NY</t>
  </si>
  <si>
    <t>River Oaks, Galt, CA</t>
  </si>
  <si>
    <t>Ansley, NE</t>
  </si>
  <si>
    <t>Pearblossom, CA</t>
  </si>
  <si>
    <t>Heber, CA</t>
  </si>
  <si>
    <t>Boyce, VA</t>
  </si>
  <si>
    <t>Carrick, Pittsburgh, PA</t>
  </si>
  <si>
    <t>Swansea, IL</t>
  </si>
  <si>
    <t>Bolton Landing, Bolton, NY</t>
  </si>
  <si>
    <t>New Era, MI</t>
  </si>
  <si>
    <t>Canadian, TX</t>
  </si>
  <si>
    <t>Arlington, Jacksonville Beach, FL</t>
  </si>
  <si>
    <t>North Central, San Mateo, CA</t>
  </si>
  <si>
    <t>Hop Bottom, PA</t>
  </si>
  <si>
    <t>Rochester, PA</t>
  </si>
  <si>
    <t>Kekaha, HI</t>
  </si>
  <si>
    <t>Bayfield, WI</t>
  </si>
  <si>
    <t>Vacherie, LA</t>
  </si>
  <si>
    <t>Zanesfield, OH</t>
  </si>
  <si>
    <t>Covington, IN</t>
  </si>
  <si>
    <t>Soldotna, AK</t>
  </si>
  <si>
    <t>Shippensburg, PA</t>
  </si>
  <si>
    <t>Hixton, WI</t>
  </si>
  <si>
    <t>Fillmore, NY</t>
  </si>
  <si>
    <t>East Greenville, PA</t>
  </si>
  <si>
    <t>Rockville, MD</t>
  </si>
  <si>
    <t>Hazelwood, MO</t>
  </si>
  <si>
    <t>Big Rock, VA</t>
  </si>
  <si>
    <t>Gate City, VA</t>
  </si>
  <si>
    <t>Terra Villa, New Carlisle, OH</t>
  </si>
  <si>
    <t>Gridley, CA</t>
  </si>
  <si>
    <t>Sugar Land, TX</t>
  </si>
  <si>
    <t>West End, Fontana, CA</t>
  </si>
  <si>
    <t>Evergreen, Tempe, AZ</t>
  </si>
  <si>
    <t>Silt, CO</t>
  </si>
  <si>
    <t>Braun's Farm, San Antonio, TX</t>
  </si>
  <si>
    <t>San Juan Capistrano, CA</t>
  </si>
  <si>
    <t>Laurel Springs, NJ</t>
  </si>
  <si>
    <t>Appleton, WI</t>
  </si>
  <si>
    <t>Westfield, PA</t>
  </si>
  <si>
    <t>Trophy Club, TX</t>
  </si>
  <si>
    <t>Westchester, Los Angeles, CA</t>
  </si>
  <si>
    <t>Brook Park, OH</t>
  </si>
  <si>
    <t>Reservoir Hills, Oakland, CA</t>
  </si>
  <si>
    <t>Robinson, TX</t>
  </si>
  <si>
    <t>Fishtown, Philadelphia, PA</t>
  </si>
  <si>
    <t>Fairway Prk, Hayward, CA</t>
  </si>
  <si>
    <t>Venice, FL</t>
  </si>
  <si>
    <t>Greenacres, Bakersfield, CA</t>
  </si>
  <si>
    <t>Vassar Park, Canton, OH</t>
  </si>
  <si>
    <t>Burlington, KY</t>
  </si>
  <si>
    <t>Continental Ranch, Tucson, AZ</t>
  </si>
  <si>
    <t>Greenville, IL</t>
  </si>
  <si>
    <t>Otis, OR</t>
  </si>
  <si>
    <t>River North, Chicago, IL</t>
  </si>
  <si>
    <t>Hardin, MT</t>
  </si>
  <si>
    <t>Vernonia, OR</t>
  </si>
  <si>
    <t>Onondaga, MI</t>
  </si>
  <si>
    <t>Reading, MI</t>
  </si>
  <si>
    <t>Morris, AL</t>
  </si>
  <si>
    <t>Bozeman, MT</t>
  </si>
  <si>
    <t>Grandview, IN</t>
  </si>
  <si>
    <t>Fayetteville, WV</t>
  </si>
  <si>
    <t>Grand Haven, MI</t>
  </si>
  <si>
    <t>College Park, MD</t>
  </si>
  <si>
    <t>Daly City, CA</t>
  </si>
  <si>
    <t>Deer Lodge, MT</t>
  </si>
  <si>
    <t>Palatine Bridge, NY</t>
  </si>
  <si>
    <t>Marshall, IL</t>
  </si>
  <si>
    <t>Berwick, PA</t>
  </si>
  <si>
    <t>Elizabeth, WV</t>
  </si>
  <si>
    <t>Alicia, AR</t>
  </si>
  <si>
    <t>Ellensburg, WA</t>
  </si>
  <si>
    <t>Hastings, MI</t>
  </si>
  <si>
    <t>Maplewood Terrace &amp; Downs, Fort Wayne, IN</t>
  </si>
  <si>
    <t>West Duluth, Duluth, MN</t>
  </si>
  <si>
    <t>Del Norte, Albuquerque, NM</t>
  </si>
  <si>
    <t>Lakes, Wasilla, AK</t>
  </si>
  <si>
    <t>Hanover, PA</t>
  </si>
  <si>
    <t>Sanford, Sanford, ME</t>
  </si>
  <si>
    <t>Thompson's Station, TN</t>
  </si>
  <si>
    <t>East Village, Oxnard, CA</t>
  </si>
  <si>
    <t>Meadows, San Jose, CA</t>
  </si>
  <si>
    <t>Dover, PA</t>
  </si>
  <si>
    <t>Meadow Bridge, WV</t>
  </si>
  <si>
    <t>Brookville, PA</t>
  </si>
  <si>
    <t>Carey, OH</t>
  </si>
  <si>
    <t>Marion, KS</t>
  </si>
  <si>
    <t>Livermore, CA</t>
  </si>
  <si>
    <t>Charlotte, Rochester, NY</t>
  </si>
  <si>
    <t>Manti, UT</t>
  </si>
  <si>
    <t>Northeast Side, Live Oak, TX</t>
  </si>
  <si>
    <t>Mohawk, NY</t>
  </si>
  <si>
    <t>Sarival Gardens, Goodyear, AZ</t>
  </si>
  <si>
    <t>Provinces Master Community, Chandler, AZ</t>
  </si>
  <si>
    <t>Randolph County, WV</t>
  </si>
  <si>
    <t>Fremont Center, NY</t>
  </si>
  <si>
    <t>Tomahawk, WI</t>
  </si>
  <si>
    <t>Weatherford, OK</t>
  </si>
  <si>
    <t>Beltsville, MD</t>
  </si>
  <si>
    <t>Charleroi, PA</t>
  </si>
  <si>
    <t>Dayton Triangle, Denver, CO</t>
  </si>
  <si>
    <t>Huttonsville, WV</t>
  </si>
  <si>
    <t>Coolville, OH</t>
  </si>
  <si>
    <t>Linwood, KS</t>
  </si>
  <si>
    <t>Shady Spring, WV</t>
  </si>
  <si>
    <t>Parkwood Ranch, Mesa, AZ</t>
  </si>
  <si>
    <t>University District, Detroit, MI</t>
  </si>
  <si>
    <t>Saint Anthony Main, Minneapolis, MN</t>
  </si>
  <si>
    <t>Mundelein, IL</t>
  </si>
  <si>
    <t>Langlade County, WI</t>
  </si>
  <si>
    <t>Marysville, IN</t>
  </si>
  <si>
    <t>Bremond, TX</t>
  </si>
  <si>
    <t>Sparta, WI</t>
  </si>
  <si>
    <t>Hardy, VA</t>
  </si>
  <si>
    <t>Blue Springs, MO</t>
  </si>
  <si>
    <t>Gulliver, MI</t>
  </si>
  <si>
    <t>Kuttawa, KY</t>
  </si>
  <si>
    <t>Dobbins, CA</t>
  </si>
  <si>
    <t>Antelope Meadows, Citrus Heights, CA</t>
  </si>
  <si>
    <t>Robinson, IL</t>
  </si>
  <si>
    <t>Altona, NY</t>
  </si>
  <si>
    <t>Armuchee, GA</t>
  </si>
  <si>
    <t>Toulon, IL</t>
  </si>
  <si>
    <t>Park Hills, KY</t>
  </si>
  <si>
    <t>Riverside, Everett, WA</t>
  </si>
  <si>
    <t>Belleville, WV</t>
  </si>
  <si>
    <t>Fossil Park, Fort Worth, TX</t>
  </si>
  <si>
    <t>Glasgow, MT</t>
  </si>
  <si>
    <t>Buttonwood Manor, Merritt Island, FL</t>
  </si>
  <si>
    <t>Swan Lake, NY</t>
  </si>
  <si>
    <t>Ammon, ID</t>
  </si>
  <si>
    <t>Peach Bottom, PA</t>
  </si>
  <si>
    <t>Oak Haven, Deltona, FL</t>
  </si>
  <si>
    <t>Centralia, MO</t>
  </si>
  <si>
    <t>Mount Hope, WV</t>
  </si>
  <si>
    <t>Gillette, WY</t>
  </si>
  <si>
    <t>Sequim, WA</t>
  </si>
  <si>
    <t>Smithsburg, MD</t>
  </si>
  <si>
    <t>West Westminster, Arvada, CO</t>
  </si>
  <si>
    <t>Anthony, Muncie, IN</t>
  </si>
  <si>
    <t>Sandstone, MN</t>
  </si>
  <si>
    <t>Saint Croix, IN</t>
  </si>
  <si>
    <t>Madelia, MN</t>
  </si>
  <si>
    <t>Frederick Heights, Frederick, MD</t>
  </si>
  <si>
    <t>Marshall, IN</t>
  </si>
  <si>
    <t>Gloucester, NC</t>
  </si>
  <si>
    <t>Brown City, MI</t>
  </si>
  <si>
    <t>Thayer, KS</t>
  </si>
  <si>
    <t>West Markham, Little Rock, AR</t>
  </si>
  <si>
    <t>Far Horizons, Arvada, CO</t>
  </si>
  <si>
    <t>Barry Harbour, Kansas City, MO</t>
  </si>
  <si>
    <t>Gold Canyon, AZ</t>
  </si>
  <si>
    <t>Holliday, TX</t>
  </si>
  <si>
    <t>Washington, OK</t>
  </si>
  <si>
    <t>Northwood, OH</t>
  </si>
  <si>
    <t>Crows Landing, CA</t>
  </si>
  <si>
    <t>Mobridge, SD</t>
  </si>
  <si>
    <t>Strasburg, OH</t>
  </si>
  <si>
    <t>Harmon, IL</t>
  </si>
  <si>
    <t>East Lake, Oakland, CA</t>
  </si>
  <si>
    <t>Fox Hills, Culver City, CA</t>
  </si>
  <si>
    <t>Carteret, NJ</t>
  </si>
  <si>
    <t>Frankford, DE</t>
  </si>
  <si>
    <t>East Carrollton, New Orleans, LA</t>
  </si>
  <si>
    <t>Watford City, ND</t>
  </si>
  <si>
    <t>Shelby, AL</t>
  </si>
  <si>
    <t>Hudson Heights, New York, NY</t>
  </si>
  <si>
    <t>Marina Bay, Richmond, CA</t>
  </si>
  <si>
    <t>Winslow, IN</t>
  </si>
  <si>
    <t>Chestertown, MD</t>
  </si>
  <si>
    <t>Prairie du Chien, WI</t>
  </si>
  <si>
    <t>Arlington South, Riverside, CA</t>
  </si>
  <si>
    <t>Sheridan Park, Terre Haute, IN</t>
  </si>
  <si>
    <t>Hart, MI</t>
  </si>
  <si>
    <t>Loretto, TN</t>
  </si>
  <si>
    <t>Drummond, WI</t>
  </si>
  <si>
    <t>Falls City, NE</t>
  </si>
  <si>
    <t>Eisenhower West, Alexandria, VA</t>
  </si>
  <si>
    <t>Hermann, MO</t>
  </si>
  <si>
    <t>North E. Hwy 80, Abilene, TX</t>
  </si>
  <si>
    <t>Lakeshore Community, Fort Wayne, IN</t>
  </si>
  <si>
    <t>Murdock, KS</t>
  </si>
  <si>
    <t>Holland Heights, Holland, MI</t>
  </si>
  <si>
    <t>Country Park South, Sacramento, CA</t>
  </si>
  <si>
    <t>Lakehills, TX</t>
  </si>
  <si>
    <t>Iberia, MO</t>
  </si>
  <si>
    <t>Goodland, KS</t>
  </si>
  <si>
    <t>Lumberton, TX</t>
  </si>
  <si>
    <t>Cushing, ME</t>
  </si>
  <si>
    <t>Mineral Wells, WV</t>
  </si>
  <si>
    <t>Lapeer, MI</t>
  </si>
  <si>
    <t>Festival Hills, El Paso, TX</t>
  </si>
  <si>
    <t>Clark County, NV</t>
  </si>
  <si>
    <t>Placitas, NM</t>
  </si>
  <si>
    <t>Kinston, AL</t>
  </si>
  <si>
    <t>Saugerties, NY</t>
  </si>
  <si>
    <t>Sharon, Orem, UT</t>
  </si>
  <si>
    <t>Arlington Views, Arlington, VA</t>
  </si>
  <si>
    <t>Wynridge, Charlottesville, VA</t>
  </si>
  <si>
    <t>Aberfelda Hills, Springfield, OH</t>
  </si>
  <si>
    <t>Walnutport, PA</t>
  </si>
  <si>
    <t>Midland, PA</t>
  </si>
  <si>
    <t>Beechview, Pittsburgh, PA</t>
  </si>
  <si>
    <t>Proctor, MN</t>
  </si>
  <si>
    <t>Hebron, OH</t>
  </si>
  <si>
    <t>Noelridge Park, Cedar Rapids, IA</t>
  </si>
  <si>
    <t>North Pointe Neighbors, Lexington, KY</t>
  </si>
  <si>
    <t>Barnardsville, NC</t>
  </si>
  <si>
    <t>Cole Camp, MO</t>
  </si>
  <si>
    <t>East Irondequoit, Rochester, NY</t>
  </si>
  <si>
    <t>Littlestown, PA</t>
  </si>
  <si>
    <t>Luckey, OH</t>
  </si>
  <si>
    <t>Waterloo, IN</t>
  </si>
  <si>
    <t>Bath, IL</t>
  </si>
  <si>
    <t>Flandreau, SD</t>
  </si>
  <si>
    <t>Radford, VA</t>
  </si>
  <si>
    <t>Kenneth City, FL</t>
  </si>
  <si>
    <t>Charles City, IA</t>
  </si>
  <si>
    <t>Arabi, LA</t>
  </si>
  <si>
    <t>Ashton Ranch, Surprise, AZ</t>
  </si>
  <si>
    <t>Kodiak, AK</t>
  </si>
  <si>
    <t>White Pigeon, MI</t>
  </si>
  <si>
    <t>Oswego, NY</t>
  </si>
  <si>
    <t>Venedocia, OH</t>
  </si>
  <si>
    <t>Richland Heights East, Tucson, AZ</t>
  </si>
  <si>
    <t>Brighton, Boston, MA</t>
  </si>
  <si>
    <t>Stanardsville, VA</t>
  </si>
  <si>
    <t>Redmond, OR</t>
  </si>
  <si>
    <t>Harlan Heights, Tucson, AZ</t>
  </si>
  <si>
    <t>Inwood, NY</t>
  </si>
  <si>
    <t>Sycamore, IL</t>
  </si>
  <si>
    <t>Pineville, NC</t>
  </si>
  <si>
    <t>Sutter, CA</t>
  </si>
  <si>
    <t>Bluff City, TN</t>
  </si>
  <si>
    <t>Tiki Village Mobile Home Park Condo, Holiday, FL</t>
  </si>
  <si>
    <t>Kingston, MO</t>
  </si>
  <si>
    <t>Polo Grounds, Bakersfield, CA</t>
  </si>
  <si>
    <t>Wofford Heights, CA</t>
  </si>
  <si>
    <t>Wellington, MO</t>
  </si>
  <si>
    <t>Tampico, IL</t>
  </si>
  <si>
    <t>Cloverdale, CA</t>
  </si>
  <si>
    <t>Bedford, PA</t>
  </si>
  <si>
    <t>Alban Hills, Albuquerque, NM</t>
  </si>
  <si>
    <t>Bishop, CA</t>
  </si>
  <si>
    <t>Desert Park Estates, Palm Springs, CA</t>
  </si>
  <si>
    <t>Mineral Springs, Charlotte, NC</t>
  </si>
  <si>
    <t>Greenfield, MO</t>
  </si>
  <si>
    <t>New Windsor, NY</t>
  </si>
  <si>
    <t>Heath, OH</t>
  </si>
  <si>
    <t>Hazen, AR</t>
  </si>
  <si>
    <t>White Lake, White Lake charter Township, MI</t>
  </si>
  <si>
    <t>Parkside, Vancouver, WA</t>
  </si>
  <si>
    <t>Granville, TN</t>
  </si>
  <si>
    <t>Pioneertown, CA</t>
  </si>
  <si>
    <t>Kleinbrook, Houston, TX</t>
  </si>
  <si>
    <t>Harrison, ME</t>
  </si>
  <si>
    <t>Yoder, WY</t>
  </si>
  <si>
    <t>Parkwood, Durham, NC</t>
  </si>
  <si>
    <t>Rensselaer, IN</t>
  </si>
  <si>
    <t>Galesburg, MI</t>
  </si>
  <si>
    <t>Waltonville, IL</t>
  </si>
  <si>
    <t>Town and Country, Tallahassee, FL</t>
  </si>
  <si>
    <t>East Bend, NC</t>
  </si>
  <si>
    <t>Luke Air Force Base, Glendale, AZ</t>
  </si>
  <si>
    <t>Alpine Center, Grand Rapids, MI</t>
  </si>
  <si>
    <t>Sistersville, WV</t>
  </si>
  <si>
    <t>Laguna, Santa Barbara, CA</t>
  </si>
  <si>
    <t>Montello, WI</t>
  </si>
  <si>
    <t>Hoonah–Angoon County, AK</t>
  </si>
  <si>
    <t>Albany, OH</t>
  </si>
  <si>
    <t>Dobson, NC</t>
  </si>
  <si>
    <t>Sunset, Boise, ID</t>
  </si>
  <si>
    <t>Rising Star, TX</t>
  </si>
  <si>
    <t>Grantsburg, WI</t>
  </si>
  <si>
    <t>Juneau County, WI</t>
  </si>
  <si>
    <t>Burbank, San Jose, CA</t>
  </si>
  <si>
    <t>Bakersville, NC</t>
  </si>
  <si>
    <t>Mount Union, PA</t>
  </si>
  <si>
    <t>Ironwood, MI</t>
  </si>
  <si>
    <t>Deerchase, Southaven, MS</t>
  </si>
  <si>
    <t>Boulder City, NV</t>
  </si>
  <si>
    <t>Jamestown, CA</t>
  </si>
  <si>
    <t>Pleasant Garden, NC</t>
  </si>
  <si>
    <t>Sayre, PA</t>
  </si>
  <si>
    <t>Boston, VA</t>
  </si>
  <si>
    <t>Imperial, MO</t>
  </si>
  <si>
    <t>Poinsett Gardens, Cocoa, FL</t>
  </si>
  <si>
    <t>Morning View, KY</t>
  </si>
  <si>
    <t>Brentwood Place, Garland, TX</t>
  </si>
  <si>
    <t>Mercer, ME</t>
  </si>
  <si>
    <t>Warren, OR</t>
  </si>
  <si>
    <t>Bay Terraces, San Diego, CA</t>
  </si>
  <si>
    <t>Wellington-Harrington, Cambridge, MA</t>
  </si>
  <si>
    <t>West Southwest 3, Topeka, KS</t>
  </si>
  <si>
    <t>Culver, IN</t>
  </si>
  <si>
    <t>West Hartford, CT</t>
  </si>
  <si>
    <t>Birchwood, Bellingham, WA</t>
  </si>
  <si>
    <t>The Estates at Stonegate, San Antonio, TX</t>
  </si>
  <si>
    <t>Batavia, NY</t>
  </si>
  <si>
    <t>Wyalusing, PA</t>
  </si>
  <si>
    <t>Port Byron, NY</t>
  </si>
  <si>
    <t>Hillsborough, NC</t>
  </si>
  <si>
    <t>Mullford Gardens, San Leandro, CA</t>
  </si>
  <si>
    <t>Pleasant Prairie, WI</t>
  </si>
  <si>
    <t>Kirkwood, MO</t>
  </si>
  <si>
    <t>Udall, KS</t>
  </si>
  <si>
    <t>Parish, NY</t>
  </si>
  <si>
    <t>Tazewell County, VA</t>
  </si>
  <si>
    <t>Farr West, UT</t>
  </si>
  <si>
    <t>Clinton, Clinton, MA</t>
  </si>
  <si>
    <t>North Central Omaha, Omaha, NE</t>
  </si>
  <si>
    <t>Rio Vista, CA</t>
  </si>
  <si>
    <t>University South, Evansville, IN</t>
  </si>
  <si>
    <t>Keosauqua, IA</t>
  </si>
  <si>
    <t>Portland, NY</t>
  </si>
  <si>
    <t>Miles City, MT</t>
  </si>
  <si>
    <t>Eagle Rock, Los Angeles, CA</t>
  </si>
  <si>
    <t>Blackstone, Semmes, AL</t>
  </si>
  <si>
    <t>Emerson East, Madison, WI</t>
  </si>
  <si>
    <t>Watervliet, MI</t>
  </si>
  <si>
    <t>Willowick, OH</t>
  </si>
  <si>
    <t>Benjamin Hills, Wichita, KS</t>
  </si>
  <si>
    <t>Moores, Zephyrhills, FL</t>
  </si>
  <si>
    <t>Grand, Riverside, CA</t>
  </si>
  <si>
    <t>Carmel Woods, Pensacola, FL</t>
  </si>
  <si>
    <t>Channahon, IL</t>
  </si>
  <si>
    <t>Kettering, MD</t>
  </si>
  <si>
    <t>Beale Air Force Base, CA</t>
  </si>
  <si>
    <t>Plymouth, OH</t>
  </si>
  <si>
    <t>Egger Acres, Round Rock, TX</t>
  </si>
  <si>
    <t>Coopersville, MI</t>
  </si>
  <si>
    <t>Westfield, WI</t>
  </si>
  <si>
    <t>Red Bud Area, Abilene, TX</t>
  </si>
  <si>
    <t>Arnoldsburg, WV</t>
  </si>
  <si>
    <t>West Branch, MI</t>
  </si>
  <si>
    <t>Lihue, HI</t>
  </si>
  <si>
    <t>Garwood, TX</t>
  </si>
  <si>
    <t>Lyndon Station, WI</t>
  </si>
  <si>
    <t>Pipe Creek, TX</t>
  </si>
  <si>
    <t>Magoun Square, Somerville, MA</t>
  </si>
  <si>
    <t>Alamo Placita, Denver, CO</t>
  </si>
  <si>
    <t>Adobe Villas, Scottsdale, AZ</t>
  </si>
  <si>
    <t>Tapestry Park, Panama City Beach, FL</t>
  </si>
  <si>
    <t>Central Omaha, Omaha, NE</t>
  </si>
  <si>
    <t>Lakemont, GA</t>
  </si>
  <si>
    <t>Polo Park, Midland, TX</t>
  </si>
  <si>
    <t>Buckhorn Neighborhood, Mesa, AZ</t>
  </si>
  <si>
    <t>Kingman, IN</t>
  </si>
  <si>
    <t>Pleasant Valley Villlage, Oxnard, CA</t>
  </si>
  <si>
    <t>Glendale, OR</t>
  </si>
  <si>
    <t>Monroe, UT</t>
  </si>
  <si>
    <t>Bingham Lake, MN</t>
  </si>
  <si>
    <t>Caldwell, KS</t>
  </si>
  <si>
    <t>Alabaster, AL</t>
  </si>
  <si>
    <t>Osage City, KS</t>
  </si>
  <si>
    <t>Hayes Valley, San Francisco, CA</t>
  </si>
  <si>
    <t>Machipongo, VA</t>
  </si>
  <si>
    <t>Ahwatukee, Phoenix, AZ</t>
  </si>
  <si>
    <t>West Olive, MI</t>
  </si>
  <si>
    <t>Arbuckle, CA</t>
  </si>
  <si>
    <t>Kissee Mills, MO</t>
  </si>
  <si>
    <t>Swayzee, IN</t>
  </si>
  <si>
    <t>Spring Valley, Elyria, OH</t>
  </si>
  <si>
    <t>Silverton, OR</t>
  </si>
  <si>
    <t>Trevose, Feasterville-Trevose, PA</t>
  </si>
  <si>
    <t>Rodeo, CA</t>
  </si>
  <si>
    <t>Camp Creek, WV</t>
  </si>
  <si>
    <t>Carnegie, PA</t>
  </si>
  <si>
    <t>Canyon Creek North, Las Vegas, NV</t>
  </si>
  <si>
    <t>Gothenburg, NE</t>
  </si>
  <si>
    <t>Hunter's Ridge, Fontana, CA</t>
  </si>
  <si>
    <t>Griers Fork, Charlotte, NC</t>
  </si>
  <si>
    <t>Rathdrum, ID</t>
  </si>
  <si>
    <t>Oregon Hill, Richmond, VA</t>
  </si>
  <si>
    <t>Evington, VA</t>
  </si>
  <si>
    <t>Hot Springs, MT</t>
  </si>
  <si>
    <t>Churchville, VA</t>
  </si>
  <si>
    <t>Pilot Point, TX</t>
  </si>
  <si>
    <t>Bangor, ME</t>
  </si>
  <si>
    <t>Northfield, NH</t>
  </si>
  <si>
    <t>Lowell, OH</t>
  </si>
  <si>
    <t>Centennial, Portland, OR</t>
  </si>
  <si>
    <t>Downtown, Dayton, OH</t>
  </si>
  <si>
    <t>Pheasant Trace Village, Houston, TX</t>
  </si>
  <si>
    <t>Waterfront, Buffalo, NY</t>
  </si>
  <si>
    <t>Galva, IL</t>
  </si>
  <si>
    <t>Spearman, TX</t>
  </si>
  <si>
    <t>Otisville, MI</t>
  </si>
  <si>
    <t>Canyon, TX</t>
  </si>
  <si>
    <t>Downtown, Boise, ID</t>
  </si>
  <si>
    <t>Fowler, IN</t>
  </si>
  <si>
    <t>Evans Mills, NY</t>
  </si>
  <si>
    <t>Elgin, OR</t>
  </si>
  <si>
    <t>Burlington, CO</t>
  </si>
  <si>
    <t>Westhill, Mobile, AL</t>
  </si>
  <si>
    <t>Heber City, UT</t>
  </si>
  <si>
    <t>U-MED District, Anchorage, AK</t>
  </si>
  <si>
    <t>Coronado Ranch, Gilbert, AZ</t>
  </si>
  <si>
    <t>Sturgis, SD</t>
  </si>
  <si>
    <t>South Sanford, Sanford, ME</t>
  </si>
  <si>
    <t>Belle Fourche, SD</t>
  </si>
  <si>
    <t>Carrollton, VA</t>
  </si>
  <si>
    <t>El Sobrante, CA</t>
  </si>
  <si>
    <t>Valley, WA</t>
  </si>
  <si>
    <t>Hopkins, MI</t>
  </si>
  <si>
    <t>Oak Forest, IL</t>
  </si>
  <si>
    <t>Elwell, MI</t>
  </si>
  <si>
    <t>Leslie, MO</t>
  </si>
  <si>
    <t>North Pointe, Tampa, FL</t>
  </si>
  <si>
    <t>Warren, PA</t>
  </si>
  <si>
    <t>Ellsworth, KS</t>
  </si>
  <si>
    <t>Faith Village, Olathe, KS</t>
  </si>
  <si>
    <t>Stephen Foster, Gainesville, FL</t>
  </si>
  <si>
    <t>West Liberty, IA</t>
  </si>
  <si>
    <t>Summit Park At Wells Branch, Austin, TX</t>
  </si>
  <si>
    <t>Glenwood, Raleigh, NC</t>
  </si>
  <si>
    <t>Closeburn - Glenkirk, Charlotte, NC</t>
  </si>
  <si>
    <t>Vermilion, OH</t>
  </si>
  <si>
    <t>Mount Olive, IL</t>
  </si>
  <si>
    <t>Mechanicsville, MD</t>
  </si>
  <si>
    <t>Victory, Minneapolis, MN</t>
  </si>
  <si>
    <t>Elon, NC</t>
  </si>
  <si>
    <t>Chilhowee, MO</t>
  </si>
  <si>
    <t>Lemont, IL</t>
  </si>
  <si>
    <t>Camp Springs, MD</t>
  </si>
  <si>
    <t>Clarkrange, TN</t>
  </si>
  <si>
    <t>I-435 West KC-KS, Kansas City, KS</t>
  </si>
  <si>
    <t>Sibley, IA</t>
  </si>
  <si>
    <t>Momauguin, East Haven, CT</t>
  </si>
  <si>
    <t>Kingsville, OH</t>
  </si>
  <si>
    <t>Gordon, NE</t>
  </si>
  <si>
    <t>Webster, KY</t>
  </si>
  <si>
    <t>Keansburg, NJ</t>
  </si>
  <si>
    <t>South Shore, KY</t>
  </si>
  <si>
    <t>Eveleth, MN</t>
  </si>
  <si>
    <t>Mooresville, MO</t>
  </si>
  <si>
    <t>South Westside, Olympia, WA</t>
  </si>
  <si>
    <t>Crestline, CA</t>
  </si>
  <si>
    <t>Center Point, IN</t>
  </si>
  <si>
    <t>Sunrise Willowood, Sacramento, CA</t>
  </si>
  <si>
    <t>Santa Teresa, NM</t>
  </si>
  <si>
    <t>Cannel City, KY</t>
  </si>
  <si>
    <t>Hysham, MT</t>
  </si>
  <si>
    <t>Wheatland, CA</t>
  </si>
  <si>
    <t>Laurel Glen, Bakersfield, CA</t>
  </si>
  <si>
    <t>Winlock, WA</t>
  </si>
  <si>
    <t>Bellevue, MI</t>
  </si>
  <si>
    <t>Germantown, WI</t>
  </si>
  <si>
    <t>Oregon, IL</t>
  </si>
  <si>
    <t>Pleasant Valley, Vancouver, WA</t>
  </si>
  <si>
    <t>Maupin, OR</t>
  </si>
  <si>
    <t>Durand, MI</t>
  </si>
  <si>
    <t>Tilton, NH</t>
  </si>
  <si>
    <t>Newport, VT</t>
  </si>
  <si>
    <t>Saint Anthony, ID</t>
  </si>
  <si>
    <t>Metzger, Portland, OR</t>
  </si>
  <si>
    <t>Howe, TX</t>
  </si>
  <si>
    <t>Fairmount, Duluth, MN</t>
  </si>
  <si>
    <t>Braselton, GA</t>
  </si>
  <si>
    <t>Thorntown, IN</t>
  </si>
  <si>
    <t>Westwing Mountain, Peoria, AZ</t>
  </si>
  <si>
    <t>Seffner Community Alliance, Brandon, FL</t>
  </si>
  <si>
    <t>Greenbrier, TN</t>
  </si>
  <si>
    <t>Paris, MO</t>
  </si>
  <si>
    <t>Kihei, HI</t>
  </si>
  <si>
    <t>The Plains, OH</t>
  </si>
  <si>
    <t>Minneola, FL</t>
  </si>
  <si>
    <t>Mission - Foothill, Hayward, CA</t>
  </si>
  <si>
    <t>Junction, UT</t>
  </si>
  <si>
    <t>Hilltop, Chattanooga, TN</t>
  </si>
  <si>
    <t>Gulf Cove, Port Charlotte, FL</t>
  </si>
  <si>
    <t>Chicago Ridge, IL</t>
  </si>
  <si>
    <t>North Branch, MI</t>
  </si>
  <si>
    <t>Fulton, IL</t>
  </si>
  <si>
    <t>Drain, OR</t>
  </si>
  <si>
    <t>Kentland, IN</t>
  </si>
  <si>
    <t>Hickory Grove, Charlotte, NC</t>
  </si>
  <si>
    <t>Pardeeville, WI</t>
  </si>
  <si>
    <t>Queen Village, Philadelphia, PA</t>
  </si>
  <si>
    <t>Ocean Isle Beach, NC</t>
  </si>
  <si>
    <t>Whitehouse, TX</t>
  </si>
  <si>
    <t>Homeland, CA</t>
  </si>
  <si>
    <t>Sanford, MI</t>
  </si>
  <si>
    <t>Pool, WV</t>
  </si>
  <si>
    <t>Pratt, KS</t>
  </si>
  <si>
    <t>Whitewater, MO</t>
  </si>
  <si>
    <t>Omak, WA</t>
  </si>
  <si>
    <t>Mercersburg, PA</t>
  </si>
  <si>
    <t>Antwerp, OH</t>
  </si>
  <si>
    <t>Millerstown, PA</t>
  </si>
  <si>
    <t>Shawano, WI</t>
  </si>
  <si>
    <t>Buhler, KS</t>
  </si>
  <si>
    <t>Thornhill, Mobile, AL</t>
  </si>
  <si>
    <t>Egger Highlands, San Diego, CA</t>
  </si>
  <si>
    <t>Fritz Creek, AK</t>
  </si>
  <si>
    <t>Canal Fulton, OH</t>
  </si>
  <si>
    <t>Far West, Joliet, IL</t>
  </si>
  <si>
    <t>Carleton, MI</t>
  </si>
  <si>
    <t>Cimarron, NM</t>
  </si>
  <si>
    <t>Chapin, SC</t>
  </si>
  <si>
    <t>Rolling Prairie, IN</t>
  </si>
  <si>
    <t>Barker, NY</t>
  </si>
  <si>
    <t>Riverside, Wichita, KS</t>
  </si>
  <si>
    <t>Cunningham, Joliet, IL</t>
  </si>
  <si>
    <t>Northeast Minneapolis Arts District, Minneapolis, MN</t>
  </si>
  <si>
    <t>Mockingbird Heights, New Braunfels, TX</t>
  </si>
  <si>
    <t>Harkers Island, NC</t>
  </si>
  <si>
    <t>Dacula, GA</t>
  </si>
  <si>
    <t>Maroa, IL</t>
  </si>
  <si>
    <t>Dowling, MI</t>
  </si>
  <si>
    <t>Jerseyville, IL</t>
  </si>
  <si>
    <t>Veneta, OR</t>
  </si>
  <si>
    <t>Pecan Creek, Mesquite, TX</t>
  </si>
  <si>
    <t>Yale, MI</t>
  </si>
  <si>
    <t>Phelps, KY</t>
  </si>
  <si>
    <t>Dunnsville, VA</t>
  </si>
  <si>
    <t>Waimea, HI</t>
  </si>
  <si>
    <t>Metro West, Orlando, FL</t>
  </si>
  <si>
    <t>Waldron, MI</t>
  </si>
  <si>
    <t>New Lebanon, OH</t>
  </si>
  <si>
    <t>Carol Stream, IL</t>
  </si>
  <si>
    <t>Silver Lake, IN</t>
  </si>
  <si>
    <t>Fredericksburg, TX</t>
  </si>
  <si>
    <t>Ladysmith, WI</t>
  </si>
  <si>
    <t>Kathleen, GA</t>
  </si>
  <si>
    <t>Biotech Park Area, Worcester, MA</t>
  </si>
  <si>
    <t>North Ridge, Olathe, KS</t>
  </si>
  <si>
    <t>Whiteland, IN</t>
  </si>
  <si>
    <t>Woodland Trails West, Houston, TX</t>
  </si>
  <si>
    <t>New Brighton, PA</t>
  </si>
  <si>
    <t>Downtown, Eugene, OR</t>
  </si>
  <si>
    <t>Pleasant View, UT</t>
  </si>
  <si>
    <t>Wilcox, PA</t>
  </si>
  <si>
    <t>Kensington, Tulsa, OK</t>
  </si>
  <si>
    <t>McIntosh, Newport News, VA</t>
  </si>
  <si>
    <t>Oneida County, NY</t>
  </si>
  <si>
    <t>Bon Air, Louisville, KY</t>
  </si>
  <si>
    <t>Big Canoe, GA</t>
  </si>
  <si>
    <t>Dundee, MI</t>
  </si>
  <si>
    <t>Sayreville, NJ</t>
  </si>
  <si>
    <t>Maeser, Provo, UT</t>
  </si>
  <si>
    <t>Glover, VT</t>
  </si>
  <si>
    <t>Midway, Saint Paul, MN</t>
  </si>
  <si>
    <t>North Providence, RI</t>
  </si>
  <si>
    <t>Afton, WY</t>
  </si>
  <si>
    <t>Adams Morgan, Washington, DC</t>
  </si>
  <si>
    <t>Browncroft, Rochester, NY</t>
  </si>
  <si>
    <t>Corunna, MI</t>
  </si>
  <si>
    <t>Waltham, ME</t>
  </si>
  <si>
    <t>Waverly, Lansing, MI</t>
  </si>
  <si>
    <t>Rice Lake, WI</t>
  </si>
  <si>
    <t>Northwest Oklahoma City, Yukon, OK</t>
  </si>
  <si>
    <t>Maplewood, NJ</t>
  </si>
  <si>
    <t>Monmouth County, NJ</t>
  </si>
  <si>
    <t>Grafton Hill, Worcester, MA</t>
  </si>
  <si>
    <t>West A, Lincoln, NE</t>
  </si>
  <si>
    <t>Lakeside, Pinetop-Lakeside, AZ</t>
  </si>
  <si>
    <t>Ormond Beach, FL</t>
  </si>
  <si>
    <t>Shreve, OH</t>
  </si>
  <si>
    <t>Kellogg, IA</t>
  </si>
  <si>
    <t>Red Lion, PA</t>
  </si>
  <si>
    <t>Morning Star, Bakersfield, CA</t>
  </si>
  <si>
    <t>Raywick, KY</t>
  </si>
  <si>
    <t>Jacarandas, North Fort Myers, FL</t>
  </si>
  <si>
    <t>Bradley, CA</t>
  </si>
  <si>
    <t>Ellenville, NY</t>
  </si>
  <si>
    <t>Hanover, WV</t>
  </si>
  <si>
    <t>Calabash, NC</t>
  </si>
  <si>
    <t>Northeast Oklahoma City, Luther, OK</t>
  </si>
  <si>
    <t>East New Market, MD</t>
  </si>
  <si>
    <t>Ada, OH</t>
  </si>
  <si>
    <t>St Clair County, MI</t>
  </si>
  <si>
    <t>Bealeton, VA</t>
  </si>
  <si>
    <t>Georgetown, PA</t>
  </si>
  <si>
    <t>Halifax, VA</t>
  </si>
  <si>
    <t>Branstetter, Redding, CA</t>
  </si>
  <si>
    <t>Swillburg, Rochester, NY</t>
  </si>
  <si>
    <t>Pleasant Valley, MO</t>
  </si>
  <si>
    <t>Central Area, Salem, OR</t>
  </si>
  <si>
    <t>Columbus Junction, IA</t>
  </si>
  <si>
    <t>McChord Air Force Base, Joint Base Lewis-McChord, WA</t>
  </si>
  <si>
    <t>Claremont, CA</t>
  </si>
  <si>
    <t>Del Rey, CA</t>
  </si>
  <si>
    <t>Lost Creek, WV</t>
  </si>
  <si>
    <t>Morocco, IN</t>
  </si>
  <si>
    <t>Streetsboro, OH</t>
  </si>
  <si>
    <t>Martinez, GA</t>
  </si>
  <si>
    <t>Warne, NC</t>
  </si>
  <si>
    <t>Canyon Gate, Las Vegas, NV</t>
  </si>
  <si>
    <t>Dummer, NH</t>
  </si>
  <si>
    <t>Meraux, LA</t>
  </si>
  <si>
    <t>Kenbridge, VA</t>
  </si>
  <si>
    <t>Elmira, MI</t>
  </si>
  <si>
    <t>Amanda, OH</t>
  </si>
  <si>
    <t>Des Arc, AR</t>
  </si>
  <si>
    <t>Englewood, OH</t>
  </si>
  <si>
    <t>Willow Grove, PA</t>
  </si>
  <si>
    <t>Jonestown, PA</t>
  </si>
  <si>
    <t>Lincoln Village, Sacramento, CA</t>
  </si>
  <si>
    <t>California Maison, San Jose, CA</t>
  </si>
  <si>
    <t>Westchester, IL</t>
  </si>
  <si>
    <t>Pine Grove, WV</t>
  </si>
  <si>
    <t>Palmerton, PA</t>
  </si>
  <si>
    <t>Apollo Beach, FL</t>
  </si>
  <si>
    <t>Evansville, IL</t>
  </si>
  <si>
    <t>Clairemont, San Diego, CA</t>
  </si>
  <si>
    <t>Showell, MD</t>
  </si>
  <si>
    <t>Rush Hill, MO</t>
  </si>
  <si>
    <t>Mesa Verde, Costa Mesa, CA</t>
  </si>
  <si>
    <t>Phil Campbell, AL</t>
  </si>
  <si>
    <t>Woodstock, GA</t>
  </si>
  <si>
    <t>Mercerville-Hamilton Square, Hamilton Township, NJ</t>
  </si>
  <si>
    <t>Highland Park, Pittsburgh, PA</t>
  </si>
  <si>
    <t>Tonganoxie, KS</t>
  </si>
  <si>
    <t>Yreka, CA</t>
  </si>
  <si>
    <t>Desert Harbor, Peoria, AZ</t>
  </si>
  <si>
    <t>Navarre, OH</t>
  </si>
  <si>
    <t>Melbourne Beach, FL</t>
  </si>
  <si>
    <t>Tanasbourne, Hillsboro, OR</t>
  </si>
  <si>
    <t>Darlington, MD</t>
  </si>
  <si>
    <t>Wellsville, MO</t>
  </si>
  <si>
    <t>Lake Odessa, MI</t>
  </si>
  <si>
    <t>Hadley, NY</t>
  </si>
  <si>
    <t>Mason City, IA</t>
  </si>
  <si>
    <t>Wampum, PA</t>
  </si>
  <si>
    <t>Seiad Valley, CA</t>
  </si>
  <si>
    <t>Wenonah, NJ</t>
  </si>
  <si>
    <t>Delaware Avenue, Albany, NY</t>
  </si>
  <si>
    <t>Harmar Hill, Marietta, OH</t>
  </si>
  <si>
    <t>Laporte, CO</t>
  </si>
  <si>
    <t>Charlestown, Boston, MA</t>
  </si>
  <si>
    <t>Osseo, WI</t>
  </si>
  <si>
    <t>Eaton, IN</t>
  </si>
  <si>
    <t>Irving Lake, Irving, TX</t>
  </si>
  <si>
    <t>Loxahatchee, FL</t>
  </si>
  <si>
    <t>Irongate, Cary, NC</t>
  </si>
  <si>
    <t>Northwest Crossing, San Antonio, TX</t>
  </si>
  <si>
    <t>East Tawas, MI</t>
  </si>
  <si>
    <t>Schenley, Youngstown, OH</t>
  </si>
  <si>
    <t>Oakland, MD</t>
  </si>
  <si>
    <t>Rancho Oakey, Las Vegas, NV</t>
  </si>
  <si>
    <t>Canandaigua, NY</t>
  </si>
  <si>
    <t>La Grange, IL</t>
  </si>
  <si>
    <t>Rosedale Park, Detroit, MI</t>
  </si>
  <si>
    <t>West Salem, OH</t>
  </si>
  <si>
    <t>Elkins, WV</t>
  </si>
  <si>
    <t>Indian Mound Estates, Enon, OH</t>
  </si>
  <si>
    <t>Mission Bend South, Houston, TX</t>
  </si>
  <si>
    <t>Max Meadows, VA</t>
  </si>
  <si>
    <t>Baker, WV</t>
  </si>
  <si>
    <t>Argos, IN</t>
  </si>
  <si>
    <t>Vineyard, Roseville, CA</t>
  </si>
  <si>
    <t>Williamsburg, IN</t>
  </si>
  <si>
    <t>College Place, WA</t>
  </si>
  <si>
    <t>Flintville, TN</t>
  </si>
  <si>
    <t>Loma Del Rey, Albuquerque, NM</t>
  </si>
  <si>
    <t>Sharon, WI</t>
  </si>
  <si>
    <t>Fleetwood, NC</t>
  </si>
  <si>
    <t>Haysi, VA</t>
  </si>
  <si>
    <t>Stafford, KS</t>
  </si>
  <si>
    <t>Junction, IL</t>
  </si>
  <si>
    <t>Dows, IA</t>
  </si>
  <si>
    <t>Advance, MO</t>
  </si>
  <si>
    <t>Roseland, VA</t>
  </si>
  <si>
    <t>Cecil County, MD</t>
  </si>
  <si>
    <t>Hainesport, NJ</t>
  </si>
  <si>
    <t>Al Tahoe, South Lake Tahoe, CA</t>
  </si>
  <si>
    <t>Eastside, Olympia, WA</t>
  </si>
  <si>
    <t>Jackson Center, OH</t>
  </si>
  <si>
    <t>Port Townsend, WA</t>
  </si>
  <si>
    <t>Bloomfield, Pittsburgh, PA</t>
  </si>
  <si>
    <t>Dover, NJ</t>
  </si>
  <si>
    <t>Addison, IL</t>
  </si>
  <si>
    <t>Ephrata, WA</t>
  </si>
  <si>
    <t>Lowry Hill East, Minneapolis, MN</t>
  </si>
  <si>
    <t>Greengate, Citrus Heights, CA</t>
  </si>
  <si>
    <t>Archbold, OH</t>
  </si>
  <si>
    <t>North Bergen, NJ</t>
  </si>
  <si>
    <t>Gunnison, CO</t>
  </si>
  <si>
    <t>Pheasant Run, Bakersfield, CA</t>
  </si>
  <si>
    <t>State Road, NC</t>
  </si>
  <si>
    <t>Wydewood Estates, Midland, TX</t>
  </si>
  <si>
    <t>Adkins, TX</t>
  </si>
  <si>
    <t>Frances Slocum, Fort Wayne, IN</t>
  </si>
  <si>
    <t>Cyclone, WV</t>
  </si>
  <si>
    <t>Clear Spring, MD</t>
  </si>
  <si>
    <t>Luling, LA</t>
  </si>
  <si>
    <t>Reeds, MO</t>
  </si>
  <si>
    <t>Alameda, CA</t>
  </si>
  <si>
    <t>Milan, IL</t>
  </si>
  <si>
    <t>Aleutians East County, AK</t>
  </si>
  <si>
    <t>Carmichael, CA</t>
  </si>
  <si>
    <t>Stevensville, MD</t>
  </si>
  <si>
    <t>New Paris, IN</t>
  </si>
  <si>
    <t>Franklin - Randolph, Boise, ID</t>
  </si>
  <si>
    <t>Wynstone, Lewis Center, OH</t>
  </si>
  <si>
    <t>Mercer, PA</t>
  </si>
  <si>
    <t>Dennis Port, Dennis, MA</t>
  </si>
  <si>
    <t>Devonshire, Columbus, OH</t>
  </si>
  <si>
    <t>Brownlee Woods, Youngstown, OH</t>
  </si>
  <si>
    <t>Fairmont Park, Des Moines, IA</t>
  </si>
  <si>
    <t>Montgomery, MN</t>
  </si>
  <si>
    <t>Aberdeen, Pueblo, CO</t>
  </si>
  <si>
    <t>Webster, WI</t>
  </si>
  <si>
    <t>Brownsburg, IN</t>
  </si>
  <si>
    <t>Spring Valley, IL</t>
  </si>
  <si>
    <t>River Terrace, Tucson, AZ</t>
  </si>
  <si>
    <t>Tehachapi, CA</t>
  </si>
  <si>
    <t>Holtville, CA</t>
  </si>
  <si>
    <t>South Side, Scranton, PA</t>
  </si>
  <si>
    <t>Toano, VA</t>
  </si>
  <si>
    <t>Stamford, CT</t>
  </si>
  <si>
    <t>Downtown, Anchorage, AK</t>
  </si>
  <si>
    <t>Lyman, WY</t>
  </si>
  <si>
    <t>Cato, NY</t>
  </si>
  <si>
    <t>Florissant, CO</t>
  </si>
  <si>
    <t>Regency, Pueblo, CO</t>
  </si>
  <si>
    <t>Saint Joe, AR</t>
  </si>
  <si>
    <t>Plantation Estates, DeBary, FL</t>
  </si>
  <si>
    <t>International Falls, MN</t>
  </si>
  <si>
    <t>Connellsville, PA</t>
  </si>
  <si>
    <t>Nunda, NY</t>
  </si>
  <si>
    <t>Franklinville, NY</t>
  </si>
  <si>
    <t>Marana, AZ</t>
  </si>
  <si>
    <t>Frostburg, MD</t>
  </si>
  <si>
    <t>Cielo Vista South, El Paso, TX</t>
  </si>
  <si>
    <t>Unicoi, TN</t>
  </si>
  <si>
    <t>Finley Farms South, Gilbert, AZ</t>
  </si>
  <si>
    <t>Eddyville, IL</t>
  </si>
  <si>
    <t>Sunset Beach, NC</t>
  </si>
  <si>
    <t>Three Oaks, MI</t>
  </si>
  <si>
    <t>Matheson Park, Albuquerque, NM</t>
  </si>
  <si>
    <t>Desert View Village, Cave Creek, AZ</t>
  </si>
  <si>
    <t>Penn Yan, NY</t>
  </si>
  <si>
    <t>Indian Lake East, Worcester, MA</t>
  </si>
  <si>
    <t>Scioto Woods, Columbus, OH</t>
  </si>
  <si>
    <t>Disputanta, VA</t>
  </si>
  <si>
    <t>Dennison, OH</t>
  </si>
  <si>
    <t>South Loop, Chicago, IL</t>
  </si>
  <si>
    <t>Edgewater, MD</t>
  </si>
  <si>
    <t>Broadway, NC</t>
  </si>
  <si>
    <t>Arbor Roses, Hillsboro, OR</t>
  </si>
  <si>
    <t>Brookville, OH</t>
  </si>
  <si>
    <t>Lake Underhill, Orlando, FL</t>
  </si>
  <si>
    <t>Fort Thomas, KY</t>
  </si>
  <si>
    <t>Battle Ground, WA</t>
  </si>
  <si>
    <t>Tanaina, Wasilla, AK</t>
  </si>
  <si>
    <t>Glen Allen, VA</t>
  </si>
  <si>
    <t>Freeland, PA</t>
  </si>
  <si>
    <t>West End, Bristol, CT</t>
  </si>
  <si>
    <t>Northside, Ann Arbor, MI</t>
  </si>
  <si>
    <t>Lake Dallas, TX</t>
  </si>
  <si>
    <t>Hookstown, PA</t>
  </si>
  <si>
    <t>Harrah, WA</t>
  </si>
  <si>
    <t>Marshfield, WI</t>
  </si>
  <si>
    <t>Frewsburg, NY</t>
  </si>
  <si>
    <t>Kingsley, MI</t>
  </si>
  <si>
    <t>Merritt Island, FL</t>
  </si>
  <si>
    <t>Albany, IN</t>
  </si>
  <si>
    <t>Athens, IL</t>
  </si>
  <si>
    <t>Oakboro, NC</t>
  </si>
  <si>
    <t>Meyers Estates, Shawnee, KS</t>
  </si>
  <si>
    <t>Quail Hollow, Mesquite, TX</t>
  </si>
  <si>
    <t>Milford, IL</t>
  </si>
  <si>
    <t>Brownsville, PA</t>
  </si>
  <si>
    <t>Cove - East Side - Shippan, Stamford, CT</t>
  </si>
  <si>
    <t>Lewistown, IL</t>
  </si>
  <si>
    <t>Oaks, Garland, TX</t>
  </si>
  <si>
    <t>Riverside, OH</t>
  </si>
  <si>
    <t>Belleville, KS</t>
  </si>
  <si>
    <t>Rives, TN</t>
  </si>
  <si>
    <t>Harper, TX</t>
  </si>
  <si>
    <t>Raymond, NH</t>
  </si>
  <si>
    <t>Superior, NE</t>
  </si>
  <si>
    <t>Christiansburg, VA</t>
  </si>
  <si>
    <t>Middleport, NY</t>
  </si>
  <si>
    <t>Townsend, DE</t>
  </si>
  <si>
    <t>Yorktown, IN</t>
  </si>
  <si>
    <t>Kerns, Portland, OR</t>
  </si>
  <si>
    <t>Rice, MN</t>
  </si>
  <si>
    <t>Danville, WV</t>
  </si>
  <si>
    <t>South Amherst, OH</t>
  </si>
  <si>
    <t>Forest Park West, Columbus, OH</t>
  </si>
  <si>
    <t>Madison-Unicorn Park, Fargo, ND</t>
  </si>
  <si>
    <t>Idlewild, Memphis, TN</t>
  </si>
  <si>
    <t>Windsor Park, Whitehouse, TX</t>
  </si>
  <si>
    <t>Woodworth, LA</t>
  </si>
  <si>
    <t>Lake Hughes, CA</t>
  </si>
  <si>
    <t>Wareham, MA</t>
  </si>
  <si>
    <t>Windsor, IL</t>
  </si>
  <si>
    <t>Arlee, MT</t>
  </si>
  <si>
    <t>Emden, IL</t>
  </si>
  <si>
    <t>Armstrong, MO</t>
  </si>
  <si>
    <t>Watsontown, PA</t>
  </si>
  <si>
    <t>Highwood Estates, Milwaukee, WI</t>
  </si>
  <si>
    <t>Bankers Hill, San Diego, CA</t>
  </si>
  <si>
    <t>Columbia Valley Garden, Longview, WA</t>
  </si>
  <si>
    <t>Talbot Park, Norfolk, VA</t>
  </si>
  <si>
    <t>Concorde Bridge, Overland Park, KS</t>
  </si>
  <si>
    <t>Princeton Heights, St. Louis, MO</t>
  </si>
  <si>
    <t>Paradise Pointe West, New Port Richey, FL</t>
  </si>
  <si>
    <t>Hiram, ME</t>
  </si>
  <si>
    <t>Waterford, PA</t>
  </si>
  <si>
    <t>Clearfield, KY</t>
  </si>
  <si>
    <t>Robertson, Manchester, CT</t>
  </si>
  <si>
    <t>Shady River, La Porte, TX</t>
  </si>
  <si>
    <t>Necedah, WI</t>
  </si>
  <si>
    <t>Castalia, OH</t>
  </si>
  <si>
    <t>Benton, KS</t>
  </si>
  <si>
    <t>Malta, ID</t>
  </si>
  <si>
    <t>Seymour, TN</t>
  </si>
  <si>
    <t>Adams Center, NY</t>
  </si>
  <si>
    <t>Hanapepe, HI</t>
  </si>
  <si>
    <t>Kawkawlin, MI</t>
  </si>
  <si>
    <t>Cedar Crest, NM</t>
  </si>
  <si>
    <t>Cloverleaf, Louisville, KY</t>
  </si>
  <si>
    <t>Vandenberg Air Force Base, CA</t>
  </si>
  <si>
    <t>Hayden, ID</t>
  </si>
  <si>
    <t>Cohocton, NY</t>
  </si>
  <si>
    <t>Kirkwood, Gainesville, FL</t>
  </si>
  <si>
    <t>Stockton, IL</t>
  </si>
  <si>
    <t>Saint Hedwig, TX</t>
  </si>
  <si>
    <t>Orofino, ID</t>
  </si>
  <si>
    <t>Belgrade, MT</t>
  </si>
  <si>
    <t>Quaker City, OH</t>
  </si>
  <si>
    <t>Duquesne Heights, Pittsburgh, PA</t>
  </si>
  <si>
    <t>Goochland, VA</t>
  </si>
  <si>
    <t>West Monroe, Monroe, MI</t>
  </si>
  <si>
    <t>Bivins, TX</t>
  </si>
  <si>
    <t>Southeast Growth Area, Fresno, CA</t>
  </si>
  <si>
    <t>West Unity, OH</t>
  </si>
  <si>
    <t>McKinleyville, CA</t>
  </si>
  <si>
    <t>Clintwood, VA</t>
  </si>
  <si>
    <t>Victor, WV</t>
  </si>
  <si>
    <t>Palmyra, MI</t>
  </si>
  <si>
    <t>Mondovi, WI</t>
  </si>
  <si>
    <t>Sharpsburg, MD</t>
  </si>
  <si>
    <t>Blanchardville, WI</t>
  </si>
  <si>
    <t>Temecula, CA</t>
  </si>
  <si>
    <t>Pinebrook Estates, Largo, FL</t>
  </si>
  <si>
    <t>Campus Farm, Tucson, AZ</t>
  </si>
  <si>
    <t>Everson, WA</t>
  </si>
  <si>
    <t>Kern County, CA</t>
  </si>
  <si>
    <t>Northbrook, Fort Worth, TX</t>
  </si>
  <si>
    <t>Earleville, MD</t>
  </si>
  <si>
    <t>Trails At Steeplechase Apts 3, Houston, TX</t>
  </si>
  <si>
    <t>Shacklefords, VA</t>
  </si>
  <si>
    <t>Benbrook, TX</t>
  </si>
  <si>
    <t>Deer Park, TX</t>
  </si>
  <si>
    <t>Lake Egypt Estates, Tampa, FL</t>
  </si>
  <si>
    <t>Edgewater, FL</t>
  </si>
  <si>
    <t>Depot Town, Ypsilanti, MI</t>
  </si>
  <si>
    <t>Whiting, IN</t>
  </si>
  <si>
    <t>Rexburg, ID</t>
  </si>
  <si>
    <t>Merritt Ridge Sheet, Merritt Island, FL</t>
  </si>
  <si>
    <t>Orangevale, CA</t>
  </si>
  <si>
    <t>Creston, OH</t>
  </si>
  <si>
    <t>Redfield, AR</t>
  </si>
  <si>
    <t>Saint Ignatius, MT</t>
  </si>
  <si>
    <t>Barron, WI</t>
  </si>
  <si>
    <t>Weyauwega, WI</t>
  </si>
  <si>
    <t>Southeast, Denver, CO</t>
  </si>
  <si>
    <t>Lakewood, Provo, UT</t>
  </si>
  <si>
    <t>Bixby North, Long Beach, CA</t>
  </si>
  <si>
    <t>Harsens Island, MI</t>
  </si>
  <si>
    <t>Hillside, Daly City, CA</t>
  </si>
  <si>
    <t>Hawthorne, NV</t>
  </si>
  <si>
    <t>Petersburg, IL</t>
  </si>
  <si>
    <t>Emmalena, KY</t>
  </si>
  <si>
    <t>Jasper, MI</t>
  </si>
  <si>
    <t>Gold Bar, WA</t>
  </si>
  <si>
    <t>Williamstown, VT</t>
  </si>
  <si>
    <t>Barksdale Air Force Base, LA</t>
  </si>
  <si>
    <t>Cotopaxi, CO</t>
  </si>
  <si>
    <t>Central Lake, MI</t>
  </si>
  <si>
    <t>McCall, ID</t>
  </si>
  <si>
    <t>North Ridgeville, OH</t>
  </si>
  <si>
    <t>Roebling, Florence Township, NJ</t>
  </si>
  <si>
    <t>Davis, WV</t>
  </si>
  <si>
    <t>Silver Lake, Everett, WA</t>
  </si>
  <si>
    <t>Trafalgar, IN</t>
  </si>
  <si>
    <t>North Junior College Neighborhood Association, Santa Rosa, CA</t>
  </si>
  <si>
    <t>Strum, WI</t>
  </si>
  <si>
    <t>Bungalow Heaven, Pasadena, CA</t>
  </si>
  <si>
    <t>Noe Valley, San Francisco, CA</t>
  </si>
  <si>
    <t>Winfield, WV</t>
  </si>
  <si>
    <t>Anthem, New River, AZ</t>
  </si>
  <si>
    <t>Avilla, IN</t>
  </si>
  <si>
    <t>Sunbury, OH</t>
  </si>
  <si>
    <t>Carlyle, IL</t>
  </si>
  <si>
    <t>Kersey, CO</t>
  </si>
  <si>
    <t>Aquasco, MD</t>
  </si>
  <si>
    <t>Old Aurora, New Orleans, LA</t>
  </si>
  <si>
    <t>Plymouth, ME</t>
  </si>
  <si>
    <t>Hoffman Estates, IL</t>
  </si>
  <si>
    <t>Wahpeton, ND</t>
  </si>
  <si>
    <t>Jenks, OK</t>
  </si>
  <si>
    <t>Vermontville, MI</t>
  </si>
  <si>
    <t>Rigby, ID</t>
  </si>
  <si>
    <t>Spring Grove, PA</t>
  </si>
  <si>
    <t>Oceanside, CA</t>
  </si>
  <si>
    <t>Pittsfield, IL</t>
  </si>
  <si>
    <t>Mexico, ME</t>
  </si>
  <si>
    <t>Country Meadows, Peoria, AZ</t>
  </si>
  <si>
    <t>Hubbard, OH</t>
  </si>
  <si>
    <t>Pittsville, WI</t>
  </si>
  <si>
    <t>Pilot Mountain, NC</t>
  </si>
  <si>
    <t>La Vista, NE</t>
  </si>
  <si>
    <t>Highland, CA</t>
  </si>
  <si>
    <t>Dunning, NE</t>
  </si>
  <si>
    <t>Buffalo, IL</t>
  </si>
  <si>
    <t>Bridgton, ME</t>
  </si>
  <si>
    <t>Naches, WA</t>
  </si>
  <si>
    <t>Tillamook, OR</t>
  </si>
  <si>
    <t>Ripley, NY</t>
  </si>
  <si>
    <t>Morenci, AZ</t>
  </si>
  <si>
    <t>Ocean City, NJ</t>
  </si>
  <si>
    <t>Parker City, IN</t>
  </si>
  <si>
    <t>Bloomfield, IA</t>
  </si>
  <si>
    <t>Wood Leaf Village, Sacramento, CA</t>
  </si>
  <si>
    <t>Junior College Neighborhood Association, Santa Rosa, CA</t>
  </si>
  <si>
    <t>Prunedale, CA</t>
  </si>
  <si>
    <t>Haw Creek, Asheville, NC</t>
  </si>
  <si>
    <t>North Street, MI</t>
  </si>
  <si>
    <t>Shawsville, VA</t>
  </si>
  <si>
    <t>Capitol Hill, Denver, CO</t>
  </si>
  <si>
    <t>Woodridge, IL</t>
  </si>
  <si>
    <t>Echo Heights, Raleigh, NC</t>
  </si>
  <si>
    <t>Eagle Cove, Indianapolis, IN</t>
  </si>
  <si>
    <t>Viola, DE</t>
  </si>
  <si>
    <t>East Meadow, NY</t>
  </si>
  <si>
    <t>Dunwoody, GA</t>
  </si>
  <si>
    <t>Boulevard, Newport News, VA</t>
  </si>
  <si>
    <t>Windsor, MO</t>
  </si>
  <si>
    <t>Evart, MI</t>
  </si>
  <si>
    <t>Osage, IA</t>
  </si>
  <si>
    <t>Capitan, NM</t>
  </si>
  <si>
    <t>Cherry Valley, CA</t>
  </si>
  <si>
    <t>Hollins, VA</t>
  </si>
  <si>
    <t>Albion, PA</t>
  </si>
  <si>
    <t>Montclair, VA</t>
  </si>
  <si>
    <t>Seabeck, WA</t>
  </si>
  <si>
    <t>Toledo, IL</t>
  </si>
  <si>
    <t>Wake County, NC</t>
  </si>
  <si>
    <t>Taku / Campbell, Anchorage, AK</t>
  </si>
  <si>
    <t>Oswego, IL</t>
  </si>
  <si>
    <t>West Bayside, Portland, ME</t>
  </si>
  <si>
    <t>Newfield, NJ</t>
  </si>
  <si>
    <t>Brook Tree North, Citrus Heights, CA</t>
  </si>
  <si>
    <t>Nora, VA</t>
  </si>
  <si>
    <t>South Coffeyville, OK</t>
  </si>
  <si>
    <t>Flat Rock, MI</t>
  </si>
  <si>
    <t>Oregon, MO</t>
  </si>
  <si>
    <t>Chillicothe, IL</t>
  </si>
  <si>
    <t>Granada, CO</t>
  </si>
  <si>
    <t>Berlin, NJ</t>
  </si>
  <si>
    <t>Cochise, AZ</t>
  </si>
  <si>
    <t>Edina, MO</t>
  </si>
  <si>
    <t>Wellington, OH</t>
  </si>
  <si>
    <t>Tevis Ranch, Bakersfield, CA</t>
  </si>
  <si>
    <t>New Richmond, IN</t>
  </si>
  <si>
    <t>Mid-Cambridge, Cambridge, MA</t>
  </si>
  <si>
    <t>Sonoran Palms Townhomes, Tucson, AZ</t>
  </si>
  <si>
    <t>New Market, IA</t>
  </si>
  <si>
    <t>Winchendon, Winchendon, MA</t>
  </si>
  <si>
    <t>Coal City, WV</t>
  </si>
  <si>
    <t>Fremont, NC</t>
  </si>
  <si>
    <t>Lake Luzerne, NY</t>
  </si>
  <si>
    <t>Hotchkiss, CO</t>
  </si>
  <si>
    <t>Center Square &amp; Hudson/Park, Albany, NY</t>
  </si>
  <si>
    <t>Manistique, MI</t>
  </si>
  <si>
    <t>McCullough Hills, Henderson, NV</t>
  </si>
  <si>
    <t>Rail Road Flat, CA</t>
  </si>
  <si>
    <t>Soda Springs, ID</t>
  </si>
  <si>
    <t>Coram, NY</t>
  </si>
  <si>
    <t>South Westminster, Arvada, CO</t>
  </si>
  <si>
    <t>South Milwaukee, WI</t>
  </si>
  <si>
    <t>Antelope Woods, Citrus Heights, CA</t>
  </si>
  <si>
    <t>Accokeek, MD</t>
  </si>
  <si>
    <t>Weiner, AR</t>
  </si>
  <si>
    <t>Kingston, WA</t>
  </si>
  <si>
    <t>Clayton, IN</t>
  </si>
  <si>
    <t>Winthrop, Stockholm, NY</t>
  </si>
  <si>
    <t>Lakehurst, El Paso, TX</t>
  </si>
  <si>
    <t>Dayton, WA</t>
  </si>
  <si>
    <t>University City North, Charlotte, NC</t>
  </si>
  <si>
    <t>Alta Vista Area, Arvada, CO</t>
  </si>
  <si>
    <t>Los Griegos, Albuquerque, NM</t>
  </si>
  <si>
    <t>Plaza Del Rio, Peoria, AZ</t>
  </si>
  <si>
    <t>Roslyn, WA</t>
  </si>
  <si>
    <t>Lakewood, Sunnyvale, CA</t>
  </si>
  <si>
    <t>Ringwood, OK</t>
  </si>
  <si>
    <t>Green Valley South, Henderson, NV</t>
  </si>
  <si>
    <t>Westwood, Kalamazoo, MI</t>
  </si>
  <si>
    <t>Concordia, KS</t>
  </si>
  <si>
    <t>Springdale, MD</t>
  </si>
  <si>
    <t>Philpot, KY</t>
  </si>
  <si>
    <t>Hopkins, MO</t>
  </si>
  <si>
    <t>Tippecanoe, Milwaukee, WI</t>
  </si>
  <si>
    <t>Patrick Air Force Base, FL</t>
  </si>
  <si>
    <t>Parma, MI</t>
  </si>
  <si>
    <t>Saint James, NC</t>
  </si>
  <si>
    <t>Markleville, IN</t>
  </si>
  <si>
    <t>Cullowhee, NC</t>
  </si>
  <si>
    <t>North Westminster, Westminster, CO</t>
  </si>
  <si>
    <t>Long Beach, NY</t>
  </si>
  <si>
    <t>Somerset, CO</t>
  </si>
  <si>
    <t>Mountain Home Air Force Base, ID</t>
  </si>
  <si>
    <t>Murrells Inlet, SC</t>
  </si>
  <si>
    <t>Camp Dennison, OH</t>
  </si>
  <si>
    <t>Lewiston, MI</t>
  </si>
  <si>
    <t>Daphne, AL</t>
  </si>
  <si>
    <t>Parkway, Albuquerque, NM</t>
  </si>
  <si>
    <t>South Gate, Millersville, MD</t>
  </si>
  <si>
    <t>Davenport, WA</t>
  </si>
  <si>
    <t>McNeal, AZ</t>
  </si>
  <si>
    <t>Fort Ann, NY</t>
  </si>
  <si>
    <t>Keene, TX</t>
  </si>
  <si>
    <t>Black Hawk, SD</t>
  </si>
  <si>
    <t>Lizemores, WV</t>
  </si>
  <si>
    <t>Merrill, WI</t>
  </si>
  <si>
    <t>Limon, CO</t>
  </si>
  <si>
    <t>Southwest Bend, Bend, OR</t>
  </si>
  <si>
    <t>Stephens City, VA</t>
  </si>
  <si>
    <t>Harrisville, WV</t>
  </si>
  <si>
    <t>Wellsville, NY</t>
  </si>
  <si>
    <t>Waverly, IL</t>
  </si>
  <si>
    <t>Richlands, VA</t>
  </si>
  <si>
    <t>Conway Springs, KS</t>
  </si>
  <si>
    <t>Greenport, NY</t>
  </si>
  <si>
    <t>Cobbs Creek, VA</t>
  </si>
  <si>
    <t>Colliers, WV</t>
  </si>
  <si>
    <t>Roundup, MT</t>
  </si>
  <si>
    <t>Girard, PA</t>
  </si>
  <si>
    <t>Oak Creek, WI</t>
  </si>
  <si>
    <t>Clayton, MI</t>
  </si>
  <si>
    <t>Elmbrook Village, Westerville, OH</t>
  </si>
  <si>
    <t>Kent, OH</t>
  </si>
  <si>
    <t>Olin, NC</t>
  </si>
  <si>
    <t>Karns City, PA</t>
  </si>
  <si>
    <t>North Shore, Waialua, HI</t>
  </si>
  <si>
    <t>Carlton-Ludingwood, Muncie, IN</t>
  </si>
  <si>
    <t>Bellevue, OH</t>
  </si>
  <si>
    <t>Lytle Creek, CA</t>
  </si>
  <si>
    <t>Hidden Lakes, Tallahassee, FL</t>
  </si>
  <si>
    <t>Elkview, WV</t>
  </si>
  <si>
    <t>Stayton, OR</t>
  </si>
  <si>
    <t>Cold Brook, NY</t>
  </si>
  <si>
    <t>West Orange, NJ</t>
  </si>
  <si>
    <t>Guilford, IN</t>
  </si>
  <si>
    <t>Belleair Bluffs, FL</t>
  </si>
  <si>
    <t>Pisgah Forest, NC</t>
  </si>
  <si>
    <t>Upper Telegraph, Oakland, CA</t>
  </si>
  <si>
    <t>Downtown, Asheville, NC</t>
  </si>
  <si>
    <t>Westover, PA</t>
  </si>
  <si>
    <t>First Ward, Buffalo, NY</t>
  </si>
  <si>
    <t>Wanblee, SD</t>
  </si>
  <si>
    <t>Sweetwater County, WY</t>
  </si>
  <si>
    <t>Glassell Park, Los Angeles, CA</t>
  </si>
  <si>
    <t>Entiat, WA</t>
  </si>
  <si>
    <t>Fonda, NY</t>
  </si>
  <si>
    <t>Mingo Junction, OH</t>
  </si>
  <si>
    <t>Hanover, MI</t>
  </si>
  <si>
    <t>Mount Clare, WV</t>
  </si>
  <si>
    <t>Littleton, WV</t>
  </si>
  <si>
    <t>Pulaski, NY</t>
  </si>
  <si>
    <t>South Gulf Cove, Port Charlotte, FL</t>
  </si>
  <si>
    <t>Plaza Del Rey, Sunnyvale, CA</t>
  </si>
  <si>
    <t>NDSU, Fargo, ND</t>
  </si>
  <si>
    <t>Richardson, TX</t>
  </si>
  <si>
    <t>Seward Park, Seattle, WA</t>
  </si>
  <si>
    <t>Florence, WI</t>
  </si>
  <si>
    <t>Trenton, KY</t>
  </si>
  <si>
    <t>Hardin Valley, Knoxville, TN</t>
  </si>
  <si>
    <t>Cogan Station, PA</t>
  </si>
  <si>
    <t>University Heights, OH</t>
  </si>
  <si>
    <t>Micanopy, FL</t>
  </si>
  <si>
    <t>Northville, NY</t>
  </si>
  <si>
    <t>Mount Pulaski, IL</t>
  </si>
  <si>
    <t>Floyds Knobs, IN</t>
  </si>
  <si>
    <t>Iron River, WI</t>
  </si>
  <si>
    <t>Plantation, Tampa, FL</t>
  </si>
  <si>
    <t>Steele, ND</t>
  </si>
  <si>
    <t>Rossville, IL</t>
  </si>
  <si>
    <t>Akron, CO</t>
  </si>
  <si>
    <t>Columbus Grove, OH</t>
  </si>
  <si>
    <t>Brighton, Seattle, WA</t>
  </si>
  <si>
    <t>Eudora, KS</t>
  </si>
  <si>
    <t>Quilcene, WA</t>
  </si>
  <si>
    <t>Monfort Heights East, Cincinnati, OH</t>
  </si>
  <si>
    <t>Dunbar, PA</t>
  </si>
  <si>
    <t>Pinehurst Gardens, Melbourne, FL</t>
  </si>
  <si>
    <t>Crown Point, IN</t>
  </si>
  <si>
    <t>Bokeelia, FL</t>
  </si>
  <si>
    <t>Litchfield, CA</t>
  </si>
  <si>
    <t>Antioch Acres, Kansas City, MO</t>
  </si>
  <si>
    <t>Troy, KS</t>
  </si>
  <si>
    <t>Roslyn, Abington, PA</t>
  </si>
  <si>
    <t>Dublin, VA</t>
  </si>
  <si>
    <t>East Richmond, Richmond, CA</t>
  </si>
  <si>
    <t>Hudson Oaks, TX</t>
  </si>
  <si>
    <t>Vandergrift, PA</t>
  </si>
  <si>
    <t>Coudersport, PA</t>
  </si>
  <si>
    <t>Morrison / Eldridge Park, Santa Ana, CA</t>
  </si>
  <si>
    <t>Hibbing, MN</t>
  </si>
  <si>
    <t>Stewart Gulch, Boise, ID</t>
  </si>
  <si>
    <t>Northwest Boise City, Garden City, ID</t>
  </si>
  <si>
    <t>Perry, UT</t>
  </si>
  <si>
    <t>La Conner, WA</t>
  </si>
  <si>
    <t>North Versailles, PA</t>
  </si>
  <si>
    <t>Oblong, IL</t>
  </si>
  <si>
    <t>Northumberland, NH</t>
  </si>
  <si>
    <t>Canal Winchester, OH</t>
  </si>
  <si>
    <t>La Grange, TX</t>
  </si>
  <si>
    <t>Argyle, NY</t>
  </si>
  <si>
    <t>Canton, PA</t>
  </si>
  <si>
    <t>Comins, MI</t>
  </si>
  <si>
    <t>Mystic Islands, Little Egg Harbor Township, NJ</t>
  </si>
  <si>
    <t>Pierre, SD</t>
  </si>
  <si>
    <t>Franklin, WV</t>
  </si>
  <si>
    <t>Ala Moana, Honolulu, HI</t>
  </si>
  <si>
    <t>Grass Valley, CA</t>
  </si>
  <si>
    <t>Woodland, PA</t>
  </si>
  <si>
    <t>Clarksville, NH</t>
  </si>
  <si>
    <t>Stadium District, Tacoma, WA</t>
  </si>
  <si>
    <t>North Domingo Baca, Albuquerque, NM</t>
  </si>
  <si>
    <t>Eads, CO</t>
  </si>
  <si>
    <t>East Somerville, Somerville, MA</t>
  </si>
  <si>
    <t>Naalehu, HI</t>
  </si>
  <si>
    <t>Tipton, IN</t>
  </si>
  <si>
    <t>North Fort Lauderdale, Fort Lauderdale, FL</t>
  </si>
  <si>
    <t>Mayfield, Oklahoma City, OK</t>
  </si>
  <si>
    <t>Middleton, MI</t>
  </si>
  <si>
    <t>Welch, OK</t>
  </si>
  <si>
    <t>Morrison Ridge, Mission, KS</t>
  </si>
  <si>
    <t>Crafton, Mentone, CA</t>
  </si>
  <si>
    <t>Schulenburg, TX</t>
  </si>
  <si>
    <t>West Central Westminster, Westminster, CO</t>
  </si>
  <si>
    <t>Ambassador Commons, Columbus, OH</t>
  </si>
  <si>
    <t>Anthony, KS</t>
  </si>
  <si>
    <t>Pennellville, NY</t>
  </si>
  <si>
    <t>Chicago Loop, Chicago, IL</t>
  </si>
  <si>
    <t>Washington, UT</t>
  </si>
  <si>
    <t>Central, UT</t>
  </si>
  <si>
    <t>Watertown, WI</t>
  </si>
  <si>
    <t>Pine Valley, NY</t>
  </si>
  <si>
    <t>Salem, OH</t>
  </si>
  <si>
    <t>Random Lake, WI</t>
  </si>
  <si>
    <t>Lyndonville, NY</t>
  </si>
  <si>
    <t>Poets Corner, Berkeley, CA</t>
  </si>
  <si>
    <t>Bear Creek, Port Richey, FL</t>
  </si>
  <si>
    <t>Chubbuck, ID</t>
  </si>
  <si>
    <t>Melrose, NM</t>
  </si>
  <si>
    <t>Fox Chase/ Burholme, Philadelphia, PA</t>
  </si>
  <si>
    <t>Santa Fe Hills, Overland Park, KS</t>
  </si>
  <si>
    <t>Dimond, Oakland, CA</t>
  </si>
  <si>
    <t>Fair Oaks, CA</t>
  </si>
  <si>
    <t>Otter Lake, MI</t>
  </si>
  <si>
    <t>Old Farm District, Bend, OR</t>
  </si>
  <si>
    <t>Dunlop Farms, Colonial Heights, VA</t>
  </si>
  <si>
    <t>North Fond du Lac, WI</t>
  </si>
  <si>
    <t>Dennison Place, Columbus, OH</t>
  </si>
  <si>
    <t>Kamiah, ID</t>
  </si>
  <si>
    <t>Forty Acres, Wilmington, DE</t>
  </si>
  <si>
    <t>Lawrence Township, NJ</t>
  </si>
  <si>
    <t>Union Hall, VA</t>
  </si>
  <si>
    <t>Addicks, Houston, TX</t>
  </si>
  <si>
    <t>Bourbonnais, IL</t>
  </si>
  <si>
    <t>Mayfield, NY</t>
  </si>
  <si>
    <t>Bonita, La Verne, CA</t>
  </si>
  <si>
    <t>Sheffield Lake, OH</t>
  </si>
  <si>
    <t>Stapleton, NE</t>
  </si>
  <si>
    <t>Stanfield, NC</t>
  </si>
  <si>
    <t>Allen, TX</t>
  </si>
  <si>
    <t>Tallmadge, OH</t>
  </si>
  <si>
    <t>Hazelton, ID</t>
  </si>
  <si>
    <t>Waterloo, NY</t>
  </si>
  <si>
    <t>Lena, IL</t>
  </si>
  <si>
    <t>Oaks, Springfield, IL</t>
  </si>
  <si>
    <t>Bagley, MN</t>
  </si>
  <si>
    <t>Firethorne, Las Vegas, NV</t>
  </si>
  <si>
    <t>Passyunk Square, Philadelphia, PA</t>
  </si>
  <si>
    <t>Ashland, OR</t>
  </si>
  <si>
    <t>Meredosia, IL</t>
  </si>
  <si>
    <t>Lakeshore, San Francisco, CA</t>
  </si>
  <si>
    <t>Minatare, NE</t>
  </si>
  <si>
    <t>Bath, PA</t>
  </si>
  <si>
    <t>Kemmerer, WY</t>
  </si>
  <si>
    <t>Brooks, ME</t>
  </si>
  <si>
    <t>Loysburg, PA</t>
  </si>
  <si>
    <t>The Lakes Of Preston Vineyards, Frisco, TX</t>
  </si>
  <si>
    <t>Las Lindas, Tucson, AZ</t>
  </si>
  <si>
    <t>Lakeview, Tallahassee, FL</t>
  </si>
  <si>
    <t>Delta, PA</t>
  </si>
  <si>
    <t>Hypoluxo, FL</t>
  </si>
  <si>
    <t>Cathedral Hill, Saint Paul, MN</t>
  </si>
  <si>
    <t>College Park, Costa Mesa, CA</t>
  </si>
  <si>
    <t>Lowry Park Central, Tampa, FL</t>
  </si>
  <si>
    <t>North Spring, Spring, TX</t>
  </si>
  <si>
    <t>Hyden, KY</t>
  </si>
  <si>
    <t>Farwell, MI</t>
  </si>
  <si>
    <t>Newton Grove, NC</t>
  </si>
  <si>
    <t>Ona, WV</t>
  </si>
  <si>
    <t>Southfield City Centre, Southfield, MI</t>
  </si>
  <si>
    <t>Union Mills, IN</t>
  </si>
  <si>
    <t>Starmount, Tallahassee, FL</t>
  </si>
  <si>
    <t>Whispering Hills, Lexington, KY</t>
  </si>
  <si>
    <t>Perrysville, OH</t>
  </si>
  <si>
    <t>Northeast Carrollton, Carrollton, TX</t>
  </si>
  <si>
    <t>Princeton, MN</t>
  </si>
  <si>
    <t>Browns Summit, NC</t>
  </si>
  <si>
    <t>Highlands, Arvada, CO</t>
  </si>
  <si>
    <t>Tres Placitas, Albuquerque, NM</t>
  </si>
  <si>
    <t>Harvard, IL</t>
  </si>
  <si>
    <t>Galeton, PA</t>
  </si>
  <si>
    <t>Oxford, PA</t>
  </si>
  <si>
    <t>Freedom, NY</t>
  </si>
  <si>
    <t>Camryn's Crossing, Panama City, FL</t>
  </si>
  <si>
    <t>South Harrison, Tucson, AZ</t>
  </si>
  <si>
    <t>All Saints, Sioux Falls, SD</t>
  </si>
  <si>
    <t>Memphis, IN</t>
  </si>
  <si>
    <t>Le Mars, IA</t>
  </si>
  <si>
    <t>East Campus, Lincoln, NE</t>
  </si>
  <si>
    <t>Gillett, PA</t>
  </si>
  <si>
    <t>Jungle Terrace, Saint Petersburg, FL</t>
  </si>
  <si>
    <t>Bangor, PA</t>
  </si>
  <si>
    <t>Poca, WV</t>
  </si>
  <si>
    <t>Weehawken, NJ</t>
  </si>
  <si>
    <t>Blanco, TX</t>
  </si>
  <si>
    <t>Cliff/Cannon, Spokane, WA</t>
  </si>
  <si>
    <t>Starcrest, Vancouver, WA</t>
  </si>
  <si>
    <t>Phenix, VA</t>
  </si>
  <si>
    <t>Summerland Key, FL</t>
  </si>
  <si>
    <t>Scott Air Force Base, IL</t>
  </si>
  <si>
    <t>Avondale, Waukesha, WI</t>
  </si>
  <si>
    <t>Fossil Park, Saint Petersburg, FL</t>
  </si>
  <si>
    <t>Scotland, CT</t>
  </si>
  <si>
    <t>Adams Hill, Glendale, CA</t>
  </si>
  <si>
    <t>Bowman, ND</t>
  </si>
  <si>
    <t>Old Forge, NY</t>
  </si>
  <si>
    <t>Lewisville, ID</t>
  </si>
  <si>
    <t>Williamsport, IN</t>
  </si>
  <si>
    <t>Simpson, NC</t>
  </si>
  <si>
    <t>Island Pond, Brighton, VT</t>
  </si>
  <si>
    <t>Mill Spring, NC</t>
  </si>
  <si>
    <t>Southgate, Portland, OR</t>
  </si>
  <si>
    <t>Blackey, KY</t>
  </si>
  <si>
    <t>Stratton, CO</t>
  </si>
  <si>
    <t>Riverview, MI</t>
  </si>
  <si>
    <t>Gardner, IL</t>
  </si>
  <si>
    <t>Grafton, OH</t>
  </si>
  <si>
    <t>Eastwood Heights, El Paso, TX</t>
  </si>
  <si>
    <t>Beaver, WV</t>
  </si>
  <si>
    <t>Ashland, VA</t>
  </si>
  <si>
    <t>Daleville, IN</t>
  </si>
  <si>
    <t>Hickory Hill, Seffner, FL</t>
  </si>
  <si>
    <t>Hastings, NY</t>
  </si>
  <si>
    <t>Monroe City, MO</t>
  </si>
  <si>
    <t>Brownton, MN</t>
  </si>
  <si>
    <t>Gaylord, MI</t>
  </si>
  <si>
    <t>Arvada Plaza Area, Arvada, CO</t>
  </si>
  <si>
    <t>Tyndall Air Force Base, FL</t>
  </si>
  <si>
    <t>Grantsville, WV</t>
  </si>
  <si>
    <t>Woodward Park, Columbus, OH</t>
  </si>
  <si>
    <t>Wilsey, KS</t>
  </si>
  <si>
    <t>Shenandoah, PA</t>
  </si>
  <si>
    <t>Bucktown, Metairie, LA</t>
  </si>
  <si>
    <t>Queensbury, NY</t>
  </si>
  <si>
    <t>Lava Hot Springs, ID</t>
  </si>
  <si>
    <t>Meriden, KS</t>
  </si>
  <si>
    <t>Stonebridge Lakes Manor, Gilbert, AZ</t>
  </si>
  <si>
    <t>Rimersburg, PA</t>
  </si>
  <si>
    <t>Palm Park, Redwood City, CA</t>
  </si>
  <si>
    <t>Sudlersville, MD</t>
  </si>
  <si>
    <t>Concord, CA</t>
  </si>
  <si>
    <t>Industrial Way, Longview, WA</t>
  </si>
  <si>
    <t>La Harpe, IL</t>
  </si>
  <si>
    <t>North Lake Waco, Waco, TX</t>
  </si>
  <si>
    <t>Fredericktowne Village, Frederick, MD</t>
  </si>
  <si>
    <t>Kirtland Air Force Base, Albuquerque, NM</t>
  </si>
  <si>
    <t>Anna, TX</t>
  </si>
  <si>
    <t>Martin, MI</t>
  </si>
  <si>
    <t>Edinburg, IL</t>
  </si>
  <si>
    <t>Coden, AL</t>
  </si>
  <si>
    <t>Hewitt, TX</t>
  </si>
  <si>
    <t>Riverton, KS</t>
  </si>
  <si>
    <t>Hawaii County, HI</t>
  </si>
  <si>
    <t>Howell, UT</t>
  </si>
  <si>
    <t>Brooklyn, MI</t>
  </si>
  <si>
    <t>Continental Ranch Desert Traditions, Tucson, AZ</t>
  </si>
  <si>
    <t>Mid-Beach, Miami, FL</t>
  </si>
  <si>
    <t>Columbia Heights, Arlington, VA</t>
  </si>
  <si>
    <t>Clay Center, KS</t>
  </si>
  <si>
    <t>Meyersdale, PA</t>
  </si>
  <si>
    <t>Byers, CO</t>
  </si>
  <si>
    <t>University Heights, Gainesville, FL</t>
  </si>
  <si>
    <t>Hodgkins, IL</t>
  </si>
  <si>
    <t>Idaville, IN</t>
  </si>
  <si>
    <t>Holdrege, NE</t>
  </si>
  <si>
    <t>Heather Ridge, Aurora, CO</t>
  </si>
  <si>
    <t>Grand Lake, Oakland, CA</t>
  </si>
  <si>
    <t>Casstown, OH</t>
  </si>
  <si>
    <t>Bixby Knolls, Long Beach, CA</t>
  </si>
  <si>
    <t>Priest Lake Park, Nashville, TN</t>
  </si>
  <si>
    <t>Wanette, OK</t>
  </si>
  <si>
    <t>Montague, CA</t>
  </si>
  <si>
    <t>Tribune, KS</t>
  </si>
  <si>
    <t>Peterson Air Force Base, Colorado Springs, CO</t>
  </si>
  <si>
    <t>Oceanview, San Francisco, CA</t>
  </si>
  <si>
    <t>Crockett, VA</t>
  </si>
  <si>
    <t>Lookout Mountain, GA</t>
  </si>
  <si>
    <t>Deltaville, VA</t>
  </si>
  <si>
    <t>West End, Tacoma, WA</t>
  </si>
  <si>
    <t>Dola, OH</t>
  </si>
  <si>
    <t>Conshohocken, PA</t>
  </si>
  <si>
    <t>Cross Oak Ranch, Aubrey, TX</t>
  </si>
  <si>
    <t>Swansboro, NC</t>
  </si>
  <si>
    <t>St. Cloud, MN</t>
  </si>
  <si>
    <t>Pinckneyville, IL</t>
  </si>
  <si>
    <t>Castle Dale, UT</t>
  </si>
  <si>
    <t>Glencoe, MN</t>
  </si>
  <si>
    <t>Bay City, OR</t>
  </si>
  <si>
    <t>Southpoint, Milwaukee, WI</t>
  </si>
  <si>
    <t>McGuire Air Force Base, NJ</t>
  </si>
  <si>
    <t>Sacramento County, CA</t>
  </si>
  <si>
    <t>Mountain View, CA</t>
  </si>
  <si>
    <t>Tryon, OK</t>
  </si>
  <si>
    <t>Grayson, GA</t>
  </si>
  <si>
    <t>Ramona, Ramona, CA</t>
  </si>
  <si>
    <t>Challis, ID</t>
  </si>
  <si>
    <t>Seabrook, TX</t>
  </si>
  <si>
    <t>Windermere, Pflugerville, TX</t>
  </si>
  <si>
    <t>Cataula, GA</t>
  </si>
  <si>
    <t>Clifton Heights, St. Louis, MO</t>
  </si>
  <si>
    <t>Holyoke, CO</t>
  </si>
  <si>
    <t>Petoskey, MI</t>
  </si>
  <si>
    <t>Royalston, MA</t>
  </si>
  <si>
    <t>Shelby, MT</t>
  </si>
  <si>
    <t>Weyerhaeuser, WI</t>
  </si>
  <si>
    <t>Glencoe, OK</t>
  </si>
  <si>
    <t>Danielson, Killingly, CT</t>
  </si>
  <si>
    <t>Fallentimber, PA</t>
  </si>
  <si>
    <t>Hillsboro, WV</t>
  </si>
  <si>
    <t>Mexico, NY</t>
  </si>
  <si>
    <t>Bridgeport, CA</t>
  </si>
  <si>
    <t>North Star, Anchorage, AK</t>
  </si>
  <si>
    <t>Hayti, SD</t>
  </si>
  <si>
    <t>Oldtown, ID</t>
  </si>
  <si>
    <t>Lake View Terrace, Los Angeles, CA</t>
  </si>
  <si>
    <t>Tourtellotte Park, Mankato, MN</t>
  </si>
  <si>
    <t>Chari Heights, Apex, NC</t>
  </si>
  <si>
    <t>Villa Grove, IL</t>
  </si>
  <si>
    <t>Greenacres, Spokane Valley, WA</t>
  </si>
  <si>
    <t>Santa Cruz, CA</t>
  </si>
  <si>
    <t>Morningside/Meadows, Clearwater, FL</t>
  </si>
  <si>
    <t>Cypress, CA</t>
  </si>
  <si>
    <t>Valley Place, Minneapolis, MN</t>
  </si>
  <si>
    <t>Meadow Vista, Houston, TX</t>
  </si>
  <si>
    <t>Russellville, MO</t>
  </si>
  <si>
    <t>Oakland Beach, Warwick, RI</t>
  </si>
  <si>
    <t>Constableville, NY</t>
  </si>
  <si>
    <t>Whitman - Wocine, Hayward, CA</t>
  </si>
  <si>
    <t>Kirkmere, Youngstown, OH</t>
  </si>
  <si>
    <t>Hawley, PA</t>
  </si>
  <si>
    <t>Pilot Grove, MO</t>
  </si>
  <si>
    <t>North Woodstock, Woodstock, NH</t>
  </si>
  <si>
    <t>Lusk, WY</t>
  </si>
  <si>
    <t>Franklin County, OH</t>
  </si>
  <si>
    <t>Ventana Ranch, Albuquerque, NM</t>
  </si>
  <si>
    <t>Shiloh Valley, Kennesaw, GA</t>
  </si>
  <si>
    <t>Moravia, NY</t>
  </si>
  <si>
    <t>East Beltline, Grand Rapids, MI</t>
  </si>
  <si>
    <t>Lyndon, KS</t>
  </si>
  <si>
    <t>Santa Rosa Beach, FL</t>
  </si>
  <si>
    <t>Escanaba, MI</t>
  </si>
  <si>
    <t>Coronado, CA</t>
  </si>
  <si>
    <t>Ashton, SD</t>
  </si>
  <si>
    <t>Crystal Ranch, Bakersfield, CA</t>
  </si>
  <si>
    <t>Girard, IL</t>
  </si>
  <si>
    <t>Lewis, CO</t>
  </si>
  <si>
    <t>Southwest Anaheim, Buena Park, CA</t>
  </si>
  <si>
    <t>Joaquin, Provo, UT</t>
  </si>
  <si>
    <t>Mill Hall, PA</t>
  </si>
  <si>
    <t>Boothwyn, PA</t>
  </si>
  <si>
    <t>Northeast, Gresham, OR</t>
  </si>
  <si>
    <t>Wolf Point, MT</t>
  </si>
  <si>
    <t>Tekamah, NE</t>
  </si>
  <si>
    <t>Medford, OK</t>
  </si>
  <si>
    <t>Joint Base Charleston, North Charleston, SC</t>
  </si>
  <si>
    <t>Fox Lake, WI</t>
  </si>
  <si>
    <t>Alverno, Milwaukee, WI</t>
  </si>
  <si>
    <t>Arsenal Hill, Columbia, SC</t>
  </si>
  <si>
    <t>Little Menomonee Parkway, Milwaukee, WI</t>
  </si>
  <si>
    <t>Huntingdon, PA</t>
  </si>
  <si>
    <t>Coarsegold, CA</t>
  </si>
  <si>
    <t>Somerville, Manchester, NH</t>
  </si>
  <si>
    <t>Harris, MN</t>
  </si>
  <si>
    <t>Champion, MI</t>
  </si>
  <si>
    <t>Gibson Springs, Henderson, NV</t>
  </si>
  <si>
    <t>Wilmington, IL</t>
  </si>
  <si>
    <t>New London, WI</t>
  </si>
  <si>
    <t>Royal Palm Beach, FL</t>
  </si>
  <si>
    <t>Mahomet, IL</t>
  </si>
  <si>
    <t>LaSalle, IL</t>
  </si>
  <si>
    <t>Rim - University, El Paso, TX</t>
  </si>
  <si>
    <t>Mountlake Terrace, WA</t>
  </si>
  <si>
    <t>Sunset Valley Meadows, Sunset Valley, TX</t>
  </si>
  <si>
    <t>Lynn, IN</t>
  </si>
  <si>
    <t>Bolivar, OH</t>
  </si>
  <si>
    <t>Coulterville, CA</t>
  </si>
  <si>
    <t>Culler, Lincoln, NE</t>
  </si>
  <si>
    <t>Hartland, ME</t>
  </si>
  <si>
    <t>Berwick, ME</t>
  </si>
  <si>
    <t>Sawtelle, Los Angeles, CA</t>
  </si>
  <si>
    <t>Topeka, IL</t>
  </si>
  <si>
    <t>Pelham, AL</t>
  </si>
  <si>
    <t>Springfield, VA</t>
  </si>
  <si>
    <t>Parkgate, Pasadena, TX</t>
  </si>
  <si>
    <t>Martinsburg, PA</t>
  </si>
  <si>
    <t>Myerstown, PA</t>
  </si>
  <si>
    <t>Aztec, Albuquerque, NM</t>
  </si>
  <si>
    <t>Jefferson, OR</t>
  </si>
  <si>
    <t>Battle Creek, Saint Paul, MN</t>
  </si>
  <si>
    <t>Florida, Anderson, IN</t>
  </si>
  <si>
    <t>Bear Valley, Denver, CO</t>
  </si>
  <si>
    <t>Presque Isle, ME</t>
  </si>
  <si>
    <t>Lavalette, WV</t>
  </si>
  <si>
    <t>Cicero, NY</t>
  </si>
  <si>
    <t>Kaukauna, WI</t>
  </si>
  <si>
    <t>Faye Wright, Salem, OR</t>
  </si>
  <si>
    <t>Winstead Park, Boise, ID</t>
  </si>
  <si>
    <t>Ruckersville, VA</t>
  </si>
  <si>
    <t>Hale, Denver, CO</t>
  </si>
  <si>
    <t>South China, China, ME</t>
  </si>
  <si>
    <t>Berryessa, San Jose, CA</t>
  </si>
  <si>
    <t>Cheboygan, MI</t>
  </si>
  <si>
    <t>North Bend, OR</t>
  </si>
  <si>
    <t>Fairplay, MD</t>
  </si>
  <si>
    <t>Alden, MI</t>
  </si>
  <si>
    <t>Burien, WA</t>
  </si>
  <si>
    <t>Herrick, IL</t>
  </si>
  <si>
    <t>Rohnerville, Fortuna, CA</t>
  </si>
  <si>
    <t>Raymond, WA</t>
  </si>
  <si>
    <t>Castro Valley, CA</t>
  </si>
  <si>
    <t>Clarksville, MO</t>
  </si>
  <si>
    <t>West Carrollton, OH</t>
  </si>
  <si>
    <t>Squaw Valley, CA</t>
  </si>
  <si>
    <t>Genoa, NV</t>
  </si>
  <si>
    <t>Country View, Garland, TX</t>
  </si>
  <si>
    <t>Merlin, OR</t>
  </si>
  <si>
    <t>Fletcher Heights, Peoria, AZ</t>
  </si>
  <si>
    <t>Malone, NY</t>
  </si>
  <si>
    <t>Koloa, HI</t>
  </si>
  <si>
    <t>Morley, MI</t>
  </si>
  <si>
    <t>Bondurant, IA</t>
  </si>
  <si>
    <t>Lakeville, MN</t>
  </si>
  <si>
    <t>Burneyville, OK</t>
  </si>
  <si>
    <t>South Mills, NC</t>
  </si>
  <si>
    <t>Lake City, PA</t>
  </si>
  <si>
    <t>Garrettsville, OH</t>
  </si>
  <si>
    <t>Chatham Crescent, Savannah, GA</t>
  </si>
  <si>
    <t>Rancho Peñasquitos, San Diego, CA</t>
  </si>
  <si>
    <t>Grafton, IL</t>
  </si>
  <si>
    <t>Stockbridge, MI</t>
  </si>
  <si>
    <t>Lake Ariel, PA</t>
  </si>
  <si>
    <t>Fritch, TX</t>
  </si>
  <si>
    <t>Dalton Gardens, ID</t>
  </si>
  <si>
    <t>Aberdeen, SD</t>
  </si>
  <si>
    <t>Blackford, San Jose, CA</t>
  </si>
  <si>
    <t>Wright-Patterson Air Force Base, OH</t>
  </si>
  <si>
    <t>Sunnyslope, Salem, OR</t>
  </si>
  <si>
    <t>Comstock Park, MI</t>
  </si>
  <si>
    <t>Downtown Providence, Providence, RI</t>
  </si>
  <si>
    <t>Jacksonville, FL</t>
  </si>
  <si>
    <t>Country Club, MO</t>
  </si>
  <si>
    <t>Wayland, MI</t>
  </si>
  <si>
    <t>North Central Westminster, Broomfield, CO</t>
  </si>
  <si>
    <t>Edgewater Park, NJ</t>
  </si>
  <si>
    <t>Kendrick, ID</t>
  </si>
  <si>
    <t>Germantown, NY</t>
  </si>
  <si>
    <t>Moorhead, MN</t>
  </si>
  <si>
    <t>Baraboo, WI</t>
  </si>
  <si>
    <t>Lander, WY</t>
  </si>
  <si>
    <t>Waterville, ME</t>
  </si>
  <si>
    <t>Silvermill, Katy, TX</t>
  </si>
  <si>
    <t>Philadelphia, NY</t>
  </si>
  <si>
    <t>Tenino, WA</t>
  </si>
  <si>
    <t>Colonial Heights, Raleigh, NC</t>
  </si>
  <si>
    <t>Chateaux De Bardmoor, Seminole, FL</t>
  </si>
  <si>
    <t>Old Town, ME</t>
  </si>
  <si>
    <t>Lavista Park, Atlanta, GA</t>
  </si>
  <si>
    <t>Southgate, MI</t>
  </si>
  <si>
    <t>Hamptonville, NC</t>
  </si>
  <si>
    <t>Windsor, KY</t>
  </si>
  <si>
    <t>Dighton, KS</t>
  </si>
  <si>
    <t>Malad City, ID</t>
  </si>
  <si>
    <t>Garden City, TX</t>
  </si>
  <si>
    <t>Eland, WI</t>
  </si>
  <si>
    <t>Johnson Creek, WI</t>
  </si>
  <si>
    <t>Marietta, PA</t>
  </si>
  <si>
    <t>Westbrook, ME</t>
  </si>
  <si>
    <t>Ferryville, WI</t>
  </si>
  <si>
    <t>Princeton, MO</t>
  </si>
  <si>
    <t>Brushton, NY</t>
  </si>
  <si>
    <t>Santa Rita Ranch, Mesa, AZ</t>
  </si>
  <si>
    <t>Elmont, NY</t>
  </si>
  <si>
    <t>Waubay, SD</t>
  </si>
  <si>
    <t>Saddle Rock Ridge, Aurora, CO</t>
  </si>
  <si>
    <t>Algonac, MI</t>
  </si>
  <si>
    <t>Swords Creek, VA</t>
  </si>
  <si>
    <t>Delmar, IA</t>
  </si>
  <si>
    <t>Garwin, IA</t>
  </si>
  <si>
    <t>White Stone, VA</t>
  </si>
  <si>
    <t>Beech Creek, PA</t>
  </si>
  <si>
    <t>Alva, OK</t>
  </si>
  <si>
    <t>Athens, PA</t>
  </si>
  <si>
    <t>Webster City, IA</t>
  </si>
  <si>
    <t>Colusa, CA</t>
  </si>
  <si>
    <t>Genola, UT</t>
  </si>
  <si>
    <t>Lexington, MO</t>
  </si>
  <si>
    <t>Spencerville, OH</t>
  </si>
  <si>
    <t>Amboy, IL</t>
  </si>
  <si>
    <t>Colville, WA</t>
  </si>
  <si>
    <t>Middlebury, IN</t>
  </si>
  <si>
    <t>Captain Cook, HI</t>
  </si>
  <si>
    <t>East Rock, New Haven, CT</t>
  </si>
  <si>
    <t>Cuyahoga Falls, OH</t>
  </si>
  <si>
    <t>Mill Creek, IN</t>
  </si>
  <si>
    <t>Fairmont Park, Midland, TX</t>
  </si>
  <si>
    <t>Valley Center, KS</t>
  </si>
  <si>
    <t>West Saint Paul, MN</t>
  </si>
  <si>
    <t>Dallastown, PA</t>
  </si>
  <si>
    <t>Canton, SD</t>
  </si>
  <si>
    <t>San Miguel, Sunnyvale, CA</t>
  </si>
  <si>
    <t>Maurertown, VA</t>
  </si>
  <si>
    <t>Carbondale, PA</t>
  </si>
  <si>
    <t>Tippecanoe, OH</t>
  </si>
  <si>
    <t>Honaker, VA</t>
  </si>
  <si>
    <t>West Union, IA</t>
  </si>
  <si>
    <t>El Monte City, Temple City, CA</t>
  </si>
  <si>
    <t>Glendale, CO</t>
  </si>
  <si>
    <t>Peshtigo, WI</t>
  </si>
  <si>
    <t>National Hills, Augusta, GA</t>
  </si>
  <si>
    <t>Westminster, MD</t>
  </si>
  <si>
    <t>Biggs, CA</t>
  </si>
  <si>
    <t>Shipman, VA</t>
  </si>
  <si>
    <t>Walnut Woods, Rancho Cordova, CA</t>
  </si>
  <si>
    <t>Wheatland, WY</t>
  </si>
  <si>
    <t>North Buttercup Creek, Cedar Park, TX</t>
  </si>
  <si>
    <t>Belington, WV</t>
  </si>
  <si>
    <t>Maurice, LA</t>
  </si>
  <si>
    <t>Stonebridge Pointe, Albuquerque, NM</t>
  </si>
  <si>
    <t>Montavilla, Portland, OR</t>
  </si>
  <si>
    <t>Imperial Estates, Titusville, FL</t>
  </si>
  <si>
    <t>East Boston, Boston, MA</t>
  </si>
  <si>
    <t>Springbrook, Pflugerville, TX</t>
  </si>
  <si>
    <t>Franklin County, NY</t>
  </si>
  <si>
    <t>Kendrick Lake, Lakewood, CO</t>
  </si>
  <si>
    <t>Monroe, PA</t>
  </si>
  <si>
    <t>Cottonwood Falls, KS</t>
  </si>
  <si>
    <t>Rangely, CO</t>
  </si>
  <si>
    <t>Southwest Minneapolis, Minneapolis, MN</t>
  </si>
  <si>
    <t>Talala, OK</t>
  </si>
  <si>
    <t>Palmyra, NY</t>
  </si>
  <si>
    <t>Normandy Shores, Miami Beach, FL</t>
  </si>
  <si>
    <t>Abbott Loop, Anchorage, AK</t>
  </si>
  <si>
    <t>Seven Springs Homes, New Port Richey, FL</t>
  </si>
  <si>
    <t>Riverton, UT</t>
  </si>
  <si>
    <t>Georgetown, IN</t>
  </si>
  <si>
    <t>Kiryas Joel, NY</t>
  </si>
  <si>
    <t>Villages At Queen Creek, Queen Creek, AZ</t>
  </si>
  <si>
    <t>Carbondale, KS</t>
  </si>
  <si>
    <t>Keego Harbor, MI</t>
  </si>
  <si>
    <t>Dixfield, ME</t>
  </si>
  <si>
    <t>Norfolk, NY</t>
  </si>
  <si>
    <t>Atlantic, IA</t>
  </si>
  <si>
    <t>Dalton, NH</t>
  </si>
  <si>
    <t>Floral Park, Santa Ana, CA</t>
  </si>
  <si>
    <t>Mills River, NC</t>
  </si>
  <si>
    <t>Image, Vancouver, WA</t>
  </si>
  <si>
    <t>French Quarter, New Orleans, LA</t>
  </si>
  <si>
    <t>Vicksburg, MI</t>
  </si>
  <si>
    <t>Silex, MO</t>
  </si>
  <si>
    <t>South Montebello, Monterey Park, CA</t>
  </si>
  <si>
    <t>Cook, WA</t>
  </si>
  <si>
    <t>Burnham, PA</t>
  </si>
  <si>
    <t>Creighton, PA</t>
  </si>
  <si>
    <t>Cape May, NJ</t>
  </si>
  <si>
    <t>La Center, WA</t>
  </si>
  <si>
    <t>Stuart Heights/Rivermont, Chattanooga, TN</t>
  </si>
  <si>
    <t>Ellis Historical District, Sheboygan, WI</t>
  </si>
  <si>
    <t>Valdez, AK</t>
  </si>
  <si>
    <t>Dexter, ME</t>
  </si>
  <si>
    <t>Comstock, Spokane, WA</t>
  </si>
  <si>
    <t>Pleasant Hill, MO</t>
  </si>
  <si>
    <t>Hines, MN</t>
  </si>
  <si>
    <t>Cresthaven, Roseville, CA</t>
  </si>
  <si>
    <t>Allison Lateral Estates, Los Ranchos de Albuquerque, NM</t>
  </si>
  <si>
    <t>Kapaau, HI</t>
  </si>
  <si>
    <t>Myrtle Point, OR</t>
  </si>
  <si>
    <t>La Porte City, IA</t>
  </si>
  <si>
    <t>Port Carbon, PA</t>
  </si>
  <si>
    <t>Oak Hill, FL</t>
  </si>
  <si>
    <t>Wynnewood, OK</t>
  </si>
  <si>
    <t>Gloucester, MA</t>
  </si>
  <si>
    <t>Menominee, MI</t>
  </si>
  <si>
    <t>Greenbriar Estates, South Daytona, FL</t>
  </si>
  <si>
    <t>Sherman Oaks, Los Angeles, CA</t>
  </si>
  <si>
    <t>Missoula, MT</t>
  </si>
  <si>
    <t>Mabie, WV</t>
  </si>
  <si>
    <t>Burbank, IL</t>
  </si>
  <si>
    <t>Wilsonville, AL</t>
  </si>
  <si>
    <t>Lamanda Park, Pasadena, CA</t>
  </si>
  <si>
    <t>Millrose, Sacramento, CA</t>
  </si>
  <si>
    <t>Fairfield, PA</t>
  </si>
  <si>
    <t>Country Club, Escondido, CA</t>
  </si>
  <si>
    <t>Plainwell, MI</t>
  </si>
  <si>
    <t>Melaleuca Gardens, Dania Beach, FL</t>
  </si>
  <si>
    <t>Lyons, OR</t>
  </si>
  <si>
    <t>Rockville, Vernon, CT</t>
  </si>
  <si>
    <t>Garner, KY</t>
  </si>
  <si>
    <t>Hebron, IN</t>
  </si>
  <si>
    <t>Bonaire, GA</t>
  </si>
  <si>
    <t>Danville, OH</t>
  </si>
  <si>
    <t>Appling Lake, Bartlett, TN</t>
  </si>
  <si>
    <t>Rancho Mirage, CA</t>
  </si>
  <si>
    <t>Whitehall, WI</t>
  </si>
  <si>
    <t>King of Prussia, PA</t>
  </si>
  <si>
    <t>Willow Park, Aurora, CO</t>
  </si>
  <si>
    <t>Riverside, East Providence, RI</t>
  </si>
  <si>
    <t>Talent, OR</t>
  </si>
  <si>
    <t>Stockdale West, Bakersfield, CA</t>
  </si>
  <si>
    <t>Morrill, NE</t>
  </si>
  <si>
    <t>Brockway, PA</t>
  </si>
  <si>
    <t>Ravenna, NE</t>
  </si>
  <si>
    <t>Greenwood, Seattle, WA</t>
  </si>
  <si>
    <t>Warren Air Force Base, WY</t>
  </si>
  <si>
    <t>Otsego, MI</t>
  </si>
  <si>
    <t>Northwest Everett, Everett, WA</t>
  </si>
  <si>
    <t>Rothville, MO</t>
  </si>
  <si>
    <t>Deepwater, MO</t>
  </si>
  <si>
    <t>Wisconsin Dells, WI</t>
  </si>
  <si>
    <t>Floyd, VA</t>
  </si>
  <si>
    <t>River Oaks/Brookhollow, Abilene, TX</t>
  </si>
  <si>
    <t>Halstead, KS</t>
  </si>
  <si>
    <t>Lyburn, WV</t>
  </si>
  <si>
    <t>Washburn, IL</t>
  </si>
  <si>
    <t>Smithfield, PA</t>
  </si>
  <si>
    <t>Mystic, IA</t>
  </si>
  <si>
    <t>Julian, NC</t>
  </si>
  <si>
    <t>Ziner Farm, Grove City, OH</t>
  </si>
  <si>
    <t>Putnam District, Putnam, CT</t>
  </si>
  <si>
    <t>Weed, CA</t>
  </si>
  <si>
    <t>Washington, VT</t>
  </si>
  <si>
    <t>Berlin, WI</t>
  </si>
  <si>
    <t>Tate Springs, Lynchburg, VA</t>
  </si>
  <si>
    <t>Provo, UT</t>
  </si>
  <si>
    <t>Gailyn Manor Estates, Arlington, TN</t>
  </si>
  <si>
    <t>Jerry Cline Park, Albuquerque, NM</t>
  </si>
  <si>
    <t>North Bessemer, Penn Hills, PA</t>
  </si>
  <si>
    <t>Piedmont, SD</t>
  </si>
  <si>
    <t>Loup City, NE</t>
  </si>
  <si>
    <t>Westfield Village, College Station, TX</t>
  </si>
  <si>
    <t>Sunrise Homes, Sacramento, CA</t>
  </si>
  <si>
    <t>Alledonia, OH</t>
  </si>
  <si>
    <t>Seabreeze Park, Daytona Beach, FL</t>
  </si>
  <si>
    <t>Fairway Bend, Fort Worth, TX</t>
  </si>
  <si>
    <t>Blaine, MN</t>
  </si>
  <si>
    <t>Rural Valley, PA</t>
  </si>
  <si>
    <t>Sidell, IL</t>
  </si>
  <si>
    <t>Stonewall, OK</t>
  </si>
  <si>
    <t>Bradford, OH</t>
  </si>
  <si>
    <t>Peculiar, MO</t>
  </si>
  <si>
    <t>Anaheim Hills, Anaheim, CA</t>
  </si>
  <si>
    <t>Oldsmar, FL</t>
  </si>
  <si>
    <t>Evans, GA</t>
  </si>
  <si>
    <t>Gustine, CA</t>
  </si>
  <si>
    <t>Creek Crossing Estates, Mesquite, TX</t>
  </si>
  <si>
    <t>Lyons, IL</t>
  </si>
  <si>
    <t>Buellton, CA</t>
  </si>
  <si>
    <t>Allendale, Allendale Charter Township, MI</t>
  </si>
  <si>
    <t>Atascocita Timbers, Humble, TX</t>
  </si>
  <si>
    <t>Northwest Arvada, Arvada, CO</t>
  </si>
  <si>
    <t>Miami, TX</t>
  </si>
  <si>
    <t>Scappoose, OR</t>
  </si>
  <si>
    <t>Winner, SD</t>
  </si>
  <si>
    <t>Raymore, MO</t>
  </si>
  <si>
    <t>Grant Ranch, Denver, CO</t>
  </si>
  <si>
    <t>Orrstown, PA</t>
  </si>
  <si>
    <t>Cave Junction, OR</t>
  </si>
  <si>
    <t>Justice, IL</t>
  </si>
  <si>
    <t>La Plata, MD</t>
  </si>
  <si>
    <t>Oglesby, IL</t>
  </si>
  <si>
    <t>Beechcroft, Greensboro, NC</t>
  </si>
  <si>
    <t>North Gresham, Portland, OR</t>
  </si>
  <si>
    <t>Rabun Gap, GA</t>
  </si>
  <si>
    <t>Tidioute, PA</t>
  </si>
  <si>
    <t>Westerville, OH</t>
  </si>
  <si>
    <t>Scottville, MI</t>
  </si>
  <si>
    <t>Hoosick Falls, NY</t>
  </si>
  <si>
    <t>Yadkinville, NC</t>
  </si>
  <si>
    <t>Polson, MT</t>
  </si>
  <si>
    <t>Q Merchants, Omaha, NE</t>
  </si>
  <si>
    <t>Afton, NY</t>
  </si>
  <si>
    <t>Stoney Brook, Lexington, KY</t>
  </si>
  <si>
    <t>North Natomas, Sacramento, CA</t>
  </si>
  <si>
    <t>Jonesboro, IL</t>
  </si>
  <si>
    <t>Staples, MN</t>
  </si>
  <si>
    <t>De Motte, IN</t>
  </si>
  <si>
    <t>Penrose, Arlington, VA</t>
  </si>
  <si>
    <t>Rhodes Ranch, Las Vegas, NV</t>
  </si>
  <si>
    <t>Weston, OH</t>
  </si>
  <si>
    <t>Brooklyn, Portland, OR</t>
  </si>
  <si>
    <t>Brentwood Estates, Raleigh, NC</t>
  </si>
  <si>
    <t>Tarkio, MO</t>
  </si>
  <si>
    <t>Babbitt, MN</t>
  </si>
  <si>
    <t>Elizabethtown, PA</t>
  </si>
  <si>
    <t>Mosca, CO</t>
  </si>
  <si>
    <t>Roscommon County, MI</t>
  </si>
  <si>
    <t>Deep Forest Village, Port Orange, FL</t>
  </si>
  <si>
    <t>Ivins, UT</t>
  </si>
  <si>
    <t>Southeast Boise, Boise, ID</t>
  </si>
  <si>
    <t>Eliot, Minneapolis, MN</t>
  </si>
  <si>
    <t>Cedar Bluff, Knoxville, TN</t>
  </si>
  <si>
    <t>Lochmoor Waterway Estates, North Fort Myers, FL</t>
  </si>
  <si>
    <t>Pen Parks Estates, Sacramento, CA</t>
  </si>
  <si>
    <t>Wallingford Center, Wallingford, CT</t>
  </si>
  <si>
    <t>Sunnyvale, TX</t>
  </si>
  <si>
    <t>New Hill, NC</t>
  </si>
  <si>
    <t>Ishpeming, MI</t>
  </si>
  <si>
    <t>Wilmot, SD</t>
  </si>
  <si>
    <t>Dana, IN</t>
  </si>
  <si>
    <t>Attica, KS</t>
  </si>
  <si>
    <t>Shortsville, NY</t>
  </si>
  <si>
    <t>Old Market Place, Madison, WI</t>
  </si>
  <si>
    <t>Eglin Air Force Base, FL</t>
  </si>
  <si>
    <t>Citrus Wood, Valrico, FL</t>
  </si>
  <si>
    <t>Van Alstyne, TX</t>
  </si>
  <si>
    <t>Trego, WI</t>
  </si>
  <si>
    <t>Willow Run, Austin, TX</t>
  </si>
  <si>
    <t>Vanderbilt, MI</t>
  </si>
  <si>
    <t>San Lorenzo, CA</t>
  </si>
  <si>
    <t>Norton, OH</t>
  </si>
  <si>
    <t>Thorsby, AL</t>
  </si>
  <si>
    <t>Alanson, MI</t>
  </si>
  <si>
    <t>St. Peters, MO</t>
  </si>
  <si>
    <t>Glencoe, AL</t>
  </si>
  <si>
    <t>Downtown Historic District, Easton, PA</t>
  </si>
  <si>
    <t>South/Southeast 1, Topeka, KS</t>
  </si>
  <si>
    <t>Old Cloverdale, Montgomery, AL</t>
  </si>
  <si>
    <t>White Horse, Hamilton Township, NJ</t>
  </si>
  <si>
    <t>Oak Island, NC</t>
  </si>
  <si>
    <t>Anthem at Merrill Ranch, Florence, AZ</t>
  </si>
  <si>
    <t>South Park, San Diego, CA</t>
  </si>
  <si>
    <t>East Lansing, MI</t>
  </si>
  <si>
    <t>Lexington - Hamline South, Saint Paul, MN</t>
  </si>
  <si>
    <t>Saint Clair Shores, MI</t>
  </si>
  <si>
    <t>Bushnell, IL</t>
  </si>
  <si>
    <t>Arizona City, AZ</t>
  </si>
  <si>
    <t>Gateway, Palmer, AK</t>
  </si>
  <si>
    <t>Scio, OR</t>
  </si>
  <si>
    <t>Mayetta, KS</t>
  </si>
  <si>
    <t>Winston, GA</t>
  </si>
  <si>
    <t>West End, NC</t>
  </si>
  <si>
    <t>Salado, TX</t>
  </si>
  <si>
    <t>Clay City, IN</t>
  </si>
  <si>
    <t>Delta, UT</t>
  </si>
  <si>
    <t>Windsor, VT</t>
  </si>
  <si>
    <t>Newark, CA</t>
  </si>
  <si>
    <t>Morrison, IL</t>
  </si>
  <si>
    <t>Potosi, WI</t>
  </si>
  <si>
    <t>North Shoal Creek, Austin, TX</t>
  </si>
  <si>
    <t>Rancho Santa Margarita, CA</t>
  </si>
  <si>
    <t>Newcastle, OK</t>
  </si>
  <si>
    <t>Suring, WI</t>
  </si>
  <si>
    <t>Tioga Center, NY</t>
  </si>
  <si>
    <t>Sussex, WI</t>
  </si>
  <si>
    <t>Oak Grove, MN</t>
  </si>
  <si>
    <t>Croydon, PA</t>
  </si>
  <si>
    <t>Port Allegany, PA</t>
  </si>
  <si>
    <t>Mount Hood, Gresham, OR</t>
  </si>
  <si>
    <t>Vernon, CA</t>
  </si>
  <si>
    <t>Montezuma, IA</t>
  </si>
  <si>
    <t>Myersville, MD</t>
  </si>
  <si>
    <t>Coyote Corridor, Tucson, AZ</t>
  </si>
  <si>
    <t>Cutler, IN</t>
  </si>
  <si>
    <t>Blakeslee, PA</t>
  </si>
  <si>
    <t>Terra Vista Estates, Peoria, AZ</t>
  </si>
  <si>
    <t>Elkhart, KS</t>
  </si>
  <si>
    <t>Mount Angel, OR</t>
  </si>
  <si>
    <t>Parsonsfield, ME</t>
  </si>
  <si>
    <t>Laureldale, PA</t>
  </si>
  <si>
    <t>Atwood, Placentia, CA</t>
  </si>
  <si>
    <t>The Village - Country Club West, Wilson, NC</t>
  </si>
  <si>
    <t>Highlands North, Albuquerque, NM</t>
  </si>
  <si>
    <t>Butte County, SD</t>
  </si>
  <si>
    <t>Knox County, MO</t>
  </si>
  <si>
    <t>Holton, KS</t>
  </si>
  <si>
    <t>Weston Trail, Hilliard, OH</t>
  </si>
  <si>
    <t>Camano Island, WA</t>
  </si>
  <si>
    <t>Warsaw, OH</t>
  </si>
  <si>
    <t>Big Rapids, MI</t>
  </si>
  <si>
    <t>Centerville, IA</t>
  </si>
  <si>
    <t>New Franklin, MO</t>
  </si>
  <si>
    <t>Frazeysburg, OH</t>
  </si>
  <si>
    <t>Autryville, NC</t>
  </si>
  <si>
    <t>Delta, OH</t>
  </si>
  <si>
    <t>New Concord, OH</t>
  </si>
  <si>
    <t>Lake, Oceanside, CA</t>
  </si>
  <si>
    <t>Jackson, MO</t>
  </si>
  <si>
    <t>Plano, IL</t>
  </si>
  <si>
    <t>Potterville, MI</t>
  </si>
  <si>
    <t>South St. Anthony, Saint Paul, MN</t>
  </si>
  <si>
    <t>Abingdon, IL</t>
  </si>
  <si>
    <t>Via Marina, Oxnard, CA</t>
  </si>
  <si>
    <t>Wood Lake, Coral Springs, FL</t>
  </si>
  <si>
    <t>Coal Valley, IL</t>
  </si>
  <si>
    <t>Everett, MA</t>
  </si>
  <si>
    <t>Enderis Park, Milwaukee, WI</t>
  </si>
  <si>
    <t>Grangeville, ID</t>
  </si>
  <si>
    <t>Fountain City, IN</t>
  </si>
  <si>
    <t>New Irving Park, Greensboro, NC</t>
  </si>
  <si>
    <t>Friendswood, TX</t>
  </si>
  <si>
    <t>West Albany, Westerville, OH</t>
  </si>
  <si>
    <t>Hammondsport, NY</t>
  </si>
  <si>
    <t>Abbottstown, PA</t>
  </si>
  <si>
    <t>Corinth, NY</t>
  </si>
  <si>
    <t>Prattsburgh, NY</t>
  </si>
  <si>
    <t>Meade, KS</t>
  </si>
  <si>
    <t>Sterling, KS</t>
  </si>
  <si>
    <t>Park Avenue, South Bend, IN</t>
  </si>
  <si>
    <t>Centerburg, OH</t>
  </si>
  <si>
    <t>Moorefield, WV</t>
  </si>
  <si>
    <t>Foristell, MO</t>
  </si>
  <si>
    <t>Donora, PA</t>
  </si>
  <si>
    <t>Sandy, OR</t>
  </si>
  <si>
    <t>Whiteaker, Eugene, OR</t>
  </si>
  <si>
    <t>White Salmon, WA</t>
  </si>
  <si>
    <t>Continental, OH</t>
  </si>
  <si>
    <t>Gouverneur, NY</t>
  </si>
  <si>
    <t>Saint Inigoes, MD</t>
  </si>
  <si>
    <t>Steuben, ME</t>
  </si>
  <si>
    <t>Sabattus, ME</t>
  </si>
  <si>
    <t>Metropolitan, Tucson, AZ</t>
  </si>
  <si>
    <t>Naples Park, Naples, FL</t>
  </si>
  <si>
    <t>Francesville, IN</t>
  </si>
  <si>
    <t>Goodfellow Air Force Base, TX</t>
  </si>
  <si>
    <t>Spring, TX</t>
  </si>
  <si>
    <t>Penn Hills, PA</t>
  </si>
  <si>
    <t>Columbia, CA</t>
  </si>
  <si>
    <t>Waverly, IA</t>
  </si>
  <si>
    <t>Warrenton, VA</t>
  </si>
  <si>
    <t>Jayton, TX</t>
  </si>
  <si>
    <t>New Paris, PA</t>
  </si>
  <si>
    <t>Lake in the Hills, IL</t>
  </si>
  <si>
    <t>Hertel, WI</t>
  </si>
  <si>
    <t>Summitville, IN</t>
  </si>
  <si>
    <t>Grandview, TX</t>
  </si>
  <si>
    <t>Plain City, OH</t>
  </si>
  <si>
    <t>Tipton, MI</t>
  </si>
  <si>
    <t>Cottonwood Village, Wichita, KS</t>
  </si>
  <si>
    <t>Moanalua, Honolulu, HI</t>
  </si>
  <si>
    <t>Carillon, Richmond, VA</t>
  </si>
  <si>
    <t>Holt, Delhi charter Township, MI</t>
  </si>
  <si>
    <t>Leisure Knoll, Manchester Township, NJ</t>
  </si>
  <si>
    <t>Waterford, NY</t>
  </si>
  <si>
    <t>Wood River, NE</t>
  </si>
  <si>
    <t>Carl Junction, MO</t>
  </si>
  <si>
    <t>Willis, VA</t>
  </si>
  <si>
    <t>Marwood Estates, Houston, TX</t>
  </si>
  <si>
    <t>Biscayne Point, Miami Beach, FL</t>
  </si>
  <si>
    <t>San Jose, Jacksonville, FL</t>
  </si>
  <si>
    <t>Ithaca, MI</t>
  </si>
  <si>
    <t>Hyde Park, Boston, MA</t>
  </si>
  <si>
    <t>Rocklin, CA</t>
  </si>
  <si>
    <t>Brunswick, MD</t>
  </si>
  <si>
    <t>Steeleville, IL</t>
  </si>
  <si>
    <t>Amboy, IN</t>
  </si>
  <si>
    <t>Shangri-la-place, Pensacola, FL</t>
  </si>
  <si>
    <t>East Providence, RI</t>
  </si>
  <si>
    <t>Moro, IL</t>
  </si>
  <si>
    <t>Hope, IN</t>
  </si>
  <si>
    <t>Northfield, NJ</t>
  </si>
  <si>
    <t>Boyd, WI</t>
  </si>
  <si>
    <t>Middle Grove, NY</t>
  </si>
  <si>
    <t>Trout Creek, MT</t>
  </si>
  <si>
    <t>Caufield, Oregon City, OR</t>
  </si>
  <si>
    <t>Mint Hill, NC</t>
  </si>
  <si>
    <t>Dunbar, WI</t>
  </si>
  <si>
    <t>Philipsburg, PA</t>
  </si>
  <si>
    <t>Vista Del Sahuaro, Tucson, AZ</t>
  </si>
  <si>
    <t>Orange, Orange, MA</t>
  </si>
  <si>
    <t>Plentywood, MT</t>
  </si>
  <si>
    <t>Northwest Oklahoma City, Edmond, OK</t>
  </si>
  <si>
    <t>Springfield, VT</t>
  </si>
  <si>
    <t>Catalina Isle Estates, Merritt Island, FL</t>
  </si>
  <si>
    <t>Stone Ridge, VA</t>
  </si>
  <si>
    <t>Upper B Street, Hayward, CA</t>
  </si>
  <si>
    <t>Gamaliel, KY</t>
  </si>
  <si>
    <t>Carriage Place, Aurora, CO</t>
  </si>
  <si>
    <t>Udell, IA</t>
  </si>
  <si>
    <t>West Reading, PA</t>
  </si>
  <si>
    <t>Pembroke Pines, FL</t>
  </si>
  <si>
    <t>Brooklyn, OH</t>
  </si>
  <si>
    <t>Kamm's Corners, Cleveland, OH</t>
  </si>
  <si>
    <t>Tupper Lake, NY</t>
  </si>
  <si>
    <t>Historic Milwaukie, Milwaukie, OR</t>
  </si>
  <si>
    <t>Northwest District, Portland, OR</t>
  </si>
  <si>
    <t>Gasport, NY</t>
  </si>
  <si>
    <t>Sherburne, NY</t>
  </si>
  <si>
    <t>Clarinda, IA</t>
  </si>
  <si>
    <t>Ashwaubenon, WI</t>
  </si>
  <si>
    <t>Wadsworth, OH</t>
  </si>
  <si>
    <t>Camargo, OK</t>
  </si>
  <si>
    <t>Krypton, KY</t>
  </si>
  <si>
    <t>Mentone, CA</t>
  </si>
  <si>
    <t>Tempo, Citrus Heights, CA</t>
  </si>
  <si>
    <t>Buffalo Junction, VA</t>
  </si>
  <si>
    <t>Northpoint, Milwaukee, WI</t>
  </si>
  <si>
    <t>Tropico, Glendale, CA</t>
  </si>
  <si>
    <t>Evergreen Highlands, Vancouver, WA</t>
  </si>
  <si>
    <t>Saint Paul, NE</t>
  </si>
  <si>
    <t>Mountain Village, CO</t>
  </si>
  <si>
    <t>Gause, TX</t>
  </si>
  <si>
    <t>North Hills West, El Paso, TX</t>
  </si>
  <si>
    <t>North Fork, CA</t>
  </si>
  <si>
    <t>Berry, KY</t>
  </si>
  <si>
    <t>Reflection Lakes, Fort Myers, FL</t>
  </si>
  <si>
    <t>Nanuet, NY</t>
  </si>
  <si>
    <t>Lyndon, KY</t>
  </si>
  <si>
    <t>Harvest Bend, Houston, TX</t>
  </si>
  <si>
    <t>Tree Streets, Bangor, ME</t>
  </si>
  <si>
    <t>Naselle, WA</t>
  </si>
  <si>
    <t>North Delaware, Buffalo, NY</t>
  </si>
  <si>
    <t>Stuarts Draft, VA</t>
  </si>
  <si>
    <t>Camp Lejeune, NC</t>
  </si>
  <si>
    <t>Broken Bow, NE</t>
  </si>
  <si>
    <t>Lake Las Vegas, Henderson, NV</t>
  </si>
  <si>
    <t>Kealakekua, HI</t>
  </si>
  <si>
    <t>Pat Acres, Tampa, FL</t>
  </si>
  <si>
    <t>Athens, MI</t>
  </si>
  <si>
    <t>Ontonagon, MI</t>
  </si>
  <si>
    <t>Chrisman, IL</t>
  </si>
  <si>
    <t>Elkland, PA</t>
  </si>
  <si>
    <t>Roanoke, IN</t>
  </si>
  <si>
    <t>Bridesburg, Philadelphia, PA</t>
  </si>
  <si>
    <t>Wattsburg, PA</t>
  </si>
  <si>
    <t>Cypress Knolls, New Port Richey, FL</t>
  </si>
  <si>
    <t>Powell Valley, Gresham, OR</t>
  </si>
  <si>
    <t>Haymarket, VA</t>
  </si>
  <si>
    <t>Phelps, Springfield, MO</t>
  </si>
  <si>
    <t>Wellington, FL</t>
  </si>
  <si>
    <t>Colton, OR</t>
  </si>
  <si>
    <t>Mount Solon, VA</t>
  </si>
  <si>
    <t>Auburn, NE</t>
  </si>
  <si>
    <t>Stone Gate, Houston, TX</t>
  </si>
  <si>
    <t>Sandia Ridge, Albuquerque, NM</t>
  </si>
  <si>
    <t>Glen Cove, NY</t>
  </si>
  <si>
    <t>Frisco, NC</t>
  </si>
  <si>
    <t>Langley, KY</t>
  </si>
  <si>
    <t>Bison, KS</t>
  </si>
  <si>
    <t>Applewood West, Golden, CO</t>
  </si>
  <si>
    <t>Peterson, Citrus Heights, CA</t>
  </si>
  <si>
    <t>Pride, Central, LA</t>
  </si>
  <si>
    <t>Sachse, TX</t>
  </si>
  <si>
    <t>Keymar, MD</t>
  </si>
  <si>
    <t>Aledo, TX</t>
  </si>
  <si>
    <t>Minonk, IL</t>
  </si>
  <si>
    <t>New Oxford, PA</t>
  </si>
  <si>
    <t>Poway, CA</t>
  </si>
  <si>
    <t>Crosby, MN</t>
  </si>
  <si>
    <t>Hinsdale, NH</t>
  </si>
  <si>
    <t>Fleming Island, FL</t>
  </si>
  <si>
    <t>Village Green West, Katy, TX</t>
  </si>
  <si>
    <t>Hi-Pointe, St. Louis, MO</t>
  </si>
  <si>
    <t>Mora, MN</t>
  </si>
  <si>
    <t>Highland Park, Lafayette, IN</t>
  </si>
  <si>
    <t>Elkwood, VA</t>
  </si>
  <si>
    <t>Ocean City, MD</t>
  </si>
  <si>
    <t>Benton, ME</t>
  </si>
  <si>
    <t>Colfax, NC</t>
  </si>
  <si>
    <t>Meshoppen, PA</t>
  </si>
  <si>
    <t>Buckley, WA</t>
  </si>
  <si>
    <t>Compton, IL</t>
  </si>
  <si>
    <t>Doyle, CA</t>
  </si>
  <si>
    <t>New Milford, PA</t>
  </si>
  <si>
    <t>Rochester, IL</t>
  </si>
  <si>
    <t>Boerne, TX</t>
  </si>
  <si>
    <t>East Tarentum, Tarentum, PA</t>
  </si>
  <si>
    <t>Paul, ID</t>
  </si>
  <si>
    <t>Smithfield, KY</t>
  </si>
  <si>
    <t>Whitewood, SD</t>
  </si>
  <si>
    <t>Ridgeley, WV</t>
  </si>
  <si>
    <t>Gilbert, LA</t>
  </si>
  <si>
    <t>Ontario, OH</t>
  </si>
  <si>
    <t>Snohomish, WA</t>
  </si>
  <si>
    <t>Larchmont Antelope Creek, Antelope, CA</t>
  </si>
  <si>
    <t>Burna, KY</t>
  </si>
  <si>
    <t>Beaverton, OR</t>
  </si>
  <si>
    <t>Sanbornton, NH</t>
  </si>
  <si>
    <t>Minot Air Force Base, ND</t>
  </si>
  <si>
    <t>Sanatoga, PA</t>
  </si>
  <si>
    <t>Hayfork, CA</t>
  </si>
  <si>
    <t>Goldrock, Rocky Mount, NC</t>
  </si>
  <si>
    <t>Luray, MO</t>
  </si>
  <si>
    <t>Jacksonville, OR</t>
  </si>
  <si>
    <t>West Side, Bethlehem, PA</t>
  </si>
  <si>
    <t>Walden, CO</t>
  </si>
  <si>
    <t>Perry, ME</t>
  </si>
  <si>
    <t>Waite Park, MN</t>
  </si>
  <si>
    <t>Madison, WV</t>
  </si>
  <si>
    <t>Antelope, CA</t>
  </si>
  <si>
    <t>Rockwood, PA</t>
  </si>
  <si>
    <t>Williamsburg, PA</t>
  </si>
  <si>
    <t>Hollywood, MD</t>
  </si>
  <si>
    <t>Jupiter, FL</t>
  </si>
  <si>
    <t>Riverside, Spokane, WA</t>
  </si>
  <si>
    <t>Pine City, NY</t>
  </si>
  <si>
    <t>Ness City, KS</t>
  </si>
  <si>
    <t>Corbin Park, New Smyrna Beach, FL</t>
  </si>
  <si>
    <t>Lind, WA</t>
  </si>
  <si>
    <t>Argonne, WI</t>
  </si>
  <si>
    <t>Debbie Manor, Sacramento, CA</t>
  </si>
  <si>
    <t>North Haverhill, Haverhill, NH</t>
  </si>
  <si>
    <t>Waupaca, WI</t>
  </si>
  <si>
    <t>Forest Lake, MN</t>
  </si>
  <si>
    <t>Parkman, ME</t>
  </si>
  <si>
    <t>Big Lake, MN</t>
  </si>
  <si>
    <t>Davy, WV</t>
  </si>
  <si>
    <t>Natrona, Natrona Heights, PA</t>
  </si>
  <si>
    <t>Altoona, IA</t>
  </si>
  <si>
    <t>Castle Rock, CO</t>
  </si>
  <si>
    <t>Capital Lakes Estates, Little Rock, AR</t>
  </si>
  <si>
    <t>Suncrest, Tucson, AZ</t>
  </si>
  <si>
    <t>Bryn Mawr, PA</t>
  </si>
  <si>
    <t>Pasco County, FL</t>
  </si>
  <si>
    <t>Fort Myer, Arlington, VA</t>
  </si>
  <si>
    <t>Harrisburg, NC</t>
  </si>
  <si>
    <t>Peacock, Oceanside, CA</t>
  </si>
  <si>
    <t>Lyons, NY</t>
  </si>
  <si>
    <t>Sheboygan Falls, WI</t>
  </si>
  <si>
    <t>Greenup, IL</t>
  </si>
  <si>
    <t>Wolfhurst, Bridgeport, OH</t>
  </si>
  <si>
    <t>Crown Ridge, Laredo, TX</t>
  </si>
  <si>
    <t>Newport, Newport, NH</t>
  </si>
  <si>
    <t>Mechanicsville, VA</t>
  </si>
  <si>
    <t>Wirtz, VA</t>
  </si>
  <si>
    <t>Custer, KY</t>
  </si>
  <si>
    <t>Mouthcard, KY</t>
  </si>
  <si>
    <t>Mililani, HI</t>
  </si>
  <si>
    <t>Cordova, MD</t>
  </si>
  <si>
    <t>Koolauloa, Laie, HI</t>
  </si>
  <si>
    <t>Mahaffey, PA</t>
  </si>
  <si>
    <t>Oakdale, MN</t>
  </si>
  <si>
    <t>Warren, ME</t>
  </si>
  <si>
    <t>Centennial, Redwood City, CA</t>
  </si>
  <si>
    <t>Kelseyville, CA</t>
  </si>
  <si>
    <t>Saint Clairsville, OH</t>
  </si>
  <si>
    <t>North Anson, Anson, ME</t>
  </si>
  <si>
    <t>Lawrenceburg, IN</t>
  </si>
  <si>
    <t>Avondale Melbourne Heights, Louisville, KY</t>
  </si>
  <si>
    <t>Dahlgren, IL</t>
  </si>
  <si>
    <t>Union Bridge, MD</t>
  </si>
  <si>
    <t>Burns Park, Ypsilanti, MI</t>
  </si>
  <si>
    <t>Elkville, IL</t>
  </si>
  <si>
    <t>Rumford, Rumford, ME</t>
  </si>
  <si>
    <t>Prosper, TX</t>
  </si>
  <si>
    <t>Auxvasse, MO</t>
  </si>
  <si>
    <t>New Providence, PA</t>
  </si>
  <si>
    <t>Ocean Breeze, Lantana, FL</t>
  </si>
  <si>
    <t>Redfield, SD</t>
  </si>
  <si>
    <t>Kent City, MI</t>
  </si>
  <si>
    <t>Pennsport, Philadelphia, PA</t>
  </si>
  <si>
    <t>Saint Charles, MI</t>
  </si>
  <si>
    <t>Thomas Crossroads, Newnan, GA</t>
  </si>
  <si>
    <t>Grimmer, Fremont, CA</t>
  </si>
  <si>
    <t>Fern Gardens, Mentor-on-the-Lake, OH</t>
  </si>
  <si>
    <t>Vancouver Heights, Vancouver, WA</t>
  </si>
  <si>
    <t>Parkside, Buffalo, NY</t>
  </si>
  <si>
    <t>Lowell, IN</t>
  </si>
  <si>
    <t>East Paris, Kentwood, MI</t>
  </si>
  <si>
    <t>Ogden, IA</t>
  </si>
  <si>
    <t>Bayport, MN</t>
  </si>
  <si>
    <t>Battlefield, MO</t>
  </si>
  <si>
    <t>Bellefonte, PA</t>
  </si>
  <si>
    <t>Ashland, MO</t>
  </si>
  <si>
    <t>South Beach, Miami Beach, FL</t>
  </si>
  <si>
    <t>Howell, MI</t>
  </si>
  <si>
    <t>Buckhead, Richmond Hill, GA</t>
  </si>
  <si>
    <t>Colony Lake Estates, Stafford, TX</t>
  </si>
  <si>
    <t>Mission Glen Estates, Houston, TX</t>
  </si>
  <si>
    <t>Courtland, VA</t>
  </si>
  <si>
    <t>Far Southside, Abilene, TX</t>
  </si>
  <si>
    <t>Lake Linden, MI</t>
  </si>
  <si>
    <t>Brookston, IN</t>
  </si>
  <si>
    <t>Hulen Bend Estates, Fort Worth, TX</t>
  </si>
  <si>
    <t>Bates City, MO</t>
  </si>
  <si>
    <t>Admire, KS</t>
  </si>
  <si>
    <t>Folsom, CA</t>
  </si>
  <si>
    <t>Cedar Hills, Cedar Rapids, IA</t>
  </si>
  <si>
    <t>Bernhards Bay, NY</t>
  </si>
  <si>
    <t>Waldoboro, ME</t>
  </si>
  <si>
    <t>Waupun, WI</t>
  </si>
  <si>
    <t>North Central Carrollton, Carrollton, TX</t>
  </si>
  <si>
    <t>Girvan, Redding, CA</t>
  </si>
  <si>
    <t>Newville, PA</t>
  </si>
  <si>
    <t>Attica, MI</t>
  </si>
  <si>
    <t>Saluda, VA</t>
  </si>
  <si>
    <t>Shelbina, MO</t>
  </si>
  <si>
    <t>Dushore, PA</t>
  </si>
  <si>
    <t>Ormond Shores, Ormond Beach, FL</t>
  </si>
  <si>
    <t>Erin Glen, Deer Park, TX</t>
  </si>
  <si>
    <t>Divide, CO</t>
  </si>
  <si>
    <t>Brocton, IL</t>
  </si>
  <si>
    <t>Sac City, IA</t>
  </si>
  <si>
    <t>Malvern, OH</t>
  </si>
  <si>
    <t>Cut Bank, MT</t>
  </si>
  <si>
    <t>Carlinville, IL</t>
  </si>
  <si>
    <t>Henrico, NC</t>
  </si>
  <si>
    <t>Medicine Lodge, KS</t>
  </si>
  <si>
    <t>Mendon, MI</t>
  </si>
  <si>
    <t>Brownsville, OR</t>
  </si>
  <si>
    <t>Mears, MI</t>
  </si>
  <si>
    <t>Teaneck, NJ</t>
  </si>
  <si>
    <t>Hanna, WY</t>
  </si>
  <si>
    <t>North Redondo, Redondo Beach, CA</t>
  </si>
  <si>
    <t>Fort Bragg, CA</t>
  </si>
  <si>
    <t>Indian Hills Riverbend, Wichita, KS</t>
  </si>
  <si>
    <t>Atascocita, TX</t>
  </si>
  <si>
    <t>Raider, Sheboygan, WI</t>
  </si>
  <si>
    <t>Ballston Spa, NY</t>
  </si>
  <si>
    <t>Danese, WV</t>
  </si>
  <si>
    <t>Washburn, ME</t>
  </si>
  <si>
    <t>Granville Summit, PA</t>
  </si>
  <si>
    <t>Oakview Heights, Ormond Beach, FL</t>
  </si>
  <si>
    <t>Southington, OH</t>
  </si>
  <si>
    <t>North Lawrence, NY</t>
  </si>
  <si>
    <t>Energy, IL</t>
  </si>
  <si>
    <t>Bridlewood, Fort Wayne, IN</t>
  </si>
  <si>
    <t>Wausaukee, WI</t>
  </si>
  <si>
    <t>Rosemount, MN</t>
  </si>
  <si>
    <t>Broadmeadow Brook, Worcester, MA</t>
  </si>
  <si>
    <t>Corn, OK</t>
  </si>
  <si>
    <t>Siren, WI</t>
  </si>
  <si>
    <t>Saint Regis Falls, NY</t>
  </si>
  <si>
    <t>Lake Catherine, New Orleans, LA</t>
  </si>
  <si>
    <t>Burgettstown, PA</t>
  </si>
  <si>
    <t>McCook, NE</t>
  </si>
  <si>
    <t>Andover, OH</t>
  </si>
  <si>
    <t>Flanagan, IL</t>
  </si>
  <si>
    <t>Platte City, MO</t>
  </si>
  <si>
    <t>Silver Oaks Village, Zephyrhills, FL</t>
  </si>
  <si>
    <t>Milwaukie, OR</t>
  </si>
  <si>
    <t>Oakland, OR</t>
  </si>
  <si>
    <t>Westgate, Fargo, ND</t>
  </si>
  <si>
    <t>Liliha - Kapalama, Honolulu, HI</t>
  </si>
  <si>
    <t>Mattydale, NY</t>
  </si>
  <si>
    <t>New Martinsville, WV</t>
  </si>
  <si>
    <t>Lansing, KS</t>
  </si>
  <si>
    <t>Harper's Choice, Columbia, MD</t>
  </si>
  <si>
    <t>Oak Harbor, OH</t>
  </si>
  <si>
    <t>Bayshore Heights, Daly City, CA</t>
  </si>
  <si>
    <t>Beaverdale, Des Moines, IA</t>
  </si>
  <si>
    <t>Bowery, New York, NY</t>
  </si>
  <si>
    <t>Merrionette Park, IL</t>
  </si>
  <si>
    <t>Irmo, SC</t>
  </si>
  <si>
    <t>Glassport, PA</t>
  </si>
  <si>
    <t>Butler, OH</t>
  </si>
  <si>
    <t>Gorham, IL</t>
  </si>
  <si>
    <t>Gulf Breeze, FL</t>
  </si>
  <si>
    <t>Sundale, Fremont, CA</t>
  </si>
  <si>
    <t>Aubrey, TX</t>
  </si>
  <si>
    <t>Pierz, MN</t>
  </si>
  <si>
    <t>The Woodlands, Nashville, TN</t>
  </si>
  <si>
    <t>Preston Estates, Frisco, TX</t>
  </si>
  <si>
    <t>North Garrison Heights, Vancouver, WA</t>
  </si>
  <si>
    <t>Governours Square, Columbus, OH</t>
  </si>
  <si>
    <t>Walnut Valley, Little Rock, AR</t>
  </si>
  <si>
    <t>Saint Leonard, MD</t>
  </si>
  <si>
    <t>Southwest Arlington, Kennedale, TX</t>
  </si>
  <si>
    <t>Ashland Ranch, Gilbert, AZ</t>
  </si>
  <si>
    <t>Basin, WY</t>
  </si>
  <si>
    <t>Osborne, KS</t>
  </si>
  <si>
    <t>Heartland Hills, Shawnee, KS</t>
  </si>
  <si>
    <t>Monroe, OH</t>
  </si>
  <si>
    <t>White Fence Farms, Gilbert, AZ</t>
  </si>
  <si>
    <t>Dixiana, AL</t>
  </si>
  <si>
    <t>Covington, WA</t>
  </si>
  <si>
    <t>Wheelwright, KY</t>
  </si>
  <si>
    <t>Coulterville, IL</t>
  </si>
  <si>
    <t>Manchaca, TX</t>
  </si>
  <si>
    <t>Harts, WV</t>
  </si>
  <si>
    <t>Shady Valley, TN</t>
  </si>
  <si>
    <t>Tumwater, WA</t>
  </si>
  <si>
    <t>Sherwood, OH</t>
  </si>
  <si>
    <t>Fairport Harbor, OH</t>
  </si>
  <si>
    <t>Golden Acres, New Port Richey, FL</t>
  </si>
  <si>
    <t>Poplar Grove, IL</t>
  </si>
  <si>
    <t>Garrison, TX</t>
  </si>
  <si>
    <t>Temperance, MI</t>
  </si>
  <si>
    <t>Buckley, IL</t>
  </si>
  <si>
    <t>Cedar Grove, IN</t>
  </si>
  <si>
    <t>Keyport, NJ</t>
  </si>
  <si>
    <t>Schofield, WI</t>
  </si>
  <si>
    <t>Harris Park, Saint Petersburg, FL</t>
  </si>
  <si>
    <t>Kennedy, San Jose, CA</t>
  </si>
  <si>
    <t>Lakeside, Lakeside Marblehead, OH</t>
  </si>
  <si>
    <t>Bridger, MT</t>
  </si>
  <si>
    <t>Boone, NC</t>
  </si>
  <si>
    <t>Naugatuck, CT</t>
  </si>
  <si>
    <t>Corning, NY</t>
  </si>
  <si>
    <t>Cedar Falls, IA</t>
  </si>
  <si>
    <t>Bradford Park, Springfield, MO</t>
  </si>
  <si>
    <t>Carthage, IL</t>
  </si>
  <si>
    <t>Silverton, CO</t>
  </si>
  <si>
    <t>North Country, Antelope, CA</t>
  </si>
  <si>
    <t>Ashbrook - Clawson Village, Charlotte, NC</t>
  </si>
  <si>
    <t>Minnehaha, Minneapolis, MN</t>
  </si>
  <si>
    <t>Hiawatha, IA</t>
  </si>
  <si>
    <t>Middleville, MI</t>
  </si>
  <si>
    <t>Vose, Beaverton, OR</t>
  </si>
  <si>
    <t>Fairview, NC</t>
  </si>
  <si>
    <t>Buena Vista, VA</t>
  </si>
  <si>
    <t>Hector Campbell, Milwaukie, OR</t>
  </si>
  <si>
    <t>Monroeville, OH</t>
  </si>
  <si>
    <t>Atascadero, CA</t>
  </si>
  <si>
    <t>West View, Milwaukee, WI</t>
  </si>
  <si>
    <t>Snover, MI</t>
  </si>
  <si>
    <t>Bridgeview, IL</t>
  </si>
  <si>
    <t>Villa Park, IL</t>
  </si>
  <si>
    <t>Wheeling, IL</t>
  </si>
  <si>
    <t>Magnolia, NJ</t>
  </si>
  <si>
    <t>Bronx Park, Saint Louis Park, MN</t>
  </si>
  <si>
    <t>Maggie Valley, NC</t>
  </si>
  <si>
    <t>Bonneville, Orem, UT</t>
  </si>
  <si>
    <t>Grand Forks Air Force Base, ND</t>
  </si>
  <si>
    <t>Moweaqua, IL</t>
  </si>
  <si>
    <t>San Luis Obispo, CA</t>
  </si>
  <si>
    <t>Dwight, IL</t>
  </si>
  <si>
    <t>Inman Park, Atlanta, GA</t>
  </si>
  <si>
    <t>Whiteman Air Force Base, MO</t>
  </si>
  <si>
    <t>West Columbia, WV</t>
  </si>
  <si>
    <t>Grissom Farms, Garner, NC</t>
  </si>
  <si>
    <t>Crete, NE</t>
  </si>
  <si>
    <t>Plainfield, CT</t>
  </si>
  <si>
    <t>Paris, Green Charter Township, MI</t>
  </si>
  <si>
    <t>Harrison, NJ</t>
  </si>
  <si>
    <t>Byron, MI</t>
  </si>
  <si>
    <t>Pinole, CA</t>
  </si>
  <si>
    <t>Blaine, WA</t>
  </si>
  <si>
    <t>Millard, Omaha, NE</t>
  </si>
  <si>
    <t>Rutland, VT</t>
  </si>
  <si>
    <t>Granite Falls, WA</t>
  </si>
  <si>
    <t>Kincaid, IL</t>
  </si>
  <si>
    <t>Davis Junction, IL</t>
  </si>
  <si>
    <t>Langley Gateway Estates, Queen Creek, AZ</t>
  </si>
  <si>
    <t>Banks, OR</t>
  </si>
  <si>
    <t>West Waco, Waco, TX</t>
  </si>
  <si>
    <t>Mankato, MN</t>
  </si>
  <si>
    <t>Waikīkī, Honolulu, HI</t>
  </si>
  <si>
    <t>Neosho, WI</t>
  </si>
  <si>
    <t>Fortuna, CA</t>
  </si>
  <si>
    <t>New Lisbon, WI</t>
  </si>
  <si>
    <t>Millvale, PA</t>
  </si>
  <si>
    <t>Sharp Park, Pacifica, CA</t>
  </si>
  <si>
    <t>Wanchese, NC</t>
  </si>
  <si>
    <t>Marshbrooke, Matthews, NC</t>
  </si>
  <si>
    <t>Acampo, CA</t>
  </si>
  <si>
    <t>Bears Paw, Naples, FL</t>
  </si>
  <si>
    <t>Conrad, MT</t>
  </si>
  <si>
    <t>Prudential / St. Botolph, Boston, MA</t>
  </si>
  <si>
    <t>Ridgewood Park, Jackson, MS</t>
  </si>
  <si>
    <t>South Creek, Round Rock, TX</t>
  </si>
  <si>
    <t>Maplewood, MN</t>
  </si>
  <si>
    <t>Grand Ledge, MI</t>
  </si>
  <si>
    <t>Bunker Hill, WV</t>
  </si>
  <si>
    <t>Cutler, IL</t>
  </si>
  <si>
    <t>Glenwood Springs, CO</t>
  </si>
  <si>
    <t>South Side, Butler, PA</t>
  </si>
  <si>
    <t>New Baltimore, MI</t>
  </si>
  <si>
    <t>Center Line, MI</t>
  </si>
  <si>
    <t>Sterling, VA</t>
  </si>
  <si>
    <t>Bethany, IL</t>
  </si>
  <si>
    <t>Burgoon, OH</t>
  </si>
  <si>
    <t>Greenbush, MI</t>
  </si>
  <si>
    <t>Barcroft, Arlington, VA</t>
  </si>
  <si>
    <t>Manson, WA</t>
  </si>
  <si>
    <t>Phoenicia, NY</t>
  </si>
  <si>
    <t>Concord, MI</t>
  </si>
  <si>
    <t>Waterford, OH</t>
  </si>
  <si>
    <t>West Bend, WI</t>
  </si>
  <si>
    <t>Union Grove, WI</t>
  </si>
  <si>
    <t>Syracuse, UT</t>
  </si>
  <si>
    <t>Sweetwater Place, Peoria, AZ</t>
  </si>
  <si>
    <t>Greene, NY</t>
  </si>
  <si>
    <t>Pine Hills, Albany, NY</t>
  </si>
  <si>
    <t>Central Waterford, Waterford, CT</t>
  </si>
  <si>
    <t>Ormond By The Sea, Ormond Beach, FL</t>
  </si>
  <si>
    <t>Timberville, VA</t>
  </si>
  <si>
    <t>Backus, MN</t>
  </si>
  <si>
    <t>Shellsburg, IA</t>
  </si>
  <si>
    <t>Saint Paul, OR</t>
  </si>
  <si>
    <t>Collister, Boise, ID</t>
  </si>
  <si>
    <t>White Deer, TX</t>
  </si>
  <si>
    <t>Bryant, AR</t>
  </si>
  <si>
    <t>Hudson, Hudson, NH</t>
  </si>
  <si>
    <t>Oak Lawn, IL</t>
  </si>
  <si>
    <t>White Manor, Milwaukee, WI</t>
  </si>
  <si>
    <t>Shelby charter Township, MI</t>
  </si>
  <si>
    <t>Bigfork, MN</t>
  </si>
  <si>
    <t>Northwood, Wesley Chapel, FL</t>
  </si>
  <si>
    <t>Oneida, NY</t>
  </si>
  <si>
    <t>Kenai, AK</t>
  </si>
  <si>
    <t>Richmond, Portland, OR</t>
  </si>
  <si>
    <t>Wallowa, OR</t>
  </si>
  <si>
    <t>Hannibal, NY</t>
  </si>
  <si>
    <t>Pacific, WA</t>
  </si>
  <si>
    <t>Charlestown, NH</t>
  </si>
  <si>
    <t>Hunter's Chase, Austin, TX</t>
  </si>
  <si>
    <t>Windgate, Houston, TX</t>
  </si>
  <si>
    <t>Southwestern Sacramento, Elk Grove, CA</t>
  </si>
  <si>
    <t>Mountainview, Waco, TX</t>
  </si>
  <si>
    <t>Edwardsville, PA</t>
  </si>
  <si>
    <t>Tonawanda, NY</t>
  </si>
  <si>
    <t>Sonora, CA</t>
  </si>
  <si>
    <t>Holly, Everett, WA</t>
  </si>
  <si>
    <t>Roland, AR</t>
  </si>
  <si>
    <t>Olalla, WA</t>
  </si>
  <si>
    <t>Saint David, AZ</t>
  </si>
  <si>
    <t>Jamestown, ND</t>
  </si>
  <si>
    <t>Westfield, NY</t>
  </si>
  <si>
    <t>Niceville, FL</t>
  </si>
  <si>
    <t>Midland, NC</t>
  </si>
  <si>
    <t>Brandon, SD</t>
  </si>
  <si>
    <t>Corvallis, MT</t>
  </si>
  <si>
    <t>New Berlin, IL</t>
  </si>
  <si>
    <t>Madisonville, LA</t>
  </si>
  <si>
    <t>Mazon, IL</t>
  </si>
  <si>
    <t>Voluntown, CT</t>
  </si>
  <si>
    <t>Spring Valley, NV</t>
  </si>
  <si>
    <t>Central Waterfront, San Francisco, CA</t>
  </si>
  <si>
    <t>Mound City, MO</t>
  </si>
  <si>
    <t>Webster, SD</t>
  </si>
  <si>
    <t>Northhaven, Oklahoma City, OK</t>
  </si>
  <si>
    <t>Dodge Center, MN</t>
  </si>
  <si>
    <t>Lomita, CA</t>
  </si>
  <si>
    <t>Merle Hay, Des Moines, IA</t>
  </si>
  <si>
    <t>Exira, IA</t>
  </si>
  <si>
    <t>Bemidji, MN</t>
  </si>
  <si>
    <t>Park Place, Mobile, AL</t>
  </si>
  <si>
    <t>Kingwood, WV</t>
  </si>
  <si>
    <t>Eastvale, CA</t>
  </si>
  <si>
    <t>Fairhope, AL</t>
  </si>
  <si>
    <t>West Acres, Fargo, ND</t>
  </si>
  <si>
    <t>Gig Harbor, WA</t>
  </si>
  <si>
    <t>Wauseon, OH</t>
  </si>
  <si>
    <t>North Bend, WA</t>
  </si>
  <si>
    <t>Bonita, San Dimas, CA</t>
  </si>
  <si>
    <t>Oneida, IL</t>
  </si>
  <si>
    <t>L'Anse, MI</t>
  </si>
  <si>
    <t>Somerset, OH</t>
  </si>
  <si>
    <t>Portage, MI</t>
  </si>
  <si>
    <t>Garvey, Rosemead, CA</t>
  </si>
  <si>
    <t>Glendale Heights, IL</t>
  </si>
  <si>
    <t>Downtown, Norfolk, VA</t>
  </si>
  <si>
    <t>Hillcrest, Boise, ID</t>
  </si>
  <si>
    <t>North Liberty, IN</t>
  </si>
  <si>
    <t>Duchesne, UT</t>
  </si>
  <si>
    <t>Bloomsburg, PA</t>
  </si>
  <si>
    <t>Poulsbo, WA</t>
  </si>
  <si>
    <t>Quincy, MA</t>
  </si>
  <si>
    <t>Plainview, MN</t>
  </si>
  <si>
    <t>Carolina Beach, NC</t>
  </si>
  <si>
    <t>Ovid, CO</t>
  </si>
  <si>
    <t>East Falls, Philadelphia, PA</t>
  </si>
  <si>
    <t>Markleeville, CA</t>
  </si>
  <si>
    <t>Linville, VA</t>
  </si>
  <si>
    <t>Chester, MD</t>
  </si>
  <si>
    <t>Ward 4, Hillsdale, MI</t>
  </si>
  <si>
    <t>Logan County, IL</t>
  </si>
  <si>
    <t>North Chattanooga, Chattanooga, TN</t>
  </si>
  <si>
    <t>Athens, OH</t>
  </si>
  <si>
    <t>Clarion, PA</t>
  </si>
  <si>
    <t>Willow River, MN</t>
  </si>
  <si>
    <t>Rohnert Park, CA</t>
  </si>
  <si>
    <t>Walton, IN</t>
  </si>
  <si>
    <t>Boscobel, WI</t>
  </si>
  <si>
    <t>Glendora, CA</t>
  </si>
  <si>
    <t>Van, TX</t>
  </si>
  <si>
    <t>Bellevue, Nashville, TN</t>
  </si>
  <si>
    <t>West Side Industrial, Detroit, MI</t>
  </si>
  <si>
    <t>Harahan, LA</t>
  </si>
  <si>
    <t>Athol, ID</t>
  </si>
  <si>
    <t>View Park, View Park-Windsor Hills, CA</t>
  </si>
  <si>
    <t>Rosemead, CA</t>
  </si>
  <si>
    <t>Coxs Creek, KY</t>
  </si>
  <si>
    <t>Emery County, UT</t>
  </si>
  <si>
    <t>Mica, WA</t>
  </si>
  <si>
    <t>Baroda, MI</t>
  </si>
  <si>
    <t>Tony, WI</t>
  </si>
  <si>
    <t>Augusta, WI</t>
  </si>
  <si>
    <t>Harrisville, MI</t>
  </si>
  <si>
    <t>Belvidere, Lowell, MA</t>
  </si>
  <si>
    <t>Downtown - Waterfront, Duluth, MN</t>
  </si>
  <si>
    <t>Shepherds Hill, Frisco, TX</t>
  </si>
  <si>
    <t>Rosedale, Bakersfield, CA</t>
  </si>
  <si>
    <t>McCarr, KY</t>
  </si>
  <si>
    <t>Crescent Beach, Panama City, FL</t>
  </si>
  <si>
    <t>Troy, TX</t>
  </si>
  <si>
    <t>Boring, OR</t>
  </si>
  <si>
    <t>Montgomery Knolls, Silver Spring, MD</t>
  </si>
  <si>
    <t>Liberty, IL</t>
  </si>
  <si>
    <t>Shabbona, IL</t>
  </si>
  <si>
    <t>Spring Hill, KS</t>
  </si>
  <si>
    <t>Villages of Palm Beach Lakes, West Palm Beach, FL</t>
  </si>
  <si>
    <t>East Helena, MT</t>
  </si>
  <si>
    <t>Atlantic Beach, NC</t>
  </si>
  <si>
    <t>Prole, IA</t>
  </si>
  <si>
    <t>Northview, Grand Rapids, MI</t>
  </si>
  <si>
    <t>Indian River, MI</t>
  </si>
  <si>
    <t>Marinette, WI</t>
  </si>
  <si>
    <t>Morse Park, Sunnyvale, CA</t>
  </si>
  <si>
    <t>Willard, MO</t>
  </si>
  <si>
    <t>Ogilvie, MN</t>
  </si>
  <si>
    <t>Griswold, CT</t>
  </si>
  <si>
    <t>Morse Park, Lakewood, CO</t>
  </si>
  <si>
    <t>Green Acres, Detroit, MI</t>
  </si>
  <si>
    <t>Nettie, WV</t>
  </si>
  <si>
    <t>Cypress Chase, Cypress, TX</t>
  </si>
  <si>
    <t>University Place, WA</t>
  </si>
  <si>
    <t>Capitol Beach, Lincoln, NE</t>
  </si>
  <si>
    <t>Virgilina, VA</t>
  </si>
  <si>
    <t>Masontown, WV</t>
  </si>
  <si>
    <t>Dames Quarter, MD</t>
  </si>
  <si>
    <t>Monterey Park, CA</t>
  </si>
  <si>
    <t>Oregon City, OR</t>
  </si>
  <si>
    <t>Highland Lake Estates, Leander, TX</t>
  </si>
  <si>
    <t>Dayville, Killingly, CT</t>
  </si>
  <si>
    <t>Catskill, NY</t>
  </si>
  <si>
    <t>North Aurora, IL</t>
  </si>
  <si>
    <t>Gardendale, AL</t>
  </si>
  <si>
    <t>Williamson, NY</t>
  </si>
  <si>
    <t>Hector, Odessa, NY</t>
  </si>
  <si>
    <t>Wedgwood, Fort Worth, TX</t>
  </si>
  <si>
    <t>Lac du Flambeau, WI</t>
  </si>
  <si>
    <t>Soldiers Grove, WI</t>
  </si>
  <si>
    <t>Clementon, NJ</t>
  </si>
  <si>
    <t>Langhorne, PA</t>
  </si>
  <si>
    <t>Mastic, NY</t>
  </si>
  <si>
    <t>Effingham, KS</t>
  </si>
  <si>
    <t>North Tonawanda, NY</t>
  </si>
  <si>
    <t>Hoyleton, IL</t>
  </si>
  <si>
    <t>Bark River, MI</t>
  </si>
  <si>
    <t>Uncasville, Montville, CT</t>
  </si>
  <si>
    <t>Sturgeon Bay, WI</t>
  </si>
  <si>
    <t>Caledonia, OH</t>
  </si>
  <si>
    <t>Newark, NJ</t>
  </si>
  <si>
    <t>Berry Creek, CA</t>
  </si>
  <si>
    <t>Brimfield, MA</t>
  </si>
  <si>
    <t>Athens, ME</t>
  </si>
  <si>
    <t>Pinckney, MI</t>
  </si>
  <si>
    <t>Somerville, Rockledge, FL</t>
  </si>
  <si>
    <t>West Monroe, NY</t>
  </si>
  <si>
    <t>Shafer, MN</t>
  </si>
  <si>
    <t>Lena, WI</t>
  </si>
  <si>
    <t>West Hazleton, PA</t>
  </si>
  <si>
    <t>Bauxite, AR</t>
  </si>
  <si>
    <t>Cambridge Springs, PA</t>
  </si>
  <si>
    <t>Campo, CA</t>
  </si>
  <si>
    <t>Northwest Torrance, Torrance, CA</t>
  </si>
  <si>
    <t>Owatonna, MN</t>
  </si>
  <si>
    <t>Highland Park Townhouses, Midland, TX</t>
  </si>
  <si>
    <t>Fulks Run, VA</t>
  </si>
  <si>
    <t>West University, Tucson, AZ</t>
  </si>
  <si>
    <t>East Bethel, MN</t>
  </si>
  <si>
    <t>Cottageville, WV</t>
  </si>
  <si>
    <t>Colonial Heights, Yonkers, NY</t>
  </si>
  <si>
    <t>South San Lauren, Bakersfield, CA</t>
  </si>
  <si>
    <t>Englewood South, Englewood, FL</t>
  </si>
  <si>
    <t>Limington, ME</t>
  </si>
  <si>
    <t>Friedens, PA</t>
  </si>
  <si>
    <t>Key Vista, Holiday, FL</t>
  </si>
  <si>
    <t>Newport, OR</t>
  </si>
  <si>
    <t>Crestview Subdivision, Redding, CA</t>
  </si>
  <si>
    <t>O'Hare, Chicago, IL</t>
  </si>
  <si>
    <t>Coventry, RI</t>
  </si>
  <si>
    <t>New Madison, OH</t>
  </si>
  <si>
    <t>Harshaw, WI</t>
  </si>
  <si>
    <t>Murray, IA</t>
  </si>
  <si>
    <t>Cotati, CA</t>
  </si>
  <si>
    <t>Strawberry Farms, Columbus, OH</t>
  </si>
  <si>
    <t>Woodway, TX</t>
  </si>
  <si>
    <t>Turners Falls, Montague, MA</t>
  </si>
  <si>
    <t>Seward, Minneapolis, MN</t>
  </si>
  <si>
    <t>Etna, OH</t>
  </si>
  <si>
    <t>Conrad, IA</t>
  </si>
  <si>
    <t>Fairfield, VA</t>
  </si>
  <si>
    <t>Scenic Foothills, Anchorage, AK</t>
  </si>
  <si>
    <t>Minden, NV</t>
  </si>
  <si>
    <t>Meadville, MO</t>
  </si>
  <si>
    <t>San Francisco, CA</t>
  </si>
  <si>
    <t>Harrison East South, Tucson, AZ</t>
  </si>
  <si>
    <t>Powhatan, VA</t>
  </si>
  <si>
    <t>Milford, IN</t>
  </si>
  <si>
    <t>Rayland, OH</t>
  </si>
  <si>
    <t>Nimitz, WV</t>
  </si>
  <si>
    <t>Oscoda, Oscoda Township, MI</t>
  </si>
  <si>
    <t>West Sunbury, PA</t>
  </si>
  <si>
    <t>Salcha, AK</t>
  </si>
  <si>
    <t>Kingsford, MI</t>
  </si>
  <si>
    <t>Gardiner, ME</t>
  </si>
  <si>
    <t>Brookside, Cleveland, OH</t>
  </si>
  <si>
    <t>Lake Como, NJ</t>
  </si>
  <si>
    <t>Waukon, IA</t>
  </si>
  <si>
    <t>Middleborough Center, Middleborough, MA</t>
  </si>
  <si>
    <t>Cameron, WI</t>
  </si>
  <si>
    <t>Wadesville, IN</t>
  </si>
  <si>
    <t>Elizabeth, CO</t>
  </si>
  <si>
    <t>Hollywood Hills, Los Angeles, CA</t>
  </si>
  <si>
    <t>Macedon, NY</t>
  </si>
  <si>
    <t>South Boston, Boston, MA</t>
  </si>
  <si>
    <t>Pinon Hills, CA</t>
  </si>
  <si>
    <t>Otter Creek, Little Rock, AR</t>
  </si>
  <si>
    <t>Pinedale Farms, Richmond, VA</t>
  </si>
  <si>
    <t>Kearny, NJ</t>
  </si>
  <si>
    <t>Huron County, MI</t>
  </si>
  <si>
    <t>Crystal Springs, Caledonia, MI</t>
  </si>
  <si>
    <t>Beach City, OH</t>
  </si>
  <si>
    <t>Guilford, NY</t>
  </si>
  <si>
    <t>Perham, MN</t>
  </si>
  <si>
    <t>MacDonald Ranch, Henderson, NV</t>
  </si>
  <si>
    <t>Harpersville, AL</t>
  </si>
  <si>
    <t>Waterville, KS</t>
  </si>
  <si>
    <t>Amity, OR</t>
  </si>
  <si>
    <t>Cameron, WV</t>
  </si>
  <si>
    <t>Farmer City, IL</t>
  </si>
  <si>
    <t>Wheeler, MI</t>
  </si>
  <si>
    <t>Ardmore, PA</t>
  </si>
  <si>
    <t>Evansville, WI</t>
  </si>
  <si>
    <t>Westby, WI</t>
  </si>
  <si>
    <t>Belmont, NH</t>
  </si>
  <si>
    <t>Warrington, PA</t>
  </si>
  <si>
    <t>Excelsior, San Francisco, CA</t>
  </si>
  <si>
    <t>Tompkins County, NY</t>
  </si>
  <si>
    <t>New Plymouth, ID</t>
  </si>
  <si>
    <t>Solvay, NY</t>
  </si>
  <si>
    <t>Peacock Village, Peoria, AZ</t>
  </si>
  <si>
    <t>Cherry Creek, NY</t>
  </si>
  <si>
    <t>Columbus Park, Worcester, MA</t>
  </si>
  <si>
    <t>Normandy Isles, Miami Beach, FL</t>
  </si>
  <si>
    <t>Millbury, OH</t>
  </si>
  <si>
    <t>Newfane, NY</t>
  </si>
  <si>
    <t>Iron River, MI</t>
  </si>
  <si>
    <t>Chittenango, NY</t>
  </si>
  <si>
    <t>Cleggmoor, Cocoa Beach, FL</t>
  </si>
  <si>
    <t>Kirkwood, NY</t>
  </si>
  <si>
    <t>Gillett, WI</t>
  </si>
  <si>
    <t>East Ridge - Ptarmigan Park, Aurora, CO</t>
  </si>
  <si>
    <t>Paintsville, KY</t>
  </si>
  <si>
    <t>Douglass, KS</t>
  </si>
  <si>
    <t>Bay Crest Park, Tampa, FL</t>
  </si>
  <si>
    <t>West Bench, Boise, ID</t>
  </si>
  <si>
    <t>Richford, VT</t>
  </si>
  <si>
    <t>Eastwood, Indianapolis, IN</t>
  </si>
  <si>
    <t>Grand Rapids, MN</t>
  </si>
  <si>
    <t>Lakeway, Mentor-on-the-Lake, OH</t>
  </si>
  <si>
    <t>Whitmore Lake, MI</t>
  </si>
  <si>
    <t>Herriman Towne Center, Herriman, UT</t>
  </si>
  <si>
    <t>Plymoth Park, Irving, TX</t>
  </si>
  <si>
    <t>Gallipolis Ferry, WV</t>
  </si>
  <si>
    <t>Magnolia Valley, New Port Richey, FL</t>
  </si>
  <si>
    <t>Greater Harmony Hills, San Antonio, TX</t>
  </si>
  <si>
    <t>Kennerdell, PA</t>
  </si>
  <si>
    <t>Follansbee, WV</t>
  </si>
  <si>
    <t>Summerfield South, Indianapolis, IN</t>
  </si>
  <si>
    <t>Pinconning, MI</t>
  </si>
  <si>
    <t>Concordia, MO</t>
  </si>
  <si>
    <t>Gobles, MI</t>
  </si>
  <si>
    <t>Wittenberg, WI</t>
  </si>
  <si>
    <t>Alpharetta, GA</t>
  </si>
  <si>
    <t>Bussey, IA</t>
  </si>
  <si>
    <t>Stockholm, SD</t>
  </si>
  <si>
    <t>New Boston, IL</t>
  </si>
  <si>
    <t>Onekama, MI</t>
  </si>
  <si>
    <t>Reedwood, Joliet, IL</t>
  </si>
  <si>
    <t>Lykens, PA</t>
  </si>
  <si>
    <t>Oakton, VA</t>
  </si>
  <si>
    <t>Trowbridge, CA</t>
  </si>
  <si>
    <t>Upper East Side, New York, NY</t>
  </si>
  <si>
    <t>Berryville, VA</t>
  </si>
  <si>
    <t>Lebanon, ME</t>
  </si>
  <si>
    <t>Ladora, IA</t>
  </si>
  <si>
    <t>Newburgh, IN</t>
  </si>
  <si>
    <t>Leeward, Pensacola, FL</t>
  </si>
  <si>
    <t>Park Forest, Plano, TX</t>
  </si>
  <si>
    <t>Bath Township, MI</t>
  </si>
  <si>
    <t>Trumbull County, OH</t>
  </si>
  <si>
    <t>Salem, UT</t>
  </si>
  <si>
    <t>Salem Fields, Fredericksburg, VA</t>
  </si>
  <si>
    <t>San Gabriel, CA</t>
  </si>
  <si>
    <t>Brookings, SD</t>
  </si>
  <si>
    <t>Arroyo Grande, CA</t>
  </si>
  <si>
    <t>Rockland, ME</t>
  </si>
  <si>
    <t>Hamilton, KS</t>
  </si>
  <si>
    <t>Bosworth, MO</t>
  </si>
  <si>
    <t>Greene County, MO</t>
  </si>
  <si>
    <t>Richfield, NC</t>
  </si>
  <si>
    <t>King, NC</t>
  </si>
  <si>
    <t>Taylor, PA</t>
  </si>
  <si>
    <t>Culver, OR</t>
  </si>
  <si>
    <t>Marlborough, MA</t>
  </si>
  <si>
    <t>Mountain View, Bend, OR</t>
  </si>
  <si>
    <t>Glen Ellyn, IL</t>
  </si>
  <si>
    <t>Corte Bella, Sun City West, AZ</t>
  </si>
  <si>
    <t>Warba, MN</t>
  </si>
  <si>
    <t>Dellroy, OH</t>
  </si>
  <si>
    <t>Paxtang, PA</t>
  </si>
  <si>
    <t>Sanbornville, Wakefield, NH</t>
  </si>
  <si>
    <t>Sheffield, PA</t>
  </si>
  <si>
    <t>Emmetsburg, IA</t>
  </si>
  <si>
    <t>Upper Westside, Long Beach, CA</t>
  </si>
  <si>
    <t>Perrysville, IN</t>
  </si>
  <si>
    <t>Clyde, NY</t>
  </si>
  <si>
    <t>Kouts, IN</t>
  </si>
  <si>
    <t>Rock Creek, OH</t>
  </si>
  <si>
    <t>Saddlebrook Corporate Center, Wesley Chapel, FL</t>
  </si>
  <si>
    <t>Tea, SD</t>
  </si>
  <si>
    <t>Lindley Park, Greensboro, NC</t>
  </si>
  <si>
    <t>Three Rivers, CA</t>
  </si>
  <si>
    <t>Fredonia, KS</t>
  </si>
  <si>
    <t>Maitland, FL</t>
  </si>
  <si>
    <t>Hamann Park, San Jose, CA</t>
  </si>
  <si>
    <t>Windsor, NY</t>
  </si>
  <si>
    <t>Arrowsmith, IL</t>
  </si>
  <si>
    <t>Franklin, NE</t>
  </si>
  <si>
    <t>Wood Streets, Riverside, CA</t>
  </si>
  <si>
    <t>New Palestine, IN</t>
  </si>
  <si>
    <t>Settler's Point, Gilbert, AZ</t>
  </si>
  <si>
    <t>Los Prados, Las Vegas, NV</t>
  </si>
  <si>
    <t>Black Diamond, WA</t>
  </si>
  <si>
    <t>Carlen, Mobile, AL</t>
  </si>
  <si>
    <t>Belmont, OH</t>
  </si>
  <si>
    <t>Corinth, TX</t>
  </si>
  <si>
    <t>Pittsfield, Pittsfield, ME</t>
  </si>
  <si>
    <t>Glenwood, IA</t>
  </si>
  <si>
    <t>Downtown, Hartford, CT</t>
  </si>
  <si>
    <t>Keeseville, NY</t>
  </si>
  <si>
    <t>Bentonville, VA</t>
  </si>
  <si>
    <t>Ridgewood, Springfield, OH</t>
  </si>
  <si>
    <t>Gower, MO</t>
  </si>
  <si>
    <t>Lambka Park, El Paso, TX</t>
  </si>
  <si>
    <t>Marceline, MO</t>
  </si>
  <si>
    <t>Downtown, Glendale, CA</t>
  </si>
  <si>
    <t>Peabody, KS</t>
  </si>
  <si>
    <t>Wellington, CO</t>
  </si>
  <si>
    <t>Rodney, MI</t>
  </si>
  <si>
    <t>Beverly Hills, Asheville, NC</t>
  </si>
  <si>
    <t>New Castle, KY</t>
  </si>
  <si>
    <t>Fitchburg, WI</t>
  </si>
  <si>
    <t>Selinsgrove, PA</t>
  </si>
  <si>
    <t>San Antonio, FL</t>
  </si>
  <si>
    <t>Richfield, MN</t>
  </si>
  <si>
    <t>Patchogue, NY</t>
  </si>
  <si>
    <t>North Lake Mendota, Madison, WI</t>
  </si>
  <si>
    <t>El Capitan Ranch, Las Vegas, NV</t>
  </si>
  <si>
    <t>Jefferson, OH</t>
  </si>
  <si>
    <t>North Raleigh, Raleigh, NC</t>
  </si>
  <si>
    <t>Northwest Omaha, Omaha, NE</t>
  </si>
  <si>
    <t>Pelican Rapids, MN</t>
  </si>
  <si>
    <t>Bridgman, MI</t>
  </si>
  <si>
    <t>Quincy, CA</t>
  </si>
  <si>
    <t>Council, ID</t>
  </si>
  <si>
    <t>Edwards, Edwards Air Force Base, CA</t>
  </si>
  <si>
    <t>Amesville, OH</t>
  </si>
  <si>
    <t>Enosburg Falls, Enosburg, VT</t>
  </si>
  <si>
    <t>Middleburg, PA</t>
  </si>
  <si>
    <t>Forest Ridge, Round Rock, TX</t>
  </si>
  <si>
    <t>Twain, Iowa City, IA</t>
  </si>
  <si>
    <t>North Shore, Haleiwa, HI</t>
  </si>
  <si>
    <t>Mount Lookout, Cincinnati, OH</t>
  </si>
  <si>
    <t>Rockford, MI</t>
  </si>
  <si>
    <t>Flushing, OH</t>
  </si>
  <si>
    <t>Treasure Island Section One, Panama City, FL</t>
  </si>
  <si>
    <t>Absarokee, MT</t>
  </si>
  <si>
    <t>Jackson, MN</t>
  </si>
  <si>
    <t>Clearfield, PA</t>
  </si>
  <si>
    <t>Ravencliff, WV</t>
  </si>
  <si>
    <t>Surfside Beach, SC</t>
  </si>
  <si>
    <t>Lee Center, NY</t>
  </si>
  <si>
    <t>Gibraltar, MI</t>
  </si>
  <si>
    <t>Animas, NM</t>
  </si>
  <si>
    <t>Corinna, ME</t>
  </si>
  <si>
    <t>Power Ranch, Gilbert, AZ</t>
  </si>
  <si>
    <t>Harlan, IN</t>
  </si>
  <si>
    <t>Charter Oak, Covina, CA</t>
  </si>
  <si>
    <t>Pollock Pines, CA</t>
  </si>
  <si>
    <t>Groton, NY</t>
  </si>
  <si>
    <t>Laytonville, CA</t>
  </si>
  <si>
    <t>Fox Hill - Grandview, Hampton, VA</t>
  </si>
  <si>
    <t>Fairmont Estates, Pasadena, TX</t>
  </si>
  <si>
    <t>Spanish Trails Village, Zephyrhills, FL</t>
  </si>
  <si>
    <t>Mitchell, NE</t>
  </si>
  <si>
    <t>Sterling Ranch, Brandon, FL</t>
  </si>
  <si>
    <t>Independence Grove, Houston, TX</t>
  </si>
  <si>
    <t>Pillager, MN</t>
  </si>
  <si>
    <t>Lumberton, NJ</t>
  </si>
  <si>
    <t>Trinity, Texarkana, AR</t>
  </si>
  <si>
    <t>Felton, PA</t>
  </si>
  <si>
    <t>Hoisington, KS</t>
  </si>
  <si>
    <t>Dewey-Humboldt, AZ</t>
  </si>
  <si>
    <t>Laurel Oak Ranch, High Point, NC</t>
  </si>
  <si>
    <t>Dolores, CO</t>
  </si>
  <si>
    <t>Pitman, PA</t>
  </si>
  <si>
    <t>Marysville, KS</t>
  </si>
  <si>
    <t>Olean, NY</t>
  </si>
  <si>
    <t>Sandpoint, ID</t>
  </si>
  <si>
    <t>Sedona, AZ</t>
  </si>
  <si>
    <t>Bay Park, San Diego, CA</t>
  </si>
  <si>
    <t>Cresaptown, MD</t>
  </si>
  <si>
    <t>Grand Meadow, MN</t>
  </si>
  <si>
    <t>Holly Springs, GA</t>
  </si>
  <si>
    <t>West Westminster, Westminster, CO</t>
  </si>
  <si>
    <t>Deerwood Gardens, Seminole, FL</t>
  </si>
  <si>
    <t>Historic District, Ocala, FL</t>
  </si>
  <si>
    <t>Carpinteria, CA</t>
  </si>
  <si>
    <t>Punxsutawney, PA</t>
  </si>
  <si>
    <t>Federal Hill, Bristol, CT</t>
  </si>
  <si>
    <t>Carson, IA</t>
  </si>
  <si>
    <t>Delavan, IL</t>
  </si>
  <si>
    <t>Oxford, Oxford, MA</t>
  </si>
  <si>
    <t>Kinsman, OH</t>
  </si>
  <si>
    <t>Bellaire, MI</t>
  </si>
  <si>
    <t>Pennville, IN</t>
  </si>
  <si>
    <t>Fullerton, NE</t>
  </si>
  <si>
    <t>Doral Acres, Lynchburg, VA</t>
  </si>
  <si>
    <t>Beloit, KS</t>
  </si>
  <si>
    <t>Westgate, Toledo, OH</t>
  </si>
  <si>
    <t>Jenkins Heights - Crest Ridge, Fort Worth, TX</t>
  </si>
  <si>
    <t>Lakes On Eldridge North, Houston, TX</t>
  </si>
  <si>
    <t>Ocean Gate, NJ</t>
  </si>
  <si>
    <t>Tecumseh, MI</t>
  </si>
  <si>
    <t>El Lago, TX</t>
  </si>
  <si>
    <t>East McKeesport, PA</t>
  </si>
  <si>
    <t>Greendale, Worcester, MA</t>
  </si>
  <si>
    <t>Rolling Meadows, IL</t>
  </si>
  <si>
    <t>Holbrook, PA</t>
  </si>
  <si>
    <t>Forest Brook, Mandeville, LA</t>
  </si>
  <si>
    <t>Glen Lyon, PA</t>
  </si>
  <si>
    <t>Harrisville, NH</t>
  </si>
  <si>
    <t>Lake Sarasota, Sarasota, FL</t>
  </si>
  <si>
    <t>Sun Prairie, WI</t>
  </si>
  <si>
    <t>Tamaqua, PA</t>
  </si>
  <si>
    <t>Cottonwood Heights, UT</t>
  </si>
  <si>
    <t>Dobson Ranch, Mesa, AZ</t>
  </si>
  <si>
    <t>Carmel, ME</t>
  </si>
  <si>
    <t>Honolulu, HI</t>
  </si>
  <si>
    <t>Hampton Ridge, Raleigh, NC</t>
  </si>
  <si>
    <t>Wysox, PA</t>
  </si>
  <si>
    <t>Berne, IN</t>
  </si>
  <si>
    <t>Side Lake, MN</t>
  </si>
  <si>
    <t>Jefferson Park, Tucson, AZ</t>
  </si>
  <si>
    <t>Garrison, MT</t>
  </si>
  <si>
    <t>Norway, MI</t>
  </si>
  <si>
    <t>Johnson City, TX</t>
  </si>
  <si>
    <t>Lake Arbor Fairways, Arvada, CO</t>
  </si>
  <si>
    <t>Effort, PA</t>
  </si>
  <si>
    <t>Lewis Center, OH</t>
  </si>
  <si>
    <t>Nova, OH</t>
  </si>
  <si>
    <t>West Village, Oxnard, CA</t>
  </si>
  <si>
    <t>Apache Shores, Austin, TX</t>
  </si>
  <si>
    <t>Waldo, FL</t>
  </si>
  <si>
    <t>Green Springs, OH</t>
  </si>
  <si>
    <t>Wood, Iowa City, IA</t>
  </si>
  <si>
    <t>Sobieski, Little Suamico, WI</t>
  </si>
  <si>
    <t>Ridgecrest, Midwest City, OK</t>
  </si>
  <si>
    <t>Watervliet, NY</t>
  </si>
  <si>
    <t>Plover, WI</t>
  </si>
  <si>
    <t>East Berlin, PA</t>
  </si>
  <si>
    <t>Briarchase, Houston, TX</t>
  </si>
  <si>
    <t>North Salem, IN</t>
  </si>
  <si>
    <t>Cleveland, MO</t>
  </si>
  <si>
    <t>Lakeside, MT</t>
  </si>
  <si>
    <t>Oelwein, IA</t>
  </si>
  <si>
    <t>Warfordsburg, PA</t>
  </si>
  <si>
    <t>Old Town, Fort Collins, CO</t>
  </si>
  <si>
    <t>Phelan, CA</t>
  </si>
  <si>
    <t>Silver Lake, WI</t>
  </si>
  <si>
    <t>Canonsburg, PA</t>
  </si>
  <si>
    <t>Barboursville, WV</t>
  </si>
  <si>
    <t>Foothills, Lakewood, CO</t>
  </si>
  <si>
    <t>Big Pine Key, FL</t>
  </si>
  <si>
    <t>Rock, MI</t>
  </si>
  <si>
    <t>Tolono, IL</t>
  </si>
  <si>
    <t>Highwood, Saint Paul, MN</t>
  </si>
  <si>
    <t>North Smithfield, RI</t>
  </si>
  <si>
    <t>Red Cloud, NE</t>
  </si>
  <si>
    <t>Jay, ME</t>
  </si>
  <si>
    <t>Eugene, OR</t>
  </si>
  <si>
    <t>Spirit Lake, ID</t>
  </si>
  <si>
    <t>Bonnabel Place, Metairie, LA</t>
  </si>
  <si>
    <t>Johnstown, OH</t>
  </si>
  <si>
    <t>Skowhegan, ME</t>
  </si>
  <si>
    <t>Westerly, Westerly, RI</t>
  </si>
  <si>
    <t>Medina, OH</t>
  </si>
  <si>
    <t>Placerville, CA</t>
  </si>
  <si>
    <t>Oakwood, IL</t>
  </si>
  <si>
    <t>Centreville, VA</t>
  </si>
  <si>
    <t>Lincoln Park, Mankato, MN</t>
  </si>
  <si>
    <t>Loysville, PA</t>
  </si>
  <si>
    <t>Spanos Park, Stockton, CA</t>
  </si>
  <si>
    <t>Roosevelt, Redwood City, CA</t>
  </si>
  <si>
    <t>Forest City, IA</t>
  </si>
  <si>
    <t>Poneto, IN</t>
  </si>
  <si>
    <t>Cocoa Beach, FL</t>
  </si>
  <si>
    <t>Toluca, IL</t>
  </si>
  <si>
    <t>Hennepin, IL</t>
  </si>
  <si>
    <t>China Spring, TX</t>
  </si>
  <si>
    <t>Derry, Derry, NH</t>
  </si>
  <si>
    <t>Tieton, WA</t>
  </si>
  <si>
    <t>Aldie, VA</t>
  </si>
  <si>
    <t>Pine Grove, PA</t>
  </si>
  <si>
    <t>Gramercy, LA</t>
  </si>
  <si>
    <t>Rogue River, OR</t>
  </si>
  <si>
    <t>Kingfisher, OK</t>
  </si>
  <si>
    <t>Carp Lake, MI</t>
  </si>
  <si>
    <t>Saint Johns, MI</t>
  </si>
  <si>
    <t>Greenback, TN</t>
  </si>
  <si>
    <t>Fort Valley, VA</t>
  </si>
  <si>
    <t>Sumerduck, VA</t>
  </si>
  <si>
    <t>Lapel, IN</t>
  </si>
  <si>
    <t>Paradise, CA</t>
  </si>
  <si>
    <t>Prides Crossing, Aurora, CO</t>
  </si>
  <si>
    <t>Spencer, IA</t>
  </si>
  <si>
    <t>Sangerville, ME</t>
  </si>
  <si>
    <t>Elmwood, LA</t>
  </si>
  <si>
    <t>Centuria, WI</t>
  </si>
  <si>
    <t>Fort Atkinson, WI</t>
  </si>
  <si>
    <t>Vanderbilt, PA</t>
  </si>
  <si>
    <t>Silver Lake, KS</t>
  </si>
  <si>
    <t>Ronceverte, WV</t>
  </si>
  <si>
    <t>Antioch, IL</t>
  </si>
  <si>
    <t>Kuna, ID</t>
  </si>
  <si>
    <t>Hooper, UT</t>
  </si>
  <si>
    <t>Lehi Community Improvement, Mesa, AZ</t>
  </si>
  <si>
    <t>Calumet, Calumet Township, MI</t>
  </si>
  <si>
    <t>Hyde Park, NY</t>
  </si>
  <si>
    <t>Irondale, AL</t>
  </si>
  <si>
    <t>Confluence, PA</t>
  </si>
  <si>
    <t>Clovercrest - Glen Brae, San Jose, CA</t>
  </si>
  <si>
    <t>Westover Hills, Richmond, VA</t>
  </si>
  <si>
    <t>Salisbury, MA</t>
  </si>
  <si>
    <t>Nashua, Kansas City, MO</t>
  </si>
  <si>
    <t>Colonialtown North, Orlando, FL</t>
  </si>
  <si>
    <t>Highlands, Lincoln, NE</t>
  </si>
  <si>
    <t>Durango, CO</t>
  </si>
  <si>
    <t>Sugar Hill, GA</t>
  </si>
  <si>
    <t>Valley Center, CA</t>
  </si>
  <si>
    <t>Rapidan, VA</t>
  </si>
  <si>
    <t>Middlesex, NY</t>
  </si>
  <si>
    <t>Avoca, NY</t>
  </si>
  <si>
    <t>Waxhaw, NC</t>
  </si>
  <si>
    <t>Seiling, OK</t>
  </si>
  <si>
    <t>Milton, PA</t>
  </si>
  <si>
    <t>Fall River Mills, CA</t>
  </si>
  <si>
    <t>Warren Woods, Warren, MI</t>
  </si>
  <si>
    <t>Essex, IL</t>
  </si>
  <si>
    <t>Wilmore, KY</t>
  </si>
  <si>
    <t>Harvey, ND</t>
  </si>
  <si>
    <t>Chisholm, MN</t>
  </si>
  <si>
    <t>Kingsbridge Court, Houston, TX</t>
  </si>
  <si>
    <t>North Shore, Wahiawa, HI</t>
  </si>
  <si>
    <t>Farmington, MN</t>
  </si>
  <si>
    <t>Burke, NY</t>
  </si>
  <si>
    <t>Andover, KS</t>
  </si>
  <si>
    <t>Central City, NE</t>
  </si>
  <si>
    <t>El Cerrito, CA</t>
  </si>
  <si>
    <t>Pocahontas, IA</t>
  </si>
  <si>
    <t>Penndel, PA</t>
  </si>
  <si>
    <t>Shiocton, WI</t>
  </si>
  <si>
    <t>Burbank Gardens Neighborhood Association, Santa Rosa, CA</t>
  </si>
  <si>
    <t>Lakes Of Mission Grove, Richmond, TX</t>
  </si>
  <si>
    <t>Howland, Howland, ME</t>
  </si>
  <si>
    <t>Mountain Creek, Signal Mountain, TN</t>
  </si>
  <si>
    <t>Spirit Lake, IA</t>
  </si>
  <si>
    <t>Central Carrollton, Carrollton, TX</t>
  </si>
  <si>
    <t>Charlevoix, MI</t>
  </si>
  <si>
    <t>Chincoteague Island, VA</t>
  </si>
  <si>
    <t>Rock City, IL</t>
  </si>
  <si>
    <t>Glennon Heights, Lakewood, CO</t>
  </si>
  <si>
    <t>Lupton, MI</t>
  </si>
  <si>
    <t>Newport, Newport, ME</t>
  </si>
  <si>
    <t>Athens, WV</t>
  </si>
  <si>
    <t>Sunset Heights, Orem, UT</t>
  </si>
  <si>
    <t>Van Buren, ME</t>
  </si>
  <si>
    <t>Folsom Road, Roseville, CA</t>
  </si>
  <si>
    <t>Piper City, IL</t>
  </si>
  <si>
    <t>Angola, NY</t>
  </si>
  <si>
    <t>Concord, NH</t>
  </si>
  <si>
    <t>La Paz Estates, Plano, TX</t>
  </si>
  <si>
    <t>Manchester Township, NJ</t>
  </si>
  <si>
    <t>Pleasure Isles, Hudson, FL</t>
  </si>
  <si>
    <t>Orland Park, IL</t>
  </si>
  <si>
    <t>Farnham, VA</t>
  </si>
  <si>
    <t>Milford, MA</t>
  </si>
  <si>
    <t>Eagleville, TN</t>
  </si>
  <si>
    <t>Alhambra, CA</t>
  </si>
  <si>
    <t>Mapleton, ME</t>
  </si>
  <si>
    <t>Clay Township, MI</t>
  </si>
  <si>
    <t>Pleasant Grove, AL</t>
  </si>
  <si>
    <t>Lake Pleasant, NY</t>
  </si>
  <si>
    <t>Stewartville, Moline, IL</t>
  </si>
  <si>
    <t>Woods Park, Lincoln, NE</t>
  </si>
  <si>
    <t>Palolo, Honolulu, HI</t>
  </si>
  <si>
    <t>New Albany Links, New Albany, OH</t>
  </si>
  <si>
    <t>Annville, PA</t>
  </si>
  <si>
    <t>Hammond, NY</t>
  </si>
  <si>
    <t>Crown Heights, Wichita, KS</t>
  </si>
  <si>
    <t>Moffat, CO</t>
  </si>
  <si>
    <t>Casey, IA</t>
  </si>
  <si>
    <t>Makiki - Lower Punchbowl - Tantalus, Honolulu, HI</t>
  </si>
  <si>
    <t>Rocky Ridge, MD</t>
  </si>
  <si>
    <t>Hixson, Chattanooga, TN</t>
  </si>
  <si>
    <t>Minerva, OH</t>
  </si>
  <si>
    <t>East Kentwood, Kentwood, MI</t>
  </si>
  <si>
    <t>Cross Lanes, WV</t>
  </si>
  <si>
    <t>Boones Mill, VA</t>
  </si>
  <si>
    <t>Friendly Hills, Morrison, CO</t>
  </si>
  <si>
    <t>Portage, PA</t>
  </si>
  <si>
    <t>South Oceanside, Oceanside, CA</t>
  </si>
  <si>
    <t>Superior, WI</t>
  </si>
  <si>
    <t>Duboistown, PA</t>
  </si>
  <si>
    <t>Casco, MI</t>
  </si>
  <si>
    <t>Latrobe, PA</t>
  </si>
  <si>
    <t>Dover, NH</t>
  </si>
  <si>
    <t>Le Roy, IL</t>
  </si>
  <si>
    <t>Worden, MT</t>
  </si>
  <si>
    <t>Fair Oaks, Menlo Park, CA</t>
  </si>
  <si>
    <t>Northgate, College Station, TX</t>
  </si>
  <si>
    <t>Stockholm, ME</t>
  </si>
  <si>
    <t>South Gateway, Salem, OR</t>
  </si>
  <si>
    <t>Cross Junction, VA</t>
  </si>
  <si>
    <t>Wolfchase, Memphis, TN</t>
  </si>
  <si>
    <t>Alton Bay, Alton, NH</t>
  </si>
  <si>
    <t>West Newton, PA</t>
  </si>
  <si>
    <t>Taft, TN</t>
  </si>
  <si>
    <t>West Farmington, OH</t>
  </si>
  <si>
    <t>Kops Park, Milwaukee, WI</t>
  </si>
  <si>
    <t>Culbertson, MT</t>
  </si>
  <si>
    <t>Waterville, PA</t>
  </si>
  <si>
    <t>Willowbrook, Houston, TX</t>
  </si>
  <si>
    <t>Cass City, MI</t>
  </si>
  <si>
    <t>Sierra Gardens, Roseville, CA</t>
  </si>
  <si>
    <t>Preston, ID</t>
  </si>
  <si>
    <t>Friendsville, PA</t>
  </si>
  <si>
    <t>Thousand Oaks, CA</t>
  </si>
  <si>
    <t>Sutton, WV</t>
  </si>
  <si>
    <t>Virginia, MN</t>
  </si>
  <si>
    <t>Lake Ridge, VA</t>
  </si>
  <si>
    <t>Country Lane, Aurora, CO</t>
  </si>
  <si>
    <t>Flint Hill, VA</t>
  </si>
  <si>
    <t>Casas Adobes Terrace, Tucson, AZ</t>
  </si>
  <si>
    <t>Beaver, PA</t>
  </si>
  <si>
    <t>Steuben, WI</t>
  </si>
  <si>
    <t>Sherrills Ford, NC</t>
  </si>
  <si>
    <t>Garden Valley, CA</t>
  </si>
  <si>
    <t>Blythewood, Columbia, SC</t>
  </si>
  <si>
    <t>New Duluth, Duluth, MN</t>
  </si>
  <si>
    <t>Clive, IA</t>
  </si>
  <si>
    <t>Troutdale, OR</t>
  </si>
  <si>
    <t>The Plains, VA</t>
  </si>
  <si>
    <t>Bluemont, VA</t>
  </si>
  <si>
    <t>Anoka, MN</t>
  </si>
  <si>
    <t>Killen, AL</t>
  </si>
  <si>
    <t>Minden, NE</t>
  </si>
  <si>
    <t>Apollo, PA</t>
  </si>
  <si>
    <t>Parma Heights, OH</t>
  </si>
  <si>
    <t>Foothill Green, Littleton, CO</t>
  </si>
  <si>
    <t>Swedesboro, NJ</t>
  </si>
  <si>
    <t>Ashland, NE</t>
  </si>
  <si>
    <t>Vista de Oro, El Paso, TX</t>
  </si>
  <si>
    <t>Luzerne County, PA</t>
  </si>
  <si>
    <t>Westbrooke, Melbourne, FL</t>
  </si>
  <si>
    <t>Inver Grove Heights, MN</t>
  </si>
  <si>
    <t>South Park, Buffalo, NY</t>
  </si>
  <si>
    <t>Stratford, IA</t>
  </si>
  <si>
    <t>Greater South River City, Austin, TX</t>
  </si>
  <si>
    <t>Pine River, WI</t>
  </si>
  <si>
    <t>Scotia, CA</t>
  </si>
  <si>
    <t>Strong, Rochester, NY</t>
  </si>
  <si>
    <t>Olive Drive area, Bakersfield, CA</t>
  </si>
  <si>
    <t>Newport, MN</t>
  </si>
  <si>
    <t>Rock Port, MO</t>
  </si>
  <si>
    <t>Villa Park, Trenton, NJ</t>
  </si>
  <si>
    <t>Green Valley Ranch, Henderson, NV</t>
  </si>
  <si>
    <t>Princeton, OR</t>
  </si>
  <si>
    <t>Desert Grove Mobile, Yuma, AZ</t>
  </si>
  <si>
    <t>Westview, Pacifica, CA</t>
  </si>
  <si>
    <t>Schaumburg, IL</t>
  </si>
  <si>
    <t>Milwood, Austin, TX</t>
  </si>
  <si>
    <t>Rolling Hills Estates, Raleigh, NC</t>
  </si>
  <si>
    <t>Templeton, PA</t>
  </si>
  <si>
    <t>Allegany, NY</t>
  </si>
  <si>
    <t>Laguna Woods, CA</t>
  </si>
  <si>
    <t>Frankton, IN</t>
  </si>
  <si>
    <t>Mount Olivet, KY</t>
  </si>
  <si>
    <t>Northwest Big River, Wichita, KS</t>
  </si>
  <si>
    <t>Moore, ID</t>
  </si>
  <si>
    <t>Naknek, AK</t>
  </si>
  <si>
    <t>Denair, CA</t>
  </si>
  <si>
    <t>Canisteo, NY</t>
  </si>
  <si>
    <t>Palm Valley Sunrise Wigwam, Goodyear, AZ</t>
  </si>
  <si>
    <t>Crestview Hills, KY</t>
  </si>
  <si>
    <t>Lyndora, PA</t>
  </si>
  <si>
    <t>Snellville, GA</t>
  </si>
  <si>
    <t>Ramblewood, Mount Laurel, NJ</t>
  </si>
  <si>
    <t>Princeton, WI</t>
  </si>
  <si>
    <t>Collier Addition, Albuquerque, NM</t>
  </si>
  <si>
    <t>Southwoods, Sacramento, CA</t>
  </si>
  <si>
    <t>Willard, South Portland, ME</t>
  </si>
  <si>
    <t>Fox Lake, IL</t>
  </si>
  <si>
    <t>Edmeston, NY</t>
  </si>
  <si>
    <t>Marina, Long Beach, CA</t>
  </si>
  <si>
    <t>Wrigleyville, Chicago, IL</t>
  </si>
  <si>
    <t>Mount Sterling, IL</t>
  </si>
  <si>
    <t>Tremonton, UT</t>
  </si>
  <si>
    <t>Esparto, CA</t>
  </si>
  <si>
    <t>North Westminster, Denver, CO</t>
  </si>
  <si>
    <t>Pelham, TN</t>
  </si>
  <si>
    <t>Bentley, MI</t>
  </si>
  <si>
    <t>Mooreland, OK</t>
  </si>
  <si>
    <t>Crocker-Amazon, San Francisco, CA</t>
  </si>
  <si>
    <t>Churchill Downs, Sacramento, CA</t>
  </si>
  <si>
    <t>Conneautville, PA</t>
  </si>
  <si>
    <t>Chapman, KS</t>
  </si>
  <si>
    <t>Nanticoke, PA</t>
  </si>
  <si>
    <t>Markleysburg, PA</t>
  </si>
  <si>
    <t>Poland, ME</t>
  </si>
  <si>
    <t>Monroe County, WI</t>
  </si>
  <si>
    <t>Plano, TX</t>
  </si>
  <si>
    <t>Holualoa, HI</t>
  </si>
  <si>
    <t>Poultney, VT</t>
  </si>
  <si>
    <t>North Plainfield, NJ</t>
  </si>
  <si>
    <t>Dexter, NY</t>
  </si>
  <si>
    <t>Valley Creek North, El Paso, TX</t>
  </si>
  <si>
    <t>Ridgefield, WA</t>
  </si>
  <si>
    <t>Annandale, VA</t>
  </si>
  <si>
    <t>Britton, MI</t>
  </si>
  <si>
    <t>Enumclaw, WA</t>
  </si>
  <si>
    <t>Fairwood, Phoenix, AZ</t>
  </si>
  <si>
    <t>Garnsey, Joliet, IL</t>
  </si>
  <si>
    <t>Northbridge, MA</t>
  </si>
  <si>
    <t>Advance, NC</t>
  </si>
  <si>
    <t>West Haverstraw, NY</t>
  </si>
  <si>
    <t>Boyne Falls, MI</t>
  </si>
  <si>
    <t>Livonia, MI</t>
  </si>
  <si>
    <t>Hutchinson, MN</t>
  </si>
  <si>
    <t>Crestline Area, Fort Worth, TX</t>
  </si>
  <si>
    <t>Taylor Mill, KY</t>
  </si>
  <si>
    <t>Paullina, IA</t>
  </si>
  <si>
    <t>Ellendale, ND</t>
  </si>
  <si>
    <t>Mendota Heights, MN</t>
  </si>
  <si>
    <t>Truxton, NY</t>
  </si>
  <si>
    <t>Ione, CA</t>
  </si>
  <si>
    <t>Monterey, CA</t>
  </si>
  <si>
    <t>Albrightsville, PA</t>
  </si>
  <si>
    <t>Chippewa Falls, WI</t>
  </si>
  <si>
    <t>Burdett, NY</t>
  </si>
  <si>
    <t>Monroe County, PA</t>
  </si>
  <si>
    <t>Warroad, MN</t>
  </si>
  <si>
    <t>Conestoga, PA</t>
  </si>
  <si>
    <t>Thornton, WA</t>
  </si>
  <si>
    <t>Susquehanna, PA</t>
  </si>
  <si>
    <t>Manchester, PA</t>
  </si>
  <si>
    <t>Pleasant Grove East, Chesapeake, VA</t>
  </si>
  <si>
    <t>Weirton, WV</t>
  </si>
  <si>
    <t>Fredericksburg, PA</t>
  </si>
  <si>
    <t>New Providence, IA</t>
  </si>
  <si>
    <t>Flossmoor, IL</t>
  </si>
  <si>
    <t>Tekonsha, MI</t>
  </si>
  <si>
    <t>Horn, Iowa City, IA</t>
  </si>
  <si>
    <t>Jones, MI</t>
  </si>
  <si>
    <t>Bonner Springs, KS</t>
  </si>
  <si>
    <t>Summerplace, Citrus Heights, CA</t>
  </si>
  <si>
    <t>Grand Blanc, MI</t>
  </si>
  <si>
    <t>Woodburn, Morgantown, WV</t>
  </si>
  <si>
    <t>Fairfield County, OH</t>
  </si>
  <si>
    <t>Hillsdale, PA</t>
  </si>
  <si>
    <t>Victoria, VA</t>
  </si>
  <si>
    <t>Woodstock, IL</t>
  </si>
  <si>
    <t>Collingswood, NJ</t>
  </si>
  <si>
    <t>Berthoud, CO</t>
  </si>
  <si>
    <t>Deer Creek, Worthington, OH</t>
  </si>
  <si>
    <t>La Center, KY</t>
  </si>
  <si>
    <t>Onancock, VA</t>
  </si>
  <si>
    <t>Bartlett, TN</t>
  </si>
  <si>
    <t>Marion, NY</t>
  </si>
  <si>
    <t>Margate City, NJ</t>
  </si>
  <si>
    <t>Horseheads, NY</t>
  </si>
  <si>
    <t>Granite Falls, MN</t>
  </si>
  <si>
    <t>Pleasant Hill, IA</t>
  </si>
  <si>
    <t>Hartford, WI</t>
  </si>
  <si>
    <t>Sneads Ferry, NC</t>
  </si>
  <si>
    <t>Fairview, Milwaukee, WI</t>
  </si>
  <si>
    <t>Marine City, MI</t>
  </si>
  <si>
    <t>Willard, UT</t>
  </si>
  <si>
    <t>New Boston, Huron Charter Township, MI</t>
  </si>
  <si>
    <t>Stratford Hills, Bonaire, GA</t>
  </si>
  <si>
    <t>Palmetto Bay, FL</t>
  </si>
  <si>
    <t>Berkleigh, Mobile, AL</t>
  </si>
  <si>
    <t>Mount Morris, IL</t>
  </si>
  <si>
    <t>Hialeah Gardens, FL</t>
  </si>
  <si>
    <t>Aquila, Saint Louis Park, MN</t>
  </si>
  <si>
    <t>Burlington, ME</t>
  </si>
  <si>
    <t>Gouldsboro, PA</t>
  </si>
  <si>
    <t>West Yarmouth, Yarmouth, MA</t>
  </si>
  <si>
    <t>Larchmont Foothills, Sacramento, CA</t>
  </si>
  <si>
    <t>Brandywine, Phoenix, AZ</t>
  </si>
  <si>
    <t>Pantego, TX</t>
  </si>
  <si>
    <t>Bridgeport, WV</t>
  </si>
  <si>
    <t>Greencastle, PA</t>
  </si>
  <si>
    <t>Colchester, IL</t>
  </si>
  <si>
    <t>Altmar, NY</t>
  </si>
  <si>
    <t>Travis Air Force Base, Fairfield, CA</t>
  </si>
  <si>
    <t>Mechanicsburg, PA</t>
  </si>
  <si>
    <t>Driftwood Hills, Indianapolis, IN</t>
  </si>
  <si>
    <t>Jasper, IN</t>
  </si>
  <si>
    <t>Edwards, NY</t>
  </si>
  <si>
    <t>Marysville, MI</t>
  </si>
  <si>
    <t>Crest Manor, South Bend, IN</t>
  </si>
  <si>
    <t>West Lafayette, IN</t>
  </si>
  <si>
    <t>Clear Lake, IA</t>
  </si>
  <si>
    <t>Estacada, OR</t>
  </si>
  <si>
    <t>Lewes, DE</t>
  </si>
  <si>
    <t>Swissvale, PA</t>
  </si>
  <si>
    <t>Lakota Hills, Golden, CO</t>
  </si>
  <si>
    <t>Villages Of Cypress Lakes, Cypress, TX</t>
  </si>
  <si>
    <t>Springville, NY</t>
  </si>
  <si>
    <t>Ulster Park, NY</t>
  </si>
  <si>
    <t>North Whisman, Mountain View, CA</t>
  </si>
  <si>
    <t>Harrison, NE</t>
  </si>
  <si>
    <t>Kingston, IL</t>
  </si>
  <si>
    <t>Portola, CA</t>
  </si>
  <si>
    <t>Bonners Ferry, ID</t>
  </si>
  <si>
    <t>Lehighton, PA</t>
  </si>
  <si>
    <t>Walsh, CO</t>
  </si>
  <si>
    <t>Duncannon, PA</t>
  </si>
  <si>
    <t>Saint Charles, MN</t>
  </si>
  <si>
    <t>Prosperity Church Road, Charlotte, NC</t>
  </si>
  <si>
    <t>Springbrook, WI</t>
  </si>
  <si>
    <t>Serena, IL</t>
  </si>
  <si>
    <t>Cavalier, ND</t>
  </si>
  <si>
    <t>Topping, VA</t>
  </si>
  <si>
    <t>Aventura, FL</t>
  </si>
  <si>
    <t>Orlandia Heights, DeBary, FL</t>
  </si>
  <si>
    <t>Kahoka, MO</t>
  </si>
  <si>
    <t>Tazewell, VA</t>
  </si>
  <si>
    <t>Valley Falls, KS</t>
  </si>
  <si>
    <t>Overlook, Mobile, AL</t>
  </si>
  <si>
    <t>Alma, KS</t>
  </si>
  <si>
    <t>Bristol Manor, Peoria, AZ</t>
  </si>
  <si>
    <t>Valentine, NE</t>
  </si>
  <si>
    <t>Pelican, Cape Coral, FL</t>
  </si>
  <si>
    <t>Cypress, TX</t>
  </si>
  <si>
    <t>Idle Hour Drive, Lexington, KY</t>
  </si>
  <si>
    <t>Monroe, WI</t>
  </si>
  <si>
    <t>Brattleboro, VT</t>
  </si>
  <si>
    <t>Menlo, IA</t>
  </si>
  <si>
    <t>Fessenden, ND</t>
  </si>
  <si>
    <t>Hanson, KY</t>
  </si>
  <si>
    <t>Barre, VT</t>
  </si>
  <si>
    <t>Yorkshire, Charlotte, NC</t>
  </si>
  <si>
    <t>Seminole Woods, Port Orange, FL</t>
  </si>
  <si>
    <t>Schaller, IA</t>
  </si>
  <si>
    <t>Williams - Murphy Mentor Headlands Park, Mentor, OH</t>
  </si>
  <si>
    <t>Sunnyvale West, Sunnyvale, CA</t>
  </si>
  <si>
    <t>Springfield, NE</t>
  </si>
  <si>
    <t>Douglas, MI</t>
  </si>
  <si>
    <t>Nine Mile Falls, WA</t>
  </si>
  <si>
    <t>Central Austin, Austin, TX</t>
  </si>
  <si>
    <t>Wallkill, NY</t>
  </si>
  <si>
    <t>Meadowdale Estates, Stuarts Draft, VA</t>
  </si>
  <si>
    <t>Edinburg, PA</t>
  </si>
  <si>
    <t>Johnstown, NY</t>
  </si>
  <si>
    <t>Bartlett, IL</t>
  </si>
  <si>
    <t>Sharpsville, IN</t>
  </si>
  <si>
    <t>Beaverdam, VA</t>
  </si>
  <si>
    <t>Endeavor, WI</t>
  </si>
  <si>
    <t>Kit Carson, Escondido, CA</t>
  </si>
  <si>
    <t>Neponset, IL</t>
  </si>
  <si>
    <t>Wind Point, WI</t>
  </si>
  <si>
    <t>Homewood, IL</t>
  </si>
  <si>
    <t>Austin, KY</t>
  </si>
  <si>
    <t>Steilacoom, WA</t>
  </si>
  <si>
    <t>Cary, NC</t>
  </si>
  <si>
    <t>Riddle, OR</t>
  </si>
  <si>
    <t>Downingtown, PA</t>
  </si>
  <si>
    <t>Trainer, PA</t>
  </si>
  <si>
    <t>Jefferson, Fargo, ND</t>
  </si>
  <si>
    <t>Westfield, IN</t>
  </si>
  <si>
    <t>Schuylkill Haven, PA</t>
  </si>
  <si>
    <t>New Milford, CT</t>
  </si>
  <si>
    <t>Ashland, ME</t>
  </si>
  <si>
    <t>Ashton, IL</t>
  </si>
  <si>
    <t>Meadows, Sacramento, CA</t>
  </si>
  <si>
    <t>Long Pond, PA</t>
  </si>
  <si>
    <t>Jacarandas, Cape Coral, FL</t>
  </si>
  <si>
    <t>Cudjoe Key, FL</t>
  </si>
  <si>
    <t>Steeplechase, Houston, TX</t>
  </si>
  <si>
    <t>Tierra Verde Ph 2, Panama City Beach, FL</t>
  </si>
  <si>
    <t>Bloomville, OH</t>
  </si>
  <si>
    <t>Creswell, OR</t>
  </si>
  <si>
    <t>Mission, KS</t>
  </si>
  <si>
    <t>Folcroft, PA</t>
  </si>
  <si>
    <t>Berry Park, San Jose, CA</t>
  </si>
  <si>
    <t>Lake Geneva, WI</t>
  </si>
  <si>
    <t>Palmer, IL</t>
  </si>
  <si>
    <t>Mansfield, IL</t>
  </si>
  <si>
    <t>Norridgewock, ME</t>
  </si>
  <si>
    <t>Dunbarton, NH</t>
  </si>
  <si>
    <t>Hallsville, Manchester, NH</t>
  </si>
  <si>
    <t>Southmeadow, Stafford, TX</t>
  </si>
  <si>
    <t>Odessa, FL</t>
  </si>
  <si>
    <t>North Haven, Raleigh, NC</t>
  </si>
  <si>
    <t>Jackson Park, Mountain View, CA</t>
  </si>
  <si>
    <t>Sky Ranch, Santee, CA</t>
  </si>
  <si>
    <t>West Paris, ME</t>
  </si>
  <si>
    <t>Estero, FL</t>
  </si>
  <si>
    <t>Yankton, SD</t>
  </si>
  <si>
    <t>Stanton, NE</t>
  </si>
  <si>
    <t>Monmouth, OR</t>
  </si>
  <si>
    <t>Argentine, Linden, MI</t>
  </si>
  <si>
    <t>Highland Heights, KY</t>
  </si>
  <si>
    <t>Newbury Park, Thousand Oaks, CA</t>
  </si>
  <si>
    <t>Towner, ND</t>
  </si>
  <si>
    <t>Rogers Deland, DeLand, FL</t>
  </si>
  <si>
    <t>Mission Bend San Gabriel, Houston, TX</t>
  </si>
  <si>
    <t>Black Hawk, CO</t>
  </si>
  <si>
    <t>Merchantville, NJ</t>
  </si>
  <si>
    <t>Greenwood, ME</t>
  </si>
  <si>
    <t>Poynette, WI</t>
  </si>
  <si>
    <t>Ferndale, WA</t>
  </si>
  <si>
    <t>Jeffersontown, KY</t>
  </si>
  <si>
    <t>Tobaccoville, NC</t>
  </si>
  <si>
    <t>Belt, MT</t>
  </si>
  <si>
    <t>Shumway, Vancouver, WA</t>
  </si>
  <si>
    <t>Philadelphia, MO</t>
  </si>
  <si>
    <t>Provincetowne, Fort Collins, CO</t>
  </si>
  <si>
    <t>Central Park, Superior, WI</t>
  </si>
  <si>
    <t>Glen Park, San Francisco, CA</t>
  </si>
  <si>
    <t>Osakis, MN</t>
  </si>
  <si>
    <t>Big Prairie, OH</t>
  </si>
  <si>
    <t>Aromas, CA</t>
  </si>
  <si>
    <t>Tustin, MI</t>
  </si>
  <si>
    <t>San Tan Ranch, Gilbert, AZ</t>
  </si>
  <si>
    <t>Millville, MA</t>
  </si>
  <si>
    <t>Ridgebrook, Kentwood, MI</t>
  </si>
  <si>
    <t>Orient, ME</t>
  </si>
  <si>
    <t>Greater Avenues, Salt Lake City, UT</t>
  </si>
  <si>
    <t>Sabetha, KS</t>
  </si>
  <si>
    <t>Danforth, IL</t>
  </si>
  <si>
    <t>Exeter, Exeter, NH</t>
  </si>
  <si>
    <t>Pioneer, CA</t>
  </si>
  <si>
    <t>Frazier Park, CA</t>
  </si>
  <si>
    <t>Madeira Beach, FL</t>
  </si>
  <si>
    <t>Warren, MN</t>
  </si>
  <si>
    <t>Hayes, Gloucester Point, VA</t>
  </si>
  <si>
    <t>Castlewood, SD</t>
  </si>
  <si>
    <t>Wilmerding, PA</t>
  </si>
  <si>
    <t>Central Downtown Historic District, Pittsburgh, PA</t>
  </si>
  <si>
    <t>Santa Fe County, NM</t>
  </si>
  <si>
    <t>Lancaster, Lancaster, NH</t>
  </si>
  <si>
    <t>Stoneridge, San Antonio, TX</t>
  </si>
  <si>
    <t>Lyman, ME</t>
  </si>
  <si>
    <t>S Y Jackson, Albuquerque, NM</t>
  </si>
  <si>
    <t>Nicholson, PA</t>
  </si>
  <si>
    <t>Northwest Reno, Reno, NV</t>
  </si>
  <si>
    <t>Vina, AL</t>
  </si>
  <si>
    <t>Lakes of Forest Hill, Memphis, TN</t>
  </si>
  <si>
    <t>Baltic, Sprague, CT</t>
  </si>
  <si>
    <t>Pleasant Grove West, Chesapeake, VA</t>
  </si>
  <si>
    <t>Mountain Iron, MN</t>
  </si>
  <si>
    <t>Lakeport, MI</t>
  </si>
  <si>
    <t>Sherwood, MD</t>
  </si>
  <si>
    <t>Massapequa, NY</t>
  </si>
  <si>
    <t>Woodville, OH</t>
  </si>
  <si>
    <t>Belleville, NJ</t>
  </si>
  <si>
    <t>Elmore City, OK</t>
  </si>
  <si>
    <t>Lawton, MI</t>
  </si>
  <si>
    <t>Ashton Heights, Arlington, VA</t>
  </si>
  <si>
    <t>Newell, IA</t>
  </si>
  <si>
    <t>Simpson, PA</t>
  </si>
  <si>
    <t>East Newark, NJ</t>
  </si>
  <si>
    <t>Greater Oakhill, Evansville, IN</t>
  </si>
  <si>
    <t>Larkspur, Bend, OR</t>
  </si>
  <si>
    <t>El Dorado Ranchos, Gilbert, AZ</t>
  </si>
  <si>
    <t>Mission Viejo, Aurora, CO</t>
  </si>
  <si>
    <t>Northfield, VT</t>
  </si>
  <si>
    <t>Lowell, MI</t>
  </si>
  <si>
    <t>Portsmouth, NH</t>
  </si>
  <si>
    <t>Shinglehouse, PA</t>
  </si>
  <si>
    <t>Indianola, WA</t>
  </si>
  <si>
    <t>Forestville, NY</t>
  </si>
  <si>
    <t>Somerville, MA</t>
  </si>
  <si>
    <t>Garden City, MI</t>
  </si>
  <si>
    <t>Morgan, UT</t>
  </si>
  <si>
    <t>Mammoth Lakes, CA</t>
  </si>
  <si>
    <t>Kings Corner, Loveland, CO</t>
  </si>
  <si>
    <t>Westlake, Daly City, CA</t>
  </si>
  <si>
    <t>Greenfield, WI</t>
  </si>
  <si>
    <t>Pike County, PA</t>
  </si>
  <si>
    <t>Newport News, VA</t>
  </si>
  <si>
    <t>Red Wing, MN</t>
  </si>
  <si>
    <t>Shelley, ID</t>
  </si>
  <si>
    <t>Communications Hill, San Jose, CA</t>
  </si>
  <si>
    <t>Northampton, St. Louis, MO</t>
  </si>
  <si>
    <t>Solon Springs, WI</t>
  </si>
  <si>
    <t>Teaverton, Fishersville, VA</t>
  </si>
  <si>
    <t>Cadott, WI</t>
  </si>
  <si>
    <t>Wellsville, PA</t>
  </si>
  <si>
    <t>Clearwater, KS</t>
  </si>
  <si>
    <t>Berryton, KS</t>
  </si>
  <si>
    <t>Saco, ME</t>
  </si>
  <si>
    <t>Greenway/Upper Kirby, Houston, TX</t>
  </si>
  <si>
    <t>Eldred, PA</t>
  </si>
  <si>
    <t>Rockville Town Square, Rockville, MD</t>
  </si>
  <si>
    <t>Arlington, NY</t>
  </si>
  <si>
    <t>Ingleside, San Francisco, CA</t>
  </si>
  <si>
    <t>Milton, NH</t>
  </si>
  <si>
    <t>Twain Harte, CA</t>
  </si>
  <si>
    <t>Manitou Beach, Manitou Beach-Devils Lake, MI</t>
  </si>
  <si>
    <t>Wallhaven, Akron, OH</t>
  </si>
  <si>
    <t>Epsom, NH</t>
  </si>
  <si>
    <t>Nunica, MI</t>
  </si>
  <si>
    <t>Manawa, WI</t>
  </si>
  <si>
    <t>Nauvoo, IL</t>
  </si>
  <si>
    <t>El Paso, IL</t>
  </si>
  <si>
    <t>Cleona, PA</t>
  </si>
  <si>
    <t>Oakland County, MI</t>
  </si>
  <si>
    <t>Crawford, TX</t>
  </si>
  <si>
    <t>Falmouth, VA</t>
  </si>
  <si>
    <t>Fergus Falls, MN</t>
  </si>
  <si>
    <t>Star Trails Estates, Tucson, AZ</t>
  </si>
  <si>
    <t>Brownville, ME</t>
  </si>
  <si>
    <t>Bear Canyon, Albuquerque, NM</t>
  </si>
  <si>
    <t>Oakhurst, CA</t>
  </si>
  <si>
    <t>Morrisonville, NY</t>
  </si>
  <si>
    <t>Suncrest, Orem, UT</t>
  </si>
  <si>
    <t>Cooper Commons, Chandler, AZ</t>
  </si>
  <si>
    <t>Caledonia, NY</t>
  </si>
  <si>
    <t>Derby, CT</t>
  </si>
  <si>
    <t>Charlotte Court House, VA</t>
  </si>
  <si>
    <t>Vista Hills Park, El Paso, TX</t>
  </si>
  <si>
    <t>Brentwood Hills, Valrico, FL</t>
  </si>
  <si>
    <t>Cortland, IL</t>
  </si>
  <si>
    <t>Chesaning, MI</t>
  </si>
  <si>
    <t>Ashland, NH</t>
  </si>
  <si>
    <t>Salisbury, MO</t>
  </si>
  <si>
    <t>Newton, IL</t>
  </si>
  <si>
    <t>Woodward, IA</t>
  </si>
  <si>
    <t>Robbinsdale, MN</t>
  </si>
  <si>
    <t>Marshallville, OH</t>
  </si>
  <si>
    <t>Downsville, NY</t>
  </si>
  <si>
    <t>Baraga, MI</t>
  </si>
  <si>
    <t>Belltown, Seattle, WA</t>
  </si>
  <si>
    <t>Osage, MN</t>
  </si>
  <si>
    <t>Gilson, IL</t>
  </si>
  <si>
    <t>Cimarron, KS</t>
  </si>
  <si>
    <t>Tawas City, MI</t>
  </si>
  <si>
    <t>McCully - Moiliili, Honolulu, HI</t>
  </si>
  <si>
    <t>Ashley, MI</t>
  </si>
  <si>
    <t>Southside, AL</t>
  </si>
  <si>
    <t>Parkwood Hills, Fort Worth, TX</t>
  </si>
  <si>
    <t>Hikes Point, Louisville, KY</t>
  </si>
  <si>
    <t>Warner Springs, CA</t>
  </si>
  <si>
    <t>West Berlin, NJ</t>
  </si>
  <si>
    <t>Goodview, MN</t>
  </si>
  <si>
    <t>North Berwick, ME</t>
  </si>
  <si>
    <t>Holtwood, PA</t>
  </si>
  <si>
    <t>Garden Springs, Lexington, KY</t>
  </si>
  <si>
    <t>Freeburg, MO</t>
  </si>
  <si>
    <t>Center Moriches, NY</t>
  </si>
  <si>
    <t>Port Hadlock, Port Hadlock-Irondale, WA</t>
  </si>
  <si>
    <t>West Mount, Rocky Mount, NC</t>
  </si>
  <si>
    <t>Crestwood, KY</t>
  </si>
  <si>
    <t>Victoria, Riverside, CA</t>
  </si>
  <si>
    <t>Yamanaka, Brentwood, CA</t>
  </si>
  <si>
    <t>Yamhill, OR</t>
  </si>
  <si>
    <t>Roseville, IL</t>
  </si>
  <si>
    <t>Loma Portal, San Diego, CA</t>
  </si>
  <si>
    <t>Chabot Park, Oakland, CA</t>
  </si>
  <si>
    <t>Bristol, NH</t>
  </si>
  <si>
    <t>Coral Springs Subdivision, Coral Springs, FL</t>
  </si>
  <si>
    <t>West Omaha, Omaha, NE</t>
  </si>
  <si>
    <t>Fort Blackmore, VA</t>
  </si>
  <si>
    <t>Hebron, KY</t>
  </si>
  <si>
    <t>Carlisle, IA</t>
  </si>
  <si>
    <t>Woodhull, IL</t>
  </si>
  <si>
    <t>West Valley, NY</t>
  </si>
  <si>
    <t>Reynoldsburg, OH</t>
  </si>
  <si>
    <t>Palisade, MN</t>
  </si>
  <si>
    <t>Mission Hills North, El Paso, TX</t>
  </si>
  <si>
    <t>Cheney, KS</t>
  </si>
  <si>
    <t>Deckerville, MI</t>
  </si>
  <si>
    <t>Patrick Henry, Tulsa, OK</t>
  </si>
  <si>
    <t>Saratoga Springs, Louisville, KY</t>
  </si>
  <si>
    <t>Bloomingdale, OH</t>
  </si>
  <si>
    <t>Tallgrass, Aurora, CO</t>
  </si>
  <si>
    <t>Greenwood, MO</t>
  </si>
  <si>
    <t>Lindsay Ranch, Gilbert, AZ</t>
  </si>
  <si>
    <t>Jim Falls, WI</t>
  </si>
  <si>
    <t>Garfield, NJ</t>
  </si>
  <si>
    <t>Easthill, Bartlett, TN</t>
  </si>
  <si>
    <t>Andover, NH</t>
  </si>
  <si>
    <t>Oak Park, Santa Barbara, CA</t>
  </si>
  <si>
    <t>Spring Green, WI</t>
  </si>
  <si>
    <t>Logan, IA</t>
  </si>
  <si>
    <t>Remington, IN</t>
  </si>
  <si>
    <t>Paw Paw, MI</t>
  </si>
  <si>
    <t>Travis White, El Paso, TX</t>
  </si>
  <si>
    <t>Pittston, PA</t>
  </si>
  <si>
    <t>Potter Valley, CA</t>
  </si>
  <si>
    <t>East Hampton, NY</t>
  </si>
  <si>
    <t>Farmdale, OH</t>
  </si>
  <si>
    <t>Mountain View, Vancouver, WA</t>
  </si>
  <si>
    <t>Troy, MT</t>
  </si>
  <si>
    <t>Churchill Valley, Pittsburgh, PA</t>
  </si>
  <si>
    <t>Juneau, AK</t>
  </si>
  <si>
    <t>Denver, KY</t>
  </si>
  <si>
    <t>Bland, VA</t>
  </si>
  <si>
    <t>Perrysburg, NY</t>
  </si>
  <si>
    <t>Goodview, VA</t>
  </si>
  <si>
    <t>Houghton County, MI</t>
  </si>
  <si>
    <t>Shepherd, MI</t>
  </si>
  <si>
    <t>Thief River Falls, MN</t>
  </si>
  <si>
    <t>West Seattle, Seattle, WA</t>
  </si>
  <si>
    <t>Middle Point, OH</t>
  </si>
  <si>
    <t>Gold Beach, OR</t>
  </si>
  <si>
    <t>Baldwinsville, NY</t>
  </si>
  <si>
    <t>Finlayson, MN</t>
  </si>
  <si>
    <t>Sylvania, OH</t>
  </si>
  <si>
    <t>Ravena, NY</t>
  </si>
  <si>
    <t>Tiltonsville, OH</t>
  </si>
  <si>
    <t>Keeney, Manchester, CT</t>
  </si>
  <si>
    <t>Painesdale, MI</t>
  </si>
  <si>
    <t>Brimley, MI</t>
  </si>
  <si>
    <t>Sioux Rapids, IA</t>
  </si>
  <si>
    <t>Bandon, OR</t>
  </si>
  <si>
    <t>Montague, TX</t>
  </si>
  <si>
    <t>Marion, WI</t>
  </si>
  <si>
    <t>Piney Flats, TN</t>
  </si>
  <si>
    <t>Kern City, Bakersfield, CA</t>
  </si>
  <si>
    <t>Doral, FL</t>
  </si>
  <si>
    <t>East Hillside, Duluth, MN</t>
  </si>
  <si>
    <t>Owego, NY</t>
  </si>
  <si>
    <t>Bonnie, IL</t>
  </si>
  <si>
    <t>Shiner, TX</t>
  </si>
  <si>
    <t>Draper, UT</t>
  </si>
  <si>
    <t>Negaunee, MI</t>
  </si>
  <si>
    <t>Provost South, Provo, UT</t>
  </si>
  <si>
    <t>Wawarsing, NY</t>
  </si>
  <si>
    <t>Apple Creek, OH</t>
  </si>
  <si>
    <t>New Bloomfield, PA</t>
  </si>
  <si>
    <t>Silverton, TX</t>
  </si>
  <si>
    <t>Thunder-Moor, Fort Collins, CO</t>
  </si>
  <si>
    <t>Blue Earth, MN</t>
  </si>
  <si>
    <t>Wurtsboro, NY</t>
  </si>
  <si>
    <t>Broadway, Minneapolis, MN</t>
  </si>
  <si>
    <t>Loch Lomond, CA</t>
  </si>
  <si>
    <t>Bath, ME</t>
  </si>
  <si>
    <t>Pinesdale, MT</t>
  </si>
  <si>
    <t>Luverne, MN</t>
  </si>
  <si>
    <t>Tower City, PA</t>
  </si>
  <si>
    <t>Clare, MI</t>
  </si>
  <si>
    <t>Monticello, UT</t>
  </si>
  <si>
    <t>Roeland Park, KS</t>
  </si>
  <si>
    <t>Gratz, PA</t>
  </si>
  <si>
    <t>Spring Valley, OH</t>
  </si>
  <si>
    <t>Court House, Arlington, VA</t>
  </si>
  <si>
    <t>Portage, OH</t>
  </si>
  <si>
    <t>Blissfield, MI</t>
  </si>
  <si>
    <t>Upper Monroe, Rochester, NY</t>
  </si>
  <si>
    <t>Murray, NE</t>
  </si>
  <si>
    <t>Depot Village, Palmer, MA</t>
  </si>
  <si>
    <t>Camp Hill, PA</t>
  </si>
  <si>
    <t>Merrimac, WI</t>
  </si>
  <si>
    <t>Rockwood, MI</t>
  </si>
  <si>
    <t>Manly, IA</t>
  </si>
  <si>
    <t>Milton, WI</t>
  </si>
  <si>
    <t>Lone Jack, MO</t>
  </si>
  <si>
    <t>Eddystone, PA</t>
  </si>
  <si>
    <t>Waseca, MN</t>
  </si>
  <si>
    <t>Morgandale, Milwaukee, WI</t>
  </si>
  <si>
    <t>Waters Edge, New Port Richey, FL</t>
  </si>
  <si>
    <t>Wind Gap, PA</t>
  </si>
  <si>
    <t>Pipestone, MN</t>
  </si>
  <si>
    <t>Hinckley, UT</t>
  </si>
  <si>
    <t>Turtle Creek, PA</t>
  </si>
  <si>
    <t>Waynesburg, PA</t>
  </si>
  <si>
    <t>Town and Country, Monroe, LA</t>
  </si>
  <si>
    <t>Lake Village Townes, Durham, NC</t>
  </si>
  <si>
    <t>Adams, Adams, MA</t>
  </si>
  <si>
    <t>Vincent, OH</t>
  </si>
  <si>
    <t>Audubon, IA</t>
  </si>
  <si>
    <t>Natomas Crossing, Sacramento, CA</t>
  </si>
  <si>
    <t>Collins, NY</t>
  </si>
  <si>
    <t>Wedgewood Village, Friendswood, TX</t>
  </si>
  <si>
    <t>Farmington, PA</t>
  </si>
  <si>
    <t>Charterwood, Houston, TX</t>
  </si>
  <si>
    <t>Bridgeport, Bridgeport charter Township, MI</t>
  </si>
  <si>
    <t>Capac, MI</t>
  </si>
  <si>
    <t>Lancaster, MO</t>
  </si>
  <si>
    <t>Mountain Island, Charlotte, NC</t>
  </si>
  <si>
    <t>Phoenix, OR</t>
  </si>
  <si>
    <t>Beverlywood, Los Angeles, CA</t>
  </si>
  <si>
    <t>Warren, MA</t>
  </si>
  <si>
    <t>Merrihill, Carmichael, CA</t>
  </si>
  <si>
    <t>Kaseberg - Kingswood, Roseville, CA</t>
  </si>
  <si>
    <t>Alger, MI</t>
  </si>
  <si>
    <t>Keene, NH</t>
  </si>
  <si>
    <t>Central Square, NY</t>
  </si>
  <si>
    <t>Round Top, TX</t>
  </si>
  <si>
    <t>Millbrook, Grand Rapids, MI</t>
  </si>
  <si>
    <t>Stonegate Estates, Mesa, AZ</t>
  </si>
  <si>
    <t>Lansdale, PA</t>
  </si>
  <si>
    <t>Northrop, Minneapolis, MN</t>
  </si>
  <si>
    <t>Montclaire, Olathe, KS</t>
  </si>
  <si>
    <t>Tower Vista, Oregon City, OR</t>
  </si>
  <si>
    <t>Hutchinson Island, Jensen Beach, FL</t>
  </si>
  <si>
    <t>Divernon, IL</t>
  </si>
  <si>
    <t>Northwest Berkeley, Berkeley, CA</t>
  </si>
  <si>
    <t>Wayland, NY</t>
  </si>
  <si>
    <t>Bellmawr, NJ</t>
  </si>
  <si>
    <t>Mount Joy, PA</t>
  </si>
  <si>
    <t>Washington, IL</t>
  </si>
  <si>
    <t>Paia, HI</t>
  </si>
  <si>
    <t>Mansfield, PA</t>
  </si>
  <si>
    <t>Florence, SD</t>
  </si>
  <si>
    <t>Benson, MN</t>
  </si>
  <si>
    <t>Hardy, KY</t>
  </si>
  <si>
    <t>Hamlin, NY</t>
  </si>
  <si>
    <t>Astoria Iron Mountain, Las Vegas, NV</t>
  </si>
  <si>
    <t>Hillside Terrace, Laredo, TX</t>
  </si>
  <si>
    <t>Escalon, CA</t>
  </si>
  <si>
    <t>Madison, SD</t>
  </si>
  <si>
    <t>Fern Hill, Minneapolis, MN</t>
  </si>
  <si>
    <t>Lorena, TX</t>
  </si>
  <si>
    <t>Middletown, CA</t>
  </si>
  <si>
    <t>Hoagland, IN</t>
  </si>
  <si>
    <t>Waynesville, OH</t>
  </si>
  <si>
    <t>Nashua, IA</t>
  </si>
  <si>
    <t>Roland Park, Norfolk, VA</t>
  </si>
  <si>
    <t>Ravenna, KY</t>
  </si>
  <si>
    <t>Northwest Portland, Portland, OR</t>
  </si>
  <si>
    <t>Mayville, MI</t>
  </si>
  <si>
    <t>Lake Tapawingo, MO</t>
  </si>
  <si>
    <t>Riverton, Portland, ME</t>
  </si>
  <si>
    <t>Alburgh, VT</t>
  </si>
  <si>
    <t>Clarence, PA</t>
  </si>
  <si>
    <t>New Ulm, MN</t>
  </si>
  <si>
    <t>Somerdale, NJ</t>
  </si>
  <si>
    <t>Hortonville, WI</t>
  </si>
  <si>
    <t>Lake Park, IA</t>
  </si>
  <si>
    <t>Haslet, TX</t>
  </si>
  <si>
    <t>Eden Prairie, MN</t>
  </si>
  <si>
    <t>Hemingford, NE</t>
  </si>
  <si>
    <t>Lisbon Falls, Lisbon, ME</t>
  </si>
  <si>
    <t>Los Cerritos, Roseville, CA</t>
  </si>
  <si>
    <t>Garden City, ID</t>
  </si>
  <si>
    <t>Ephraim, UT</t>
  </si>
  <si>
    <t>Mount Ayr, IA</t>
  </si>
  <si>
    <t>Stacy, MN</t>
  </si>
  <si>
    <t>Wyomissing, PA</t>
  </si>
  <si>
    <t>Long Prairie, MN</t>
  </si>
  <si>
    <t>Flagami, Coral Gables, FL</t>
  </si>
  <si>
    <t>Lyons, NE</t>
  </si>
  <si>
    <t>Peetz, CO</t>
  </si>
  <si>
    <t>Herculaneum, MO</t>
  </si>
  <si>
    <t>Reynoldsville, PA</t>
  </si>
  <si>
    <t>Woodburn, IN</t>
  </si>
  <si>
    <t>Elmwood Park, IL</t>
  </si>
  <si>
    <t>Gorham, ME</t>
  </si>
  <si>
    <t>Westwood, CA</t>
  </si>
  <si>
    <t>Pawtucketville, Lowell, MA</t>
  </si>
  <si>
    <t>Homer, NY</t>
  </si>
  <si>
    <t>Bayonne, NJ</t>
  </si>
  <si>
    <t>Bull Mountain, Tigard, OR</t>
  </si>
  <si>
    <t>Elmore Park, Bartlett, TN</t>
  </si>
  <si>
    <t>McDonald, OH</t>
  </si>
  <si>
    <t>Reed City, MI</t>
  </si>
  <si>
    <t>Parkhill, Mobile, AL</t>
  </si>
  <si>
    <t>Buffalo, WY</t>
  </si>
  <si>
    <t>Indian Ridge South, El Paso, TX</t>
  </si>
  <si>
    <t>Newland, Huntington Beach, CA</t>
  </si>
  <si>
    <t>Monroe, OR</t>
  </si>
  <si>
    <t>Granada Hills, Los Angeles, CA</t>
  </si>
  <si>
    <t>Timber Park, Evansville, IN</t>
  </si>
  <si>
    <t>Hooker, OK</t>
  </si>
  <si>
    <t>Sullivan, ME</t>
  </si>
  <si>
    <t>Wendell, MA</t>
  </si>
  <si>
    <t>Hollywood, Oxnard, CA</t>
  </si>
  <si>
    <t>Copper Grove, Houston, TX</t>
  </si>
  <si>
    <t>River Run, Fort Lauderdale, FL</t>
  </si>
  <si>
    <t>English Ranch, Fort Collins, CO</t>
  </si>
  <si>
    <t>Rancho de Arboleda Unit #4, Mesa, AZ</t>
  </si>
  <si>
    <t>St. Andrews Bay, Panama City, FL</t>
  </si>
  <si>
    <t>Saint Simons Island, GA</t>
  </si>
  <si>
    <t>Elmhurst, Providence, RI</t>
  </si>
  <si>
    <t>Diamond Oaks, Roseville, CA</t>
  </si>
  <si>
    <t>Orchard District, Bend, OR</t>
  </si>
  <si>
    <t>Spring City, PA</t>
  </si>
  <si>
    <t>Cross Creek, Madison, AL</t>
  </si>
  <si>
    <t>Montgomery Village, MD</t>
  </si>
  <si>
    <t>Antelope Oaks, Antelope, CA</t>
  </si>
  <si>
    <t>Nokesville, VA</t>
  </si>
  <si>
    <t>Quail Valley, Missouri City, TX</t>
  </si>
  <si>
    <t>Inverness, CA</t>
  </si>
  <si>
    <t>Carsonville, MI</t>
  </si>
  <si>
    <t>Cliffwood Beach, Keyport, NJ</t>
  </si>
  <si>
    <t>Green Island, NY</t>
  </si>
  <si>
    <t>Centerville, Fremont, CA</t>
  </si>
  <si>
    <t>Winterset, IA</t>
  </si>
  <si>
    <t>Plains, MT</t>
  </si>
  <si>
    <t>Herron, MI</t>
  </si>
  <si>
    <t>Palm City, FL</t>
  </si>
  <si>
    <t>Darlington, PA</t>
  </si>
  <si>
    <t>Elmer, NJ</t>
  </si>
  <si>
    <t>Great Bridge, Chesapeake, VA</t>
  </si>
  <si>
    <t>Ellis, KS</t>
  </si>
  <si>
    <t>Sugar Notch, PA</t>
  </si>
  <si>
    <t>Campanello, Brentwood, CA</t>
  </si>
  <si>
    <t>Milbank, SD</t>
  </si>
  <si>
    <t>Frankfort, IL</t>
  </si>
  <si>
    <t>Harrisonville, PA</t>
  </si>
  <si>
    <t>Willow Run, Port Orange, FL</t>
  </si>
  <si>
    <t>Nevis, MN</t>
  </si>
  <si>
    <t>Elmira, OR</t>
  </si>
  <si>
    <t>Hall County, GA</t>
  </si>
  <si>
    <t>Amherstdale-Robinette, WV</t>
  </si>
  <si>
    <t>Northwood, NH</t>
  </si>
  <si>
    <t>Ortonville, Brandon Township, MI</t>
  </si>
  <si>
    <t>Salisbury, VT</t>
  </si>
  <si>
    <t>Gandeeville, WV</t>
  </si>
  <si>
    <t>Erie, IL</t>
  </si>
  <si>
    <t>Bingham, ME</t>
  </si>
  <si>
    <t>Ellenburg Depot, NY</t>
  </si>
  <si>
    <t>Elma, WA</t>
  </si>
  <si>
    <t>North Branch, MN</t>
  </si>
  <si>
    <t>Glenwood Park, Fort Wayne, IN</t>
  </si>
  <si>
    <t>Mulberry, IN</t>
  </si>
  <si>
    <t>Norton, KS</t>
  </si>
  <si>
    <t>Downers Grove, IL</t>
  </si>
  <si>
    <t>Horizons West, Avondale, AZ</t>
  </si>
  <si>
    <t>Ida Grove, IA</t>
  </si>
  <si>
    <t>New Carlisle, OH</t>
  </si>
  <si>
    <t>Rolling Greens, Evansville, IN</t>
  </si>
  <si>
    <t>Daniels, WV</t>
  </si>
  <si>
    <t>Playa del Rey, Los Angeles, CA</t>
  </si>
  <si>
    <t>Stoutland, MO</t>
  </si>
  <si>
    <t>Vermillion, SD</t>
  </si>
  <si>
    <t>Green Valley Country Club Vistas, Green Valley, AZ</t>
  </si>
  <si>
    <t>Desert Senna Estates, Tucson, AZ</t>
  </si>
  <si>
    <t>Cedarville, OH</t>
  </si>
  <si>
    <t>Canyon Crest, Riverside, CA</t>
  </si>
  <si>
    <t>Riverside Rancho, Glendale, CA</t>
  </si>
  <si>
    <t>Iron Mountain, MI</t>
  </si>
  <si>
    <t>Mayfair, Philadelphia, PA</t>
  </si>
  <si>
    <t>Runnemede, NJ</t>
  </si>
  <si>
    <t>Auburn, CA</t>
  </si>
  <si>
    <t>Braintree, VT</t>
  </si>
  <si>
    <t>Templeton, MA</t>
  </si>
  <si>
    <t>Claysville, PA</t>
  </si>
  <si>
    <t>Sugarloaf Shores, Summerland Key, FL</t>
  </si>
  <si>
    <t>Keedysville, MD</t>
  </si>
  <si>
    <t>Franksville, Caledonia, WI</t>
  </si>
  <si>
    <t>Gary, MN</t>
  </si>
  <si>
    <t>Princeton Meadows, NJ</t>
  </si>
  <si>
    <t>East Bloomington, Minneapolis, MN</t>
  </si>
  <si>
    <t>Eagle, ID</t>
  </si>
  <si>
    <t>Elk Point, SD</t>
  </si>
  <si>
    <t>Glenn Dale, MD</t>
  </si>
  <si>
    <t>Alturas, CA</t>
  </si>
  <si>
    <t>Newburg, WV</t>
  </si>
  <si>
    <t>Gilman, WI</t>
  </si>
  <si>
    <t>Lake Village, IN</t>
  </si>
  <si>
    <t>Canyon Lake, CA</t>
  </si>
  <si>
    <t>Peru, IL</t>
  </si>
  <si>
    <t>Essington, Tinicum Township, PA</t>
  </si>
  <si>
    <t>Ashley, PA</t>
  </si>
  <si>
    <t>Brea, CA</t>
  </si>
  <si>
    <t>Tuckerton, NJ</t>
  </si>
  <si>
    <t>Jefferson, MD</t>
  </si>
  <si>
    <t>Highlander Heights, Fort Collins, CO</t>
  </si>
  <si>
    <t>Little River-Academy, TX</t>
  </si>
  <si>
    <t>Weedville, PA</t>
  </si>
  <si>
    <t>Clearing, Chicago, IL</t>
  </si>
  <si>
    <t>Hurley, WI</t>
  </si>
  <si>
    <t>Le Sueur, MN</t>
  </si>
  <si>
    <t>Gaston, OR</t>
  </si>
  <si>
    <t>Dallas Center, IA</t>
  </si>
  <si>
    <t>White Plains, MD</t>
  </si>
  <si>
    <t>Neoga, IL</t>
  </si>
  <si>
    <t>Hiwassee, VA</t>
  </si>
  <si>
    <t>Meredith, Des Moines, IA</t>
  </si>
  <si>
    <t>New Columbia, PA</t>
  </si>
  <si>
    <t>Vienna, WV</t>
  </si>
  <si>
    <t>Hartford, ME</t>
  </si>
  <si>
    <t>Clemson, SC</t>
  </si>
  <si>
    <t>Schoolcraft, MI</t>
  </si>
  <si>
    <t>Cochranville, PA</t>
  </si>
  <si>
    <t>Huntingtown, MD</t>
  </si>
  <si>
    <t>Wingdale, NY</t>
  </si>
  <si>
    <t>Scott City, KS</t>
  </si>
  <si>
    <t>Huntertown, IN</t>
  </si>
  <si>
    <t>Lewis, KS</t>
  </si>
  <si>
    <t>Moonachie, NJ</t>
  </si>
  <si>
    <t>Monticello, IL</t>
  </si>
  <si>
    <t>Academy Acres North, Albuquerque, NM</t>
  </si>
  <si>
    <t>Pink Hill, NC</t>
  </si>
  <si>
    <t>Pocket, Sacramento, CA</t>
  </si>
  <si>
    <t>Bridgeport, OH</t>
  </si>
  <si>
    <t>Walden, NY</t>
  </si>
  <si>
    <t>Buckingham At Levitt Park, Rockledge, FL</t>
  </si>
  <si>
    <t>Carterville, Provo, UT</t>
  </si>
  <si>
    <t>Portland, MI</t>
  </si>
  <si>
    <t>Hudson, MI</t>
  </si>
  <si>
    <t>Riviera Bay, Saint Petersburg, FL</t>
  </si>
  <si>
    <t>Southwick, MA</t>
  </si>
  <si>
    <t>University Park, Denver, CO</t>
  </si>
  <si>
    <t>Bridgeport, PA</t>
  </si>
  <si>
    <t>New Market, VA</t>
  </si>
  <si>
    <t>Pine, AZ</t>
  </si>
  <si>
    <t>Hensley, AR</t>
  </si>
  <si>
    <t>Waldport, OR</t>
  </si>
  <si>
    <t>North Sioux City, SD</t>
  </si>
  <si>
    <t>South Park, Shawnee, KS</t>
  </si>
  <si>
    <t>Lynn Haven, FL</t>
  </si>
  <si>
    <t>Windsor, ME</t>
  </si>
  <si>
    <t>Stanwood, WA</t>
  </si>
  <si>
    <t>Polo, IL</t>
  </si>
  <si>
    <t>Moorpark, Glendale, CA</t>
  </si>
  <si>
    <t>York, NE</t>
  </si>
  <si>
    <t>Green Hill, TN</t>
  </si>
  <si>
    <t>Clinton, WI</t>
  </si>
  <si>
    <t>Pembroke, NH</t>
  </si>
  <si>
    <t>Tierra Oeste, Albuquerque, NM</t>
  </si>
  <si>
    <t>Northshore On Lake Travis, Jonestown, TX</t>
  </si>
  <si>
    <t>Ellsworth, ME</t>
  </si>
  <si>
    <t>Champlin, MN</t>
  </si>
  <si>
    <t>Towne Lake Hills South, Woodstock, GA</t>
  </si>
  <si>
    <t>Oakley, KS</t>
  </si>
  <si>
    <t>Port Henry, NY</t>
  </si>
  <si>
    <t>Spring Lake, MI</t>
  </si>
  <si>
    <t>Troy, IL</t>
  </si>
  <si>
    <t>Fairfield, IA</t>
  </si>
  <si>
    <t>Arlington Ridge, Arlington, VA</t>
  </si>
  <si>
    <t>Sequoyah, Oakland, CA</t>
  </si>
  <si>
    <t>Novi, MI</t>
  </si>
  <si>
    <t>Lakes of La Cima, Prosper, TX</t>
  </si>
  <si>
    <t>Isanti, MN</t>
  </si>
  <si>
    <t>Pheasant Run, Aurora, CO</t>
  </si>
  <si>
    <t>Macon, IL</t>
  </si>
  <si>
    <t>Portland, Portland, CT</t>
  </si>
  <si>
    <t>Saratoga Springs, UT</t>
  </si>
  <si>
    <t>Hawley Farms, Milwaukee, WI</t>
  </si>
  <si>
    <t>Thorton Park, Santa Ana, CA</t>
  </si>
  <si>
    <t>Mount Kisco, NY</t>
  </si>
  <si>
    <t>Pauline, SC</t>
  </si>
  <si>
    <t>New Buffalo, MI</t>
  </si>
  <si>
    <t>Lakeport, CA</t>
  </si>
  <si>
    <t>Mount Holly Springs, PA</t>
  </si>
  <si>
    <t>Haiku, Haiku-Pauwela, HI</t>
  </si>
  <si>
    <t>Lincoln Village West, Stockton, CA</t>
  </si>
  <si>
    <t>Gleneagles, Lexington, KY</t>
  </si>
  <si>
    <t>Avon, IL</t>
  </si>
  <si>
    <t>Cityplace, Dallas, TX</t>
  </si>
  <si>
    <t>Allenstown, NH</t>
  </si>
  <si>
    <t>Paradise Hills, Henderson, NV</t>
  </si>
  <si>
    <t>Pittsboro, NC</t>
  </si>
  <si>
    <t>Brookshire, TX</t>
  </si>
  <si>
    <t>Dillsburg, PA</t>
  </si>
  <si>
    <t>Leslie, MI</t>
  </si>
  <si>
    <t>Louisburg, KS</t>
  </si>
  <si>
    <t>South Paris, Paris, ME</t>
  </si>
  <si>
    <t>Enfield, CT</t>
  </si>
  <si>
    <t>Mullin, TX</t>
  </si>
  <si>
    <t>Mount Carmel, PA</t>
  </si>
  <si>
    <t>Baxter, KY</t>
  </si>
  <si>
    <t>Independence, VA</t>
  </si>
  <si>
    <t>Smithfield, UT</t>
  </si>
  <si>
    <t>Friendsville, MD</t>
  </si>
  <si>
    <t>Wallace, MI</t>
  </si>
  <si>
    <t>North Clackamas, Milwaukie, OR</t>
  </si>
  <si>
    <t>Pleasant Hill, OH</t>
  </si>
  <si>
    <t>Anna, OH</t>
  </si>
  <si>
    <t>Lake Mary, FL</t>
  </si>
  <si>
    <t>Cazenovia Park, Buffalo, NY</t>
  </si>
  <si>
    <t>Copper Canyon Ranch, Surprise, AZ</t>
  </si>
  <si>
    <t>Country Club Grove, Sacramento, CA</t>
  </si>
  <si>
    <t>Orange Park, South San Francisco, CA</t>
  </si>
  <si>
    <t>Thornton, NH</t>
  </si>
  <si>
    <t>Blake, Melbourne, FL</t>
  </si>
  <si>
    <t>Stonington, CT</t>
  </si>
  <si>
    <t>Yutan, NE</t>
  </si>
  <si>
    <t>Fairmont, Pacifica, CA</t>
  </si>
  <si>
    <t>Highland-Kessler, Indianapolis, IN</t>
  </si>
  <si>
    <t>Lasley, Lakewood, CO</t>
  </si>
  <si>
    <t>South Glens Falls, NY</t>
  </si>
  <si>
    <t>Loretto, Jacksonville, FL</t>
  </si>
  <si>
    <t>Mission Trace, San Antonio, TX</t>
  </si>
  <si>
    <t>Bruce, WI</t>
  </si>
  <si>
    <t>Palos Verdes, Mesquite, TX</t>
  </si>
  <si>
    <t>Albion, CA</t>
  </si>
  <si>
    <t>East San Mateo, San Mateo, CA</t>
  </si>
  <si>
    <t>Grantham, NH</t>
  </si>
  <si>
    <t>Hollywood Beach, Hollywood, FL</t>
  </si>
  <si>
    <t>Morningside, Salem, OR</t>
  </si>
  <si>
    <t>Sunny Isles Beach, FL</t>
  </si>
  <si>
    <t>Highland, IN</t>
  </si>
  <si>
    <t>Northfield, OH</t>
  </si>
  <si>
    <t>Milton, WA</t>
  </si>
  <si>
    <t>Martville, NY</t>
  </si>
  <si>
    <t>Broadalbin, NY</t>
  </si>
  <si>
    <t>Rivercrest, Oregon City, OR</t>
  </si>
  <si>
    <t>Batavia, IA</t>
  </si>
  <si>
    <t>Atasca Woods, Humble, TX</t>
  </si>
  <si>
    <t>North Canton, OH</t>
  </si>
  <si>
    <t>Oakwood, VA</t>
  </si>
  <si>
    <t>Carney, MI</t>
  </si>
  <si>
    <t>Elkhart, IA</t>
  </si>
  <si>
    <t>Morrow, OH</t>
  </si>
  <si>
    <t>Letart, WV</t>
  </si>
  <si>
    <t>Eagleville, PA</t>
  </si>
  <si>
    <t>Marysville, PA</t>
  </si>
  <si>
    <t>Newfolden, MN</t>
  </si>
  <si>
    <t>Randolph, NY</t>
  </si>
  <si>
    <t>Catheys Valley, CA</t>
  </si>
  <si>
    <t>Riverside, Cambridge, MA</t>
  </si>
  <si>
    <t>Holland, MA</t>
  </si>
  <si>
    <t>Arcanum, OH</t>
  </si>
  <si>
    <t>Alta Mesa Community Association, Mesa, AZ</t>
  </si>
  <si>
    <t>Berrien Center, MI</t>
  </si>
  <si>
    <t>Venice, Marina del Rey, CA</t>
  </si>
  <si>
    <t>Onsted, MI</t>
  </si>
  <si>
    <t>Albion, NE</t>
  </si>
  <si>
    <t>Amber Hills, Highland, CA</t>
  </si>
  <si>
    <t>Lexington, MI</t>
  </si>
  <si>
    <t>Monticello, MN</t>
  </si>
  <si>
    <t>Vassalboro, ME</t>
  </si>
  <si>
    <t>Silver Creek, NY</t>
  </si>
  <si>
    <t>Nashville, IL</t>
  </si>
  <si>
    <t>Redwood Falls, MN</t>
  </si>
  <si>
    <t>Gloucester County, NJ</t>
  </si>
  <si>
    <t>Deerwood, Miami, FL</t>
  </si>
  <si>
    <t>Pennsburg, PA</t>
  </si>
  <si>
    <t>Saint Thomas, PA</t>
  </si>
  <si>
    <t>Leonardtown, MD</t>
  </si>
  <si>
    <t>Oxford Ridge, Melbourne, FL</t>
  </si>
  <si>
    <t>Churchton, Deale, MD</t>
  </si>
  <si>
    <t>Williams, MN</t>
  </si>
  <si>
    <t>Cascade, MT</t>
  </si>
  <si>
    <t>Eielson Air Force Base, AK</t>
  </si>
  <si>
    <t>Peninsular Paradise, New Port Richey, FL</t>
  </si>
  <si>
    <t>Lake Forest, CA</t>
  </si>
  <si>
    <t>Allen Park, MI</t>
  </si>
  <si>
    <t>Menomonie, WI</t>
  </si>
  <si>
    <t>Laurel Park, NC</t>
  </si>
  <si>
    <t>West Southwest 2, Topeka, KS</t>
  </si>
  <si>
    <t>Mount Morris, NY</t>
  </si>
  <si>
    <t>Cockeysville, MD</t>
  </si>
  <si>
    <t>Goosetown-Campus, La Crosse, WI</t>
  </si>
  <si>
    <t>Lititz, PA</t>
  </si>
  <si>
    <t>Commodore, PA</t>
  </si>
  <si>
    <t>Sunnyvale, CA</t>
  </si>
  <si>
    <t>New Ulm, TX</t>
  </si>
  <si>
    <t>Honesdale, PA</t>
  </si>
  <si>
    <t>Lodi, WI</t>
  </si>
  <si>
    <t>Etna, WY</t>
  </si>
  <si>
    <t>Columbia, Redding, CA</t>
  </si>
  <si>
    <t>Belmar Park, Lakewood, CO</t>
  </si>
  <si>
    <t>Asotin, WA</t>
  </si>
  <si>
    <t>Westmont, City of Industry, CA</t>
  </si>
  <si>
    <t>Bovey, MN</t>
  </si>
  <si>
    <t>Harrisburg, OR</t>
  </si>
  <si>
    <t>Clarks, NE</t>
  </si>
  <si>
    <t>Salem, WI</t>
  </si>
  <si>
    <t>Nesquehoning, PA</t>
  </si>
  <si>
    <t>Naperville, IL</t>
  </si>
  <si>
    <t>Quakertown, PA</t>
  </si>
  <si>
    <t>Capron, IL</t>
  </si>
  <si>
    <t>South Sundale, Fremont, CA</t>
  </si>
  <si>
    <t>Farragut, IA</t>
  </si>
  <si>
    <t>Stevensville, MT</t>
  </si>
  <si>
    <t>Zimmerman, MN</t>
  </si>
  <si>
    <t>Ashland, PA</t>
  </si>
  <si>
    <t>Dorr, MI</t>
  </si>
  <si>
    <t>Mount Pleasant, PA</t>
  </si>
  <si>
    <t>Denver, IA</t>
  </si>
  <si>
    <t>Preston Vineyards, Frisco, TX</t>
  </si>
  <si>
    <t>Rose Hill, KS</t>
  </si>
  <si>
    <t>Ridley Park, PA</t>
  </si>
  <si>
    <t>Paddock Road, Omaha, NE</t>
  </si>
  <si>
    <t>Township of Cottrellville, MI</t>
  </si>
  <si>
    <t>South Corning, NY</t>
  </si>
  <si>
    <t>Education Center, Flat Rock, MI</t>
  </si>
  <si>
    <t>Utica, MI</t>
  </si>
  <si>
    <t>Verona, VA</t>
  </si>
  <si>
    <t>Pheasant Hill, Dayton, OH</t>
  </si>
  <si>
    <t>Downtown, Nashville, TN</t>
  </si>
  <si>
    <t>Melbourne, IA</t>
  </si>
  <si>
    <t>Crestline, Irondale, AL</t>
  </si>
  <si>
    <t>Beverly Hills, Lynchburg, VA</t>
  </si>
  <si>
    <t>East Windsor, CT</t>
  </si>
  <si>
    <t>Foxon, East Haven, CT</t>
  </si>
  <si>
    <t>Nags Head, NC</t>
  </si>
  <si>
    <t>Mancos, CO</t>
  </si>
  <si>
    <t>Nevada, IA</t>
  </si>
  <si>
    <t>Phillips, WI</t>
  </si>
  <si>
    <t>Bel Ayr Residential Park, Waukesha, WI</t>
  </si>
  <si>
    <t>Ostrander, OH</t>
  </si>
  <si>
    <t>Ridgeview Ranch, Plano, TX</t>
  </si>
  <si>
    <t>Edinburg, VA</t>
  </si>
  <si>
    <t>Apollo, Arapaho &amp; Camelot, Garland, TX</t>
  </si>
  <si>
    <t>Park Stockdale, Bakersfield, CA</t>
  </si>
  <si>
    <t>Ponca, NE</t>
  </si>
  <si>
    <t>Ivey Ranch / Rancho Del Oro, Oceanside, CA</t>
  </si>
  <si>
    <t>McKean, PA</t>
  </si>
  <si>
    <t>Mendenhall Valley, Juneau, AK</t>
  </si>
  <si>
    <t>Jewell Ridge, VA</t>
  </si>
  <si>
    <t>Holland, MN</t>
  </si>
  <si>
    <t>Winnetka, Los Angeles, CA</t>
  </si>
  <si>
    <t>Upper Washington / Spring Street, Boston, MA</t>
  </si>
  <si>
    <t>Quaker Heights, Lubbock, TX</t>
  </si>
  <si>
    <t>Eastport, ME</t>
  </si>
  <si>
    <t>Springvale, Sanford, ME</t>
  </si>
  <si>
    <t>Wanatah, IN</t>
  </si>
  <si>
    <t>Wilton, IA</t>
  </si>
  <si>
    <t>Berkshire, NY</t>
  </si>
  <si>
    <t>Macomb, MI</t>
  </si>
  <si>
    <t>Sea Bright, NJ</t>
  </si>
  <si>
    <t>Coralville, IA</t>
  </si>
  <si>
    <t>Heidelberg, PA</t>
  </si>
  <si>
    <t>East Waterford, PA</t>
  </si>
  <si>
    <t>Farmington, Hampton, VA</t>
  </si>
  <si>
    <t>Grand Rapids, OH</t>
  </si>
  <si>
    <t>Nokomis, IL</t>
  </si>
  <si>
    <t>Bailey, CO</t>
  </si>
  <si>
    <t>Portage, WI</t>
  </si>
  <si>
    <t>Lincoln, Lincoln, ME</t>
  </si>
  <si>
    <t>Brant Lake, NY</t>
  </si>
  <si>
    <t>Central Business District, New Orleans, LA</t>
  </si>
  <si>
    <t>Estrella At Mesa Del Sol, Yuma, AZ</t>
  </si>
  <si>
    <t>Sunbird Golf Resort, Chandler, AZ</t>
  </si>
  <si>
    <t>Cresco, IA</t>
  </si>
  <si>
    <t>Royersford, PA</t>
  </si>
  <si>
    <t>Lowellville, OH</t>
  </si>
  <si>
    <t>Woodruff, WI</t>
  </si>
  <si>
    <t>Daggett, MI</t>
  </si>
  <si>
    <t>Janesville, MN</t>
  </si>
  <si>
    <t>Merrillan, WI</t>
  </si>
  <si>
    <t>Bulan, KY</t>
  </si>
  <si>
    <t>Sparrow Bush, NY</t>
  </si>
  <si>
    <t>Spooner, WI</t>
  </si>
  <si>
    <t>Central San Mateo, San Mateo, CA</t>
  </si>
  <si>
    <t>Bastian, VA</t>
  </si>
  <si>
    <t>Corinth, ME</t>
  </si>
  <si>
    <t>Lansing, IA</t>
  </si>
  <si>
    <t>Mayfield, Lynchburg, VA</t>
  </si>
  <si>
    <t>Desert View Village, Phoenix, AZ</t>
  </si>
  <si>
    <t>Hercules, CA</t>
  </si>
  <si>
    <t>Cherrywood, Austin, TX</t>
  </si>
  <si>
    <t>Bellows Falls, Town of Rockingham, VT</t>
  </si>
  <si>
    <t>Inez, TX</t>
  </si>
  <si>
    <t>Pella, IA</t>
  </si>
  <si>
    <t>Westford, NY</t>
  </si>
  <si>
    <t>Shamrock Estates, Gilbert, AZ</t>
  </si>
  <si>
    <t>Hill City, KS</t>
  </si>
  <si>
    <t>Sublette, KS</t>
  </si>
  <si>
    <t>Suburban Acres, Norfolk, VA</t>
  </si>
  <si>
    <t>Lewistown, MT</t>
  </si>
  <si>
    <t>Walton, NY</t>
  </si>
  <si>
    <t>Northhampton, Wake Forest, NC</t>
  </si>
  <si>
    <t>Kalaheo, HI</t>
  </si>
  <si>
    <t>New Auburn, WI</t>
  </si>
  <si>
    <t>Gillespie, IL</t>
  </si>
  <si>
    <t>Buffalo Center, IA</t>
  </si>
  <si>
    <t>Phoenixville, PA</t>
  </si>
  <si>
    <t>Livingston Manor, NY</t>
  </si>
  <si>
    <t>The Section Seven, Las Vegas, NV</t>
  </si>
  <si>
    <t>Lake Villa, IL</t>
  </si>
  <si>
    <t>Bridgewater, VA</t>
  </si>
  <si>
    <t>Ellinwood, KS</t>
  </si>
  <si>
    <t>French Creek, San Antonio, TX</t>
  </si>
  <si>
    <t>Norwood, Warwick, RI</t>
  </si>
  <si>
    <t>Buzzards Bay, Wareham, MA</t>
  </si>
  <si>
    <t>Shawboro, NC</t>
  </si>
  <si>
    <t>Somersworth, NH</t>
  </si>
  <si>
    <t>Wellsboro, PA</t>
  </si>
  <si>
    <t>Wood Dale, IL</t>
  </si>
  <si>
    <t>Clifton Heights, PA</t>
  </si>
  <si>
    <t>Redwood Heights, Oakland, CA</t>
  </si>
  <si>
    <t>Eagle Creek, OR</t>
  </si>
  <si>
    <t>Jermyn, PA</t>
  </si>
  <si>
    <t>Barneveld, WI</t>
  </si>
  <si>
    <t>Plains, TX</t>
  </si>
  <si>
    <t>Wilton, ND</t>
  </si>
  <si>
    <t>Bellevue, PA</t>
  </si>
  <si>
    <t>Forest, Crystal, MN</t>
  </si>
  <si>
    <t>Arcade, NY</t>
  </si>
  <si>
    <t>Adrian, MN</t>
  </si>
  <si>
    <t>Rock, WV</t>
  </si>
  <si>
    <t>Colby, KS</t>
  </si>
  <si>
    <t>Seaside Park, NJ</t>
  </si>
  <si>
    <t>Bethalto, IL</t>
  </si>
  <si>
    <t>Point Pleasant, WV</t>
  </si>
  <si>
    <t>Lennon, MI</t>
  </si>
  <si>
    <t>Woodbridge Township, NJ</t>
  </si>
  <si>
    <t>Lyle, WA</t>
  </si>
  <si>
    <t>Petersburg, MI</t>
  </si>
  <si>
    <t>Windfall, IN</t>
  </si>
  <si>
    <t>Bound Brook, NJ</t>
  </si>
  <si>
    <t>Pawcatuck, Stonington, CT</t>
  </si>
  <si>
    <t>East Troy, WI</t>
  </si>
  <si>
    <t>Minot, ME</t>
  </si>
  <si>
    <t>West San Jose, San Jose, CA</t>
  </si>
  <si>
    <t>St. Johnsbury, Saint Johnsbury, VT</t>
  </si>
  <si>
    <t>Greens Fork, IN</t>
  </si>
  <si>
    <t>Scott Depot, Teays Valley, WV</t>
  </si>
  <si>
    <t>West Creek, Eagleswood, NJ</t>
  </si>
  <si>
    <t>Natomas Park, Sacramento, CA</t>
  </si>
  <si>
    <t>Bethel, PA</t>
  </si>
  <si>
    <t>Papillion, NE</t>
  </si>
  <si>
    <t>Riverside, NJ</t>
  </si>
  <si>
    <t>Kill Devil Hills, NC</t>
  </si>
  <si>
    <t>East Millsboro, PA</t>
  </si>
  <si>
    <t>Lawton's Hill, Pottsville, PA</t>
  </si>
  <si>
    <t>Huntington Beach, CA</t>
  </si>
  <si>
    <t>Fairhaven, MA</t>
  </si>
  <si>
    <t>Mifflintown, PA</t>
  </si>
  <si>
    <t>Fultonville, NY</t>
  </si>
  <si>
    <t>MIddletown, San Diego, CA</t>
  </si>
  <si>
    <t>Afton, VA</t>
  </si>
  <si>
    <t>Elwood, NE</t>
  </si>
  <si>
    <t>Sleepy Eye, MN</t>
  </si>
  <si>
    <t>Maxwell, NE</t>
  </si>
  <si>
    <t>Evergreen Park, IL</t>
  </si>
  <si>
    <t>Somerset, PA</t>
  </si>
  <si>
    <t>Jefferson, WI</t>
  </si>
  <si>
    <t>South Orange, NJ</t>
  </si>
  <si>
    <t>Matanuska-Susitna County, AK</t>
  </si>
  <si>
    <t>Fullerton, PA</t>
  </si>
  <si>
    <t>Sandwich, IL</t>
  </si>
  <si>
    <t>Klamath, CA</t>
  </si>
  <si>
    <t>East Fort Lauderdale, Fort Lauderdale, FL</t>
  </si>
  <si>
    <t>Fayetteville, GA</t>
  </si>
  <si>
    <t>Kiowa, KS</t>
  </si>
  <si>
    <t>Gilbert, WV</t>
  </si>
  <si>
    <t>Neillsville, WI</t>
  </si>
  <si>
    <t>Tipton, MO</t>
  </si>
  <si>
    <t>Ennis, MT</t>
  </si>
  <si>
    <t>Cordova, Memphis, TN</t>
  </si>
  <si>
    <t>Gra-Ram, Milwaukee, WI</t>
  </si>
  <si>
    <t>Robbins, TN</t>
  </si>
  <si>
    <t>Arnett, OK</t>
  </si>
  <si>
    <t>Sun Groves, Chandler, AZ</t>
  </si>
  <si>
    <t>Mogadore, OH</t>
  </si>
  <si>
    <t>Cielo Vista East, El Paso, TX</t>
  </si>
  <si>
    <t>Geyser Crest, Ballston Spa, NY</t>
  </si>
  <si>
    <t>Lebanon, IL</t>
  </si>
  <si>
    <t>Granville, NY</t>
  </si>
  <si>
    <t>Belmont Heights, Long Beach, CA</t>
  </si>
  <si>
    <t>University Park, Melbourne, FL</t>
  </si>
  <si>
    <t>Pen Argyl, PA</t>
  </si>
  <si>
    <t>Lisbon, ME</t>
  </si>
  <si>
    <t>Leland, IL</t>
  </si>
  <si>
    <t>Harbeson, DE</t>
  </si>
  <si>
    <t>Vansant, VA</t>
  </si>
  <si>
    <t>Barnesville, OH</t>
  </si>
  <si>
    <t>Kersey, PA</t>
  </si>
  <si>
    <t>West Juneau, Juneau, AK</t>
  </si>
  <si>
    <t>Petaluma, CA</t>
  </si>
  <si>
    <t>Lindstrom, MN</t>
  </si>
  <si>
    <t>Mitchellville, IA</t>
  </si>
  <si>
    <t>Honey Brook, PA</t>
  </si>
  <si>
    <t>Sherrydale, Kansas City, MO</t>
  </si>
  <si>
    <t>Valley Springs, CA</t>
  </si>
  <si>
    <t>Ararat, VA</t>
  </si>
  <si>
    <t>Forgan, OK</t>
  </si>
  <si>
    <t>Kenwood Park, Cedar Rapids, IA</t>
  </si>
  <si>
    <t>Shakopee, MN</t>
  </si>
  <si>
    <t>Bountiful, UT</t>
  </si>
  <si>
    <t>East York, PA</t>
  </si>
  <si>
    <t>Melvin, MI</t>
  </si>
  <si>
    <t>Bosque Farms, NM</t>
  </si>
  <si>
    <t>Norwalk, IA</t>
  </si>
  <si>
    <t>Basehor, KS</t>
  </si>
  <si>
    <t>Chetek, WI</t>
  </si>
  <si>
    <t>Marengo, IL</t>
  </si>
  <si>
    <t>Oldtown, MD</t>
  </si>
  <si>
    <t>Foresthill, CA</t>
  </si>
  <si>
    <t>Melcher-Dallas, IA</t>
  </si>
  <si>
    <t>Mountain View, HI</t>
  </si>
  <si>
    <t>Greentown, IN</t>
  </si>
  <si>
    <t>Borden, IN</t>
  </si>
  <si>
    <t>Correctionville, IA</t>
  </si>
  <si>
    <t>Granville, IL</t>
  </si>
  <si>
    <t>Harper Woods, MI</t>
  </si>
  <si>
    <t>North Kingstown, RI</t>
  </si>
  <si>
    <t>Cannon Falls, MN</t>
  </si>
  <si>
    <t>Dansville, NY</t>
  </si>
  <si>
    <t>San Juan Bautista, CA</t>
  </si>
  <si>
    <t>Tioga, PA</t>
  </si>
  <si>
    <t>Velpen, IN</t>
  </si>
  <si>
    <t>Vilas, NC</t>
  </si>
  <si>
    <t>West Fargo, ND</t>
  </si>
  <si>
    <t>Saint Paul Park, MN</t>
  </si>
  <si>
    <t>Catalina, AZ</t>
  </si>
  <si>
    <t>Scotchtown, NY</t>
  </si>
  <si>
    <t>Brush Prairie, WA</t>
  </si>
  <si>
    <t>Villages of Westcreek, San Antonio, TX</t>
  </si>
  <si>
    <t>Aurora, OR</t>
  </si>
  <si>
    <t>Breese, IL</t>
  </si>
  <si>
    <t>Park Santiago, Santa Ana, CA</t>
  </si>
  <si>
    <t>Fairview, WV</t>
  </si>
  <si>
    <t>Butler, WI</t>
  </si>
  <si>
    <t>Beaver, WA</t>
  </si>
  <si>
    <t>Orchard Lake Estates, Sugar Land, TX</t>
  </si>
  <si>
    <t>Dubois, WY</t>
  </si>
  <si>
    <t>Riverton, IL</t>
  </si>
  <si>
    <t>Rex Manor, Mountain View, CA</t>
  </si>
  <si>
    <t>Pomona, Absecon, NJ</t>
  </si>
  <si>
    <t>Worth, IL</t>
  </si>
  <si>
    <t>Lea Hill, Auburn, WA</t>
  </si>
  <si>
    <t>Peccole Ranch, Las Vegas, NV</t>
  </si>
  <si>
    <t>Maumee, OH</t>
  </si>
  <si>
    <t>Royal Oak, MI</t>
  </si>
  <si>
    <t>Baldwin City, KS</t>
  </si>
  <si>
    <t>Westhampton, NY</t>
  </si>
  <si>
    <t>DuBois, PA</t>
  </si>
  <si>
    <t>Harrisburg, NE</t>
  </si>
  <si>
    <t>Weston, MO</t>
  </si>
  <si>
    <t>Tonasket, WA</t>
  </si>
  <si>
    <t>Crown Colony, Lufkin, TX</t>
  </si>
  <si>
    <t>Kelloggsville, Kentwood, MI</t>
  </si>
  <si>
    <t>Kearney, MO</t>
  </si>
  <si>
    <t>Cambrian, San Jose, CA</t>
  </si>
  <si>
    <t>Lecompton, KS</t>
  </si>
  <si>
    <t>Sunland-Tujunga, Los Angeles, CA</t>
  </si>
  <si>
    <t>Epping, NH</t>
  </si>
  <si>
    <t>Tecumseh, NE</t>
  </si>
  <si>
    <t>Colfax, IL</t>
  </si>
  <si>
    <t>El Paso County, CO</t>
  </si>
  <si>
    <t>Inner Richmond, San Francisco, CA</t>
  </si>
  <si>
    <t>Lamoni, IA</t>
  </si>
  <si>
    <t>Hidden Valley, Tulsa, OK</t>
  </si>
  <si>
    <t>Winter Hill, Somerville, MA</t>
  </si>
  <si>
    <t>Brunswick, ME</t>
  </si>
  <si>
    <t>Hollywood Hills, Hollywood, FL</t>
  </si>
  <si>
    <t>Connell, WA</t>
  </si>
  <si>
    <t>Erie, KS</t>
  </si>
  <si>
    <t>First Place, Vancouver, WA</t>
  </si>
  <si>
    <t>Franklinville, Franklin, NJ</t>
  </si>
  <si>
    <t>Medford, WI</t>
  </si>
  <si>
    <t>Countryside Vista, Tucson, AZ</t>
  </si>
  <si>
    <t>Grantsville, MD</t>
  </si>
  <si>
    <t>South End, Burlington, VT</t>
  </si>
  <si>
    <t>Birdland, San Diego, CA</t>
  </si>
  <si>
    <t>Ripon, CA</t>
  </si>
  <si>
    <t>San Andreas, CA</t>
  </si>
  <si>
    <t>Saint George, KS</t>
  </si>
  <si>
    <t>Homer, IL</t>
  </si>
  <si>
    <t>West Mifflin, PA</t>
  </si>
  <si>
    <t>Stow, OH</t>
  </si>
  <si>
    <t>New Ipswich, NH</t>
  </si>
  <si>
    <t>South New Berlin, NY</t>
  </si>
  <si>
    <t>Welcome, MD</t>
  </si>
  <si>
    <t>Arapahoe, NE</t>
  </si>
  <si>
    <t>Republic, OH</t>
  </si>
  <si>
    <t>Mount Ephraim, NJ</t>
  </si>
  <si>
    <t>City Of Rushford Village, MN</t>
  </si>
  <si>
    <t>Paicines, CA</t>
  </si>
  <si>
    <t>University Park, Fort Collins, CO</t>
  </si>
  <si>
    <t>Bordentown, NJ</t>
  </si>
  <si>
    <t>Eagan, MN</t>
  </si>
  <si>
    <t>South Side, Waltham, MA</t>
  </si>
  <si>
    <t>Beresford, SD</t>
  </si>
  <si>
    <t>Pedricktown, NJ</t>
  </si>
  <si>
    <t>Marion, IA</t>
  </si>
  <si>
    <t>Denver, PA</t>
  </si>
  <si>
    <t>Zearing, IA</t>
  </si>
  <si>
    <t>Neighborhood Nine, Cambridge, MA</t>
  </si>
  <si>
    <t>Harpursville, NY</t>
  </si>
  <si>
    <t>Lake Ozark, MO</t>
  </si>
  <si>
    <t>Masterson Station, Lexington, KY</t>
  </si>
  <si>
    <t>St. Charles, IL</t>
  </si>
  <si>
    <t>Arrowhead Phase III, Glendale, AZ</t>
  </si>
  <si>
    <t>Old Town Torrance, Torrance, CA</t>
  </si>
  <si>
    <t>Dow, IL</t>
  </si>
  <si>
    <t>Bristol, WI</t>
  </si>
  <si>
    <t>Moneta, VA</t>
  </si>
  <si>
    <t>Hilton, NY</t>
  </si>
  <si>
    <t>Fort Branch, IN</t>
  </si>
  <si>
    <t>Plainfield, WI</t>
  </si>
  <si>
    <t>Sharpsburg, PA</t>
  </si>
  <si>
    <t>Bryn Mawr, Orlando, FL</t>
  </si>
  <si>
    <t>Helena, AL</t>
  </si>
  <si>
    <t>Bridgeton, MO</t>
  </si>
  <si>
    <t>Ainsworth, NE</t>
  </si>
  <si>
    <t>Seneca, PA</t>
  </si>
  <si>
    <t>West Harrison, IN</t>
  </si>
  <si>
    <t>Pacheco, Redding, CA</t>
  </si>
  <si>
    <t>Luzerne, PA</t>
  </si>
  <si>
    <t>Shoreview, San Mateo, CA</t>
  </si>
  <si>
    <t>Lunenburg, VT</t>
  </si>
  <si>
    <t>Marienville, PA</t>
  </si>
  <si>
    <t>Hillsboro, WI</t>
  </si>
  <si>
    <t>Benson, VT</t>
  </si>
  <si>
    <t>Lake Wylie, SC</t>
  </si>
  <si>
    <t>Fenelton, PA</t>
  </si>
  <si>
    <t>Eagle River, Anchorage, AK</t>
  </si>
  <si>
    <t>Sidney, MT</t>
  </si>
  <si>
    <t>Porter, IN</t>
  </si>
  <si>
    <t>Highfield-Cascade, MD</t>
  </si>
  <si>
    <t>Portland, ME</t>
  </si>
  <si>
    <t>Redwood Oaks, Redwood City, CA</t>
  </si>
  <si>
    <t>North Berkeley, Berkeley, CA</t>
  </si>
  <si>
    <t>Seminole Manor, Lantana, FL</t>
  </si>
  <si>
    <t>Roosevelt, Bellingham, WA</t>
  </si>
  <si>
    <t>Williamstown, PA</t>
  </si>
  <si>
    <t>Eagle Lake, Charlotte, NC</t>
  </si>
  <si>
    <t>Canterbury, Mobile, AL</t>
  </si>
  <si>
    <t>Windsor North River Ridge, Oxnard, CA</t>
  </si>
  <si>
    <t>Jane Lew, WV</t>
  </si>
  <si>
    <t>Witherbee, Lincoln, NE</t>
  </si>
  <si>
    <t>Pembina, ND</t>
  </si>
  <si>
    <t>Ezel, KY</t>
  </si>
  <si>
    <t>Springtown, Livermore, CA</t>
  </si>
  <si>
    <t>Eastview Manor, Jupiter, FL</t>
  </si>
  <si>
    <t>Munising, MI</t>
  </si>
  <si>
    <t>Sour Lake, TX</t>
  </si>
  <si>
    <t>Alston Pond, Fuquay Varina, NC</t>
  </si>
  <si>
    <t>Burlington, WI</t>
  </si>
  <si>
    <t>Coomer Creek, Garland, TX</t>
  </si>
  <si>
    <t>Love Canal, Niagara Falls, NY</t>
  </si>
  <si>
    <t>Grantville, San Diego, CA</t>
  </si>
  <si>
    <t>Bow, WA</t>
  </si>
  <si>
    <t>Richmond, RI</t>
  </si>
  <si>
    <t>Catasauqua, PA</t>
  </si>
  <si>
    <t>Diamond, OH</t>
  </si>
  <si>
    <t>Forrest, IL</t>
  </si>
  <si>
    <t>Fort Loramie, OH</t>
  </si>
  <si>
    <t>Claysburg, PA</t>
  </si>
  <si>
    <t>Ipava, IL</t>
  </si>
  <si>
    <t>Bristol, IL</t>
  </si>
  <si>
    <t>Rock Creek, Little Rock, AR</t>
  </si>
  <si>
    <t>West Sahara, Las Vegas, NV</t>
  </si>
  <si>
    <t>Joint Base Andrews, MD</t>
  </si>
  <si>
    <t>Oxford, Oxford, ME</t>
  </si>
  <si>
    <t>Glide, OR</t>
  </si>
  <si>
    <t>Fayette, MO</t>
  </si>
  <si>
    <t>Geneva, FL</t>
  </si>
  <si>
    <t>The Reserve At Twin Creeks, Cedar Park, TX</t>
  </si>
  <si>
    <t>Aston, PA</t>
  </si>
  <si>
    <t>Benicia, CA</t>
  </si>
  <si>
    <t>Applewood, Lakewood, CO</t>
  </si>
  <si>
    <t>East End, Portland, ME</t>
  </si>
  <si>
    <t>Leetonia, OH</t>
  </si>
  <si>
    <t>Clawson, MI</t>
  </si>
  <si>
    <t>Sherwood Manor, Enfield, CT</t>
  </si>
  <si>
    <t>Los Alamitos, CA</t>
  </si>
  <si>
    <t>Allyn, Allyn-Grapeview, WA</t>
  </si>
  <si>
    <t>Fairgrove, MI</t>
  </si>
  <si>
    <t>Council Grove, KS</t>
  </si>
  <si>
    <t>Oak View, CA</t>
  </si>
  <si>
    <t>Hermon, ME</t>
  </si>
  <si>
    <t>Wolcott, VT</t>
  </si>
  <si>
    <t>Himrod, NY</t>
  </si>
  <si>
    <t>Roosevelt Park, Avondale, AZ</t>
  </si>
  <si>
    <t>Pecatonica, IL</t>
  </si>
  <si>
    <t>Oakland, NE</t>
  </si>
  <si>
    <t>South Salem, Salem, OR</t>
  </si>
  <si>
    <t>Bloomfield, NE</t>
  </si>
  <si>
    <t>Canaan, CT</t>
  </si>
  <si>
    <t>Jett, Frankfort, KY</t>
  </si>
  <si>
    <t>Larksville, PA</t>
  </si>
  <si>
    <t>Chapman, NE</t>
  </si>
  <si>
    <t>Atkins, IA</t>
  </si>
  <si>
    <t>University Park, Raleigh, NC</t>
  </si>
  <si>
    <t>Carmel Arts &amp; Design District, Carmel, IN</t>
  </si>
  <si>
    <t>Stanchfield, MN</t>
  </si>
  <si>
    <t>Hampton, CT</t>
  </si>
  <si>
    <t>Lincolnville, ME</t>
  </si>
  <si>
    <t>New Richmond, WI</t>
  </si>
  <si>
    <t>Viborg, SD</t>
  </si>
  <si>
    <t>West Middlesex, PA</t>
  </si>
  <si>
    <t>Uptown, Phoenix, AZ</t>
  </si>
  <si>
    <t>Durand, WI</t>
  </si>
  <si>
    <t>Sagle, ID</t>
  </si>
  <si>
    <t>Woodwind Lakes, Houston, TX</t>
  </si>
  <si>
    <t>Chatham, IL</t>
  </si>
  <si>
    <t>Vienna, VA</t>
  </si>
  <si>
    <t>Mead, CO</t>
  </si>
  <si>
    <t>Southwood Park, Fort Wayne, IN</t>
  </si>
  <si>
    <t>Washington Park, Mankato, MN</t>
  </si>
  <si>
    <t>Marion, TX</t>
  </si>
  <si>
    <t>Gaffney Lane, Oregon City, OR</t>
  </si>
  <si>
    <t>Corvallis, OR</t>
  </si>
  <si>
    <t>North Bend, NE</t>
  </si>
  <si>
    <t>Sandpointe, Santa Ana, CA</t>
  </si>
  <si>
    <t>Citrus Springs, FL</t>
  </si>
  <si>
    <t>Riverglen of Brandon, Riverview, FL</t>
  </si>
  <si>
    <t>Harrisburg, MO</t>
  </si>
  <si>
    <t>Towne Meadows, Gilbert, AZ</t>
  </si>
  <si>
    <t>Treasure Island, FL</t>
  </si>
  <si>
    <t>Mulberry Hill, Fort Collins, CO</t>
  </si>
  <si>
    <t>Englewood East, Englewood, FL</t>
  </si>
  <si>
    <t>Lakefield, MN</t>
  </si>
  <si>
    <t>Highland, NY</t>
  </si>
  <si>
    <t>Pawnee City, NE</t>
  </si>
  <si>
    <t>Beacon Woods Village, Hudson, FL</t>
  </si>
  <si>
    <t>Loomis, NE</t>
  </si>
  <si>
    <t>New Harmony, IN</t>
  </si>
  <si>
    <t>Woodhaven, MI</t>
  </si>
  <si>
    <t>Sublimity, OR</t>
  </si>
  <si>
    <t>Enola, PA</t>
  </si>
  <si>
    <t>Maui County, HI</t>
  </si>
  <si>
    <t>Lake Toxaway, NC</t>
  </si>
  <si>
    <t>Kansasville, WI</t>
  </si>
  <si>
    <t>Heather Gardens, Aurora, CO</t>
  </si>
  <si>
    <t>Seven Bar Ranch, Albuquerque, NM</t>
  </si>
  <si>
    <t>Richfield Springs, NY</t>
  </si>
  <si>
    <t>Morgantown, PA</t>
  </si>
  <si>
    <t>Silverton, ID</t>
  </si>
  <si>
    <t>Ridgeview, WV</t>
  </si>
  <si>
    <t>Eden, VT</t>
  </si>
  <si>
    <t>Riverview, Tulsa, OK</t>
  </si>
  <si>
    <t>Crofton, MD</t>
  </si>
  <si>
    <t>Auberry, CA</t>
  </si>
  <si>
    <t>Leechburg, PA</t>
  </si>
  <si>
    <t>Castle Creek, NY</t>
  </si>
  <si>
    <t>Dracut, MA</t>
  </si>
  <si>
    <t>Atwood, KS</t>
  </si>
  <si>
    <t>Harborside Village, South Daytona, FL</t>
  </si>
  <si>
    <t>Standish, MI</t>
  </si>
  <si>
    <t>Staunton, IL</t>
  </si>
  <si>
    <t>Alexandria, MN</t>
  </si>
  <si>
    <t>Avenue, MD</t>
  </si>
  <si>
    <t>Country Place, Oklahoma City, OK</t>
  </si>
  <si>
    <t>Pittsfield, PA</t>
  </si>
  <si>
    <t>Burnt Store, Cape Coral, FL</t>
  </si>
  <si>
    <t>East Old Golden Rd, Golden, CO</t>
  </si>
  <si>
    <t>Middlesex, NJ</t>
  </si>
  <si>
    <t>Aurora Knolls - Hutchinson Heights, Aurora, CO</t>
  </si>
  <si>
    <t>Westgate, Plano, TX</t>
  </si>
  <si>
    <t>Highpointe Village, Overland Park, KS</t>
  </si>
  <si>
    <t>Bowdoin, ME</t>
  </si>
  <si>
    <t>Oakdale, Montville, CT</t>
  </si>
  <si>
    <t>Ingleside Heights, San Francisco, CA</t>
  </si>
  <si>
    <t>Glenfield, NY</t>
  </si>
  <si>
    <t>Burbank, OH</t>
  </si>
  <si>
    <t>Moss Bluff, LA</t>
  </si>
  <si>
    <t>North Grosvenor Dale, Thompson, CT</t>
  </si>
  <si>
    <t>Mendon, IL</t>
  </si>
  <si>
    <t>Hastings, MN</t>
  </si>
  <si>
    <t>Wind Lake, WI</t>
  </si>
  <si>
    <t>Fawn Grove, PA</t>
  </si>
  <si>
    <t>Cornish, UT</t>
  </si>
  <si>
    <t>Verona, PA</t>
  </si>
  <si>
    <t>Wigwam Creek South, Litchfield Park, AZ</t>
  </si>
  <si>
    <t>Sweet Grass, MT</t>
  </si>
  <si>
    <t>Media, PA</t>
  </si>
  <si>
    <t>Healdsburg, CA</t>
  </si>
  <si>
    <t>Boscawen, NH</t>
  </si>
  <si>
    <t>Lathrup Village, MI</t>
  </si>
  <si>
    <t>Lake Bentley, Lakeland, FL</t>
  </si>
  <si>
    <t>Saint Joseph, MI</t>
  </si>
  <si>
    <t>Mandeville, LA</t>
  </si>
  <si>
    <t>Standale, Grand Rapids, MI</t>
  </si>
  <si>
    <t>Spring Valley, MN</t>
  </si>
  <si>
    <t>Meadow Hills, Aurora, CO</t>
  </si>
  <si>
    <t>Hilliards, PA</t>
  </si>
  <si>
    <t>Bethlehem, WV</t>
  </si>
  <si>
    <t>Parkesburg, PA</t>
  </si>
  <si>
    <t>Jefferson, ME</t>
  </si>
  <si>
    <t>National Park, NJ</t>
  </si>
  <si>
    <t>Royal Land, Coral Springs, FL</t>
  </si>
  <si>
    <t>Columbus, MT</t>
  </si>
  <si>
    <t>Carol Rae Ranch, Gilbert, AZ</t>
  </si>
  <si>
    <t>Fowler, MI</t>
  </si>
  <si>
    <t>Concord Bridge, Houston, TX</t>
  </si>
  <si>
    <t>Elida, OH</t>
  </si>
  <si>
    <t>Burnsville, MN</t>
  </si>
  <si>
    <t>Calimesa, CA</t>
  </si>
  <si>
    <t>Rolette, ND</t>
  </si>
  <si>
    <t>Penn Run, PA</t>
  </si>
  <si>
    <t>Ravenwood Estates, Redding, CA</t>
  </si>
  <si>
    <t>Pomeroy, WA</t>
  </si>
  <si>
    <t>Northside, Berkeley, CA</t>
  </si>
  <si>
    <t>Charlotte Hall, MD</t>
  </si>
  <si>
    <t>Bayou Estates, Panama City, FL</t>
  </si>
  <si>
    <t>Lettered Streets, Bellingham, WA</t>
  </si>
  <si>
    <t>South Lyon, MI</t>
  </si>
  <si>
    <t>Denhoff, ND</t>
  </si>
  <si>
    <t>Southington, CT</t>
  </si>
  <si>
    <t>Encinitas, CA</t>
  </si>
  <si>
    <t>Stagecoach Meadows, Olathe, KS</t>
  </si>
  <si>
    <t>University Heights, Albuquerque, NM</t>
  </si>
  <si>
    <t>Sundance, WY</t>
  </si>
  <si>
    <t>Benton, PA</t>
  </si>
  <si>
    <t>Cody, WY</t>
  </si>
  <si>
    <t>Thurmont, MD</t>
  </si>
  <si>
    <t>Briargate, Colorado Springs, CO</t>
  </si>
  <si>
    <t>Minersville, PA</t>
  </si>
  <si>
    <t>Woodstock, VA</t>
  </si>
  <si>
    <t>Southampton Township, NJ</t>
  </si>
  <si>
    <t>Spring Lake Park, MN</t>
  </si>
  <si>
    <t>Olmitz, KS</t>
  </si>
  <si>
    <t>Five Points, TN</t>
  </si>
  <si>
    <t>Blacow, Fremont, CA</t>
  </si>
  <si>
    <t>Shipshewana, IN</t>
  </si>
  <si>
    <t>Lanai City, HI</t>
  </si>
  <si>
    <t>Clear Lake, WI</t>
  </si>
  <si>
    <t>Edgewood, PA</t>
  </si>
  <si>
    <t>Haines, AK</t>
  </si>
  <si>
    <t>Woodridge Addition, Wilson, NC</t>
  </si>
  <si>
    <t>Union, KY</t>
  </si>
  <si>
    <t>Hampton Beach, Hampton, NH</t>
  </si>
  <si>
    <t>East County Civic Group, Dover, FL</t>
  </si>
  <si>
    <t>Windham, ME</t>
  </si>
  <si>
    <t>Cantamar, Gilbert, AZ</t>
  </si>
  <si>
    <t>Croswell, MI</t>
  </si>
  <si>
    <t>Southeast Springfield, Springfield, MO</t>
  </si>
  <si>
    <t>The Gateway To Milwaukee, Milwaukee, WI</t>
  </si>
  <si>
    <t>Port Royal, PA</t>
  </si>
  <si>
    <t>Winsted, Winchester, CT</t>
  </si>
  <si>
    <t>Greensboro, PA</t>
  </si>
  <si>
    <t>Weld, ME</t>
  </si>
  <si>
    <t>Leawood, Little Rock, AR</t>
  </si>
  <si>
    <t>Bradley Beach, NJ</t>
  </si>
  <si>
    <t>Pleasant Hill, Steubenville, OH</t>
  </si>
  <si>
    <t>Fincastle, VA</t>
  </si>
  <si>
    <t>Ellsworth Springs, Vancouver, WA</t>
  </si>
  <si>
    <t>Doylestown, OH</t>
  </si>
  <si>
    <t>Big Falls, MN</t>
  </si>
  <si>
    <t>Lansing, NY</t>
  </si>
  <si>
    <t>South Beach, Newport, OR</t>
  </si>
  <si>
    <t>Gassaway, WV</t>
  </si>
  <si>
    <t>Center Ossipee, Ossipee, NH</t>
  </si>
  <si>
    <t>Lincoln, ND</t>
  </si>
  <si>
    <t>Reeseville, WI</t>
  </si>
  <si>
    <t>Cocolalla, ID</t>
  </si>
  <si>
    <t>Santa Fe Hills, San Marcos, CA</t>
  </si>
  <si>
    <t>Bemus Point, NY</t>
  </si>
  <si>
    <t>Sunrise Knolls, Orangevale, CA</t>
  </si>
  <si>
    <t>Okawville, IL</t>
  </si>
  <si>
    <t>Greentree, Madison, WI</t>
  </si>
  <si>
    <t>Trevor, WI</t>
  </si>
  <si>
    <t>Indian Hills, North Little Rock, AR</t>
  </si>
  <si>
    <t>Dakota Station, Littleton, CO</t>
  </si>
  <si>
    <t>Creston, IA</t>
  </si>
  <si>
    <t>East Taunton, Taunton, MA</t>
  </si>
  <si>
    <t>Acres West, Austin, TX</t>
  </si>
  <si>
    <t>Frenchtown, MT</t>
  </si>
  <si>
    <t>Hoyt Lakes, MN</t>
  </si>
  <si>
    <t>New Franklin, OH</t>
  </si>
  <si>
    <t>Bryn Mawr, Yonkers, NY</t>
  </si>
  <si>
    <t>Weymouth, MA</t>
  </si>
  <si>
    <t>Weston, WI</t>
  </si>
  <si>
    <t>Worden, IL</t>
  </si>
  <si>
    <t>Audubon, Louisville, KY</t>
  </si>
  <si>
    <t>Watauga County, NC</t>
  </si>
  <si>
    <t>Eureka, IL</t>
  </si>
  <si>
    <t>Downtown, Stamford, CT</t>
  </si>
  <si>
    <t>Salix, IA</t>
  </si>
  <si>
    <t>Spinnaker Bay, Gilbert, AZ</t>
  </si>
  <si>
    <t>East Village, New York, NY</t>
  </si>
  <si>
    <t>Valle Lindo, Diamond Bar, CA</t>
  </si>
  <si>
    <t>Mayville, NY</t>
  </si>
  <si>
    <t>Fairchild Air Force Base, WA</t>
  </si>
  <si>
    <t>Derry, PA</t>
  </si>
  <si>
    <t>Gilboa, NY</t>
  </si>
  <si>
    <t>May Valley, Richmond, CA</t>
  </si>
  <si>
    <t>Silver Springs, NY</t>
  </si>
  <si>
    <t>Madison, ME</t>
  </si>
  <si>
    <t>Wyanet, IL</t>
  </si>
  <si>
    <t>Corbett, OR</t>
  </si>
  <si>
    <t>New Vineyard, ME</t>
  </si>
  <si>
    <t>Port Ludlow, WA</t>
  </si>
  <si>
    <t>Ontario, NY</t>
  </si>
  <si>
    <t>Lake City, Seattle, WA</t>
  </si>
  <si>
    <t>Oakland, IA</t>
  </si>
  <si>
    <t>Oak Grove, OR</t>
  </si>
  <si>
    <t>Willow Brook Crossing, Blacklick, OH</t>
  </si>
  <si>
    <t>Highgate Center, Highgate, VT</t>
  </si>
  <si>
    <t>Forksville, PA</t>
  </si>
  <si>
    <t>Sheldon, Mobile, AL</t>
  </si>
  <si>
    <t>Paloma Del Sol, Temecula, CA</t>
  </si>
  <si>
    <t>Cheltenham, MD</t>
  </si>
  <si>
    <t>Wilton, CA</t>
  </si>
  <si>
    <t>Mason, MI</t>
  </si>
  <si>
    <t>Castle Manor, Milwaukee, WI</t>
  </si>
  <si>
    <t>Kensington Downs, Fort Wayne, IN</t>
  </si>
  <si>
    <t>Parker, CO</t>
  </si>
  <si>
    <t>Riverside, Jacksonville, FL</t>
  </si>
  <si>
    <t>Corolla, NC</t>
  </si>
  <si>
    <t>Brunswick, OH</t>
  </si>
  <si>
    <t>North Lawrence, OH</t>
  </si>
  <si>
    <t>Andover, ME</t>
  </si>
  <si>
    <t>Arlington Heights, Arlington, VA</t>
  </si>
  <si>
    <t>Mechanicville, NY</t>
  </si>
  <si>
    <t>Blanding, UT</t>
  </si>
  <si>
    <t>North Troy, Troy, VT</t>
  </si>
  <si>
    <t>Heritage District, Sunnyvale, CA</t>
  </si>
  <si>
    <t>Valley, NE</t>
  </si>
  <si>
    <t>Yaphank, NY</t>
  </si>
  <si>
    <t>Cunningham, KY</t>
  </si>
  <si>
    <t>Akron, NY</t>
  </si>
  <si>
    <t>John Day, OR</t>
  </si>
  <si>
    <t>West Chazy, NY</t>
  </si>
  <si>
    <t>Saint Marys, KS</t>
  </si>
  <si>
    <t>Sweetwater, Hilliard, OH</t>
  </si>
  <si>
    <t>Onion Creek, Austin, TX</t>
  </si>
  <si>
    <t>Southgate, Hayward, CA</t>
  </si>
  <si>
    <t>Mantua, OH</t>
  </si>
  <si>
    <t>Monterey, Lawrence, KS</t>
  </si>
  <si>
    <t>Beaches, Neptune Beach, FL</t>
  </si>
  <si>
    <t>Carmichaels, PA</t>
  </si>
  <si>
    <t>Midvale, ID</t>
  </si>
  <si>
    <t>Dove Meadows, Spring, TX</t>
  </si>
  <si>
    <t>Greenville, NY</t>
  </si>
  <si>
    <t>Eatonville, WA</t>
  </si>
  <si>
    <t>Boone, IA</t>
  </si>
  <si>
    <t>Willow Grove, Pewaukee, WI</t>
  </si>
  <si>
    <t>Heritage Springs, Trinity, FL</t>
  </si>
  <si>
    <t>Wappingers Falls, NY</t>
  </si>
  <si>
    <t>Murrayville, IL</t>
  </si>
  <si>
    <t>Sunset Creek, Tucson, AZ</t>
  </si>
  <si>
    <t>Delevan, NY</t>
  </si>
  <si>
    <t>Park Forest, Kansas City, MO</t>
  </si>
  <si>
    <t>Campbell, NY</t>
  </si>
  <si>
    <t>Castorland, NY</t>
  </si>
  <si>
    <t>Cascade, WI</t>
  </si>
  <si>
    <t>McClellandtown, PA</t>
  </si>
  <si>
    <t>Pierce, NE</t>
  </si>
  <si>
    <t>Ralston Valley, Arvada, CO</t>
  </si>
  <si>
    <t>Woodlyn, PA</t>
  </si>
  <si>
    <t>Chester, CA</t>
  </si>
  <si>
    <t>Harlan, IA</t>
  </si>
  <si>
    <t>Falls City, TX</t>
  </si>
  <si>
    <t>Annawan, IL</t>
  </si>
  <si>
    <t>Blackstone, MA</t>
  </si>
  <si>
    <t>West Grove, PA</t>
  </si>
  <si>
    <t>Fruitvale, Bakersfield, CA</t>
  </si>
  <si>
    <t>Sultan, WA</t>
  </si>
  <si>
    <t>Ham Lake, MN</t>
  </si>
  <si>
    <t>Villa Royale III, Mesa, AZ</t>
  </si>
  <si>
    <t>Jefferson, IA</t>
  </si>
  <si>
    <t>Conneaut Lake, PA</t>
  </si>
  <si>
    <t>Hanna City, IL</t>
  </si>
  <si>
    <t>Madrid, IA</t>
  </si>
  <si>
    <t>Fern Park, FL</t>
  </si>
  <si>
    <t>Wakefield, NE</t>
  </si>
  <si>
    <t>Estell Manor, NJ</t>
  </si>
  <si>
    <t>North Central Westminster, Westminster, CO</t>
  </si>
  <si>
    <t>Rixeyville, VA</t>
  </si>
  <si>
    <t>Varna, IL</t>
  </si>
  <si>
    <t>Hershey, NE</t>
  </si>
  <si>
    <t>Monsey, NY</t>
  </si>
  <si>
    <t>The Southampton, St. Louis, MO</t>
  </si>
  <si>
    <t>East Brookfield, MA</t>
  </si>
  <si>
    <t>Bluffview, Dallas, TX</t>
  </si>
  <si>
    <t>Granton, WI</t>
  </si>
  <si>
    <t>Lake Harmony, PA</t>
  </si>
  <si>
    <t>Lisbon, NY</t>
  </si>
  <si>
    <t>South Floral Park, NY</t>
  </si>
  <si>
    <t>North East, Olympia, WA</t>
  </si>
  <si>
    <t>Calais, ME</t>
  </si>
  <si>
    <t>East Waterboro, Waterboro, ME</t>
  </si>
  <si>
    <t>Pecks Mill, WV</t>
  </si>
  <si>
    <t>Hubbardston, MA</t>
  </si>
  <si>
    <t>Richmond Annex, Richmond, CA</t>
  </si>
  <si>
    <t>Bessemer, PA</t>
  </si>
  <si>
    <t>New Durham, NH</t>
  </si>
  <si>
    <t>Byron, IL</t>
  </si>
  <si>
    <t>Lynbrook, Las Vegas, NV</t>
  </si>
  <si>
    <t>Lewelling, Milwaukie, OR</t>
  </si>
  <si>
    <t>Transfer, PA</t>
  </si>
  <si>
    <t>Boulder, CO</t>
  </si>
  <si>
    <t>Vadnais Heights, MN</t>
  </si>
  <si>
    <t>Gladstone, MI</t>
  </si>
  <si>
    <t>Rootstown, OH</t>
  </si>
  <si>
    <t>Riverside, WA</t>
  </si>
  <si>
    <t>Lincoln Heights, Spokane, WA</t>
  </si>
  <si>
    <t>Van Lear, KY</t>
  </si>
  <si>
    <t>North Olmsted, OH</t>
  </si>
  <si>
    <t>North Bay Village, FL</t>
  </si>
  <si>
    <t>Ladd Hill, Wilsonville, OR</t>
  </si>
  <si>
    <t>Superior, MT</t>
  </si>
  <si>
    <t>Shirley, NY</t>
  </si>
  <si>
    <t>Adams, ND</t>
  </si>
  <si>
    <t>Village West, Fargo, ND</t>
  </si>
  <si>
    <t>Oro Valley Heights, Tucson, AZ</t>
  </si>
  <si>
    <t>Hamilton, NY</t>
  </si>
  <si>
    <t>Guys Mills, PA</t>
  </si>
  <si>
    <t>Clifton Springs, NY</t>
  </si>
  <si>
    <t>Poplar, WI</t>
  </si>
  <si>
    <t>Mount Greenwood, Chicago, IL</t>
  </si>
  <si>
    <t>Montpelier, ID</t>
  </si>
  <si>
    <t>Morro Bay, CA</t>
  </si>
  <si>
    <t>North Brookhaven, Atlanta, GA</t>
  </si>
  <si>
    <t>Old Lake Highlands, Dallas, TX</t>
  </si>
  <si>
    <t>Tall Pines At River Ridge, New Port Richey, FL</t>
  </si>
  <si>
    <t>Union, ME</t>
  </si>
  <si>
    <t>Perry, NY</t>
  </si>
  <si>
    <t>Latimer, IA</t>
  </si>
  <si>
    <t>Essexville, MI</t>
  </si>
  <si>
    <t>Clear Brook, VA</t>
  </si>
  <si>
    <t>Weedsport, NY</t>
  </si>
  <si>
    <t>Independence, IA</t>
  </si>
  <si>
    <t>McDonald, PA</t>
  </si>
  <si>
    <t>Denton County, TX</t>
  </si>
  <si>
    <t>Port Aransas, TX</t>
  </si>
  <si>
    <t>Owings, MD</t>
  </si>
  <si>
    <t>South/Southeast 3, Topeka, KS</t>
  </si>
  <si>
    <t>Whigham, GA</t>
  </si>
  <si>
    <t>Saint Marys, PA</t>
  </si>
  <si>
    <t>Morton, PA</t>
  </si>
  <si>
    <t>Hillsboro, NH</t>
  </si>
  <si>
    <t>Stacyville, ME</t>
  </si>
  <si>
    <t>Isle, MN</t>
  </si>
  <si>
    <t>Windsor Heights, IA</t>
  </si>
  <si>
    <t>Prospect Hill, Somerville, MA</t>
  </si>
  <si>
    <t>Fields, North Ridgeville, OH</t>
  </si>
  <si>
    <t>Spencer, OH</t>
  </si>
  <si>
    <t>Golden, CO</t>
  </si>
  <si>
    <t>Stockton, NY</t>
  </si>
  <si>
    <t>Underwood, IA</t>
  </si>
  <si>
    <t>Marston, Littleton, CO</t>
  </si>
  <si>
    <t>Artcraft Manor, Long Beach, CA</t>
  </si>
  <si>
    <t>Niagara, WI</t>
  </si>
  <si>
    <t>Lower Nob Hill, San Francisco, CA</t>
  </si>
  <si>
    <t>Greenbush, ME</t>
  </si>
  <si>
    <t>Carriage Lane, Gilbert, AZ</t>
  </si>
  <si>
    <t>Wells, ME</t>
  </si>
  <si>
    <t>Hillsdale, WI</t>
  </si>
  <si>
    <t>Elsie, MI</t>
  </si>
  <si>
    <t>Far West Side, Helotes, TX</t>
  </si>
  <si>
    <t>Rockville Centre, NY</t>
  </si>
  <si>
    <t>Freedom, PA</t>
  </si>
  <si>
    <t>Laingsburg, MI</t>
  </si>
  <si>
    <t>Worthington, PA</t>
  </si>
  <si>
    <t>Woods Cross, UT</t>
  </si>
  <si>
    <t>Edgewood Park, Vancouver, WA</t>
  </si>
  <si>
    <t>Montrose, MN</t>
  </si>
  <si>
    <t>Andover Forest, Lexington, KY</t>
  </si>
  <si>
    <t>Rogers Park, Fort Collins, CO</t>
  </si>
  <si>
    <t>George, IA</t>
  </si>
  <si>
    <t>Salmon Creek, Burien, WA</t>
  </si>
  <si>
    <t>Hunters, WA</t>
  </si>
  <si>
    <t>Vintage Hills, Las Vegas, NV</t>
  </si>
  <si>
    <t>Bucksport, ME</t>
  </si>
  <si>
    <t>Valparaiso, FL</t>
  </si>
  <si>
    <t>Dimondale, Windsor charter Township, MI</t>
  </si>
  <si>
    <t>South Richland, Richland, WA</t>
  </si>
  <si>
    <t>Trussville, AL</t>
  </si>
  <si>
    <t>Selby, SD</t>
  </si>
  <si>
    <t>Hope Valley, Durham, NC</t>
  </si>
  <si>
    <t>Stewardson, IL</t>
  </si>
  <si>
    <t>Golden Valley, Milwaukee, WI</t>
  </si>
  <si>
    <t>Altoona, WI</t>
  </si>
  <si>
    <t>Hays, KS</t>
  </si>
  <si>
    <t>Fresno, OH</t>
  </si>
  <si>
    <t>Heritage Cove At Wind Drift, Gilbert, AZ</t>
  </si>
  <si>
    <t>Clinton, MA</t>
  </si>
  <si>
    <t>Valley Glen, Los Angeles, CA</t>
  </si>
  <si>
    <t>Spring Lakes, Spring, TX</t>
  </si>
  <si>
    <t>Linn, KS</t>
  </si>
  <si>
    <t>Bargersville, IN</t>
  </si>
  <si>
    <t>Old West Side, Longview, WA</t>
  </si>
  <si>
    <t>Grass Lake, Grass Lake Charter Township, MI</t>
  </si>
  <si>
    <t>Bloomington, WI</t>
  </si>
  <si>
    <t>Yorktown, Huntington Beach, CA</t>
  </si>
  <si>
    <t>Sheffield, MA</t>
  </si>
  <si>
    <t>Winnebago, MN</t>
  </si>
  <si>
    <t>Moville, IA</t>
  </si>
  <si>
    <t>Elk River, MN</t>
  </si>
  <si>
    <t>Lewiston, NY</t>
  </si>
  <si>
    <t>Loyal, WI</t>
  </si>
  <si>
    <t>Kenilworth, Asheville, NC</t>
  </si>
  <si>
    <t>Suquamish, WA</t>
  </si>
  <si>
    <t>Beavercreek, OR</t>
  </si>
  <si>
    <t>Vienna, Vienna Center, OH</t>
  </si>
  <si>
    <t>Mineral City, OH</t>
  </si>
  <si>
    <t>Willoughby Hills, OH</t>
  </si>
  <si>
    <t>Sidney, ME</t>
  </si>
  <si>
    <t>Soldier, IA</t>
  </si>
  <si>
    <t>Knotts Island, NC</t>
  </si>
  <si>
    <t>Wethersfield, CT</t>
  </si>
  <si>
    <t>Medina, TX</t>
  </si>
  <si>
    <t>Moundridge, KS</t>
  </si>
  <si>
    <t>Bethesda, MD</t>
  </si>
  <si>
    <t>Burwell, NE</t>
  </si>
  <si>
    <t>Dutton, MT</t>
  </si>
  <si>
    <t>Arbovale, WV</t>
  </si>
  <si>
    <t>Walterville, OR</t>
  </si>
  <si>
    <t>State College, PA</t>
  </si>
  <si>
    <t>Anamosa, IA</t>
  </si>
  <si>
    <t>Wilton, Wilton, ME</t>
  </si>
  <si>
    <t>Brittan Square, Worcester, MA</t>
  </si>
  <si>
    <t>Gleannloch Farms, Spring, TX</t>
  </si>
  <si>
    <t>Islip, NY</t>
  </si>
  <si>
    <t>Anderson Mill Village, Austin, TX</t>
  </si>
  <si>
    <t>West Rupert, Rupert, VT</t>
  </si>
  <si>
    <t>North Cambridge, Cambridge, MA</t>
  </si>
  <si>
    <t>Gray Summit, MO</t>
  </si>
  <si>
    <t>Turner, MI</t>
  </si>
  <si>
    <t>Richland Center, WI</t>
  </si>
  <si>
    <t>Freeland, MI</t>
  </si>
  <si>
    <t>Springville, IA</t>
  </si>
  <si>
    <t>Milford, Milford, NH</t>
  </si>
  <si>
    <t>Downtown, Austin, TX</t>
  </si>
  <si>
    <t>Northwest Raleigh, Raleigh, NC</t>
  </si>
  <si>
    <t>East Rochester, NY</t>
  </si>
  <si>
    <t>Arkport, NY</t>
  </si>
  <si>
    <t>Sykesville, MD</t>
  </si>
  <si>
    <t>Bellwood, PA</t>
  </si>
  <si>
    <t>Washington Manor - Bonaire, San Leandro, CA</t>
  </si>
  <si>
    <t>Richmondville, NY</t>
  </si>
  <si>
    <t>Gould City, MI</t>
  </si>
  <si>
    <t>Central Naples, Naples, FL</t>
  </si>
  <si>
    <t>Trafalgar, Cape Coral, FL</t>
  </si>
  <si>
    <t>Marble Rock, IA</t>
  </si>
  <si>
    <t>Wamego, KS</t>
  </si>
  <si>
    <t>Wilkes-Barre Township, PA</t>
  </si>
  <si>
    <t>Hilmar, CA</t>
  </si>
  <si>
    <t>Unionville, MI</t>
  </si>
  <si>
    <t>Strang Line, Overland Park, KS</t>
  </si>
  <si>
    <t>Shelter Island, NY</t>
  </si>
  <si>
    <t>Scera Park North, Orem, UT</t>
  </si>
  <si>
    <t>Northwest Seattle, Seattle, WA</t>
  </si>
  <si>
    <t>Southeast Yonkers, Yonkers, NY</t>
  </si>
  <si>
    <t>Makinen, MN</t>
  </si>
  <si>
    <t>East Freedom, PA</t>
  </si>
  <si>
    <t>Silver Bay, MN</t>
  </si>
  <si>
    <t>Sunray, TX</t>
  </si>
  <si>
    <t>Discovery Bay, CA</t>
  </si>
  <si>
    <t>Colonial Town Center, Orlando, FL</t>
  </si>
  <si>
    <t>Feeding Hills, Agawam, MA</t>
  </si>
  <si>
    <t>Worton, MD</t>
  </si>
  <si>
    <t>Milaca, MN</t>
  </si>
  <si>
    <t>Philomath, OR</t>
  </si>
  <si>
    <t>Cherokee, IA</t>
  </si>
  <si>
    <t>Reedville, Hillsboro, OR</t>
  </si>
  <si>
    <t>Chaska, MN</t>
  </si>
  <si>
    <t>Hagerstown, IN</t>
  </si>
  <si>
    <t>Otterbein, IN</t>
  </si>
  <si>
    <t>Natick, MA</t>
  </si>
  <si>
    <t>Franklin, NJ</t>
  </si>
  <si>
    <t>Parkland, Detroit, MI</t>
  </si>
  <si>
    <t>West Colorado Springs, Manitou Springs, CO</t>
  </si>
  <si>
    <t>Black River, NY</t>
  </si>
  <si>
    <t>Almont, MI</t>
  </si>
  <si>
    <t>Fisher, IL</t>
  </si>
  <si>
    <t>Phillips Creek Ranch, Frisco, TX</t>
  </si>
  <si>
    <t>Chassell, MI</t>
  </si>
  <si>
    <t>Country Club Ridge At The Trails, Frisco, TX</t>
  </si>
  <si>
    <t>Kasson, MN</t>
  </si>
  <si>
    <t>Isabel, SD</t>
  </si>
  <si>
    <t>Halifax, PA</t>
  </si>
  <si>
    <t>Windsor South, Orem, UT</t>
  </si>
  <si>
    <t>Lake Hollingsworth, Lakeland, FL</t>
  </si>
  <si>
    <t>Colonial Village, Arlington, VA</t>
  </si>
  <si>
    <t>Frazee, MN</t>
  </si>
  <si>
    <t>Milltown, WI</t>
  </si>
  <si>
    <t>Milford, Bradley, ME</t>
  </si>
  <si>
    <t>Bricelyn, MN</t>
  </si>
  <si>
    <t>Slate Hill, Columbus, OH</t>
  </si>
  <si>
    <t>Becker, MN</t>
  </si>
  <si>
    <t>Irving Park East, Chicago, IL</t>
  </si>
  <si>
    <t>Waterville, IA</t>
  </si>
  <si>
    <t>North Topsail Beach, NC</t>
  </si>
  <si>
    <t>Bruceville, IN</t>
  </si>
  <si>
    <t>Coal City, IL</t>
  </si>
  <si>
    <t>Rancho Viejo, TX</t>
  </si>
  <si>
    <t>Guajome, Oceanside, CA</t>
  </si>
  <si>
    <t>South Central, Salem, OR</t>
  </si>
  <si>
    <t>Glendive, MT</t>
  </si>
  <si>
    <t>Westside Connection, Grand Rapids, MI</t>
  </si>
  <si>
    <t>Heritage Pines, Hudson, FL</t>
  </si>
  <si>
    <t>Parlin, Old Bridge Township, NJ</t>
  </si>
  <si>
    <t>Markleton, PA</t>
  </si>
  <si>
    <t>Bridgeport, NY</t>
  </si>
  <si>
    <t>Blue Ash, OH</t>
  </si>
  <si>
    <t>Nottingham, NH</t>
  </si>
  <si>
    <t>Washington, MO</t>
  </si>
  <si>
    <t>Argyle, TX</t>
  </si>
  <si>
    <t>Mandan, ND</t>
  </si>
  <si>
    <t>Windsor Locks, CT</t>
  </si>
  <si>
    <t>West Miami, FL</t>
  </si>
  <si>
    <t>The Corniola Realty Company's, Eastlake, OH</t>
  </si>
  <si>
    <t>Canistota, SD</t>
  </si>
  <si>
    <t>South Bound Brook, NJ</t>
  </si>
  <si>
    <t>Indian Beach/Sapphire Shores, Sarasota, FL</t>
  </si>
  <si>
    <t>Oconto Falls, WI</t>
  </si>
  <si>
    <t>Hillsboro, ND</t>
  </si>
  <si>
    <t>Orem North, Orem, UT</t>
  </si>
  <si>
    <t>Volant, PA</t>
  </si>
  <si>
    <t>Northampton, MA</t>
  </si>
  <si>
    <t>Salem County, NJ</t>
  </si>
  <si>
    <t>Polish Hill, Pittsburgh, PA</t>
  </si>
  <si>
    <t>Fairway, Daytona Beach, FL</t>
  </si>
  <si>
    <t>Absecon, NJ</t>
  </si>
  <si>
    <t>Barnhart, MO</t>
  </si>
  <si>
    <t>Jamul, CA</t>
  </si>
  <si>
    <t>Attica, NY</t>
  </si>
  <si>
    <t>Downtown, Springfield, IL</t>
  </si>
  <si>
    <t>Eastlake, OH</t>
  </si>
  <si>
    <t>Sunman, IN</t>
  </si>
  <si>
    <t>East Central, Salt Lake City, UT</t>
  </si>
  <si>
    <t>Shapleigh, ME</t>
  </si>
  <si>
    <t>Ely, MN</t>
  </si>
  <si>
    <t>Greathouse, Midland, TX</t>
  </si>
  <si>
    <t>Deer Ridge Country Club, Brentwood, CA</t>
  </si>
  <si>
    <t>Redwood Valley, CA</t>
  </si>
  <si>
    <t>Greenville, VA</t>
  </si>
  <si>
    <t>New Brighton, MN</t>
  </si>
  <si>
    <t>Roseland, NE</t>
  </si>
  <si>
    <t>West Toluca Lake, Los Angeles, CA</t>
  </si>
  <si>
    <t>Unadilla, NY</t>
  </si>
  <si>
    <t>Marshall, MN</t>
  </si>
  <si>
    <t>Ixonia, WI</t>
  </si>
  <si>
    <t>Appleton, MN</t>
  </si>
  <si>
    <t>McMechen, WV</t>
  </si>
  <si>
    <t>Windsong, Houston, TX</t>
  </si>
  <si>
    <t>Arrington, TN</t>
  </si>
  <si>
    <t>Carlton, MN</t>
  </si>
  <si>
    <t>Seven Hills, Henderson, NV</t>
  </si>
  <si>
    <t>West Burlington, IA</t>
  </si>
  <si>
    <t>Calhoun County, IA</t>
  </si>
  <si>
    <t>Valier, MT</t>
  </si>
  <si>
    <t>Holt Woods, Nashville, TN</t>
  </si>
  <si>
    <t>Cat Hollow, Round Rock, TX</t>
  </si>
  <si>
    <t>Whitesboro, NY</t>
  </si>
  <si>
    <t>Orchid Lake Village, Port Richey, FL</t>
  </si>
  <si>
    <t>Shelby, MI</t>
  </si>
  <si>
    <t>Legends Village, Round Rock, TX</t>
  </si>
  <si>
    <t>Atasca Woods, Atascocita, TX</t>
  </si>
  <si>
    <t>Scenic Heights, Arvada, CO</t>
  </si>
  <si>
    <t>Garden Manor, Saint Petersburg, FL</t>
  </si>
  <si>
    <t>Ponderosa Forest, Houston, TX</t>
  </si>
  <si>
    <t>Bailey's Grove, Kentwood, MI</t>
  </si>
  <si>
    <t>Monroe, NY</t>
  </si>
  <si>
    <t>Panora, IA</t>
  </si>
  <si>
    <t>Benwood, WV</t>
  </si>
  <si>
    <t>Plymouth, MA</t>
  </si>
  <si>
    <t>Ovid, NY</t>
  </si>
  <si>
    <t>Brown Deer, WI</t>
  </si>
  <si>
    <t>South Lake Morton Historic District, Lakeland, FL</t>
  </si>
  <si>
    <t>Plantation Resort Lake Brook Farms, Frisco, TX</t>
  </si>
  <si>
    <t>Callicoon, NY</t>
  </si>
  <si>
    <t>Bancroft, MI</t>
  </si>
  <si>
    <t>Fowler, IL</t>
  </si>
  <si>
    <t>Newfoundland, PA</t>
  </si>
  <si>
    <t>Laguna Hills, CA</t>
  </si>
  <si>
    <t>Custer Park, IL</t>
  </si>
  <si>
    <t>Warsaw, NY</t>
  </si>
  <si>
    <t>East Rochester, OH</t>
  </si>
  <si>
    <t>Spearfish, SD</t>
  </si>
  <si>
    <t>Hamilton, MT</t>
  </si>
  <si>
    <t>Yorba Linda, CA</t>
  </si>
  <si>
    <t>Budlong Woods, Chicago, IL</t>
  </si>
  <si>
    <t>Dove Country, Stafford, TX</t>
  </si>
  <si>
    <t>Kohlberg, El Paso, TX</t>
  </si>
  <si>
    <t>Easton, PA</t>
  </si>
  <si>
    <t>Fairbury, IL</t>
  </si>
  <si>
    <t>Buckeye, IA</t>
  </si>
  <si>
    <t>Bayridge, Willowick, OH</t>
  </si>
  <si>
    <t>Fowlers, Merritt Island, FL</t>
  </si>
  <si>
    <t>Cherry Hill, NJ</t>
  </si>
  <si>
    <t>Deptford Township, NJ</t>
  </si>
  <si>
    <t>Villages of Oriole, Delray Beach, FL</t>
  </si>
  <si>
    <t>Malabar, FL</t>
  </si>
  <si>
    <t>Pinehurst, NC</t>
  </si>
  <si>
    <t>Pine Grove, CA</t>
  </si>
  <si>
    <t>Copperfield Southcreek Village, Houston, TX</t>
  </si>
  <si>
    <t>Forest Hills, Coral Springs, FL</t>
  </si>
  <si>
    <t>Ava, NY</t>
  </si>
  <si>
    <t>Mosinee, WI</t>
  </si>
  <si>
    <t>Mount Zion, IL</t>
  </si>
  <si>
    <t>Ossian, IN</t>
  </si>
  <si>
    <t>South Williamsport, PA</t>
  </si>
  <si>
    <t>Detroit Lakes, MN</t>
  </si>
  <si>
    <t>Manheim, PA</t>
  </si>
  <si>
    <t>Galena, IL</t>
  </si>
  <si>
    <t>Lincolnia, VA</t>
  </si>
  <si>
    <t>East Galesburg, IL</t>
  </si>
  <si>
    <t>Boyceville, WI</t>
  </si>
  <si>
    <t>Middlefield, OH</t>
  </si>
  <si>
    <t>Alton, ME</t>
  </si>
  <si>
    <t>Orangecrest, Riverside, CA</t>
  </si>
  <si>
    <t>Hedingham, Raleigh, NC</t>
  </si>
  <si>
    <t>Brewerton, NY</t>
  </si>
  <si>
    <t>Townville, PA</t>
  </si>
  <si>
    <t>Center Tuftonboro, Tuftonboro, NH</t>
  </si>
  <si>
    <t>City Point, Boston, MA</t>
  </si>
  <si>
    <t>Mount Wolf, PA</t>
  </si>
  <si>
    <t>Stockton, KS</t>
  </si>
  <si>
    <t>Vista Del Oro North, Gilbert, AZ</t>
  </si>
  <si>
    <t>Pacific - Edison, Glendale, CA</t>
  </si>
  <si>
    <t>Coffee Bluff, Savannah, GA</t>
  </si>
  <si>
    <t>Eagle Bridge, NY</t>
  </si>
  <si>
    <t>West Spokane, Spokane, WA</t>
  </si>
  <si>
    <t>Lynden, WA</t>
  </si>
  <si>
    <t>New Athens, IL</t>
  </si>
  <si>
    <t>Springfield, CO</t>
  </si>
  <si>
    <t>Lake Saint Louis, MO</t>
  </si>
  <si>
    <t>Thorp, WI</t>
  </si>
  <si>
    <t>Clay, NY</t>
  </si>
  <si>
    <t>Frankfort, NY</t>
  </si>
  <si>
    <t>Stony Creek, Littleton, CO</t>
  </si>
  <si>
    <t>Stevenson, WA</t>
  </si>
  <si>
    <t>Suwanee, GA</t>
  </si>
  <si>
    <t>Custer, SD</t>
  </si>
  <si>
    <t>Graytown, OH</t>
  </si>
  <si>
    <t>Vernon, CT</t>
  </si>
  <si>
    <t>Westpark, Roseville, CA</t>
  </si>
  <si>
    <t>Wareham Center, Wareham, MA</t>
  </si>
  <si>
    <t>Aurora, NE</t>
  </si>
  <si>
    <t>Wheeler, TX</t>
  </si>
  <si>
    <t>Curwensville, PA</t>
  </si>
  <si>
    <t>Bonita Avenue Relocation, Panama City, FL</t>
  </si>
  <si>
    <t>Denfeld, Duluth, MN</t>
  </si>
  <si>
    <t>River Mountain, Little Rock, AR</t>
  </si>
  <si>
    <t>Park Scottsdale One, Scottsdale, AZ</t>
  </si>
  <si>
    <t>Karstens / City Line, Moline, IL</t>
  </si>
  <si>
    <t>Batesville, IN</t>
  </si>
  <si>
    <t>Indiana, PA</t>
  </si>
  <si>
    <t>Davis, CA</t>
  </si>
  <si>
    <t>Meridian, Parker, CO</t>
  </si>
  <si>
    <t>Shadyside, Pittsburgh, PA</t>
  </si>
  <si>
    <t>Indian Lakes, West Monroe, LA</t>
  </si>
  <si>
    <t>Bluemound Heights, Milwaukee, WI</t>
  </si>
  <si>
    <t>Crystal, ME</t>
  </si>
  <si>
    <t>Shoemakersville, PA</t>
  </si>
  <si>
    <t>Hamilton, Worcester, MA</t>
  </si>
  <si>
    <t>Luxemburg, WI</t>
  </si>
  <si>
    <t>Belfield, ND</t>
  </si>
  <si>
    <t>Irma, WI</t>
  </si>
  <si>
    <t>Cleveland, VA</t>
  </si>
  <si>
    <t>Bicknell, UT</t>
  </si>
  <si>
    <t>Welches, Mount Hood Village, OR</t>
  </si>
  <si>
    <t>Piermont, NY</t>
  </si>
  <si>
    <t>Antelope Vista, Antelope, CA</t>
  </si>
  <si>
    <t>Eagle Ranch, Albuquerque, NM</t>
  </si>
  <si>
    <t>New Haven, MO</t>
  </si>
  <si>
    <t>Northwest Columbus, Dublin, OH</t>
  </si>
  <si>
    <t>Meadowdale, Mesquite, TX</t>
  </si>
  <si>
    <t>Littleton, Littleton, NH</t>
  </si>
  <si>
    <t>Douglassville, PA</t>
  </si>
  <si>
    <t>Otay Ranch Village 1, Chula Vista, CA</t>
  </si>
  <si>
    <t>Piedmont Avenue, Oakland, CA</t>
  </si>
  <si>
    <t>Loganville, WI</t>
  </si>
  <si>
    <t>Hidden Manor HOA, Glendale, AZ</t>
  </si>
  <si>
    <t>Dennis Chavez Estates, Tijeras, NM</t>
  </si>
  <si>
    <t>Floresta Gardens - Bradrick, San Leandro, CA</t>
  </si>
  <si>
    <t>Clarion, IA</t>
  </si>
  <si>
    <t>Oregonia, OH</t>
  </si>
  <si>
    <t>Ashley Heights, Gilbert, AZ</t>
  </si>
  <si>
    <t>Bellville, OH</t>
  </si>
  <si>
    <t>Canajoharie, NY</t>
  </si>
  <si>
    <t>Parker, TX</t>
  </si>
  <si>
    <t>North Oaks, Austin, TX</t>
  </si>
  <si>
    <t>Whick, KY</t>
  </si>
  <si>
    <t>Bush, LA</t>
  </si>
  <si>
    <t>Saint Joseph, MN</t>
  </si>
  <si>
    <t>Rivesville, WV</t>
  </si>
  <si>
    <t>Twin Oaks, Crystal, MN</t>
  </si>
  <si>
    <t>Faulkton, SD</t>
  </si>
  <si>
    <t>Thraemoor, Lakewood, CO</t>
  </si>
  <si>
    <t>Rancho Feliz, Tucson, AZ</t>
  </si>
  <si>
    <t>Avon, OH</t>
  </si>
  <si>
    <t>West Loveland North, Loveland, OH</t>
  </si>
  <si>
    <t>Marlborough, NH</t>
  </si>
  <si>
    <t>Whitefish, MT</t>
  </si>
  <si>
    <t>Tarrs, PA</t>
  </si>
  <si>
    <t>Annandale, MN</t>
  </si>
  <si>
    <t>Clearbrook, MN</t>
  </si>
  <si>
    <t>Starin Central, Buffalo, NY</t>
  </si>
  <si>
    <t>South Shore Harbour, League City, TX</t>
  </si>
  <si>
    <t>Nash Park, Milwaukee, WI</t>
  </si>
  <si>
    <t>La Luz, NM</t>
  </si>
  <si>
    <t>Ramsey, MN</t>
  </si>
  <si>
    <t>Milford, Highland Charter Township, MI</t>
  </si>
  <si>
    <t>Rougemont, NC</t>
  </si>
  <si>
    <t>Triple Creek, Beaverton, OR</t>
  </si>
  <si>
    <t>Far North Central, San Antonio, TX</t>
  </si>
  <si>
    <t>Flower Mound, TX</t>
  </si>
  <si>
    <t>North Ogden, UT</t>
  </si>
  <si>
    <t>Westwind Area, Greensboro, NC</t>
  </si>
  <si>
    <t>Crossroads Park, Houston, TX</t>
  </si>
  <si>
    <t>Avery Park, Fort Collins, CO</t>
  </si>
  <si>
    <t>Kipling Hills, Littleton, CO</t>
  </si>
  <si>
    <t>Sarahsville, OH</t>
  </si>
  <si>
    <t>Alderbrook, Mobile, AL</t>
  </si>
  <si>
    <t>Milford, IA</t>
  </si>
  <si>
    <t>LaMoure, ND</t>
  </si>
  <si>
    <t>McAdoo, PA</t>
  </si>
  <si>
    <t>Buckman Neighborhood, Portland, OR</t>
  </si>
  <si>
    <t>The Mesa, Palm Springs, CA</t>
  </si>
  <si>
    <t>Howard, PA</t>
  </si>
  <si>
    <t>Downtown, Santa Monica, CA</t>
  </si>
  <si>
    <t>Jamestown, PA</t>
  </si>
  <si>
    <t>Northwest Pensacola, Cantonment, FL</t>
  </si>
  <si>
    <t>Fenton, MI</t>
  </si>
  <si>
    <t>Columbia, Bellingham, WA</t>
  </si>
  <si>
    <t>Creighton, Lakewood, CO</t>
  </si>
  <si>
    <t>McHenry, IL</t>
  </si>
  <si>
    <t>The Willows, El Paso, TX</t>
  </si>
  <si>
    <t>Dickson City, PA</t>
  </si>
  <si>
    <t>Fredonia, NY</t>
  </si>
  <si>
    <t>Kewaskum, WI</t>
  </si>
  <si>
    <t>Mount Tabor, Portland, OR</t>
  </si>
  <si>
    <t>Lawndale Homes, Greensboro, NC</t>
  </si>
  <si>
    <t>Athena, OR</t>
  </si>
  <si>
    <t>Walkersville, MD</t>
  </si>
  <si>
    <t>Brown Farm, Fort Collins, CO</t>
  </si>
  <si>
    <t>Meadow Park, Rochester, MN</t>
  </si>
  <si>
    <t>Rock Hill, NY</t>
  </si>
  <si>
    <t>Green Isle, MN</t>
  </si>
  <si>
    <t>Galena, MD</t>
  </si>
  <si>
    <t>Bridgestone, Spring, TX</t>
  </si>
  <si>
    <t>Lower Moyamensing, Philadelphia, PA</t>
  </si>
  <si>
    <t>Cedarville, CA</t>
  </si>
  <si>
    <t>Dallas North Estates, Plano, TX</t>
  </si>
  <si>
    <t>Kensington Estates, Lutz, FL</t>
  </si>
  <si>
    <t>28 Palms, Fremont, CA</t>
  </si>
  <si>
    <t>Annapolis, MO</t>
  </si>
  <si>
    <t>Brookline, Pittsburgh, PA</t>
  </si>
  <si>
    <t>Kunkletown, PA</t>
  </si>
  <si>
    <t>Elkhorn Cimarron Estates, Las Vegas, NV</t>
  </si>
  <si>
    <t>Ariel, WA</t>
  </si>
  <si>
    <t>Sea Isle Park, Memphis, TN</t>
  </si>
  <si>
    <t>Accord, NY</t>
  </si>
  <si>
    <t>Shore Acres, Saint Petersburg, FL</t>
  </si>
  <si>
    <t>Charter Oak, Glendora, CA</t>
  </si>
  <si>
    <t>Seneca Falls, NY</t>
  </si>
  <si>
    <t>Imler, PA</t>
  </si>
  <si>
    <t>Northeast Oklahoma City, Edmond, OK</t>
  </si>
  <si>
    <t>Hickam Field, Honolulu, HI</t>
  </si>
  <si>
    <t>Powelton Village, Philadelphia, PA</t>
  </si>
  <si>
    <t>Morgan Heights, Milwaukee, WI</t>
  </si>
  <si>
    <t>Houlton, Houlton, ME</t>
  </si>
  <si>
    <t>Thornton Heights, South Portland, ME</t>
  </si>
  <si>
    <t>Collbran, CO</t>
  </si>
  <si>
    <t>Providence Place, Morrisville, NC</t>
  </si>
  <si>
    <t>Martinsville, IL</t>
  </si>
  <si>
    <t>Linda Vista Estates, Tucson, AZ</t>
  </si>
  <si>
    <t>Harris Ridge, Austin, TX</t>
  </si>
  <si>
    <t>Elk Mound, WI</t>
  </si>
  <si>
    <t>Faribault County, MN</t>
  </si>
  <si>
    <t>Lake Jeanette, Greensboro, NC</t>
  </si>
  <si>
    <t>Ingleside, IL</t>
  </si>
  <si>
    <t>Mitchell, SD</t>
  </si>
  <si>
    <t>Mekinock, ND</t>
  </si>
  <si>
    <t>Fountain Hills, AZ</t>
  </si>
  <si>
    <t>North Mankato, MN</t>
  </si>
  <si>
    <t>Lower Beaver, Des Moines, IA</t>
  </si>
  <si>
    <t>Columbine Hills, Littleton, CO</t>
  </si>
  <si>
    <t>Buffalo, MN</t>
  </si>
  <si>
    <t>Poplar Branch, NC</t>
  </si>
  <si>
    <t>De Pere, WI</t>
  </si>
  <si>
    <t>Davis Tract, San Leandro, CA</t>
  </si>
  <si>
    <t>Ida, MI</t>
  </si>
  <si>
    <t>Zion Grove, PA</t>
  </si>
  <si>
    <t>Heath, MA</t>
  </si>
  <si>
    <t>Berwick, Bexley, OH</t>
  </si>
  <si>
    <t>Northeast Tacoma, Tacoma, WA</t>
  </si>
  <si>
    <t>Rose Park, Missoula, MT</t>
  </si>
  <si>
    <t>Julian, PA</t>
  </si>
  <si>
    <t>Fort Campbell, TN</t>
  </si>
  <si>
    <t>Freeburg, IL</t>
  </si>
  <si>
    <t>Stanford, IL</t>
  </si>
  <si>
    <t>Schleswig, IA</t>
  </si>
  <si>
    <t>Chappell, NE</t>
  </si>
  <si>
    <t>Bloomer, WI</t>
  </si>
  <si>
    <t>Moran, KS</t>
  </si>
  <si>
    <t>Terreton, ID</t>
  </si>
  <si>
    <t>Okabena, MN</t>
  </si>
  <si>
    <t>Union, NJ</t>
  </si>
  <si>
    <t>Peru, NY</t>
  </si>
  <si>
    <t>Apalachin, NY</t>
  </si>
  <si>
    <t>Mashpee, MA</t>
  </si>
  <si>
    <t>Kewaunee, WI</t>
  </si>
  <si>
    <t>Bleachery, Waltham, MA</t>
  </si>
  <si>
    <t>Dickerson, MD</t>
  </si>
  <si>
    <t>Martell, NE</t>
  </si>
  <si>
    <t>Madison, MS</t>
  </si>
  <si>
    <t>Fruitport, Fruitport Charter Township, MI</t>
  </si>
  <si>
    <t>Northern Cambria, PA</t>
  </si>
  <si>
    <t>Bear Lake, PA</t>
  </si>
  <si>
    <t>Lakeside, Laredo, TX</t>
  </si>
  <si>
    <t>McGehee/Allendale, Montgomery, AL</t>
  </si>
  <si>
    <t>Sciota, IL</t>
  </si>
  <si>
    <t>Loudon, NH</t>
  </si>
  <si>
    <t>Stardust Skies Park, Albuquerque, NM</t>
  </si>
  <si>
    <t>Dogwood Ridge, Apex, NC</t>
  </si>
  <si>
    <t>Ganneston Park, Chelsea, ME</t>
  </si>
  <si>
    <t>Galveston, IN</t>
  </si>
  <si>
    <t>Kirkwood, Greensboro, NC</t>
  </si>
  <si>
    <t>Lambertville, MI</t>
  </si>
  <si>
    <t>Stardust Skies North, Albuquerque, NM</t>
  </si>
  <si>
    <t>Madison, NE</t>
  </si>
  <si>
    <t>La Salle County, IL</t>
  </si>
  <si>
    <t>Mcconnell Heights, Overland Park, KS</t>
  </si>
  <si>
    <t>Downtown Silver Spring, Silver Spring, MD</t>
  </si>
  <si>
    <t>Georgetowne, Daytona Beach, FL</t>
  </si>
  <si>
    <t>Fayette, IA</t>
  </si>
  <si>
    <t>Spencer, Spencer, MA</t>
  </si>
  <si>
    <t>Cashton, WI</t>
  </si>
  <si>
    <t>Dennysville, ME</t>
  </si>
  <si>
    <t>Rock Creek, Clackamas, OR</t>
  </si>
  <si>
    <t>Mapleton, UT</t>
  </si>
  <si>
    <t>Berlin, NY</t>
  </si>
  <si>
    <t>Norwichtown, Norwich, CT</t>
  </si>
  <si>
    <t>College Park, Orlando, FL</t>
  </si>
  <si>
    <t>Carroll, IA</t>
  </si>
  <si>
    <t>Smithville, MO</t>
  </si>
  <si>
    <t>Brownfield, ME</t>
  </si>
  <si>
    <t>Arcadia, WI</t>
  </si>
  <si>
    <t>Pepin, WI</t>
  </si>
  <si>
    <t>Garrison, IA</t>
  </si>
  <si>
    <t>Six Mile Creek, Melbourne, FL</t>
  </si>
  <si>
    <t>Weaverville, CA</t>
  </si>
  <si>
    <t>Herald, CA</t>
  </si>
  <si>
    <t>Sunrise Beach, MO</t>
  </si>
  <si>
    <t>Algona, IA</t>
  </si>
  <si>
    <t>Mansfield Center, Mansfield, MA</t>
  </si>
  <si>
    <t>Buchanan, VA</t>
  </si>
  <si>
    <t>Rushville, NE</t>
  </si>
  <si>
    <t>Algoma, WI</t>
  </si>
  <si>
    <t>Dixon, IA</t>
  </si>
  <si>
    <t>Southwood, College Station, TX</t>
  </si>
  <si>
    <t>Forest, VA</t>
  </si>
  <si>
    <t>Waterville, NY</t>
  </si>
  <si>
    <t>Lincoln, CA</t>
  </si>
  <si>
    <t>Ridgecrest, Shoreline, WA</t>
  </si>
  <si>
    <t>Midland, Columbus, GA</t>
  </si>
  <si>
    <t>Thomson, IL</t>
  </si>
  <si>
    <t>Avoca, IA</t>
  </si>
  <si>
    <t>West Los Angeles, Los Angeles, CA</t>
  </si>
  <si>
    <t>Newbury, VT</t>
  </si>
  <si>
    <t>Sandown, NH</t>
  </si>
  <si>
    <t>Miles, TX</t>
  </si>
  <si>
    <t>Imperial, NE</t>
  </si>
  <si>
    <t>Cherokee Valley, Winston-Salem, NC</t>
  </si>
  <si>
    <t>Williamstown, Folsom, NJ</t>
  </si>
  <si>
    <t>Seabright, Santa Cruz, CA</t>
  </si>
  <si>
    <t>Yorkville, NY</t>
  </si>
  <si>
    <t>Glen Rock, PA</t>
  </si>
  <si>
    <t>Winooski, VT</t>
  </si>
  <si>
    <t>McSherrystown, PA</t>
  </si>
  <si>
    <t>Elkhorn, Omaha, NE</t>
  </si>
  <si>
    <t>New Washington, OH</t>
  </si>
  <si>
    <t>Pine Country Of Tomball, Tomball, TX</t>
  </si>
  <si>
    <t>Chesterville, ME</t>
  </si>
  <si>
    <t>Manilla, IA</t>
  </si>
  <si>
    <t>Omro, WI</t>
  </si>
  <si>
    <t>Portola, San Francisco, CA</t>
  </si>
  <si>
    <t>Montgomery County, OH</t>
  </si>
  <si>
    <t>Convoy, OH</t>
  </si>
  <si>
    <t>Florence, Omaha, NE</t>
  </si>
  <si>
    <t>Exeter, RI</t>
  </si>
  <si>
    <t>Miami Lakes, FL</t>
  </si>
  <si>
    <t>Las Casitas del Sur, Chandler, AZ</t>
  </si>
  <si>
    <t>Lake Tapps, WA</t>
  </si>
  <si>
    <t>Industry, PA</t>
  </si>
  <si>
    <t>Selma, OR</t>
  </si>
  <si>
    <t>Prairie Point-Wildberry, Kansas City, MO</t>
  </si>
  <si>
    <t>Urbandale, IA</t>
  </si>
  <si>
    <t>Fayetteville, TX</t>
  </si>
  <si>
    <t>Lamberton, MN</t>
  </si>
  <si>
    <t>Anacortes, WA</t>
  </si>
  <si>
    <t>Manchester, IA</t>
  </si>
  <si>
    <t>Highland, IL</t>
  </si>
  <si>
    <t>Walhalla, ND</t>
  </si>
  <si>
    <t>Seven Hills, Aurora, CO</t>
  </si>
  <si>
    <t>Suches, GA</t>
  </si>
  <si>
    <t>Cambridge, MN</t>
  </si>
  <si>
    <t>Saranac, NY</t>
  </si>
  <si>
    <t>Hermantown, MN</t>
  </si>
  <si>
    <t>Oreland, PA</t>
  </si>
  <si>
    <t>Highland Park, Birmingham, AL</t>
  </si>
  <si>
    <t>Payne, OH</t>
  </si>
  <si>
    <t>Lewisville, IN</t>
  </si>
  <si>
    <t>Moscow, IA</t>
  </si>
  <si>
    <t>Cobden, IL</t>
  </si>
  <si>
    <t>Cando, ND</t>
  </si>
  <si>
    <t>Oak Park, MN</t>
  </si>
  <si>
    <t>Vineyard Haven, Tisbury, MA</t>
  </si>
  <si>
    <t>Hartford, NY</t>
  </si>
  <si>
    <t>Hughestown, PA</t>
  </si>
  <si>
    <t>Barrington, NH</t>
  </si>
  <si>
    <t>Duvall, WA</t>
  </si>
  <si>
    <t>Minier, IL</t>
  </si>
  <si>
    <t>Diamond Springs, CA</t>
  </si>
  <si>
    <t>Westerly, RI</t>
  </si>
  <si>
    <t>Mariposa County, CA</t>
  </si>
  <si>
    <t>Colony West, Little Rock, AR</t>
  </si>
  <si>
    <t>Caldwall, Nashville, TN</t>
  </si>
  <si>
    <t>Maxwell, IA</t>
  </si>
  <si>
    <t>North East, PA</t>
  </si>
  <si>
    <t>Tiverton, RI</t>
  </si>
  <si>
    <t>Huron, OH</t>
  </si>
  <si>
    <t>Irvington, Fremont, CA</t>
  </si>
  <si>
    <t>De Kalb Junction, NY</t>
  </si>
  <si>
    <t>Orange, MA</t>
  </si>
  <si>
    <t>Boothbay, ME</t>
  </si>
  <si>
    <t>Jerusalem, OH</t>
  </si>
  <si>
    <t>Chittenden County, VT</t>
  </si>
  <si>
    <t>Gray, ME</t>
  </si>
  <si>
    <t>Tyndall, SD</t>
  </si>
  <si>
    <t>Shoreline West, Mountain View, CA</t>
  </si>
  <si>
    <t>East Corinth, Corinth, VT</t>
  </si>
  <si>
    <t>Pheasant Creek, Sugar Land, TX</t>
  </si>
  <si>
    <t>Boonville, NY</t>
  </si>
  <si>
    <t>Duncansville, PA</t>
  </si>
  <si>
    <t>Eureka, MT</t>
  </si>
  <si>
    <t>Abilene Heights Area, Abilene, TX</t>
  </si>
  <si>
    <t>East Hartland, Hartland, CT</t>
  </si>
  <si>
    <t>Kingwood, Houston, TX</t>
  </si>
  <si>
    <t>Almond, WI</t>
  </si>
  <si>
    <t>Bonduel, WI</t>
  </si>
  <si>
    <t>Bay Creek, Madison, WI</t>
  </si>
  <si>
    <t>Dunkirk, MD</t>
  </si>
  <si>
    <t>North Brookfield, North Brookfield, MA</t>
  </si>
  <si>
    <t>Geneseo, IL</t>
  </si>
  <si>
    <t>Pascoag, Burrillville, RI</t>
  </si>
  <si>
    <t>Ravensdale, WA</t>
  </si>
  <si>
    <t>Stanley, NY</t>
  </si>
  <si>
    <t>Miles, IA</t>
  </si>
  <si>
    <t>Cottage Grove, MN</t>
  </si>
  <si>
    <t>Butternut, WI</t>
  </si>
  <si>
    <t>Forestville, CA</t>
  </si>
  <si>
    <t>Overland Park, KS</t>
  </si>
  <si>
    <t>Genoa, IL</t>
  </si>
  <si>
    <t>Uxbridge, MA</t>
  </si>
  <si>
    <t>Morton, IL</t>
  </si>
  <si>
    <t>Londonderry, NH</t>
  </si>
  <si>
    <t>Williamstown, WV</t>
  </si>
  <si>
    <t>Piedmont, OK</t>
  </si>
  <si>
    <t>Holley, NY</t>
  </si>
  <si>
    <t>Trenton, IL</t>
  </si>
  <si>
    <t>Novato, CA</t>
  </si>
  <si>
    <t>Fennimore, WI</t>
  </si>
  <si>
    <t>Bay Port, MI</t>
  </si>
  <si>
    <t>Forestville, Bristol, CT</t>
  </si>
  <si>
    <t>DeBary, FL</t>
  </si>
  <si>
    <t>Cabrillo, Oxnard, CA</t>
  </si>
  <si>
    <t>Memorial, Houston, TX</t>
  </si>
  <si>
    <t>North Park, Buffalo, NY</t>
  </si>
  <si>
    <t>Lakeview, OR</t>
  </si>
  <si>
    <t>Countryside, IL</t>
  </si>
  <si>
    <t>Churchill Village South, Germantown, MD</t>
  </si>
  <si>
    <t>Mapleview, Kentwood, MI</t>
  </si>
  <si>
    <t>Victoria, KS</t>
  </si>
  <si>
    <t>Castleton, VA</t>
  </si>
  <si>
    <t>Tierra Norte, Peoria, AZ</t>
  </si>
  <si>
    <t>Little Italy, Endicott, NY</t>
  </si>
  <si>
    <t>Broken Arrow Hills, Broken Arrow, OK</t>
  </si>
  <si>
    <t>Aliso Viejo, CA</t>
  </si>
  <si>
    <t>Jamesville, NY</t>
  </si>
  <si>
    <t>Robins Air Force Base, GA</t>
  </si>
  <si>
    <t>Lindon, UT</t>
  </si>
  <si>
    <t>Bel Air, MD</t>
  </si>
  <si>
    <t>Twin Lakes, WI</t>
  </si>
  <si>
    <t>Freeville, NY</t>
  </si>
  <si>
    <t>Carbondale, CO</t>
  </si>
  <si>
    <t>Peachtree City, GA</t>
  </si>
  <si>
    <t>Warren, RI</t>
  </si>
  <si>
    <t>Minooka, IL</t>
  </si>
  <si>
    <t>Whitney, NE</t>
  </si>
  <si>
    <t>Canyon Rim, Salt Lake City, UT</t>
  </si>
  <si>
    <t>Ashville, NY</t>
  </si>
  <si>
    <t>Kinney Runn, Golden, CO</t>
  </si>
  <si>
    <t>Kamas, UT</t>
  </si>
  <si>
    <t>North Saint Paul, MN</t>
  </si>
  <si>
    <t>Terrace At Breckenridge, Morrisville, NC</t>
  </si>
  <si>
    <t>Lisle, IL</t>
  </si>
  <si>
    <t>Kane, PA</t>
  </si>
  <si>
    <t>Wheeler, WI</t>
  </si>
  <si>
    <t>Lake Mills, WI</t>
  </si>
  <si>
    <t>Fletcher, NC</t>
  </si>
  <si>
    <t>Civic Center, San Francisco, CA</t>
  </si>
  <si>
    <t>Douglas Acres, Des Moines, IA</t>
  </si>
  <si>
    <t>South Fork, PA</t>
  </si>
  <si>
    <t>Goldman Park, Milwaukee, WI</t>
  </si>
  <si>
    <t>Ringle, WI</t>
  </si>
  <si>
    <t>Cimarron, Katy, TX</t>
  </si>
  <si>
    <t>Waikoloa Village, HI</t>
  </si>
  <si>
    <t>Southwest Topeka, Topeka, KS</t>
  </si>
  <si>
    <t>Youngstown, NY</t>
  </si>
  <si>
    <t>North Hills, Raleigh, NC</t>
  </si>
  <si>
    <t>Edgewood, WA</t>
  </si>
  <si>
    <t>Thorp, WA</t>
  </si>
  <si>
    <t>Opal Cliffs, Santa Cruz, CA</t>
  </si>
  <si>
    <t>Michiana Shores, IN</t>
  </si>
  <si>
    <t>Hardrock Canyon, Austin, TX</t>
  </si>
  <si>
    <t>Brookfield, MA</t>
  </si>
  <si>
    <t>Mascoutah, IL</t>
  </si>
  <si>
    <t>Downtown, Portland, ME</t>
  </si>
  <si>
    <t>Lake Huntington, NY</t>
  </si>
  <si>
    <t>Montevideo, MN</t>
  </si>
  <si>
    <t>Bedford, IA</t>
  </si>
  <si>
    <t>Felida-Starcrest, Vancouver, WA</t>
  </si>
  <si>
    <t>Dumont, IA</t>
  </si>
  <si>
    <t>Glenwood City, WI</t>
  </si>
  <si>
    <t>Mapleton, MN</t>
  </si>
  <si>
    <t>Coral Springs, Melbourne, FL</t>
  </si>
  <si>
    <t>Spring Arbor, MI</t>
  </si>
  <si>
    <t>Home, PA</t>
  </si>
  <si>
    <t>Duluth, MN</t>
  </si>
  <si>
    <t>Diamond Head - Kapahulu - St. Louis, Honolulu, HI</t>
  </si>
  <si>
    <t>Hankinson, ND</t>
  </si>
  <si>
    <t>Coaldale, PA</t>
  </si>
  <si>
    <t>Placer County, CA</t>
  </si>
  <si>
    <t>Montrose, PA</t>
  </si>
  <si>
    <t>Milburn West, Merriam, KS</t>
  </si>
  <si>
    <t>Velma, OK</t>
  </si>
  <si>
    <t>Shadow Mountain Estates, Oro Valley, AZ</t>
  </si>
  <si>
    <t>Flatonia, TX</t>
  </si>
  <si>
    <t>Granby, CO</t>
  </si>
  <si>
    <t>Royal Oaks, Fort Wayne, IN</t>
  </si>
  <si>
    <t>Forman, ND</t>
  </si>
  <si>
    <t>Cloverdale, VA</t>
  </si>
  <si>
    <t>Calistoga, CA</t>
  </si>
  <si>
    <t>Sartell, MN</t>
  </si>
  <si>
    <t>Darlington, WI</t>
  </si>
  <si>
    <t>Fort Leavenworth, Leavenworth, KS</t>
  </si>
  <si>
    <t>Chesterton, IN</t>
  </si>
  <si>
    <t>Desierto Plaza, El Paso, TX</t>
  </si>
  <si>
    <t>Camden, NY</t>
  </si>
  <si>
    <t>Robesonia, PA</t>
  </si>
  <si>
    <t>Clements Wood, West Melbourne, FL</t>
  </si>
  <si>
    <t>Lincoln Park, Yonkers, NY</t>
  </si>
  <si>
    <t>Alstead, NH</t>
  </si>
  <si>
    <t>Terryville, Plymouth, CT</t>
  </si>
  <si>
    <t>Douglas, Coral Gables, FL</t>
  </si>
  <si>
    <t>Paulina, LA</t>
  </si>
  <si>
    <t>Fort King District, Ocala, FL</t>
  </si>
  <si>
    <t>Clifton, IL</t>
  </si>
  <si>
    <t>Mission Hills, Fort Collins, CO</t>
  </si>
  <si>
    <t>Pfafftown, NC</t>
  </si>
  <si>
    <t>Woodbury, MN</t>
  </si>
  <si>
    <t>Highland, Highland Charter Township, MI</t>
  </si>
  <si>
    <t>Fredericksburg, IA</t>
  </si>
  <si>
    <t>Wakefield, MI</t>
  </si>
  <si>
    <t>Milford, NE</t>
  </si>
  <si>
    <t>Whitelaw, WI</t>
  </si>
  <si>
    <t>Saint Charles, MD</t>
  </si>
  <si>
    <t>Maryville, IL</t>
  </si>
  <si>
    <t>Lakewood Village, Long Beach, CA</t>
  </si>
  <si>
    <t>Crocker, Daly City, CA</t>
  </si>
  <si>
    <t>Duck Lake Point, Tallahassee, FL</t>
  </si>
  <si>
    <t>Valley View, Mesa, AZ</t>
  </si>
  <si>
    <t>Landon Branch, Waco, TX</t>
  </si>
  <si>
    <t>Saddle Rock Ridge, Centennial, CO</t>
  </si>
  <si>
    <t>Seymour, WI</t>
  </si>
  <si>
    <t>Danville, IN</t>
  </si>
  <si>
    <t>Indian Head-Leigh, Tallahassee, FL</t>
  </si>
  <si>
    <t>Middleburg, VA</t>
  </si>
  <si>
    <t>Belleville, WI</t>
  </si>
  <si>
    <t>Thorofare, West Deptford, NJ</t>
  </si>
  <si>
    <t>Grantville, PA</t>
  </si>
  <si>
    <t>Garfield, WA</t>
  </si>
  <si>
    <t>David City, NE</t>
  </si>
  <si>
    <t>Sparland, IL</t>
  </si>
  <si>
    <t>Guilderland, NY</t>
  </si>
  <si>
    <t>Moscow, ID</t>
  </si>
  <si>
    <t>Slayton, MN</t>
  </si>
  <si>
    <t>Cinnaminson, NJ</t>
  </si>
  <si>
    <t>Comstock Landing, Raleigh, NC</t>
  </si>
  <si>
    <t>Aledo, IL</t>
  </si>
  <si>
    <t>Bon Air, VA</t>
  </si>
  <si>
    <t>Painted Post, NY</t>
  </si>
  <si>
    <t>White River Junction, Hartford, VT</t>
  </si>
  <si>
    <t>Parkdale - Walden, Kansas City, MO</t>
  </si>
  <si>
    <t>Westworth Village, Worthington, OH</t>
  </si>
  <si>
    <t>La Moille, IL</t>
  </si>
  <si>
    <t>Odell, IL</t>
  </si>
  <si>
    <t>Hilliard, OH</t>
  </si>
  <si>
    <t>Okarche, OK</t>
  </si>
  <si>
    <t>Hamilton, IL</t>
  </si>
  <si>
    <t>O'Neill, NE</t>
  </si>
  <si>
    <t>Sidney, IA</t>
  </si>
  <si>
    <t>Thorpe Westwood, Spokane, WA</t>
  </si>
  <si>
    <t>Bethel, VT</t>
  </si>
  <si>
    <t>Cornwall Bridge, Cornwall, CT</t>
  </si>
  <si>
    <t>South Bethany, DE</t>
  </si>
  <si>
    <t>Kennebec, SD</t>
  </si>
  <si>
    <t>Woodstown, NJ</t>
  </si>
  <si>
    <t>Crozier, VA</t>
  </si>
  <si>
    <t>Alhambra, IL</t>
  </si>
  <si>
    <t>Griswold, IA</t>
  </si>
  <si>
    <t>Bluffton, OH</t>
  </si>
  <si>
    <t>Gum-Bayard-Chandler, Evansville, IN</t>
  </si>
  <si>
    <t>Greenleaf, WI</t>
  </si>
  <si>
    <t>Monterey, MA</t>
  </si>
  <si>
    <t>Ledyard, CT</t>
  </si>
  <si>
    <t>Arthur, ND</t>
  </si>
  <si>
    <t>Summersville, WV</t>
  </si>
  <si>
    <t>Como, Minneapolis, MN</t>
  </si>
  <si>
    <t>North Seattle, Seattle, WA</t>
  </si>
  <si>
    <t>Ocean Pines, MD</t>
  </si>
  <si>
    <t>Toledo, IA</t>
  </si>
  <si>
    <t>Hartford, SD</t>
  </si>
  <si>
    <t>Wickenburg, AZ</t>
  </si>
  <si>
    <t>Sturbridge, MA</t>
  </si>
  <si>
    <t>Kensington, MD</t>
  </si>
  <si>
    <t>Brooktondale, NY</t>
  </si>
  <si>
    <t>Port Washington, WI</t>
  </si>
  <si>
    <t>Dover Plains, NY</t>
  </si>
  <si>
    <t>The Highlands, Chesterfield, VA</t>
  </si>
  <si>
    <t>Bloomingburg, NY</t>
  </si>
  <si>
    <t>Lyman, NH</t>
  </si>
  <si>
    <t>Celestine, IN</t>
  </si>
  <si>
    <t>Cave Spring, VA</t>
  </si>
  <si>
    <t>Crystal Falls, MI</t>
  </si>
  <si>
    <t>Powell, WY</t>
  </si>
  <si>
    <t>Parker, PA</t>
  </si>
  <si>
    <t>Hughson, CA</t>
  </si>
  <si>
    <t>Owen, WI</t>
  </si>
  <si>
    <t>Shasta County, CA</t>
  </si>
  <si>
    <t>Mason, OH</t>
  </si>
  <si>
    <t>Sherwood - Tualatin North, Sherwood, OR</t>
  </si>
  <si>
    <t>Townewest, Sugar Land, TX</t>
  </si>
  <si>
    <t>Ivory Crossing, South Jordan, UT</t>
  </si>
  <si>
    <t>Bayfield, CO</t>
  </si>
  <si>
    <t>Greenbrier Residents, Lexington, KY</t>
  </si>
  <si>
    <t>Panther Creek, Spring, TX</t>
  </si>
  <si>
    <t>Three Forks, MT</t>
  </si>
  <si>
    <t>Brewer, ME</t>
  </si>
  <si>
    <t>Sunshine Gardens, South San Francisco, CA</t>
  </si>
  <si>
    <t>Old Town, Tallahassee, FL</t>
  </si>
  <si>
    <t>Buffalo Lake, MN</t>
  </si>
  <si>
    <t>Dingmans Ferry, PA</t>
  </si>
  <si>
    <t>Rancho Verde, Yuma, AZ</t>
  </si>
  <si>
    <t>Berwyn Heights, MD</t>
  </si>
  <si>
    <t>Port Orford, OR</t>
  </si>
  <si>
    <t>Germantown, IL</t>
  </si>
  <si>
    <t>Cove, OR</t>
  </si>
  <si>
    <t>Oakdale, PA</t>
  </si>
  <si>
    <t>Three Mile Bay, NY</t>
  </si>
  <si>
    <t>Lexington Woods North, Spring, TX</t>
  </si>
  <si>
    <t>Clarkfield, MN</t>
  </si>
  <si>
    <t>Tunkhannock, PA</t>
  </si>
  <si>
    <t>Lenhartsville, PA</t>
  </si>
  <si>
    <t>Pleasant Valley, Portland, OR</t>
  </si>
  <si>
    <t>Lake Claire, Atlanta, GA</t>
  </si>
  <si>
    <t>Galva, KS</t>
  </si>
  <si>
    <t>Shadehill, SD</t>
  </si>
  <si>
    <t>The Islands, Gilbert, AZ</t>
  </si>
  <si>
    <t>Rockbridge Baths, VA</t>
  </si>
  <si>
    <t>Adel, IA</t>
  </si>
  <si>
    <t>Newport, Crosby, TX</t>
  </si>
  <si>
    <t>Orcutt, CA</t>
  </si>
  <si>
    <t>Sacred Heart, MN</t>
  </si>
  <si>
    <t>Wedgewood Park, Grandville, MI</t>
  </si>
  <si>
    <t>Schaghticoke, NY</t>
  </si>
  <si>
    <t>Cattaraugus, NY</t>
  </si>
  <si>
    <t>Arcadia, IN</t>
  </si>
  <si>
    <t>Dayton, MN</t>
  </si>
  <si>
    <t>Steamboat Springs, CO</t>
  </si>
  <si>
    <t>Moffat County, CO</t>
  </si>
  <si>
    <t>Canterbury, CT</t>
  </si>
  <si>
    <t>Oakfield, NY</t>
  </si>
  <si>
    <t>Montgomery, PA</t>
  </si>
  <si>
    <t>Sugarloaf, PA</t>
  </si>
  <si>
    <t>Kings Mill, Broomfield, CO</t>
  </si>
  <si>
    <t>Central Business District, Houston, TX</t>
  </si>
  <si>
    <t>Chadron, NE</t>
  </si>
  <si>
    <t>East Rutherford, NJ</t>
  </si>
  <si>
    <t>Glenville, MN</t>
  </si>
  <si>
    <t>New Bethlehem, PA</t>
  </si>
  <si>
    <t>Paupack, PA</t>
  </si>
  <si>
    <t>Kutztown, PA</t>
  </si>
  <si>
    <t>Ramona, CA</t>
  </si>
  <si>
    <t>Dysart, IA</t>
  </si>
  <si>
    <t>Birch River, WV</t>
  </si>
  <si>
    <t>Desert Shores, Las Vegas, NV</t>
  </si>
  <si>
    <t>Temple, PA</t>
  </si>
  <si>
    <t>Randolph, MA</t>
  </si>
  <si>
    <t>Thompson, PA</t>
  </si>
  <si>
    <t>Valley View, PA</t>
  </si>
  <si>
    <t>Foley, MN</t>
  </si>
  <si>
    <t>Keller, TX</t>
  </si>
  <si>
    <t>Halfway, OR</t>
  </si>
  <si>
    <t>Red Lake Falls, MN</t>
  </si>
  <si>
    <t>Carriage Hills, Wilmington, NC</t>
  </si>
  <si>
    <t>The Strip, Tuscaloosa, AL</t>
  </si>
  <si>
    <t>Farrelly Pond District, San Leandro, CA</t>
  </si>
  <si>
    <t>Ripton, VT</t>
  </si>
  <si>
    <t>Hazardville, Enfield, CT</t>
  </si>
  <si>
    <t>Grayslake, IL</t>
  </si>
  <si>
    <t>Jetmore, KS</t>
  </si>
  <si>
    <t>Mexico Beach Business Center, Mexico Beach, FL</t>
  </si>
  <si>
    <t>New Galilee, PA</t>
  </si>
  <si>
    <t>Glenview-Pinegrove, Tallahassee, FL</t>
  </si>
  <si>
    <t>Sweetwater Estates, Glendale, AZ</t>
  </si>
  <si>
    <t>Brasswood, Oklahoma City, OK</t>
  </si>
  <si>
    <t>Japantown, San Francisco, CA</t>
  </si>
  <si>
    <t>Myers Flat, CA</t>
  </si>
  <si>
    <t>Summit, NY</t>
  </si>
  <si>
    <t>Hummelstown, PA</t>
  </si>
  <si>
    <t>Saukville, WI</t>
  </si>
  <si>
    <t>Bartlett Woodlands East, Memphis, TN</t>
  </si>
  <si>
    <t>King Ferry, NY</t>
  </si>
  <si>
    <t>Moorestown-Lenola, Moorestown, NJ</t>
  </si>
  <si>
    <t>Topsham, ME</t>
  </si>
  <si>
    <t>Walker Center, Grand Rapids, MI</t>
  </si>
  <si>
    <t>New London, IA</t>
  </si>
  <si>
    <t>Richmond, IL</t>
  </si>
  <si>
    <t>Cathlamet, WA</t>
  </si>
  <si>
    <t>Denison, IA</t>
  </si>
  <si>
    <t>Brookhaven, Omaha, NE</t>
  </si>
  <si>
    <t>West Union, WV</t>
  </si>
  <si>
    <t>Chestnut Hill, Philadelphia, PA</t>
  </si>
  <si>
    <t>Mountain Top, PA</t>
  </si>
  <si>
    <t>Stanford Place, Panama City, FL</t>
  </si>
  <si>
    <t>Winona Lake, IN</t>
  </si>
  <si>
    <t>Litchfield, ME</t>
  </si>
  <si>
    <t>Callaway, NE</t>
  </si>
  <si>
    <t>Dow City, IA</t>
  </si>
  <si>
    <t>Sherwood - Tualatin South, Sherwood, OR</t>
  </si>
  <si>
    <t>Millbrook, Philadelphia, PA</t>
  </si>
  <si>
    <t>Milford, Milford Charter Township, MI</t>
  </si>
  <si>
    <t>New Carlisle, IN</t>
  </si>
  <si>
    <t>Southdowns, Olathe, KS</t>
  </si>
  <si>
    <t>East Fairfield, Fairfield, VT</t>
  </si>
  <si>
    <t>Slatington, PA</t>
  </si>
  <si>
    <t>Mariposa, Glendale, CA</t>
  </si>
  <si>
    <t>Cypress Point Lake Estates, Cypress, TX</t>
  </si>
  <si>
    <t>Licton Springs, Seattle, WA</t>
  </si>
  <si>
    <t>Country Meadow, Mesquite, TX</t>
  </si>
  <si>
    <t>Cook, MN</t>
  </si>
  <si>
    <t>Ritzville, WA</t>
  </si>
  <si>
    <t>Winters, CA</t>
  </si>
  <si>
    <t>Mohnton, PA</t>
  </si>
  <si>
    <t>Edmonds, WA</t>
  </si>
  <si>
    <t>Ashburn, VA</t>
  </si>
  <si>
    <t>Fishers, IN</t>
  </si>
  <si>
    <t>Mystic, Groton, CT</t>
  </si>
  <si>
    <t>Waters, Lubbock, TX</t>
  </si>
  <si>
    <t>Bliss, NY</t>
  </si>
  <si>
    <t>Clayton, IL</t>
  </si>
  <si>
    <t>Waymart, PA</t>
  </si>
  <si>
    <t>Miller, SD</t>
  </si>
  <si>
    <t>Newmarket, NH</t>
  </si>
  <si>
    <t>Beverly, Toledo, OH</t>
  </si>
  <si>
    <t>Hughesville, MD</t>
  </si>
  <si>
    <t>Happy Valley, OR</t>
  </si>
  <si>
    <t>Adams, MN</t>
  </si>
  <si>
    <t>Hopkins, MN</t>
  </si>
  <si>
    <t>Bliss Corner, Dartmouth, MA</t>
  </si>
  <si>
    <t>Carpenter, Ann Arbor, MI</t>
  </si>
  <si>
    <t>Cambria, CA</t>
  </si>
  <si>
    <t>Roberts, WI</t>
  </si>
  <si>
    <t>Glasford, IL</t>
  </si>
  <si>
    <t>New Baden, IL</t>
  </si>
  <si>
    <t>New Richland, MN</t>
  </si>
  <si>
    <t>Ridgefield, Kansas City, MO</t>
  </si>
  <si>
    <t>Monson, MA</t>
  </si>
  <si>
    <t>Berkley, MI</t>
  </si>
  <si>
    <t>Wauconda, IL</t>
  </si>
  <si>
    <t>Carino Estates, Chandler, AZ</t>
  </si>
  <si>
    <t>Greenfield, NH</t>
  </si>
  <si>
    <t>Chuluota, FL</t>
  </si>
  <si>
    <t>Olivia, MN</t>
  </si>
  <si>
    <t>Greenwich, NY</t>
  </si>
  <si>
    <t>Slippery Rock, PA</t>
  </si>
  <si>
    <t>Fair Grove, MO</t>
  </si>
  <si>
    <t>Britton, SD</t>
  </si>
  <si>
    <t>Cameron Park, CA</t>
  </si>
  <si>
    <t>Lakewood, Dallas, TX</t>
  </si>
  <si>
    <t>Verona, NY</t>
  </si>
  <si>
    <t>Blair, NE</t>
  </si>
  <si>
    <t>Redington Shores, FL</t>
  </si>
  <si>
    <t>Kooskia, ID</t>
  </si>
  <si>
    <t>Pierce County, WI</t>
  </si>
  <si>
    <t>Iola, WI</t>
  </si>
  <si>
    <t>Ottawa Lake, MI</t>
  </si>
  <si>
    <t>Brentwood, TN</t>
  </si>
  <si>
    <t>Goodells, MI</t>
  </si>
  <si>
    <t>Saint Paul, VA</t>
  </si>
  <si>
    <t>Appleridge Estates, Arvada, CO</t>
  </si>
  <si>
    <t>Milford, PA</t>
  </si>
  <si>
    <t>River Heights, Muskego, WI</t>
  </si>
  <si>
    <t>Hobart, NY</t>
  </si>
  <si>
    <t>Saltsburg, PA</t>
  </si>
  <si>
    <t>North Broadway, Escondido, CA</t>
  </si>
  <si>
    <t>Middleborough, MA</t>
  </si>
  <si>
    <t>Wilson, NY</t>
  </si>
  <si>
    <t>Town N Country Alliance, Town 'n' Country, FL</t>
  </si>
  <si>
    <t>Pelican Bay, Daytona Beach, FL</t>
  </si>
  <si>
    <t>Farmington, UT</t>
  </si>
  <si>
    <t>North Charleroi, PA</t>
  </si>
  <si>
    <t>Lakehurst, NJ</t>
  </si>
  <si>
    <t>Wickliffe, KY</t>
  </si>
  <si>
    <t>Mesa Rock, Escondido, CA</t>
  </si>
  <si>
    <t>Sam Hughes, Tucson, AZ</t>
  </si>
  <si>
    <t>Postville, IA</t>
  </si>
  <si>
    <t>Knox, PA</t>
  </si>
  <si>
    <t>Fertile, MN</t>
  </si>
  <si>
    <t>Palma Ceia, Tampa, FL</t>
  </si>
  <si>
    <t>Perry, MI</t>
  </si>
  <si>
    <t>Hernando Beach, FL</t>
  </si>
  <si>
    <t>Centennial, CO</t>
  </si>
  <si>
    <t>Ruthven, IA</t>
  </si>
  <si>
    <t>Bayshore Beautiful, Tampa, FL</t>
  </si>
  <si>
    <t>Townsend, MT</t>
  </si>
  <si>
    <t>Mack North, Cincinnati, OH</t>
  </si>
  <si>
    <t>Tinley Park, IL</t>
  </si>
  <si>
    <t>Henry, IL</t>
  </si>
  <si>
    <t>P.O.E.T, Fort Collins, CO</t>
  </si>
  <si>
    <t>Highlands Douglass, Louisville, KY</t>
  </si>
  <si>
    <t>Los Indios, Austin, TX</t>
  </si>
  <si>
    <t>New Lenox, IL</t>
  </si>
  <si>
    <t>Colebrook, NH</t>
  </si>
  <si>
    <t>Somerset, MA</t>
  </si>
  <si>
    <t>Reed, Portland, OR</t>
  </si>
  <si>
    <t>Galesville, WI</t>
  </si>
  <si>
    <t>Frenchville, PA</t>
  </si>
  <si>
    <t>De Soto, KS</t>
  </si>
  <si>
    <t>Providence Lakes, Brandon, FL</t>
  </si>
  <si>
    <t>Triangle, VA</t>
  </si>
  <si>
    <t>Stillwater, NY</t>
  </si>
  <si>
    <t>Macomb County, MI</t>
  </si>
  <si>
    <t>Agawam, MA</t>
  </si>
  <si>
    <t>Lombard, IL</t>
  </si>
  <si>
    <t>Adamstown, MD</t>
  </si>
  <si>
    <t>Winnebago, IL</t>
  </si>
  <si>
    <t>Central LA, West Hollywood, CA</t>
  </si>
  <si>
    <t>Ortonville, MN</t>
  </si>
  <si>
    <t>Sullivan County, NY</t>
  </si>
  <si>
    <t>Avenel, Woodbridge Township, NJ</t>
  </si>
  <si>
    <t>Valley Village, Los Angeles, CA</t>
  </si>
  <si>
    <t>Willow Street, PA</t>
  </si>
  <si>
    <t>Brick, NJ</t>
  </si>
  <si>
    <t>Piffard, NY</t>
  </si>
  <si>
    <t>Lucinda, PA</t>
  </si>
  <si>
    <t>Westcliff &amp; Cambridge, Westminster, CO</t>
  </si>
  <si>
    <t>Herndon, PA</t>
  </si>
  <si>
    <t>Slinger, WI</t>
  </si>
  <si>
    <t>Seymour, CT</t>
  </si>
  <si>
    <t>Harwood, MD</t>
  </si>
  <si>
    <t>McGregor, IA</t>
  </si>
  <si>
    <t>Mead, WA</t>
  </si>
  <si>
    <t>Lindenwood Park, St. Louis, MO</t>
  </si>
  <si>
    <t>Cordova, AK</t>
  </si>
  <si>
    <t>Lake Frederica, Orlando, FL</t>
  </si>
  <si>
    <t>Lisbon, ND</t>
  </si>
  <si>
    <t>North Deering, Portland, ME</t>
  </si>
  <si>
    <t>Parker North, Parker, CO</t>
  </si>
  <si>
    <t>Old Seward / Oceanview, Anchorage, AK</t>
  </si>
  <si>
    <t>Hardy, IA</t>
  </si>
  <si>
    <t>Countryside, Fort Wayne, IN</t>
  </si>
  <si>
    <t>Dayton, VA</t>
  </si>
  <si>
    <t>Lake Country, Fort Worth, TX</t>
  </si>
  <si>
    <t>Yachats, OR</t>
  </si>
  <si>
    <t>East Greenbush, NY</t>
  </si>
  <si>
    <t>Amherst, OH</t>
  </si>
  <si>
    <t>Tionesta, PA</t>
  </si>
  <si>
    <t>Hooksett, NH</t>
  </si>
  <si>
    <t>Sibley, IL</t>
  </si>
  <si>
    <t>Hatboro, PA</t>
  </si>
  <si>
    <t>Ancramdale, NY</t>
  </si>
  <si>
    <t>Oakland Mills, Columbia, MD</t>
  </si>
  <si>
    <t>Grissom - Highland, Blacksburg, VA</t>
  </si>
  <si>
    <t>Ridott, IL</t>
  </si>
  <si>
    <t>Wintersville, OH</t>
  </si>
  <si>
    <t>Essex, IA</t>
  </si>
  <si>
    <t>Atco, NJ</t>
  </si>
  <si>
    <t>Manor Park, Washington, DC</t>
  </si>
  <si>
    <t>Muscoda, WI</t>
  </si>
  <si>
    <t>Rural-Geneva, Tempe, AZ</t>
  </si>
  <si>
    <t>Pittsboro, IN</t>
  </si>
  <si>
    <t>Glenwood, MN</t>
  </si>
  <si>
    <t>Southside, Prairie du Chien, WI</t>
  </si>
  <si>
    <t>Gibbon, NE</t>
  </si>
  <si>
    <t>Woodbury, Irvine, CA</t>
  </si>
  <si>
    <t>Lake Crystal, MN</t>
  </si>
  <si>
    <t>Cicero, IN</t>
  </si>
  <si>
    <t>Clearwater, MN</t>
  </si>
  <si>
    <t>Paradise Valley, Las Vegas, NV</t>
  </si>
  <si>
    <t>Lockeford, CA</t>
  </si>
  <si>
    <t>Delanco, NJ</t>
  </si>
  <si>
    <t>Missouri Valley, IA</t>
  </si>
  <si>
    <t>Outer Mission, San Francisco, CA</t>
  </si>
  <si>
    <t>North Syracuse, NY</t>
  </si>
  <si>
    <t>DeWitt, IA</t>
  </si>
  <si>
    <t>Springdale, PA</t>
  </si>
  <si>
    <t>Ragus Lake Estates, Sugar Land, TX</t>
  </si>
  <si>
    <t>Waterloo, IL</t>
  </si>
  <si>
    <t>Somers, MT</t>
  </si>
  <si>
    <t>Waddington, NY</t>
  </si>
  <si>
    <t>Pewee Valley, KY</t>
  </si>
  <si>
    <t>Beaver Brook, Worcester, MA</t>
  </si>
  <si>
    <t>Escondido, CA</t>
  </si>
  <si>
    <t>New Smyrna Beach Historic District, New Smyrna Beach, FL</t>
  </si>
  <si>
    <t>Notre Dame, IN</t>
  </si>
  <si>
    <t>Hollandale, MN</t>
  </si>
  <si>
    <t>Blue Hill, NE</t>
  </si>
  <si>
    <t>Oberlin, KS</t>
  </si>
  <si>
    <t>Morrison County, MN</t>
  </si>
  <si>
    <t>Wishek, ND</t>
  </si>
  <si>
    <t>Rockton, PA</t>
  </si>
  <si>
    <t>Bayway Isles, Saint Petersburg, FL</t>
  </si>
  <si>
    <t>Bayville, Berkeley Township, NJ</t>
  </si>
  <si>
    <t>Ballast Point, Tampa, FL</t>
  </si>
  <si>
    <t>Savage, Savage, MD</t>
  </si>
  <si>
    <t>Monmouth Junction, South Brunswick Township, NJ</t>
  </si>
  <si>
    <t>Poseyville, IN</t>
  </si>
  <si>
    <t>Cleghorn, IA</t>
  </si>
  <si>
    <t>Corrales, NM</t>
  </si>
  <si>
    <t>Ashtynn Manor, Huntsville, AL</t>
  </si>
  <si>
    <t>Sussex, NJ</t>
  </si>
  <si>
    <t>Bluff Park, Long Beach, CA</t>
  </si>
  <si>
    <t>Larchmont Northridge, Citrus Heights, CA</t>
  </si>
  <si>
    <t>Fall River, WI</t>
  </si>
  <si>
    <t>Scotland, TX</t>
  </si>
  <si>
    <t>Vici, OK</t>
  </si>
  <si>
    <t>Rothschild, WI</t>
  </si>
  <si>
    <t>Le Raysville, PA</t>
  </si>
  <si>
    <t>North End, Tacoma, WA</t>
  </si>
  <si>
    <t>Georgetown, NY</t>
  </si>
  <si>
    <t>Hallstead, PA</t>
  </si>
  <si>
    <t>Fredericktown, OH</t>
  </si>
  <si>
    <t>Beverly, MA</t>
  </si>
  <si>
    <t>Linesville, PA</t>
  </si>
  <si>
    <t>Harveys Lake, PA</t>
  </si>
  <si>
    <t>Roscoe, IL</t>
  </si>
  <si>
    <t>Newcastle, ME</t>
  </si>
  <si>
    <t>Philip, SD</t>
  </si>
  <si>
    <t>Goldsboro, PA</t>
  </si>
  <si>
    <t>Hazen, ND</t>
  </si>
  <si>
    <t>Mangan Park, Sacramento, CA</t>
  </si>
  <si>
    <t>Helena, OK</t>
  </si>
  <si>
    <t>Alderwood, Lynnwood, WA</t>
  </si>
  <si>
    <t>Finchville, KY</t>
  </si>
  <si>
    <t>Colfax, WI</t>
  </si>
  <si>
    <t>Braeswood Place, Houston, TX</t>
  </si>
  <si>
    <t>Auburn, KS</t>
  </si>
  <si>
    <t>Paradise Valley, South San Francisco, CA</t>
  </si>
  <si>
    <t>Danbury, NH</t>
  </si>
  <si>
    <t>Mount Pleasant Mills, PA</t>
  </si>
  <si>
    <t>California, KY</t>
  </si>
  <si>
    <t>Sossaman Estates, Queen Creek, AZ</t>
  </si>
  <si>
    <t>Dublin, CA</t>
  </si>
  <si>
    <t>Shullsburg, WI</t>
  </si>
  <si>
    <t>Maybrook, NY</t>
  </si>
  <si>
    <t>Apison, TN</t>
  </si>
  <si>
    <t>Town Center, Kennesaw, GA</t>
  </si>
  <si>
    <t>South Redlands, Redlands, CA</t>
  </si>
  <si>
    <t>Abbott McKinley, Buffalo, NY</t>
  </si>
  <si>
    <t>Southwest Portland, Portland, OR</t>
  </si>
  <si>
    <t>Cypress Mill, Cedar Park, TX</t>
  </si>
  <si>
    <t>Wray, CO</t>
  </si>
  <si>
    <t>Waretown, Ocean Township, NJ</t>
  </si>
  <si>
    <t>Peninsula, OH</t>
  </si>
  <si>
    <t>North Scottsdale, Scottsdale, AZ</t>
  </si>
  <si>
    <t>Warrensburg, NY</t>
  </si>
  <si>
    <t>Highwood, IL</t>
  </si>
  <si>
    <t>Francestown, NH</t>
  </si>
  <si>
    <t>South Tewksbury, Tewksbury, MA</t>
  </si>
  <si>
    <t>Hammonton, NJ</t>
  </si>
  <si>
    <t>Shohola, PA</t>
  </si>
  <si>
    <t>Sewickley, PA</t>
  </si>
  <si>
    <t>East Falmouth, Falmouth, MA</t>
  </si>
  <si>
    <t>La Crosse, KS</t>
  </si>
  <si>
    <t>Campton, NH</t>
  </si>
  <si>
    <t>Silverstone Ranch, Las Vegas, NV</t>
  </si>
  <si>
    <t>West Brattleboro, VT</t>
  </si>
  <si>
    <t>Millboro, VA</t>
  </si>
  <si>
    <t>Orchard South, Orem, UT</t>
  </si>
  <si>
    <t>North Jackson, OH</t>
  </si>
  <si>
    <t>Creston, NC</t>
  </si>
  <si>
    <t>Indian Village, Lincoln, NE</t>
  </si>
  <si>
    <t>Washington, IA</t>
  </si>
  <si>
    <t>Oley, PA</t>
  </si>
  <si>
    <t>Brookfield, IL</t>
  </si>
  <si>
    <t>Walnut Grove, CA</t>
  </si>
  <si>
    <t>Sagamore Beach, Bourne, MA</t>
  </si>
  <si>
    <t>Lubec, ME</t>
  </si>
  <si>
    <t>Blooming Prairie, MN</t>
  </si>
  <si>
    <t>Melonie Park, Lubbock, TX</t>
  </si>
  <si>
    <t>Gregory, MI</t>
  </si>
  <si>
    <t>Little Canada, MN</t>
  </si>
  <si>
    <t>Northwest Blvd, Columbus, OH</t>
  </si>
  <si>
    <t>Holly Hills, St. Louis, MO</t>
  </si>
  <si>
    <t>Beachwood, NJ</t>
  </si>
  <si>
    <t>Downtown, Portland, OR</t>
  </si>
  <si>
    <t>Hillsboro, KS</t>
  </si>
  <si>
    <t>Lackawanna County, PA</t>
  </si>
  <si>
    <t>Chesapeake City, MD</t>
  </si>
  <si>
    <t>Tunbridge, VT</t>
  </si>
  <si>
    <t>Holgate, OH</t>
  </si>
  <si>
    <t>Studio City, Los Angeles, CA</t>
  </si>
  <si>
    <t>Westhampton, MA</t>
  </si>
  <si>
    <t>Sunburg, MN</t>
  </si>
  <si>
    <t>Escalante, UT</t>
  </si>
  <si>
    <t>Valley Falls, Cumberland, RI</t>
  </si>
  <si>
    <t>Mission Hills, Henderson, NV</t>
  </si>
  <si>
    <t>Ubly, MI</t>
  </si>
  <si>
    <t>Centre Hall, PA</t>
  </si>
  <si>
    <t>Skyland Park, Mobile, AL</t>
  </si>
  <si>
    <t>Montoursville, PA</t>
  </si>
  <si>
    <t>Greentown, PA</t>
  </si>
  <si>
    <t>Liberty, PA</t>
  </si>
  <si>
    <t>Hartington, NE</t>
  </si>
  <si>
    <t>Bonner - Loring, Kansas City, KS</t>
  </si>
  <si>
    <t>Acushnet Center, Acushnet, MA</t>
  </si>
  <si>
    <t>Teton Estates, West Jordan, UT</t>
  </si>
  <si>
    <t>Coxsackie, NY</t>
  </si>
  <si>
    <t>Marshall, WI</t>
  </si>
  <si>
    <t>La Gorce, Miami Beach, FL</t>
  </si>
  <si>
    <t>Park Falls, WI</t>
  </si>
  <si>
    <t>Sullivan, WI</t>
  </si>
  <si>
    <t>Bangor, WI</t>
  </si>
  <si>
    <t>Park Forest North, Plano, TX</t>
  </si>
  <si>
    <t>Green Valley Lake, CA</t>
  </si>
  <si>
    <t>Fort Mitchell, KY</t>
  </si>
  <si>
    <t>New Bremen, OH</t>
  </si>
  <si>
    <t>Okeana, OH</t>
  </si>
  <si>
    <t>Summerhill, PA</t>
  </si>
  <si>
    <t>Luck, WI</t>
  </si>
  <si>
    <t>Charlestown, RI</t>
  </si>
  <si>
    <t>Millbury, MA</t>
  </si>
  <si>
    <t>Hamburg, IA</t>
  </si>
  <si>
    <t>Alafaya Woods, Oviedo, FL</t>
  </si>
  <si>
    <t>Castle Heights, Los Angeles, CA</t>
  </si>
  <si>
    <t>Summerhill, Orangevale, CA</t>
  </si>
  <si>
    <t>New Effington, SD</t>
  </si>
  <si>
    <t>Newmanstown, PA</t>
  </si>
  <si>
    <t>Cornelius, NC</t>
  </si>
  <si>
    <t>DeWitt, MI</t>
  </si>
  <si>
    <t>Wagner, SD</t>
  </si>
  <si>
    <t>Highland Park, NJ</t>
  </si>
  <si>
    <t>Ovid, MI</t>
  </si>
  <si>
    <t>Bay Point, Panama City Beach, FL</t>
  </si>
  <si>
    <t>Raintree, Charlottesville, VA</t>
  </si>
  <si>
    <t>Jackman, ME</t>
  </si>
  <si>
    <t>Edison, NJ</t>
  </si>
  <si>
    <t>Minnesota City, MN</t>
  </si>
  <si>
    <t>Elbow Lake, MN</t>
  </si>
  <si>
    <t>Mount Vernon, ME</t>
  </si>
  <si>
    <t>Belmont, CA</t>
  </si>
  <si>
    <t>Burke, VA</t>
  </si>
  <si>
    <t>Earlham, IA</t>
  </si>
  <si>
    <t>West Point, NE</t>
  </si>
  <si>
    <t>Pittston, ME</t>
  </si>
  <si>
    <t>Supper Rock, Albuquerque, NM</t>
  </si>
  <si>
    <t>Washington, WV</t>
  </si>
  <si>
    <t>Mānoaā, Honolulu, HI</t>
  </si>
  <si>
    <t>Historic District - North, Savannah, GA</t>
  </si>
  <si>
    <t>Boswell, PA</t>
  </si>
  <si>
    <t>University Acres, Fort Collins, CO</t>
  </si>
  <si>
    <t>Satellite Beach, FL</t>
  </si>
  <si>
    <t>Vail, IA</t>
  </si>
  <si>
    <t>Greenbrier East, Phoenix, AZ</t>
  </si>
  <si>
    <t>Elkhorn, WI</t>
  </si>
  <si>
    <t>Lincolnville, KS</t>
  </si>
  <si>
    <t>Highland Park, Rochester, NY</t>
  </si>
  <si>
    <t>West Bountiful, UT</t>
  </si>
  <si>
    <t>West Point, IA</t>
  </si>
  <si>
    <t>Barnum, MN</t>
  </si>
  <si>
    <t>San Martin, CA</t>
  </si>
  <si>
    <t>Brisbane, CA</t>
  </si>
  <si>
    <t>Sun City, Las Vegas, NV</t>
  </si>
  <si>
    <t>East Deering, Portland, ME</t>
  </si>
  <si>
    <t>Meredith, NH</t>
  </si>
  <si>
    <t>Blue Oak Terrace, Redding, CA</t>
  </si>
  <si>
    <t>New London, MN</t>
  </si>
  <si>
    <t>Garner, IA</t>
  </si>
  <si>
    <t>Milford, CT</t>
  </si>
  <si>
    <t>Abbotsford, WI</t>
  </si>
  <si>
    <t>Sellwood - Moreland, Portland, OR</t>
  </si>
  <si>
    <t>Houston, PA</t>
  </si>
  <si>
    <t>Melrose, MN</t>
  </si>
  <si>
    <t>Lindberg, El Paso, TX</t>
  </si>
  <si>
    <t>Sterling, ID</t>
  </si>
  <si>
    <t>Poth, TX</t>
  </si>
  <si>
    <t>Westlake Village, Palm Harbor, FL</t>
  </si>
  <si>
    <t>Rose Hill, IA</t>
  </si>
  <si>
    <t>Country Rose, Bakersfield, CA</t>
  </si>
  <si>
    <t>Jensen Beach, FL</t>
  </si>
  <si>
    <t>Sungate, Tulsa, OK</t>
  </si>
  <si>
    <t>Pleasant Hill, OR</t>
  </si>
  <si>
    <t>Rossford, OH</t>
  </si>
  <si>
    <t>McAlpine, Charlotte, NC</t>
  </si>
  <si>
    <t>Northshore Triangle, South Bend, IN</t>
  </si>
  <si>
    <t>Prospect Park, PA</t>
  </si>
  <si>
    <t>Hopatcong, NJ</t>
  </si>
  <si>
    <t>Edgemar - Pacific Manor, Pacifica, CA</t>
  </si>
  <si>
    <t>Trappe, MD</t>
  </si>
  <si>
    <t>College Estates, Oxnard, CA</t>
  </si>
  <si>
    <t>Don Cesar, Saint Pete Beach, FL</t>
  </si>
  <si>
    <t>Chelan, WA</t>
  </si>
  <si>
    <t>Woodland Park, CO</t>
  </si>
  <si>
    <t>Linton Hall, Bristow, VA</t>
  </si>
  <si>
    <t>Lowville, NY</t>
  </si>
  <si>
    <t>Conklin, NY</t>
  </si>
  <si>
    <t>Paw Paw, WV</t>
  </si>
  <si>
    <t>Bermuda Dunes, CA</t>
  </si>
  <si>
    <t>Alexandria, NH</t>
  </si>
  <si>
    <t>Menoken, ND</t>
  </si>
  <si>
    <t>Coraopolis, PA</t>
  </si>
  <si>
    <t>Kane County, IL</t>
  </si>
  <si>
    <t>Wessington Springs, SD</t>
  </si>
  <si>
    <t>Grasston, MN</t>
  </si>
  <si>
    <t>Dorsey's Search, Columbia, MD</t>
  </si>
  <si>
    <t>Touro, New Orleans, LA</t>
  </si>
  <si>
    <t>Belmont/Hillsboro, Nashville, TN</t>
  </si>
  <si>
    <t>Bristow, VA</t>
  </si>
  <si>
    <t>Catawissa, PA</t>
  </si>
  <si>
    <t>Gretna, NE</t>
  </si>
  <si>
    <t>East Millinocket, ME</t>
  </si>
  <si>
    <t>North Brunswick Township, NJ</t>
  </si>
  <si>
    <t>Avon, NY</t>
  </si>
  <si>
    <t>Eagles Ridge, Sussex, WI</t>
  </si>
  <si>
    <t>Winnebago, WI</t>
  </si>
  <si>
    <t>Paynesville, MN</t>
  </si>
  <si>
    <t>Del Robles, San Jose, CA</t>
  </si>
  <si>
    <t>Morrison, CO</t>
  </si>
  <si>
    <t>Huntington, VT</t>
  </si>
  <si>
    <t>Alta, IA</t>
  </si>
  <si>
    <t>Newport Beach, CA</t>
  </si>
  <si>
    <t>Blendon Woods, Gahanna, OH</t>
  </si>
  <si>
    <t>Blair, WI</t>
  </si>
  <si>
    <t>Damascus, MD</t>
  </si>
  <si>
    <t>Broadview Heights, OH</t>
  </si>
  <si>
    <t>Zirconia, NC</t>
  </si>
  <si>
    <t>Hanscom Air Force Base, MA</t>
  </si>
  <si>
    <t>Dawson, MN</t>
  </si>
  <si>
    <t>Valley Springs, SD</t>
  </si>
  <si>
    <t>Holland, OH</t>
  </si>
  <si>
    <t>Northampton, PA</t>
  </si>
  <si>
    <t>Rountree, Springfield, MO</t>
  </si>
  <si>
    <t>Potsdam, NY</t>
  </si>
  <si>
    <t>Pulaski, PA</t>
  </si>
  <si>
    <t>Washington, MI</t>
  </si>
  <si>
    <t>Greene, ME</t>
  </si>
  <si>
    <t>Foothill Junction, Roseville, CA</t>
  </si>
  <si>
    <t>Lake St. George, Palm Harbor, FL</t>
  </si>
  <si>
    <t>Briar Creek, Safety Harbor, FL</t>
  </si>
  <si>
    <t>Colton, SD</t>
  </si>
  <si>
    <t>Woburn, MA</t>
  </si>
  <si>
    <t>Youngsville, PA</t>
  </si>
  <si>
    <t>Parkers Prairie, MN</t>
  </si>
  <si>
    <t>Stoystown, PA</t>
  </si>
  <si>
    <t>Cherry Creek, Austin, TX</t>
  </si>
  <si>
    <t>Rose Hill, Reynoldsburg, OH</t>
  </si>
  <si>
    <t>Bristol, SD</t>
  </si>
  <si>
    <t>Oronoko charter Township, Berrien Springs, MI</t>
  </si>
  <si>
    <t>Clymer, NY</t>
  </si>
  <si>
    <t>Costa Mesa, CA</t>
  </si>
  <si>
    <t>Arrowhead Trails, Mission, KS</t>
  </si>
  <si>
    <t>North Wales, PA</t>
  </si>
  <si>
    <t>Auburn, NH</t>
  </si>
  <si>
    <t>Baudette, MN</t>
  </si>
  <si>
    <t>South Cirby, Roseville, CA</t>
  </si>
  <si>
    <t>Morrell Park, Philadelphia, PA</t>
  </si>
  <si>
    <t>Leisuretowne, Southampton Township, NJ</t>
  </si>
  <si>
    <t>Hydro, OK</t>
  </si>
  <si>
    <t>Niles, IL</t>
  </si>
  <si>
    <t>Canyon North, Oklahoma City, OK</t>
  </si>
  <si>
    <t>Decorah, IA</t>
  </si>
  <si>
    <t>Belfast, ME</t>
  </si>
  <si>
    <t>Franklin County, VT</t>
  </si>
  <si>
    <t>South Westnedge, Portage, MI</t>
  </si>
  <si>
    <t>Lake Preston, SD</t>
  </si>
  <si>
    <t>Red Hill, PA</t>
  </si>
  <si>
    <t>Richmond Hill Corridor, Conifer, CO</t>
  </si>
  <si>
    <t>Farragut, TN</t>
  </si>
  <si>
    <t>Heritage Park, Friendswood, TX</t>
  </si>
  <si>
    <t>Winfield, NJ</t>
  </si>
  <si>
    <t>Choteau, MT</t>
  </si>
  <si>
    <t>Newton Falls, NY</t>
  </si>
  <si>
    <t>Medusa, NY</t>
  </si>
  <si>
    <t>Kensington Forest, Rochester Hills, MI</t>
  </si>
  <si>
    <t>White Bear Lake, MN</t>
  </si>
  <si>
    <t>South Redondo, Redondo Beach, CA</t>
  </si>
  <si>
    <t>Street, MD</t>
  </si>
  <si>
    <t>Craryville, NY</t>
  </si>
  <si>
    <t>Jaffrey, Jaffrey, NH</t>
  </si>
  <si>
    <t>Forest Hill, MD</t>
  </si>
  <si>
    <t>Jim Thorpe, PA</t>
  </si>
  <si>
    <t>Exeter, PA</t>
  </si>
  <si>
    <t>Fall Creek, OR</t>
  </si>
  <si>
    <t>Saginaw Township North, Saginaw, MI</t>
  </si>
  <si>
    <t>Lindsborg, KS</t>
  </si>
  <si>
    <t>Reedsville, PA</t>
  </si>
  <si>
    <t>Mid Central, Pasadena, CA</t>
  </si>
  <si>
    <t>Umstead, Raleigh, NC</t>
  </si>
  <si>
    <t>Dutchess County, NY</t>
  </si>
  <si>
    <t>Mahwah, NJ</t>
  </si>
  <si>
    <t>Hesston, KS</t>
  </si>
  <si>
    <t>Saint Michaels, MD</t>
  </si>
  <si>
    <t>Princeton, ME</t>
  </si>
  <si>
    <t>Millmont, PA</t>
  </si>
  <si>
    <t>Shelocta, PA</t>
  </si>
  <si>
    <t>Georgetown Colony, Houston, TX</t>
  </si>
  <si>
    <t>Rising Fawn, GA</t>
  </si>
  <si>
    <t>Malta, IL</t>
  </si>
  <si>
    <t>Greenbank, WA</t>
  </si>
  <si>
    <t>Roseville, CA</t>
  </si>
  <si>
    <t>McCordsville, IN</t>
  </si>
  <si>
    <t>Stanfordville, NY</t>
  </si>
  <si>
    <t>Arbor Heights, Seattle, WA</t>
  </si>
  <si>
    <t>Osceola, WI</t>
  </si>
  <si>
    <t>Millwood, WA</t>
  </si>
  <si>
    <t>Fall Creek, WI</t>
  </si>
  <si>
    <t>Waterford, ME</t>
  </si>
  <si>
    <t>Donnellson, IA</t>
  </si>
  <si>
    <t>Badger, MN</t>
  </si>
  <si>
    <t>Willowbrook, Morrison, CO</t>
  </si>
  <si>
    <t>Eagle, CO</t>
  </si>
  <si>
    <t>Bloomingdale, IL</t>
  </si>
  <si>
    <t>Moss Creek, Concord, NC</t>
  </si>
  <si>
    <t>Doniphan, NE</t>
  </si>
  <si>
    <t>Weatherby Lake, MO</t>
  </si>
  <si>
    <t>Puckett, Amarillo, TX</t>
  </si>
  <si>
    <t>Linden, MI</t>
  </si>
  <si>
    <t>Oakland, Burrillville, RI</t>
  </si>
  <si>
    <t>Kingston, PA</t>
  </si>
  <si>
    <t>Greeley, NE</t>
  </si>
  <si>
    <t>Alfred, ME</t>
  </si>
  <si>
    <t>Broad Brook, East Windsor, CT</t>
  </si>
  <si>
    <t>West Shokan, NY</t>
  </si>
  <si>
    <t>York County, PA</t>
  </si>
  <si>
    <t>Milroy, PA</t>
  </si>
  <si>
    <t>Woodland Drives, Tallahassee, FL</t>
  </si>
  <si>
    <t>Atlantic, PA</t>
  </si>
  <si>
    <t>West Brookfield, MA</t>
  </si>
  <si>
    <t>Breckenridge, MN</t>
  </si>
  <si>
    <t>Southwood Acres, Enfield, CT</t>
  </si>
  <si>
    <t>Baldwin, NY</t>
  </si>
  <si>
    <t>Park Lake Estates, New Port Richey, FL</t>
  </si>
  <si>
    <t>Belden, Tupelo, MS</t>
  </si>
  <si>
    <t>East Shore, New Haven, CT</t>
  </si>
  <si>
    <t>Lindenhurst, NY</t>
  </si>
  <si>
    <t>Wauwatosa, WI</t>
  </si>
  <si>
    <t>Sterling, AK</t>
  </si>
  <si>
    <t>Garden Plain, KS</t>
  </si>
  <si>
    <t>North Elevation, Billings, MT</t>
  </si>
  <si>
    <t>Wilkes East, Portland, OR</t>
  </si>
  <si>
    <t>Millersville, PA</t>
  </si>
  <si>
    <t>Pleasanton, CA</t>
  </si>
  <si>
    <t>New Windsor, MD</t>
  </si>
  <si>
    <t>Spring Valley, WI</t>
  </si>
  <si>
    <t>Glen Olive Oaks, Carmichael, CA</t>
  </si>
  <si>
    <t>LaGrange, OH</t>
  </si>
  <si>
    <t>Onalaska, WI</t>
  </si>
  <si>
    <t>Chino Hills, CA</t>
  </si>
  <si>
    <t>Coal Center, PA</t>
  </si>
  <si>
    <t>Barto, PA</t>
  </si>
  <si>
    <t>Templeton, CA</t>
  </si>
  <si>
    <t>Windber, PA</t>
  </si>
  <si>
    <t>Worley, ID</t>
  </si>
  <si>
    <t>Dyersville, IA</t>
  </si>
  <si>
    <t>Miami Springs, FL</t>
  </si>
  <si>
    <t>Chatsworth, Los Angeles, CA</t>
  </si>
  <si>
    <t>West View, PA</t>
  </si>
  <si>
    <t>Edgemont, AR</t>
  </si>
  <si>
    <t>Belle Vernon, PA</t>
  </si>
  <si>
    <t>Lawrence Woods, Indianapolis, IN</t>
  </si>
  <si>
    <t>Kirkwood, PA</t>
  </si>
  <si>
    <t>New Mark, Kansas City, MO</t>
  </si>
  <si>
    <t>Pigeon, MI</t>
  </si>
  <si>
    <t>Cherokee Hills, Overland Park, KS</t>
  </si>
  <si>
    <t>Mount Laurel, NJ</t>
  </si>
  <si>
    <t>Downtown, San Luis Obispo, CA</t>
  </si>
  <si>
    <t>Sauk Rapids, MN</t>
  </si>
  <si>
    <t>East Meredith, NY</t>
  </si>
  <si>
    <t>Fire Mountain, Oceanside, CA</t>
  </si>
  <si>
    <t>Honey Creek, IA</t>
  </si>
  <si>
    <t>De Smet, SD</t>
  </si>
  <si>
    <t>Hinton, IA</t>
  </si>
  <si>
    <t>Stafford Springs, Stafford, CT</t>
  </si>
  <si>
    <t>Akron, IA</t>
  </si>
  <si>
    <t>Devonshire, Olathe, KS</t>
  </si>
  <si>
    <t>Norwood, NY</t>
  </si>
  <si>
    <t>Orem, UT</t>
  </si>
  <si>
    <t>Bigfork, MT</t>
  </si>
  <si>
    <t>Jamesburg, NJ</t>
  </si>
  <si>
    <t>Gashland, Kansas City, MO</t>
  </si>
  <si>
    <t>New Waterford, OH</t>
  </si>
  <si>
    <t>Prairie Fields, Prairie Village, KS</t>
  </si>
  <si>
    <t>Leo, Leo-Cedarville, IN</t>
  </si>
  <si>
    <t>Northfield, MN</t>
  </si>
  <si>
    <t>Alamo Farmsteads, San Antonio, TX</t>
  </si>
  <si>
    <t>Cedar Hills, Portland, OR</t>
  </si>
  <si>
    <t>Wellsville, UT</t>
  </si>
  <si>
    <t>Kelliher, MN</t>
  </si>
  <si>
    <t>Stratford, WI</t>
  </si>
  <si>
    <t>Prentice, WI</t>
  </si>
  <si>
    <t>Endwell, NY</t>
  </si>
  <si>
    <t>Windham Ranch, Orangevale, CA</t>
  </si>
  <si>
    <t>Bethesda Oaks, Gastonia, NC</t>
  </si>
  <si>
    <t>Lincoln, Vancouver, WA</t>
  </si>
  <si>
    <t>Jackson Center, PA</t>
  </si>
  <si>
    <t>Clarksville, IA</t>
  </si>
  <si>
    <t>Bridgeport Heights, Daytona Beach, FL</t>
  </si>
  <si>
    <t>Jenison, Georgetown Township, MI</t>
  </si>
  <si>
    <t>Clarklake, MI</t>
  </si>
  <si>
    <t>Monee, IL</t>
  </si>
  <si>
    <t>Forest Oaks, Greensboro, NC</t>
  </si>
  <si>
    <t>Anderson Mill, Austin, TX</t>
  </si>
  <si>
    <t>Lea Manor, Kansas City, MO</t>
  </si>
  <si>
    <t>Eagle Lake, MN</t>
  </si>
  <si>
    <t>Little Chute, WI</t>
  </si>
  <si>
    <t>Lenox, Minneapolis, MN</t>
  </si>
  <si>
    <t>Underwood, MN</t>
  </si>
  <si>
    <t>Lakeville, IN</t>
  </si>
  <si>
    <t>Angels Camp, CA</t>
  </si>
  <si>
    <t>Fort Covington, NY</t>
  </si>
  <si>
    <t>Easton Commons, Houston, TX</t>
  </si>
  <si>
    <t>Towanda, PA</t>
  </si>
  <si>
    <t>Breen Hills, Kansas City, MO</t>
  </si>
  <si>
    <t>South Amboy, NJ</t>
  </si>
  <si>
    <t>Saylorsburg, PA</t>
  </si>
  <si>
    <t>Shell Rock, IA</t>
  </si>
  <si>
    <t>Unity, ME</t>
  </si>
  <si>
    <t>Gold Run, CA</t>
  </si>
  <si>
    <t>Great Bridge East, Chesapeake, VA</t>
  </si>
  <si>
    <t>Alta Mesa, Santa Barbara, CA</t>
  </si>
  <si>
    <t>Harvard, NE</t>
  </si>
  <si>
    <t>Bonnots Mill, MO</t>
  </si>
  <si>
    <t>Halteman, Muncie, IN</t>
  </si>
  <si>
    <t>Pebblecreek, Goodyear, AZ</t>
  </si>
  <si>
    <t>Sanibel, FL</t>
  </si>
  <si>
    <t>Smithton, PA</t>
  </si>
  <si>
    <t>Mankato, KS</t>
  </si>
  <si>
    <t>Farmington, NY</t>
  </si>
  <si>
    <t>Grove City, PA</t>
  </si>
  <si>
    <t>Isle of Palms, SC</t>
  </si>
  <si>
    <t>Greilickville, Traverse City, MI</t>
  </si>
  <si>
    <t>Limerick, ME</t>
  </si>
  <si>
    <t>Linden, CA</t>
  </si>
  <si>
    <t>Midland, VA</t>
  </si>
  <si>
    <t>Fisher's Landing East, Vancouver, WA</t>
  </si>
  <si>
    <t>Old Orchard Beach, ME</t>
  </si>
  <si>
    <t>Waldo, WI</t>
  </si>
  <si>
    <t>Voltaire, ND</t>
  </si>
  <si>
    <t>Spruce, MI</t>
  </si>
  <si>
    <t>Lower Queen Anne, Seattle, WA</t>
  </si>
  <si>
    <t>Carmel, IN</t>
  </si>
  <si>
    <t>Rainbow Lake, NY</t>
  </si>
  <si>
    <t>Cochrane, WI</t>
  </si>
  <si>
    <t>Wagon Wheel, Trabuco Canyon, CA</t>
  </si>
  <si>
    <t>Beckett, Logan Township, NJ</t>
  </si>
  <si>
    <t>Town Park, Port Orange, FL</t>
  </si>
  <si>
    <t>Parowan, UT</t>
  </si>
  <si>
    <t>Rawson, OH</t>
  </si>
  <si>
    <t>Powers, MI</t>
  </si>
  <si>
    <t>Buzzards Bay, Bourne, MA</t>
  </si>
  <si>
    <t>Oak Park, Arvada, CO</t>
  </si>
  <si>
    <t>West Salem, WI</t>
  </si>
  <si>
    <t>Greater Northdale, FL</t>
  </si>
  <si>
    <t>Gilbert, MN</t>
  </si>
  <si>
    <t>Fairfax, VA</t>
  </si>
  <si>
    <t>Meadow Ridge / Harvest Run, Carrollton, TX</t>
  </si>
  <si>
    <t>Meadowlane, Lincoln, NE</t>
  </si>
  <si>
    <t>Elgin, IA</t>
  </si>
  <si>
    <t>Crystal Lake, IL</t>
  </si>
  <si>
    <t>Brunswick, Brunswick, ME</t>
  </si>
  <si>
    <t>Leeds, ND</t>
  </si>
  <si>
    <t>Ashland, MA</t>
  </si>
  <si>
    <t>Lake Katrine, NY</t>
  </si>
  <si>
    <t>Rossiter, PA</t>
  </si>
  <si>
    <t>Mount Carmel, TN</t>
  </si>
  <si>
    <t>Carson Park, Long Beach, CA</t>
  </si>
  <si>
    <t>Flushing, MI</t>
  </si>
  <si>
    <t>Oakland, ME</t>
  </si>
  <si>
    <t>Houtzdale, PA</t>
  </si>
  <si>
    <t>Stroudsburg, PA</t>
  </si>
  <si>
    <t>Spraggs, PA</t>
  </si>
  <si>
    <t>Conklin, MI</t>
  </si>
  <si>
    <t>Amery, WI</t>
  </si>
  <si>
    <t>Coon Rapids, IA</t>
  </si>
  <si>
    <t>Haight-Ashbury, San Francisco, CA</t>
  </si>
  <si>
    <t>McFarland, WI</t>
  </si>
  <si>
    <t>Lyndonville, Lyndon, VT</t>
  </si>
  <si>
    <t>Milan, OH</t>
  </si>
  <si>
    <t>Markesan, WI</t>
  </si>
  <si>
    <t>Higley Groves, Gilbert, AZ</t>
  </si>
  <si>
    <t>Sharon Springs, KS</t>
  </si>
  <si>
    <t>Marlboro, NY</t>
  </si>
  <si>
    <t>Ponderosa Park, Sunnyvale, CA</t>
  </si>
  <si>
    <t>Pleasantdale, South Portland, ME</t>
  </si>
  <si>
    <t>Bergen, NY</t>
  </si>
  <si>
    <t>Secaucus, NJ</t>
  </si>
  <si>
    <t>Grove City, MN</t>
  </si>
  <si>
    <t>Fairfield Meadows, Layton, UT</t>
  </si>
  <si>
    <t>Downtown Berkeley, Berkeley, CA</t>
  </si>
  <si>
    <t>Hampstead, MD</t>
  </si>
  <si>
    <t>New Holland, PA</t>
  </si>
  <si>
    <t>Sandy Lake, PA</t>
  </si>
  <si>
    <t>Downtown, Provo, UT</t>
  </si>
  <si>
    <t>Hilbert, WI</t>
  </si>
  <si>
    <t>Selkirk, NY</t>
  </si>
  <si>
    <t>LaFayette, NY</t>
  </si>
  <si>
    <t>Flor-a-mar, New Port Richey, FL</t>
  </si>
  <si>
    <t>North Bend Townhomes, Raleigh, NC</t>
  </si>
  <si>
    <t>Le Claire, IA</t>
  </si>
  <si>
    <t>Saint Regis, MT</t>
  </si>
  <si>
    <t>Nolensville, TN</t>
  </si>
  <si>
    <t>Lakeside Avenues Subdivision, Redding, CA</t>
  </si>
  <si>
    <t>Bunker Hill, Shamokin, PA</t>
  </si>
  <si>
    <t>Downtown, Buffalo, NY</t>
  </si>
  <si>
    <t>Strawberry Point, IA</t>
  </si>
  <si>
    <t>Lempster, NH</t>
  </si>
  <si>
    <t>North Pines, Charlottesville, VA</t>
  </si>
  <si>
    <t>Forreston, IL</t>
  </si>
  <si>
    <t>Swansea, MA</t>
  </si>
  <si>
    <t>Scribner, NE</t>
  </si>
  <si>
    <t>Cocoa Isles, Cocoa Beach, FL</t>
  </si>
  <si>
    <t>Delhi, NY</t>
  </si>
  <si>
    <t>Macedonia, OH</t>
  </si>
  <si>
    <t>Washington, NJ</t>
  </si>
  <si>
    <t>Wildhawk, Sacramento, CA</t>
  </si>
  <si>
    <t>Chanhassen, MN</t>
  </si>
  <si>
    <t>Addison County, VT</t>
  </si>
  <si>
    <t>Silver Lake, OR</t>
  </si>
  <si>
    <t>Dalton, OH</t>
  </si>
  <si>
    <t>Rockport, ME</t>
  </si>
  <si>
    <t>Boardman, OH</t>
  </si>
  <si>
    <t>Langley Air Force Base, Hampton, VA</t>
  </si>
  <si>
    <t>New Eagle, PA</t>
  </si>
  <si>
    <t>Columbiana, OH</t>
  </si>
  <si>
    <t>Southwest, Gresham, OR</t>
  </si>
  <si>
    <t>Topmost, KY</t>
  </si>
  <si>
    <t>Vineyard, Glendale, CA</t>
  </si>
  <si>
    <t>Bethesda, OH</t>
  </si>
  <si>
    <t>Wrightwood, CA</t>
  </si>
  <si>
    <t>Jamestown, NC</t>
  </si>
  <si>
    <t>Norton, MA</t>
  </si>
  <si>
    <t>Wharton, WV</t>
  </si>
  <si>
    <t>Brodhead, WI</t>
  </si>
  <si>
    <t>Union, OR</t>
  </si>
  <si>
    <t>Quarryville, PA</t>
  </si>
  <si>
    <t>Holbrook, MA</t>
  </si>
  <si>
    <t>East Dubuque, IL</t>
  </si>
  <si>
    <t>Sigourney, IA</t>
  </si>
  <si>
    <t>Gladstone, OR</t>
  </si>
  <si>
    <t>Tuscola, IL</t>
  </si>
  <si>
    <t>Winslow, ME</t>
  </si>
  <si>
    <t>Jenner, CA</t>
  </si>
  <si>
    <t>Carmody, Lakewood, CO</t>
  </si>
  <si>
    <t>Catalina Vista, Tucson, AZ</t>
  </si>
  <si>
    <t>Falmouth, MI</t>
  </si>
  <si>
    <t>Holiday Cove, Merritt Island, FL</t>
  </si>
  <si>
    <t>Highland, Gilbert, AZ</t>
  </si>
  <si>
    <t>Edwards, IL</t>
  </si>
  <si>
    <t>Monaca, PA</t>
  </si>
  <si>
    <t>Barnegat, Barnegat Township, NJ</t>
  </si>
  <si>
    <t>Missionhill Acres, Mission, KS</t>
  </si>
  <si>
    <t>Washington, KS</t>
  </si>
  <si>
    <t>Tinton Falls, NJ</t>
  </si>
  <si>
    <t>Akron, PA</t>
  </si>
  <si>
    <t>Willow Hill, PA</t>
  </si>
  <si>
    <t>Shirlington, Arlington, VA</t>
  </si>
  <si>
    <t>Thomasville, PA</t>
  </si>
  <si>
    <t>Radisson, WI</t>
  </si>
  <si>
    <t>Monument Beach, Bourne, MA</t>
  </si>
  <si>
    <t>Truckee, CA</t>
  </si>
  <si>
    <t>Greenville, IN</t>
  </si>
  <si>
    <t>Makanda, IL</t>
  </si>
  <si>
    <t>West Memorial, Katy, TX</t>
  </si>
  <si>
    <t>Centennial Point, Las Vegas, NV</t>
  </si>
  <si>
    <t>Laurel Hill, Eugene, OR</t>
  </si>
  <si>
    <t>Sunland Village, Mesa, AZ</t>
  </si>
  <si>
    <t>Sargeant, MN</t>
  </si>
  <si>
    <t>Quinton, VA</t>
  </si>
  <si>
    <t>Montpelier, VA</t>
  </si>
  <si>
    <t>City Park, New Orleans, LA</t>
  </si>
  <si>
    <t>Stevensville, MI</t>
  </si>
  <si>
    <t>Shade Gap, PA</t>
  </si>
  <si>
    <t>Cowen, WV</t>
  </si>
  <si>
    <t>Hanson, Hanson, MA</t>
  </si>
  <si>
    <t>Belgium, WI</t>
  </si>
  <si>
    <t>Mound, MN</t>
  </si>
  <si>
    <t>Quaker Hill, Waterford, CT</t>
  </si>
  <si>
    <t>Arcadia Lite, Phoenix, AZ</t>
  </si>
  <si>
    <t>Schenevus, NY</t>
  </si>
  <si>
    <t>University, Denver, CO</t>
  </si>
  <si>
    <t>Smith Center, KS</t>
  </si>
  <si>
    <t>Academy Place, Albuquerque, NM</t>
  </si>
  <si>
    <t>Kinde, MI</t>
  </si>
  <si>
    <t>Ray, MI</t>
  </si>
  <si>
    <t>Vineyard, Escondido, CA</t>
  </si>
  <si>
    <t>Daybreak, Bartlett, TN</t>
  </si>
  <si>
    <t>Montgomery County, PA</t>
  </si>
  <si>
    <t>Prospect/Shields, Fort Collins, CO</t>
  </si>
  <si>
    <t>Crosslake, MN</t>
  </si>
  <si>
    <t>Blairsville, PA</t>
  </si>
  <si>
    <t>Cotswold, Cary, NC</t>
  </si>
  <si>
    <t>La Jolla, San Diego, CA</t>
  </si>
  <si>
    <t>Iowa City, IA</t>
  </si>
  <si>
    <t>Scott County, IA</t>
  </si>
  <si>
    <t>Waukee, IA</t>
  </si>
  <si>
    <t>Seven Oaks, Wesley Chapel, FL</t>
  </si>
  <si>
    <t>Eastlake, Chula Vista, CA</t>
  </si>
  <si>
    <t>Orion, IL</t>
  </si>
  <si>
    <t>Spring Hill, Somerville, MA</t>
  </si>
  <si>
    <t>Lolo, MT</t>
  </si>
  <si>
    <t>Bergenfield, NJ</t>
  </si>
  <si>
    <t>Southwest, Seattle, WA</t>
  </si>
  <si>
    <t>Brittany Park, Sacramento, CA</t>
  </si>
  <si>
    <t>Hazel Grove - Westling Farm, Oregon City, OR</t>
  </si>
  <si>
    <t>Bahama, NC</t>
  </si>
  <si>
    <t>Forest Glen, Silver Spring, MD</t>
  </si>
  <si>
    <t>Tiffany West, Sacramento, CA</t>
  </si>
  <si>
    <t>Oak Grove, Lutz, FL</t>
  </si>
  <si>
    <t>South Yarmouth, Yarmouth, MA</t>
  </si>
  <si>
    <t>Alcester, SD</t>
  </si>
  <si>
    <t>Harbor City, West Carson, CA</t>
  </si>
  <si>
    <t>Maple Grove, MN</t>
  </si>
  <si>
    <t>Bird Rock, San Diego, CA</t>
  </si>
  <si>
    <t>Northgate, Fremont, CA</t>
  </si>
  <si>
    <t>Maxbass, ND</t>
  </si>
  <si>
    <t>Limestone, ME</t>
  </si>
  <si>
    <t>South Corals, Oakland Park, FL</t>
  </si>
  <si>
    <t>Waterford, WI</t>
  </si>
  <si>
    <t>Oak Hill, Austin, TX</t>
  </si>
  <si>
    <t>Monroeville, PA</t>
  </si>
  <si>
    <t>Blue Hill, ME</t>
  </si>
  <si>
    <t>Morton Meadows, Omaha, NE</t>
  </si>
  <si>
    <t>Islandia, NY</t>
  </si>
  <si>
    <t>Howell, NJ</t>
  </si>
  <si>
    <t>New Springfield, OH</t>
  </si>
  <si>
    <t>Hyde Park, VT</t>
  </si>
  <si>
    <t>City of Marco, Marco Island, FL</t>
  </si>
  <si>
    <t>Star, ID</t>
  </si>
  <si>
    <t>Whitinsville, Northbridge, MA</t>
  </si>
  <si>
    <t>Audubon, MN</t>
  </si>
  <si>
    <t>Provincetowne, Charlotte, NC</t>
  </si>
  <si>
    <t>Winsted, MN</t>
  </si>
  <si>
    <t>Warren, CT</t>
  </si>
  <si>
    <t>West Chester, IA</t>
  </si>
  <si>
    <t>Sunset Hills, Lawrence, KS</t>
  </si>
  <si>
    <t>Brogue, PA</t>
  </si>
  <si>
    <t>Swarthmore, PA</t>
  </si>
  <si>
    <t>Schiller Park, IL</t>
  </si>
  <si>
    <t>Lohrville, IA</t>
  </si>
  <si>
    <t>Rossmoor, Rancho Cordova, CA</t>
  </si>
  <si>
    <t>Craven, Jacksonville, FL</t>
  </si>
  <si>
    <t>Daybreak, South Jordan, UT</t>
  </si>
  <si>
    <t>Red Lodge, MT</t>
  </si>
  <si>
    <t>Springfield, ME</t>
  </si>
  <si>
    <t>Prospect, OH</t>
  </si>
  <si>
    <t>Leicester, MA</t>
  </si>
  <si>
    <t>Poquoson, VA</t>
  </si>
  <si>
    <t>Lakeshore Fames, Madison, OH</t>
  </si>
  <si>
    <t>Odebolt, IA</t>
  </si>
  <si>
    <t>Two Harbors, MN</t>
  </si>
  <si>
    <t>Parkland Estates, Sacramento, CA</t>
  </si>
  <si>
    <t>North End, Boise, ID</t>
  </si>
  <si>
    <t>Wrightstown, NJ</t>
  </si>
  <si>
    <t>Bonaire, Houston, TX</t>
  </si>
  <si>
    <t>Hillburn, NY</t>
  </si>
  <si>
    <t>Cumberland, WI</t>
  </si>
  <si>
    <t>Middletown Springs, VT</t>
  </si>
  <si>
    <t>Harmony, MN</t>
  </si>
  <si>
    <t>Oracle Foothills Estates, Tucson, AZ</t>
  </si>
  <si>
    <t>Cassville, NY</t>
  </si>
  <si>
    <t>Milkhouse, Mobile, AL</t>
  </si>
  <si>
    <t>North Rosslyn, Arlington, VA</t>
  </si>
  <si>
    <t>Cuyahoga County, OH</t>
  </si>
  <si>
    <t>Slate Ridge, Reynoldsburg, OH</t>
  </si>
  <si>
    <t>Avery Ranch Parkside, Austin, TX</t>
  </si>
  <si>
    <t>Scottdale, PA</t>
  </si>
  <si>
    <t>Hudsonville, MI</t>
  </si>
  <si>
    <t>Lake Mills, IA</t>
  </si>
  <si>
    <t>Elmwood, IL</t>
  </si>
  <si>
    <t>Clarendon, PA</t>
  </si>
  <si>
    <t>Mechanicsville, IA</t>
  </si>
  <si>
    <t>Plantation, Laredo, TX</t>
  </si>
  <si>
    <t>Junction City, WI</t>
  </si>
  <si>
    <t>Old Town, Alexandria, VA</t>
  </si>
  <si>
    <t>Howard Lake, MN</t>
  </si>
  <si>
    <t>Dunning, Chicago, IL</t>
  </si>
  <si>
    <t>Interlaken, NY</t>
  </si>
  <si>
    <t>Lakeview, New Orleans, LA</t>
  </si>
  <si>
    <t>Boyd Acres, Bend, OR</t>
  </si>
  <si>
    <t>Kenmore, WA</t>
  </si>
  <si>
    <t>Luana, IA</t>
  </si>
  <si>
    <t>Metamora, MI</t>
  </si>
  <si>
    <t>South Fallsburg, NY</t>
  </si>
  <si>
    <t>Haledon, NJ</t>
  </si>
  <si>
    <t>Wharton, NJ</t>
  </si>
  <si>
    <t>Twyckenham Hills, South Bend, IN</t>
  </si>
  <si>
    <t>Jordan, NY</t>
  </si>
  <si>
    <t>Arnold, MD</t>
  </si>
  <si>
    <t>East Hampton, Bartlett, TN</t>
  </si>
  <si>
    <t>Deerfield, NH</t>
  </si>
  <si>
    <t>Cherry Valley, IL</t>
  </si>
  <si>
    <t>Highlands, NJ</t>
  </si>
  <si>
    <t>Wilbur, WA</t>
  </si>
  <si>
    <t>Laurence Harbor, South Amboy, NJ</t>
  </si>
  <si>
    <t>Charlton, MA</t>
  </si>
  <si>
    <t>Broadway Heights, Waukesha, WI</t>
  </si>
  <si>
    <t>Lacon, IL</t>
  </si>
  <si>
    <t>Vestal, NY</t>
  </si>
  <si>
    <t>North Billerica, Billerica, MA</t>
  </si>
  <si>
    <t>Hoffman Gardens, Fair Oaks, CA</t>
  </si>
  <si>
    <t>East Hampton, CT</t>
  </si>
  <si>
    <t>Sedgefield, Greensboro, NC</t>
  </si>
  <si>
    <t>Greenlawn Village, Springfield, OH</t>
  </si>
  <si>
    <t>Red Hook, NY</t>
  </si>
  <si>
    <t>Sheldon, IA</t>
  </si>
  <si>
    <t>McBain, MI</t>
  </si>
  <si>
    <t>Chateau Hills, Wyoming, MI</t>
  </si>
  <si>
    <t>Greenway, Beaverton, OR</t>
  </si>
  <si>
    <t>Sterling, NE</t>
  </si>
  <si>
    <t>Grimes, IA</t>
  </si>
  <si>
    <t>South Grafton, Grafton, MA</t>
  </si>
  <si>
    <t>Suttons Bay, MI</t>
  </si>
  <si>
    <t>Springfield, MN</t>
  </si>
  <si>
    <t>Harwich Port, Harwich, MA</t>
  </si>
  <si>
    <t>Johnson, VT</t>
  </si>
  <si>
    <t>Ignacio, CO</t>
  </si>
  <si>
    <t>Glastonbury, CT</t>
  </si>
  <si>
    <t>Cumberland Hill, Cumberland, RI</t>
  </si>
  <si>
    <t>Manchester, CT</t>
  </si>
  <si>
    <t>Genoa, OH</t>
  </si>
  <si>
    <t>Tok, AK</t>
  </si>
  <si>
    <t>Mount Eden, Hayward, CA</t>
  </si>
  <si>
    <t>Joseph, OR</t>
  </si>
  <si>
    <t>Twin Creeks, Citrus Heights, CA</t>
  </si>
  <si>
    <t>Essex Junction, Essex, VT</t>
  </si>
  <si>
    <t>Hinton, WV</t>
  </si>
  <si>
    <t>Cooper Park, Milwaukee, WI</t>
  </si>
  <si>
    <t>Uniontown, OH</t>
  </si>
  <si>
    <t>Romulus, NY</t>
  </si>
  <si>
    <t>Penryn, CA</t>
  </si>
  <si>
    <t>Goffstown, NH</t>
  </si>
  <si>
    <t>San Sebastian, Micco, FL</t>
  </si>
  <si>
    <t>Hamilton City, CA</t>
  </si>
  <si>
    <t>Joice, IA</t>
  </si>
  <si>
    <t>Crossroad Park, Portage, MI</t>
  </si>
  <si>
    <t>Pleasant Valley, NY</t>
  </si>
  <si>
    <t>Bainbridge, NY</t>
  </si>
  <si>
    <t>Walled Lake, MI</t>
  </si>
  <si>
    <t>Whitingham, VT</t>
  </si>
  <si>
    <t>Grey Oaks, Shawnee, KS</t>
  </si>
  <si>
    <t>Glen Carbon, IL</t>
  </si>
  <si>
    <t>Five Points East, Raleigh, NC</t>
  </si>
  <si>
    <t>Buxton, ME</t>
  </si>
  <si>
    <t>San Diego Country Estates, Ramona, CA</t>
  </si>
  <si>
    <t>Fontana-on-Geneva Lake, WI</t>
  </si>
  <si>
    <t>Murphys, CA</t>
  </si>
  <si>
    <t>Barker Ridge, Houston, TX</t>
  </si>
  <si>
    <t>Melrose Park, PA</t>
  </si>
  <si>
    <t>Lyon Park, Arlington, VA</t>
  </si>
  <si>
    <t>New Ringgold, PA</t>
  </si>
  <si>
    <t>Como, Saint Paul, MN</t>
  </si>
  <si>
    <t>Lexington, VA</t>
  </si>
  <si>
    <t>Serramonte, Daly City, CA</t>
  </si>
  <si>
    <t>Renville, MN</t>
  </si>
  <si>
    <t>Brockport, NY</t>
  </si>
  <si>
    <t>Powell, OH</t>
  </si>
  <si>
    <t>Mount Airy, MD</t>
  </si>
  <si>
    <t>Estes Park, CO</t>
  </si>
  <si>
    <t>San Carlos, CA</t>
  </si>
  <si>
    <t>Inyo County, CA</t>
  </si>
  <si>
    <t>DeBaliviere Place, St. Louis, MO</t>
  </si>
  <si>
    <t>Hancock, NY</t>
  </si>
  <si>
    <t>Baxter, MN</t>
  </si>
  <si>
    <t>Marvin Gardens, Tonawanda, NY</t>
  </si>
  <si>
    <t>Beaumont - Wilshire, Portland, OR</t>
  </si>
  <si>
    <t>Avonmore, PA</t>
  </si>
  <si>
    <t>Hyde Park, UT</t>
  </si>
  <si>
    <t>Chester, NY</t>
  </si>
  <si>
    <t>Wimberley, TX</t>
  </si>
  <si>
    <t>Polk City, IA</t>
  </si>
  <si>
    <t>Cokato, MN</t>
  </si>
  <si>
    <t>Tyler Hill, PA</t>
  </si>
  <si>
    <t>Graceville, MN</t>
  </si>
  <si>
    <t>Crownsville, MD</t>
  </si>
  <si>
    <t>Eastside, Tucson, AZ</t>
  </si>
  <si>
    <t>Edna, KS</t>
  </si>
  <si>
    <t>Durand, IL</t>
  </si>
  <si>
    <t>Schnecksville, PA</t>
  </si>
  <si>
    <t>Brownington, VT</t>
  </si>
  <si>
    <t>Saint Johnsbury, VT</t>
  </si>
  <si>
    <t>Venango, PA</t>
  </si>
  <si>
    <t>Hawthorne, Fargo, ND</t>
  </si>
  <si>
    <t>East Forest Park, Springfield, MA</t>
  </si>
  <si>
    <t>Vernon, VT</t>
  </si>
  <si>
    <t>Vernon Center, MN</t>
  </si>
  <si>
    <t>Cabot, PA</t>
  </si>
  <si>
    <t>Roxbury, NY</t>
  </si>
  <si>
    <t>Tipton, IA</t>
  </si>
  <si>
    <t>Long Grove, IA</t>
  </si>
  <si>
    <t>Center Barnstead, Barnstead, NH</t>
  </si>
  <si>
    <t>Seaford, VA</t>
  </si>
  <si>
    <t>Wedgwood South, Fort Worth, TX</t>
  </si>
  <si>
    <t>Pine Meadow, Fuquay Varina, NC</t>
  </si>
  <si>
    <t>Dilworth, Charlotte, NC</t>
  </si>
  <si>
    <t>Minocqua, WI</t>
  </si>
  <si>
    <t>North Burnet-Gateway, Austin, TX</t>
  </si>
  <si>
    <t>Magdelene Shores Community, Tampa, FL</t>
  </si>
  <si>
    <t>Briarcliffe, Glenolden, PA</t>
  </si>
  <si>
    <t>Gambrills, MD</t>
  </si>
  <si>
    <t>Dell Rapids, SD</t>
  </si>
  <si>
    <t>Silver Sands Beach, Panama City, FL</t>
  </si>
  <si>
    <t>New Milton, WV</t>
  </si>
  <si>
    <t>Hackensack, MN</t>
  </si>
  <si>
    <t>Lakeside Park, KY</t>
  </si>
  <si>
    <t>Stewartville, MN</t>
  </si>
  <si>
    <t>Defiance, MO</t>
  </si>
  <si>
    <t>New Washoe City, NV</t>
  </si>
  <si>
    <t>Silver Oaks, Fort Collins, CO</t>
  </si>
  <si>
    <t>Mallard Creek - Withrow Downs, Charlotte, NC</t>
  </si>
  <si>
    <t>Lower Pacific Heights, San Francisco, CA</t>
  </si>
  <si>
    <t>Springfield Lakes, Chandler, AZ</t>
  </si>
  <si>
    <t>Claremont, Mobile, AL</t>
  </si>
  <si>
    <t>Old West Durham, Durham, NC</t>
  </si>
  <si>
    <t>Dalton, PA</t>
  </si>
  <si>
    <t>Bloomingdale, New York, NY</t>
  </si>
  <si>
    <t>Halstad, MN</t>
  </si>
  <si>
    <t>Danvers, IL</t>
  </si>
  <si>
    <t>Town And Country Park Addition, Austin, TX</t>
  </si>
  <si>
    <t>Dassel, MN</t>
  </si>
  <si>
    <t>Vinton, IA</t>
  </si>
  <si>
    <t>Greenbrier, Charlottesville, VA</t>
  </si>
  <si>
    <t>Mount Shasta, CA</t>
  </si>
  <si>
    <t>Roseville, MN</t>
  </si>
  <si>
    <t>Cascade View, Everett, WA</t>
  </si>
  <si>
    <t>South Medford, Medford, MA</t>
  </si>
  <si>
    <t>Yorkville, IL</t>
  </si>
  <si>
    <t>Cramerton, NC</t>
  </si>
  <si>
    <t>Jupiter Landing, Jupiter, FL</t>
  </si>
  <si>
    <t>Cairo, NE</t>
  </si>
  <si>
    <t>Kingsbridge, Sacramento, CA</t>
  </si>
  <si>
    <t>Athol, NY</t>
  </si>
  <si>
    <t>Citrus Grove, Glendale, CA</t>
  </si>
  <si>
    <t>Eldorado, WI</t>
  </si>
  <si>
    <t>Monterey, VA</t>
  </si>
  <si>
    <t>Curtis, NE</t>
  </si>
  <si>
    <t>Otego, NY</t>
  </si>
  <si>
    <t>Balboa, Spokane, WA</t>
  </si>
  <si>
    <t>Monfort Heights South, Cincinnati, OH</t>
  </si>
  <si>
    <t>Emperor Estates, Queen Creek, AZ</t>
  </si>
  <si>
    <t>Tiverton, Tiverton, RI</t>
  </si>
  <si>
    <t>Cadwallader, San Jose, CA</t>
  </si>
  <si>
    <t>Antelope, MT</t>
  </si>
  <si>
    <t>Wilsonville, OR</t>
  </si>
  <si>
    <t>Florence, Florence Township, NJ</t>
  </si>
  <si>
    <t>Grogan's Mill, The Woodlands, TX</t>
  </si>
  <si>
    <t>Fosston, MN</t>
  </si>
  <si>
    <t>Glencoe, Dallas, TX</t>
  </si>
  <si>
    <t>Plymouth, MI</t>
  </si>
  <si>
    <t>Sherman, IL</t>
  </si>
  <si>
    <t>Lakewood, WI</t>
  </si>
  <si>
    <t>Murdock, MN</t>
  </si>
  <si>
    <t>Marthasville, MO</t>
  </si>
  <si>
    <t>Aurora, KS</t>
  </si>
  <si>
    <t>Weston, NE</t>
  </si>
  <si>
    <t>Grainfield, KS</t>
  </si>
  <si>
    <t>Troy, MI</t>
  </si>
  <si>
    <t>Rescue, CA</t>
  </si>
  <si>
    <t>Wakefield, South Kingstown, RI</t>
  </si>
  <si>
    <t>Puget, Bellingham, WA</t>
  </si>
  <si>
    <t>Winterport, ME</t>
  </si>
  <si>
    <t>Geneva, NE</t>
  </si>
  <si>
    <t>Neighbors Southwest, Beaverton, OR</t>
  </si>
  <si>
    <t>Pawleys Island, SC</t>
  </si>
  <si>
    <t>Hillsdale, San Mateo, CA</t>
  </si>
  <si>
    <t>Sunapee, NH</t>
  </si>
  <si>
    <t>East Side, Sheboygan, WI</t>
  </si>
  <si>
    <t>Gaines, MI</t>
  </si>
  <si>
    <t>Lancaster, WI</t>
  </si>
  <si>
    <t>Koolauloa, Kahuku, HI</t>
  </si>
  <si>
    <t>Onaga, KS</t>
  </si>
  <si>
    <t>Saginaw, MN</t>
  </si>
  <si>
    <t>Shepherdstown, WV</t>
  </si>
  <si>
    <t>Del Mar Hills Area A, Laredo, TX</t>
  </si>
  <si>
    <t>Levant, ME</t>
  </si>
  <si>
    <t>Lodi, NJ</t>
  </si>
  <si>
    <t>Center Point, IA</t>
  </si>
  <si>
    <t>Northwest Harwich, Harwich, MA</t>
  </si>
  <si>
    <t>Bridgeville, PA</t>
  </si>
  <si>
    <t>Burt, NY</t>
  </si>
  <si>
    <t>Mineral Point, WI</t>
  </si>
  <si>
    <t>Parkside Village, Crozet, VA</t>
  </si>
  <si>
    <t>Bellingham, MA</t>
  </si>
  <si>
    <t>Garvey, Monterey Park, CA</t>
  </si>
  <si>
    <t>University, Norman, OK</t>
  </si>
  <si>
    <t>U.S. Air Force Academy, CO</t>
  </si>
  <si>
    <t>Oak Ridge North, TX</t>
  </si>
  <si>
    <t>Edgewood, Fargo, MN</t>
  </si>
  <si>
    <t>Eagle, WI</t>
  </si>
  <si>
    <t>Pringle, PA</t>
  </si>
  <si>
    <t>Rio, WI</t>
  </si>
  <si>
    <t>Lake Placid, NY</t>
  </si>
  <si>
    <t>Parlin, Sayreville, NJ</t>
  </si>
  <si>
    <t>Mountville, PA</t>
  </si>
  <si>
    <t>Waterloo, WI</t>
  </si>
  <si>
    <t>Clallam Bay, WA</t>
  </si>
  <si>
    <t>Ankeny, IA</t>
  </si>
  <si>
    <t>Breezy Point, MN</t>
  </si>
  <si>
    <t>Hartridge, Hartland, WI</t>
  </si>
  <si>
    <t>Clarksville, Austin, TX</t>
  </si>
  <si>
    <t>Hope Valley, Hopkinton, RI</t>
  </si>
  <si>
    <t>Pentwater, MI</t>
  </si>
  <si>
    <t>West Salisbury, PA</t>
  </si>
  <si>
    <t>Ivory Highlands, West Jordan, UT</t>
  </si>
  <si>
    <t>Trinidad, CA</t>
  </si>
  <si>
    <t>North Franklin, Franklin, CT</t>
  </si>
  <si>
    <t>Huntington, MA</t>
  </si>
  <si>
    <t>Windsor North, Orem, UT</t>
  </si>
  <si>
    <t>Phelps, NY</t>
  </si>
  <si>
    <t>Sundance, Wimauma, FL</t>
  </si>
  <si>
    <t>North Arroyo, Pasadena, CA</t>
  </si>
  <si>
    <t>Monticello, IA</t>
  </si>
  <si>
    <t>Afton, IA</t>
  </si>
  <si>
    <t>Pleasant Valley, Colorado Springs, CO</t>
  </si>
  <si>
    <t>Mackinaw, IL</t>
  </si>
  <si>
    <t>Palm Harbor, FL</t>
  </si>
  <si>
    <t>Thomaston, CT</t>
  </si>
  <si>
    <t>Schuylerville, NY</t>
  </si>
  <si>
    <t>Springboro, OH</t>
  </si>
  <si>
    <t>Parkridge, Peoria, AZ</t>
  </si>
  <si>
    <t>Hudson, WI</t>
  </si>
  <si>
    <t>Easthampton, MA</t>
  </si>
  <si>
    <t>Equinunk, PA</t>
  </si>
  <si>
    <t>Yellow Springs, OH</t>
  </si>
  <si>
    <t>Castro, San Jose, CA</t>
  </si>
  <si>
    <t>Phillipston, MA</t>
  </si>
  <si>
    <t>Moss Beach, CA</t>
  </si>
  <si>
    <t>Gansevoort, NY</t>
  </si>
  <si>
    <t>Stephentown, NY</t>
  </si>
  <si>
    <t>Felch, MI</t>
  </si>
  <si>
    <t>Story Hill, Milwaukee, WI</t>
  </si>
  <si>
    <t>Amarra Drive, Austin, TX</t>
  </si>
  <si>
    <t>Tracy, MN</t>
  </si>
  <si>
    <t>Oak Valley, Wenonah, NJ</t>
  </si>
  <si>
    <t>Huntley, IL</t>
  </si>
  <si>
    <t>Anderson East, San Jose, CA</t>
  </si>
  <si>
    <t>Hawley, MN</t>
  </si>
  <si>
    <t>Willow Park, Saint Louis Park, MN</t>
  </si>
  <si>
    <t>Lopez Island, WA</t>
  </si>
  <si>
    <t>Morning Sunwood, Santa Ana, CA</t>
  </si>
  <si>
    <t>Rotterdam, NY</t>
  </si>
  <si>
    <t>Fairmount City, PA</t>
  </si>
  <si>
    <t>Rices Landing, PA</t>
  </si>
  <si>
    <t>Humboldt, NE</t>
  </si>
  <si>
    <t>Youngwood, PA</t>
  </si>
  <si>
    <t>Bowlus, MN</t>
  </si>
  <si>
    <t>Ebensburg, PA</t>
  </si>
  <si>
    <t>Butts Station, Chesapeake, VA</t>
  </si>
  <si>
    <t>Battle Lake, MN</t>
  </si>
  <si>
    <t>Kimberly, WI</t>
  </si>
  <si>
    <t>Greenwood, NY</t>
  </si>
  <si>
    <t>Fallston, MD</t>
  </si>
  <si>
    <t>Clinton, CT</t>
  </si>
  <si>
    <t>Scotia, NY</t>
  </si>
  <si>
    <t>Florida Indian River, Grant-Valkaria, FL</t>
  </si>
  <si>
    <t>Commerce Charter Township, MI</t>
  </si>
  <si>
    <t>Woodville, ME</t>
  </si>
  <si>
    <t>Miller Place, NY</t>
  </si>
  <si>
    <t>Sinking Spring, PA</t>
  </si>
  <si>
    <t>Derwood, MD</t>
  </si>
  <si>
    <t>University, Buffalo, NY</t>
  </si>
  <si>
    <t>Old Bridge, Old Bridge Township, NJ</t>
  </si>
  <si>
    <t>Sardis Woods, Charlotte, NC</t>
  </si>
  <si>
    <t>Acton, CA</t>
  </si>
  <si>
    <t>Kaimuki, Honolulu, HI</t>
  </si>
  <si>
    <t>Rogers City, MI</t>
  </si>
  <si>
    <t>Northfield, MA</t>
  </si>
  <si>
    <t>Newport, NY</t>
  </si>
  <si>
    <t>East Concord, NY</t>
  </si>
  <si>
    <t>Harvest Hills, Saratoga Springs, UT</t>
  </si>
  <si>
    <t>Elmwood, NE</t>
  </si>
  <si>
    <t>Simla, CO</t>
  </si>
  <si>
    <t>Viroqua, WI</t>
  </si>
  <si>
    <t>West Hills, Los Angeles, CA</t>
  </si>
  <si>
    <t>Circle C Ranch, Austin, TX</t>
  </si>
  <si>
    <t>Preston Smith, Lubbock, TX</t>
  </si>
  <si>
    <t>Ellendale, Memphis, TN</t>
  </si>
  <si>
    <t>Shrewsbury, PA</t>
  </si>
  <si>
    <t>Muncy, PA</t>
  </si>
  <si>
    <t>Clearwater Beach, Clearwater, FL</t>
  </si>
  <si>
    <t>East Wallingford, Wallingford, VT</t>
  </si>
  <si>
    <t>Montezuma, KS</t>
  </si>
  <si>
    <t>Olde Sawmill, Dublin, OH</t>
  </si>
  <si>
    <t>Benkelman, NE</t>
  </si>
  <si>
    <t>Herminie, PA</t>
  </si>
  <si>
    <t>Hanover Hill, Manchester, NH</t>
  </si>
  <si>
    <t>Longwood Village, Cypress, TX</t>
  </si>
  <si>
    <t>Versailles, OH</t>
  </si>
  <si>
    <t>Fredericktown, PA</t>
  </si>
  <si>
    <t>Sidney, KY</t>
  </si>
  <si>
    <t>Country Club, Coral Springs, FL</t>
  </si>
  <si>
    <t>Shields, Saginaw, MI</t>
  </si>
  <si>
    <t>Bay Ho, San Diego, CA</t>
  </si>
  <si>
    <t>Acres Green, Littleton, CO</t>
  </si>
  <si>
    <t>Northampton Estates, Spring, TX</t>
  </si>
  <si>
    <t>Midway City, CA</t>
  </si>
  <si>
    <t>Monongahela, PA</t>
  </si>
  <si>
    <t>Fombell, PA</t>
  </si>
  <si>
    <t>Palos Hills, IL</t>
  </si>
  <si>
    <t>Koolauloa, Hauula, HI</t>
  </si>
  <si>
    <t>Yantic, Norwich, CT</t>
  </si>
  <si>
    <t>Dudley, MA</t>
  </si>
  <si>
    <t>Miramar Beach, FL</t>
  </si>
  <si>
    <t>Saint Ansgar, IA</t>
  </si>
  <si>
    <t>Forked River, Lacey Township, NJ</t>
  </si>
  <si>
    <t>Harleysville, PA</t>
  </si>
  <si>
    <t>Topeka, IN</t>
  </si>
  <si>
    <t>Churchville, NY</t>
  </si>
  <si>
    <t>North Chili, NY</t>
  </si>
  <si>
    <t>Kings Valley, Conifer, CO</t>
  </si>
  <si>
    <t>Pleasantree, Little Rock, AR</t>
  </si>
  <si>
    <t>Remer, MN</t>
  </si>
  <si>
    <t>Remsen, IA</t>
  </si>
  <si>
    <t>Winthrop, MN</t>
  </si>
  <si>
    <t>Mulino, OR</t>
  </si>
  <si>
    <t>Walpole, NH</t>
  </si>
  <si>
    <t>Osprey, FL</t>
  </si>
  <si>
    <t>Highland Charter Township, MI</t>
  </si>
  <si>
    <t>Garvey, San Gabriel, CA</t>
  </si>
  <si>
    <t>Burlington, ND</t>
  </si>
  <si>
    <t>Arthur, IL</t>
  </si>
  <si>
    <t>Thorndale, TX</t>
  </si>
  <si>
    <t>Broadmoor, San Leandro, CA</t>
  </si>
  <si>
    <t>Mukwonago, WI</t>
  </si>
  <si>
    <t>Bristol, ME</t>
  </si>
  <si>
    <t>Juneau, WI</t>
  </si>
  <si>
    <t>Caledonia, MI</t>
  </si>
  <si>
    <t>Ulster, PA</t>
  </si>
  <si>
    <t>South Woodbridge, Woodbridge, CA</t>
  </si>
  <si>
    <t>Sellersville, PA</t>
  </si>
  <si>
    <t>Brighton Park, Oviedo, FL</t>
  </si>
  <si>
    <t>North City, Shoreline, WA</t>
  </si>
  <si>
    <t>Arrowhead Phase II, Glendale, AZ</t>
  </si>
  <si>
    <t>Central Lawrenceville, Pittsburgh, PA</t>
  </si>
  <si>
    <t>Meridian, Englewood, CO</t>
  </si>
  <si>
    <t>Ocean Woods, Cape Canaveral, FL</t>
  </si>
  <si>
    <t>Calhoun Isles, Minneapolis, MN</t>
  </si>
  <si>
    <t>Treynor, IA</t>
  </si>
  <si>
    <t>Kent, NY</t>
  </si>
  <si>
    <t>Cooperstown, PA</t>
  </si>
  <si>
    <t>Campbell, CA</t>
  </si>
  <si>
    <t>Bella Vista, Oakland, CA</t>
  </si>
  <si>
    <t>Alexandria, SD</t>
  </si>
  <si>
    <t>Sheffield, OH</t>
  </si>
  <si>
    <t>Clayton, NY</t>
  </si>
  <si>
    <t>Bel Aire, KS</t>
  </si>
  <si>
    <t>Sonoma, CA</t>
  </si>
  <si>
    <t>Wells, MN</t>
  </si>
  <si>
    <t>Elkton, MI</t>
  </si>
  <si>
    <t>Sully, IA</t>
  </si>
  <si>
    <t>Morrisville, NY</t>
  </si>
  <si>
    <t>Half Moon Bay, CA</t>
  </si>
  <si>
    <t>Mount Penn, PA</t>
  </si>
  <si>
    <t>Saint Augustine Beach, FL</t>
  </si>
  <si>
    <t>Richmond, MI</t>
  </si>
  <si>
    <t>Saegertown, PA</t>
  </si>
  <si>
    <t>Hudson, NH</t>
  </si>
  <si>
    <t>Bernville, PA</t>
  </si>
  <si>
    <t>Regency Oaks, Spring Hill, FL</t>
  </si>
  <si>
    <t>Pine Beach, NJ</t>
  </si>
  <si>
    <t>Saint Helena, CA</t>
  </si>
  <si>
    <t>Brookhaven, NY</t>
  </si>
  <si>
    <t>Miramar Ranch North, San Diego, CA</t>
  </si>
  <si>
    <t>Girdwood, Anchorage, AK</t>
  </si>
  <si>
    <t>Cross Creek, Hilliard, OH</t>
  </si>
  <si>
    <t>Classic Uptown, Albuquerque, NM</t>
  </si>
  <si>
    <t>Worthington Highlands, Westerville, OH</t>
  </si>
  <si>
    <t>Elgin, ND</t>
  </si>
  <si>
    <t>Avella, PA</t>
  </si>
  <si>
    <t>Verndale, MN</t>
  </si>
  <si>
    <t>Stoughton, MA</t>
  </si>
  <si>
    <t>Narvon, PA</t>
  </si>
  <si>
    <t>Norwood Young America, MN</t>
  </si>
  <si>
    <t>Davidsville, PA</t>
  </si>
  <si>
    <t>Holden, ME</t>
  </si>
  <si>
    <t>Mountainbrook, Raleigh, NC</t>
  </si>
  <si>
    <t>Pine Island, MN</t>
  </si>
  <si>
    <t>Ridge, NY</t>
  </si>
  <si>
    <t>Allen Ranch, Gilbert, AZ</t>
  </si>
  <si>
    <t>Stewartstown, PA</t>
  </si>
  <si>
    <t>Ford County, KS</t>
  </si>
  <si>
    <t>Guthrie Center, IA</t>
  </si>
  <si>
    <t>Rancho\Del Rey III, Chula Vista, CA</t>
  </si>
  <si>
    <t>Colstrip, MT</t>
  </si>
  <si>
    <t>Banks Square, Waltham, MA</t>
  </si>
  <si>
    <t>Williamston, MI</t>
  </si>
  <si>
    <t>Maple Valley, WA</t>
  </si>
  <si>
    <t>Mcelroys Belleview, Daytona Beach Shores, FL</t>
  </si>
  <si>
    <t>Memorial Parkway, Katy, TX</t>
  </si>
  <si>
    <t>Park City, MT</t>
  </si>
  <si>
    <t>New Riegel, OH</t>
  </si>
  <si>
    <t>Fort Jennings, OH</t>
  </si>
  <si>
    <t>Cresson, PA</t>
  </si>
  <si>
    <t>Bad Axe, MI</t>
  </si>
  <si>
    <t>Westridge, Littleton, CO</t>
  </si>
  <si>
    <t>Bustleton, Philadelphia, PA</t>
  </si>
  <si>
    <t>Tufts, Somerville, MA</t>
  </si>
  <si>
    <t>Waterloo, NE</t>
  </si>
  <si>
    <t>Claremont, MN</t>
  </si>
  <si>
    <t>Somonauk, IL</t>
  </si>
  <si>
    <t>Port Sanilac, MI</t>
  </si>
  <si>
    <t>Ripon, WI</t>
  </si>
  <si>
    <t>Fraser, MI</t>
  </si>
  <si>
    <t>Anatolia Village, Rancho Cordova, CA</t>
  </si>
  <si>
    <t>Ord, NE</t>
  </si>
  <si>
    <t>Collegeville, PA</t>
  </si>
  <si>
    <t>Pilgrim Park, Warwick, RI</t>
  </si>
  <si>
    <t>Columbia, IL</t>
  </si>
  <si>
    <t>Rancho PeÃ±asquitos, San Diego, CA</t>
  </si>
  <si>
    <t>Moulton, TX</t>
  </si>
  <si>
    <t>El Dorado Lakes Golf Community, Gilbert, AZ</t>
  </si>
  <si>
    <t>Barnesville, MN</t>
  </si>
  <si>
    <t>Thompson, OH</t>
  </si>
  <si>
    <t>Forest Hills, Wilmington, NC</t>
  </si>
  <si>
    <t>Northwest Columbus, Columbus, OH</t>
  </si>
  <si>
    <t>Montgomery Park, Albuquerque, NM</t>
  </si>
  <si>
    <t>Little Egg Harbor Township, NJ</t>
  </si>
  <si>
    <t>Halifax, MA</t>
  </si>
  <si>
    <t>Lakeville, PA</t>
  </si>
  <si>
    <t>Pembroke, MA</t>
  </si>
  <si>
    <t>Paradise, UT</t>
  </si>
  <si>
    <t>Fulton River District, Chicago, IL</t>
  </si>
  <si>
    <t>Lower Allston, Boston, MA</t>
  </si>
  <si>
    <t>Tyler Park, Louisville, KY</t>
  </si>
  <si>
    <t>Broadus, MT</t>
  </si>
  <si>
    <t>Spencerport, NY</t>
  </si>
  <si>
    <t>Sheffield, VT</t>
  </si>
  <si>
    <t>Lake City, MN</t>
  </si>
  <si>
    <t>Holmen, WI</t>
  </si>
  <si>
    <t>Hawarden Hills, Riverside, CA</t>
  </si>
  <si>
    <t>New Prague, MN</t>
  </si>
  <si>
    <t>Prospect, PA</t>
  </si>
  <si>
    <t>Blue Mound, IL</t>
  </si>
  <si>
    <t>Swanzey, NH</t>
  </si>
  <si>
    <t>Cecil, WI</t>
  </si>
  <si>
    <t>Aztec Corridor, Scottsdale, AZ</t>
  </si>
  <si>
    <t>Montfort, WI</t>
  </si>
  <si>
    <t>Lucerne - Higuera, Culver City, CA</t>
  </si>
  <si>
    <t>Rockville, VA</t>
  </si>
  <si>
    <t>Buena Vista, CO</t>
  </si>
  <si>
    <t>Mayville, ND</t>
  </si>
  <si>
    <t>Center, ND</t>
  </si>
  <si>
    <t>Sun Terrace, Naples, FL</t>
  </si>
  <si>
    <t>Hiawatha, Minneapolis, MN</t>
  </si>
  <si>
    <t>Malden, MA</t>
  </si>
  <si>
    <t>Shenandoah, Blacksburg, VA</t>
  </si>
  <si>
    <t>Bay Harbor Islands, FL</t>
  </si>
  <si>
    <t>Franklin Grove, IL</t>
  </si>
  <si>
    <t>West Rogers Park, Chicago, IL</t>
  </si>
  <si>
    <t>Melvin, IA</t>
  </si>
  <si>
    <t>Camillus, NY</t>
  </si>
  <si>
    <t>Garretson, SD</t>
  </si>
  <si>
    <t>Roselle Park, NJ</t>
  </si>
  <si>
    <t>Pulaski, WI</t>
  </si>
  <si>
    <t>Hill City, MN</t>
  </si>
  <si>
    <t>Avalon, PA</t>
  </si>
  <si>
    <t>Delran, NJ</t>
  </si>
  <si>
    <t>Lakewood, PA</t>
  </si>
  <si>
    <t>Gurnee, IL</t>
  </si>
  <si>
    <t>Morrisdale, PA</t>
  </si>
  <si>
    <t>Washingtonville, NY</t>
  </si>
  <si>
    <t>Westmont, IL</t>
  </si>
  <si>
    <t>Arlington Park, Fort Wayne, IN</t>
  </si>
  <si>
    <t>Cayuga Terrace, San Francisco, CA</t>
  </si>
  <si>
    <t>Wilber, NE</t>
  </si>
  <si>
    <t>Victor, ID</t>
  </si>
  <si>
    <t>Sabillasville, MD</t>
  </si>
  <si>
    <t>Schellsburg, PA</t>
  </si>
  <si>
    <t>Eldersburg, MD</t>
  </si>
  <si>
    <t>Oakland Hills, Rotonda West, FL</t>
  </si>
  <si>
    <t>Oriska, ND</t>
  </si>
  <si>
    <t>Blandon, PA</t>
  </si>
  <si>
    <t>San Tomas, Campbell, CA</t>
  </si>
  <si>
    <t>Wonder Lake, IL</t>
  </si>
  <si>
    <t>Wortham Grove, Houston, TX</t>
  </si>
  <si>
    <t>Renner, SD</t>
  </si>
  <si>
    <t>Newfield - Westover - Turn of River, Stamford, CT</t>
  </si>
  <si>
    <t>Patton, PA</t>
  </si>
  <si>
    <t>Sitka, AK</t>
  </si>
  <si>
    <t>Welcome, MN</t>
  </si>
  <si>
    <t>Mukilteo, WA</t>
  </si>
  <si>
    <t>Falcon Hills, El Paso, TX</t>
  </si>
  <si>
    <t>Hawarden, IA</t>
  </si>
  <si>
    <t>Edgewater, Rockford, IL</t>
  </si>
  <si>
    <t>Clinton, OH</t>
  </si>
  <si>
    <t>Salem, NH</t>
  </si>
  <si>
    <t>Bolton, CT</t>
  </si>
  <si>
    <t>Hammer, San Jose, CA</t>
  </si>
  <si>
    <t>Monson, ME</t>
  </si>
  <si>
    <t>Mazomanie, WI</t>
  </si>
  <si>
    <t>Dolores Heights, San Francisco, CA</t>
  </si>
  <si>
    <t>Desert Ridge, Phoenix, AZ</t>
  </si>
  <si>
    <t>Parkside On The Creek, Apex, NC</t>
  </si>
  <si>
    <t>New York Mills, MN</t>
  </si>
  <si>
    <t>Colwich, KS</t>
  </si>
  <si>
    <t>Sattley, CA</t>
  </si>
  <si>
    <t>Wahoo, NE</t>
  </si>
  <si>
    <t>Billings Park, Superior, WI</t>
  </si>
  <si>
    <t>Kittery, Kittery, ME</t>
  </si>
  <si>
    <t>Cedar Point, Sandusky, OH</t>
  </si>
  <si>
    <t>Longfellow, Iowa City, IA</t>
  </si>
  <si>
    <t>Cherry Hill, Orem, UT</t>
  </si>
  <si>
    <t>Cambrian Community, Campbell, CA</t>
  </si>
  <si>
    <t>Lexington Park, Overland Park, KS</t>
  </si>
  <si>
    <t>Covey, Phoenix, AZ</t>
  </si>
  <si>
    <t>Fairview-Ferndale, PA</t>
  </si>
  <si>
    <t>Hartland, MI</t>
  </si>
  <si>
    <t>Wood Creek, Austin, TX</t>
  </si>
  <si>
    <t>Atkinson, NE</t>
  </si>
  <si>
    <t>Trenton, NE</t>
  </si>
  <si>
    <t>East Side Costa Mesa, Costa Mesa, CA</t>
  </si>
  <si>
    <t>Grant, Redding, CA</t>
  </si>
  <si>
    <t>Sierra Woods, Folsom, CA</t>
  </si>
  <si>
    <t>Easton, MO</t>
  </si>
  <si>
    <t>Pawlet, VT</t>
  </si>
  <si>
    <t>West Tuckerton, Little Egg Harbor Township, NJ</t>
  </si>
  <si>
    <t>Saint Clair, MI</t>
  </si>
  <si>
    <t>Wilder, KY</t>
  </si>
  <si>
    <t>Burton, OH</t>
  </si>
  <si>
    <t>Raymond, NE</t>
  </si>
  <si>
    <t>Franklin, WI</t>
  </si>
  <si>
    <t>Fairview Park, OH</t>
  </si>
  <si>
    <t>Keystone Islands, North Miami, FL</t>
  </si>
  <si>
    <t>Lincoln, Fargo, ND</t>
  </si>
  <si>
    <t>Rothsay, MN</t>
  </si>
  <si>
    <t>South Jordan, UT</t>
  </si>
  <si>
    <t>Manchester, MD</t>
  </si>
  <si>
    <t>Johnsonburg, PA</t>
  </si>
  <si>
    <t>Dublin, PA</t>
  </si>
  <si>
    <t>Le Center, MN</t>
  </si>
  <si>
    <t>Solana Beach, CA</t>
  </si>
  <si>
    <t>Fort Monroe, Hampton, VA</t>
  </si>
  <si>
    <t>South Hill, WA</t>
  </si>
  <si>
    <t>Padre Island, Corpus Christi, TX</t>
  </si>
  <si>
    <t>Valley Falls, NY</t>
  </si>
  <si>
    <t>Jewell, IA</t>
  </si>
  <si>
    <t>Calamus, IA</t>
  </si>
  <si>
    <t>Taos County, NM</t>
  </si>
  <si>
    <t>Grand River, East Lansing, MI</t>
  </si>
  <si>
    <t>Elizabethtown, NY</t>
  </si>
  <si>
    <t>Elwood, IL</t>
  </si>
  <si>
    <t>Braintree Manor, Waukesha, WI</t>
  </si>
  <si>
    <t>Goodrich, MI</t>
  </si>
  <si>
    <t>Masontown, PA</t>
  </si>
  <si>
    <t>Placida, FL</t>
  </si>
  <si>
    <t>Olson-Southriver, Mount Clemens, MI</t>
  </si>
  <si>
    <t>Water Catchment Area, Royal Palm Beach, FL</t>
  </si>
  <si>
    <t>Grace, ID</t>
  </si>
  <si>
    <t>Oak Run, CA</t>
  </si>
  <si>
    <t>Shiloh, PA</t>
  </si>
  <si>
    <t>Twin Ridge, Mount Airy, MD</t>
  </si>
  <si>
    <t>Strongsville, OH</t>
  </si>
  <si>
    <t>Hemlock, NY</t>
  </si>
  <si>
    <t>Durham, ME</t>
  </si>
  <si>
    <t>Horicon, WI</t>
  </si>
  <si>
    <t>Kingston, NH</t>
  </si>
  <si>
    <t>Peace Dale, South Kingstown, RI</t>
  </si>
  <si>
    <t>Poolesville, MD</t>
  </si>
  <si>
    <t>Pretty Prairie, KS</t>
  </si>
  <si>
    <t>Dobson Woods, Mesa, AZ</t>
  </si>
  <si>
    <t>Wyndtree, New Port Richey, FL</t>
  </si>
  <si>
    <t>Oxford, Oxford Township, NJ</t>
  </si>
  <si>
    <t>Maple Village/ Wedgewood, Lincoln, NE</t>
  </si>
  <si>
    <t>Westfield, NJ</t>
  </si>
  <si>
    <t>Bayview, Duluth, MN</t>
  </si>
  <si>
    <t>Hidden Village, Moosic, PA</t>
  </si>
  <si>
    <t>Emmaus, PA</t>
  </si>
  <si>
    <t>Weston, FL</t>
  </si>
  <si>
    <t>Capitola, CA</t>
  </si>
  <si>
    <t>Barrett Meadows, Carmichael, CA</t>
  </si>
  <si>
    <t>Woodland, Tulsa, OK</t>
  </si>
  <si>
    <t>Audubon, New Orleans, LA</t>
  </si>
  <si>
    <t>Wesley Chapel Village Commons, Wesley Chapel, NC</t>
  </si>
  <si>
    <t>Jackson, NJ</t>
  </si>
  <si>
    <t>Clairemont Mesa West, San Diego, CA</t>
  </si>
  <si>
    <t>Rugby, ND</t>
  </si>
  <si>
    <t>Crossroads, Bellevue, WA</t>
  </si>
  <si>
    <t>Goff, KS</t>
  </si>
  <si>
    <t>Pavilion, NY</t>
  </si>
  <si>
    <t>Russell, KY</t>
  </si>
  <si>
    <t>Mission Hills, San Diego, CA</t>
  </si>
  <si>
    <t>Dedham, MA</t>
  </si>
  <si>
    <t>Andover, MN</t>
  </si>
  <si>
    <t>Osceola, NE</t>
  </si>
  <si>
    <t>Ludlow, VT</t>
  </si>
  <si>
    <t>Boyertown, PA</t>
  </si>
  <si>
    <t>Misty Woods Apartments, Cary, NC</t>
  </si>
  <si>
    <t>Monona, WI</t>
  </si>
  <si>
    <t>Weare, NH</t>
  </si>
  <si>
    <t>Wadsworth, IL</t>
  </si>
  <si>
    <t>Saint Joseph, IL</t>
  </si>
  <si>
    <t>Kirkville, NY</t>
  </si>
  <si>
    <t>Hosford - Abernethy, Portland, OR</t>
  </si>
  <si>
    <t>East Burke, Burke, VT</t>
  </si>
  <si>
    <t>Port Byron, IL</t>
  </si>
  <si>
    <t>Crafton, PA</t>
  </si>
  <si>
    <t>Sanborn, IA</t>
  </si>
  <si>
    <t>Montville, OH</t>
  </si>
  <si>
    <t>Cedarville, MI</t>
  </si>
  <si>
    <t>Ames, IA</t>
  </si>
  <si>
    <t>Roosevelt Island, New York, NY</t>
  </si>
  <si>
    <t>Wyoming, MN</t>
  </si>
  <si>
    <t>Core, Saint Paul, MN</t>
  </si>
  <si>
    <t>Bellbrook, OH</t>
  </si>
  <si>
    <t>Petrolia, PA</t>
  </si>
  <si>
    <t>Belle Plaine, MN</t>
  </si>
  <si>
    <t>Magnolia, Seattle, WA</t>
  </si>
  <si>
    <t>Carter's Grove, College Station, TX</t>
  </si>
  <si>
    <t>Whitehall, MT</t>
  </si>
  <si>
    <t>Le Roy, NY</t>
  </si>
  <si>
    <t>Mapleton, IA</t>
  </si>
  <si>
    <t>Rolling Hills Ranch, Chula Vista, CA</t>
  </si>
  <si>
    <t>Ashville, PA</t>
  </si>
  <si>
    <t>Tavernier, FL</t>
  </si>
  <si>
    <t>Cannon Park, Milwaukee, WI</t>
  </si>
  <si>
    <t>Fairview, MT</t>
  </si>
  <si>
    <t>Winneconne, WI</t>
  </si>
  <si>
    <t>Crystal Beach, Palm Harbor, FL</t>
  </si>
  <si>
    <t>Kula, HI</t>
  </si>
  <si>
    <t>Cortez Hill, San Diego, CA</t>
  </si>
  <si>
    <t>Avalon, South San Francisco, CA</t>
  </si>
  <si>
    <t>Haddon Heights, NJ</t>
  </si>
  <si>
    <t>Lower Haight, San Francisco, CA</t>
  </si>
  <si>
    <t>Belgrade, MN</t>
  </si>
  <si>
    <t>Fifield, WI</t>
  </si>
  <si>
    <t>Eden, UT</t>
  </si>
  <si>
    <t>Bel Aire, Wheat Ridge, CO</t>
  </si>
  <si>
    <t>Country Ridge, Lenexa, KS</t>
  </si>
  <si>
    <t>Brookline Village, Brookline, MA</t>
  </si>
  <si>
    <t>Mason, WI</t>
  </si>
  <si>
    <t>Granby, MA</t>
  </si>
  <si>
    <t>Four Seasons At Spruce Creek, Port Orange, FL</t>
  </si>
  <si>
    <t>Sturgeon Lake, MN</t>
  </si>
  <si>
    <t>South End, Superior, WI</t>
  </si>
  <si>
    <t>South Burlington, VT</t>
  </si>
  <si>
    <t>Raven, VA</t>
  </si>
  <si>
    <t>Woodbridge, Woodbridge Township, NJ</t>
  </si>
  <si>
    <t>Sherman Village, Madison, WI</t>
  </si>
  <si>
    <t>The Castro, San Francisco, CA</t>
  </si>
  <si>
    <t>Hickory Creek, Oconomowoc, WI</t>
  </si>
  <si>
    <t>Middle River, MN</t>
  </si>
  <si>
    <t>Knoxville, IL</t>
  </si>
  <si>
    <t>River Grove, IL</t>
  </si>
  <si>
    <t>Rancho Del Verde, Gilbert, AZ</t>
  </si>
  <si>
    <t>West Portage, Portage, MI</t>
  </si>
  <si>
    <t>Latham, NY</t>
  </si>
  <si>
    <t>Hugo, MN</t>
  </si>
  <si>
    <t>Elbert, CO</t>
  </si>
  <si>
    <t>Mason, NH</t>
  </si>
  <si>
    <t>Vista Hills, El Paso, TX</t>
  </si>
  <si>
    <t>Lower Riviera, Santa Barbara, CA</t>
  </si>
  <si>
    <t>Frankfort, KS</t>
  </si>
  <si>
    <t>Castile, NY</t>
  </si>
  <si>
    <t>Oxford, NY</t>
  </si>
  <si>
    <t>Heritage Hills, Albuquerque, NM</t>
  </si>
  <si>
    <t>Platteville, WI</t>
  </si>
  <si>
    <t>East Kingston, NH</t>
  </si>
  <si>
    <t>Lincoln Village, Fort Wayne, IN</t>
  </si>
  <si>
    <t>Slatersville, North Smithfield, RI</t>
  </si>
  <si>
    <t>Bethel, ME</t>
  </si>
  <si>
    <t>Erie, CO</t>
  </si>
  <si>
    <t>Rindge, NH</t>
  </si>
  <si>
    <t>New Market, MD</t>
  </si>
  <si>
    <t>Mission Viejo, CA</t>
  </si>
  <si>
    <t>Plaistow, NH</t>
  </si>
  <si>
    <t>Forsyth, IL</t>
  </si>
  <si>
    <t>Picadome, Lexington, KY</t>
  </si>
  <si>
    <t>Lovettsville, VA</t>
  </si>
  <si>
    <t>Heather Hills, Garner, NC</t>
  </si>
  <si>
    <t>Smithville, OH</t>
  </si>
  <si>
    <t>Johnston, RI</t>
  </si>
  <si>
    <t>Hannacroix, NY</t>
  </si>
  <si>
    <t>Buchanan, ND</t>
  </si>
  <si>
    <t>Palmyra, IL</t>
  </si>
  <si>
    <t>Laurens, IA</t>
  </si>
  <si>
    <t>Victoria by the Bay, Hercules, CA</t>
  </si>
  <si>
    <t>Georgetown, Seattle, WA</t>
  </si>
  <si>
    <t>Cusick, WA</t>
  </si>
  <si>
    <t>Sonoma Ranch, Gilbert, AZ</t>
  </si>
  <si>
    <t>Bloomingdale, Valrico, FL</t>
  </si>
  <si>
    <t>Crosby, ND</t>
  </si>
  <si>
    <t>Columbia County, NY</t>
  </si>
  <si>
    <t>Sterling, OH</t>
  </si>
  <si>
    <t>Westport, MA</t>
  </si>
  <si>
    <t>Branford Center, Branford, CT</t>
  </si>
  <si>
    <t>Elk Rapids, MI</t>
  </si>
  <si>
    <t>Elizabeth, IL</t>
  </si>
  <si>
    <t>Trolley Square, Wilmington, DE</t>
  </si>
  <si>
    <t>Lake Bernadette, Zephyrhills, FL</t>
  </si>
  <si>
    <t>Westbrooke South, Overland Park, KS</t>
  </si>
  <si>
    <t>Sherrard, IL</t>
  </si>
  <si>
    <t>Moroni, UT</t>
  </si>
  <si>
    <t>Aurora, MN</t>
  </si>
  <si>
    <t>Island Lake, IL</t>
  </si>
  <si>
    <t>Virginia Square, Arlington, VA</t>
  </si>
  <si>
    <t>Ashland, IL</t>
  </si>
  <si>
    <t>Wyoming, NY</t>
  </si>
  <si>
    <t>Bruce Crossing, MI</t>
  </si>
  <si>
    <t>Gilbertsville, PA</t>
  </si>
  <si>
    <t>Beavercreek, OH</t>
  </si>
  <si>
    <t>Chapel Ridge, Tallahassee, FL</t>
  </si>
  <si>
    <t>Rosholt, WI</t>
  </si>
  <si>
    <t>Rancho Corona, Gilbert, AZ</t>
  </si>
  <si>
    <t>Glenside, PA</t>
  </si>
  <si>
    <t>Macdoel, CA</t>
  </si>
  <si>
    <t>West End, New Orleans, LA</t>
  </si>
  <si>
    <t>Oakville, Watertown, CT</t>
  </si>
  <si>
    <t>Lomira, WI</t>
  </si>
  <si>
    <t>Ridgway, PA</t>
  </si>
  <si>
    <t>Avalon, CA</t>
  </si>
  <si>
    <t>Oak Creek, Citrus Heights, CA</t>
  </si>
  <si>
    <t>Waconia, MN</t>
  </si>
  <si>
    <t>East China, MI</t>
  </si>
  <si>
    <t>Northgate Country Club Nine, Houston, TX</t>
  </si>
  <si>
    <t>Chestnut Heights, Elyria, OH</t>
  </si>
  <si>
    <t>Londonderry, Londonderry, NH</t>
  </si>
  <si>
    <t>La Madera, Tucson, AZ</t>
  </si>
  <si>
    <t>Standish, ME</t>
  </si>
  <si>
    <t>Ocean Grove, Swansea, MA</t>
  </si>
  <si>
    <t>Rossburg, OH</t>
  </si>
  <si>
    <t>North Collins, NY</t>
  </si>
  <si>
    <t>Chugiak, Anchorage, AK</t>
  </si>
  <si>
    <t>Allied Gardens, San Diego, CA</t>
  </si>
  <si>
    <t>Seneca, KS</t>
  </si>
  <si>
    <t>Mohrsville, PA</t>
  </si>
  <si>
    <t>Bradgate, IA</t>
  </si>
  <si>
    <t>Fremont, Seattle, WA</t>
  </si>
  <si>
    <t>Pitcairn, PA</t>
  </si>
  <si>
    <t>Heyworth, IL</t>
  </si>
  <si>
    <t>Memorial Hospital Neighborhood, Santa Rosa, CA</t>
  </si>
  <si>
    <t>Addison, ME</t>
  </si>
  <si>
    <t>Erlton-Ellisburg, Cherry Hill, NJ</t>
  </si>
  <si>
    <t>Veazie, ME</t>
  </si>
  <si>
    <t>Evans City, PA</t>
  </si>
  <si>
    <t>Raymond, ME</t>
  </si>
  <si>
    <t>Eureka, MO</t>
  </si>
  <si>
    <t>Coral Gables Section, Coral Gables, FL</t>
  </si>
  <si>
    <t>Grogan's Mill, Spring, TX</t>
  </si>
  <si>
    <t>Westerwood, Greensboro, NC</t>
  </si>
  <si>
    <t>West Gardiner, ME</t>
  </si>
  <si>
    <t>Chester, NH</t>
  </si>
  <si>
    <t>Palermo, ME</t>
  </si>
  <si>
    <t>Glen Elder, KS</t>
  </si>
  <si>
    <t>Haddon Township, NJ</t>
  </si>
  <si>
    <t>Middleburg Heights, OH</t>
  </si>
  <si>
    <t>Pickerington, OH</t>
  </si>
  <si>
    <t>Westwood, NJ</t>
  </si>
  <si>
    <t>Honey Creek Manor, Milwaukee, WI</t>
  </si>
  <si>
    <t>Oxford, Brandon Township, MI</t>
  </si>
  <si>
    <t>Cambrian Community, San Jose, CA</t>
  </si>
  <si>
    <t>Port Crane, NY</t>
  </si>
  <si>
    <t>Peotone, IL</t>
  </si>
  <si>
    <t>Golfview Woods, Columbus, OH</t>
  </si>
  <si>
    <t>Chaseburg, WI</t>
  </si>
  <si>
    <t>Menands, NY</t>
  </si>
  <si>
    <t>Lakewood Grove, Tomball, TX</t>
  </si>
  <si>
    <t>Grant County, OR</t>
  </si>
  <si>
    <t>South 39th Street, Missoula, MT</t>
  </si>
  <si>
    <t>Cleveland, MN</t>
  </si>
  <si>
    <t>Monson Center, Monson, MA</t>
  </si>
  <si>
    <t>Avery, CA</t>
  </si>
  <si>
    <t>Fitzwilliam, NH</t>
  </si>
  <si>
    <t>Webster, NY</t>
  </si>
  <si>
    <t>Summerfield, New Market, MD</t>
  </si>
  <si>
    <t>Bennington, KS</t>
  </si>
  <si>
    <t>Copper Creek, Tucson, AZ</t>
  </si>
  <si>
    <t>Stonehaven, Charlotte, NC</t>
  </si>
  <si>
    <t>Holladay, UT</t>
  </si>
  <si>
    <t>Prior Lake, MN</t>
  </si>
  <si>
    <t>Denmark, WI</t>
  </si>
  <si>
    <t>Polaris, Columbus, OH</t>
  </si>
  <si>
    <t>New Egypt, Plumsted Township, NJ</t>
  </si>
  <si>
    <t>Grangefield, Westerville, OH</t>
  </si>
  <si>
    <t>Bethlehem, NH</t>
  </si>
  <si>
    <t>Denver Tech Center, Greenwood Village, CO</t>
  </si>
  <si>
    <t>New Hampton, IA</t>
  </si>
  <si>
    <t>Boonsboro, MD</t>
  </si>
  <si>
    <t>Rolling Green, Milwaukee, WI</t>
  </si>
  <si>
    <t>Warrenville, IL</t>
  </si>
  <si>
    <t>Somerset, CA</t>
  </si>
  <si>
    <t>Fairless Hills, PA</t>
  </si>
  <si>
    <t>Mitchell, Ann Arbor, MI</t>
  </si>
  <si>
    <t>Plaza, Long Beach, CA</t>
  </si>
  <si>
    <t>Pelican Island, Tampa, FL</t>
  </si>
  <si>
    <t>Greens, Antelope, CA</t>
  </si>
  <si>
    <t>Cavalier Estates, Phoenix, AZ</t>
  </si>
  <si>
    <t>Watkinsville, GA</t>
  </si>
  <si>
    <t>Town of Schuyler, NY</t>
  </si>
  <si>
    <t>Fleetwood, PA</t>
  </si>
  <si>
    <t>Clark Fork, ID</t>
  </si>
  <si>
    <t>Oak Ridge, NC</t>
  </si>
  <si>
    <t>Townsend, Townsend, MA</t>
  </si>
  <si>
    <t>Bartlett, NE</t>
  </si>
  <si>
    <t>Merrifield, MN</t>
  </si>
  <si>
    <t>Kaysville, UT</t>
  </si>
  <si>
    <t>Marina District, San Francisco, CA</t>
  </si>
  <si>
    <t>Chardon, OH</t>
  </si>
  <si>
    <t>Randolph, MN</t>
  </si>
  <si>
    <t>Stahlstown, PA</t>
  </si>
  <si>
    <t>Etna, PA</t>
  </si>
  <si>
    <t>Otay Ranch, Chula Vista, CA</t>
  </si>
  <si>
    <t>Mosquero, NM</t>
  </si>
  <si>
    <t>College Commons, Indianapolis, IN</t>
  </si>
  <si>
    <t>Northport, MI</t>
  </si>
  <si>
    <t>Fishkill, NY</t>
  </si>
  <si>
    <t>Manahawkin, Stafford Township, NJ</t>
  </si>
  <si>
    <t>Fairview, PA</t>
  </si>
  <si>
    <t>Gowrie, IA</t>
  </si>
  <si>
    <t>Tully, NY</t>
  </si>
  <si>
    <t>Lakebay, WA</t>
  </si>
  <si>
    <t>Vernon, NY</t>
  </si>
  <si>
    <t>Wagon Wheel, Fort Collins, CO</t>
  </si>
  <si>
    <t>East Freetown, Freetown, MA</t>
  </si>
  <si>
    <t>Teaticket, Falmouth, MA</t>
  </si>
  <si>
    <t>Wheaton, MN</t>
  </si>
  <si>
    <t>Gail, TX</t>
  </si>
  <si>
    <t>Gap, PA</t>
  </si>
  <si>
    <t>Highland Lakes, Clearwater, FL</t>
  </si>
  <si>
    <t>Groton, SD</t>
  </si>
  <si>
    <t>Eisenhower Area, Albuquerque, NM</t>
  </si>
  <si>
    <t>Jesup, IA</t>
  </si>
  <si>
    <t>Hawkeye, IA</t>
  </si>
  <si>
    <t>Park Glen, Fort Worth, TX</t>
  </si>
  <si>
    <t>Central Scottsdale, Scottsdale, AZ</t>
  </si>
  <si>
    <t>New Franken, WI</t>
  </si>
  <si>
    <t>Northeast Carmel, Carmel-by-the-Sea, CA</t>
  </si>
  <si>
    <t>Deerfield, WI</t>
  </si>
  <si>
    <t>Dominion Hills, Arlington, VA</t>
  </si>
  <si>
    <t>Warwick, NY</t>
  </si>
  <si>
    <t>Renfrew, PA</t>
  </si>
  <si>
    <t>Cameo Estates, Arvada, CO</t>
  </si>
  <si>
    <t>Chadwick Lake, Lawrenceville, GA</t>
  </si>
  <si>
    <t>Glenbrook, Muskego, WI</t>
  </si>
  <si>
    <t>Clayton, OH</t>
  </si>
  <si>
    <t>Westbriar, Hilliard, OH</t>
  </si>
  <si>
    <t>Finleyville, PA</t>
  </si>
  <si>
    <t>Lake Hills, Bellevue, WA</t>
  </si>
  <si>
    <t>Smethport, PA</t>
  </si>
  <si>
    <t>Sewell, Washington Township, NJ</t>
  </si>
  <si>
    <t>Wallingford, Nether Providence Township, PA</t>
  </si>
  <si>
    <t>South Portland, ME</t>
  </si>
  <si>
    <t>Gresham Butte, Gresham, OR</t>
  </si>
  <si>
    <t>Hull, MA</t>
  </si>
  <si>
    <t>Apple River, IL</t>
  </si>
  <si>
    <t>Hamilton County, TN</t>
  </si>
  <si>
    <t>Holiday Park, Albuquerque, NM</t>
  </si>
  <si>
    <t>Pecos Vistas, Chandler, AZ</t>
  </si>
  <si>
    <t>Schwenksville, PA</t>
  </si>
  <si>
    <t>Otsego, MN</t>
  </si>
  <si>
    <t>Heron Creek Country Estates, Sycamore, IL</t>
  </si>
  <si>
    <t>Prospect, CT</t>
  </si>
  <si>
    <t>Hollidaysburg, PA</t>
  </si>
  <si>
    <t>Ballantyne West, Charlotte, NC</t>
  </si>
  <si>
    <t>Niantic, East Lyme, CT</t>
  </si>
  <si>
    <t>Canaan, NH</t>
  </si>
  <si>
    <t>Highlands, Manchester, NH</t>
  </si>
  <si>
    <t>Tybee Island, GA</t>
  </si>
  <si>
    <t>West Forks, ME</t>
  </si>
  <si>
    <t>Banksville, Pittsburgh, PA</t>
  </si>
  <si>
    <t>Jefferson, NH</t>
  </si>
  <si>
    <t>West Lake Sammamish, Bellevue, WA</t>
  </si>
  <si>
    <t>Hillcrest, Little Rock, AR</t>
  </si>
  <si>
    <t>Woolwich, ME</t>
  </si>
  <si>
    <t>Sorrento Village, Satellite Beach, FL</t>
  </si>
  <si>
    <t>Fannin Terrace, Midland, TX</t>
  </si>
  <si>
    <t>Friday Harbor, WA</t>
  </si>
  <si>
    <t>Bothell, WA</t>
  </si>
  <si>
    <t>Chenoa, IL</t>
  </si>
  <si>
    <t>Whitney Point, NY</t>
  </si>
  <si>
    <t>Lake Como, Orlando, FL</t>
  </si>
  <si>
    <t>Kenmore NW, Buffalo, NY</t>
  </si>
  <si>
    <t>Oostburg, WI</t>
  </si>
  <si>
    <t>Island Heights, NJ</t>
  </si>
  <si>
    <t>Dexter Falls, Columbus, OH</t>
  </si>
  <si>
    <t>Bel Alton, MD</t>
  </si>
  <si>
    <t>Rolling Meadows, Olathe, KS</t>
  </si>
  <si>
    <t>Severna Park, MD</t>
  </si>
  <si>
    <t>Civano, Tucson, AZ</t>
  </si>
  <si>
    <t>Dundas, MN</t>
  </si>
  <si>
    <t>Hometown, IL</t>
  </si>
  <si>
    <t>Leland Grove, IL</t>
  </si>
  <si>
    <t>Cottage Grove, WI</t>
  </si>
  <si>
    <t>Highland, Beaverton, OR</t>
  </si>
  <si>
    <t>Dana Point, CA</t>
  </si>
  <si>
    <t>Brownwood, Minneapolis, MN</t>
  </si>
  <si>
    <t>Dartmouth, MA</t>
  </si>
  <si>
    <t>Kulpmont, PA</t>
  </si>
  <si>
    <t>Lilly, PA</t>
  </si>
  <si>
    <t>South Bristol, ME</t>
  </si>
  <si>
    <t>Tyler Run-Queens Gate, York, PA</t>
  </si>
  <si>
    <t>Village of Woodland Springs, Fort Worth, TX</t>
  </si>
  <si>
    <t>Portsmouth, RI</t>
  </si>
  <si>
    <t>Ballpark, Denver, CO</t>
  </si>
  <si>
    <t>Garden City, Monroeville, PA</t>
  </si>
  <si>
    <t>Olde Stockdale, Bakersfield, CA</t>
  </si>
  <si>
    <t>Carneys Point, Penns Grove, NJ</t>
  </si>
  <si>
    <t>Misty Meadows, Columbus, OH</t>
  </si>
  <si>
    <t>Dryden, MI</t>
  </si>
  <si>
    <t>Algonquin, IL</t>
  </si>
  <si>
    <t>Valley City, ND</t>
  </si>
  <si>
    <t>Breakaway Trails, Ormond Beach, FL</t>
  </si>
  <si>
    <t>Northwest, Gresham, OR</t>
  </si>
  <si>
    <t>Mount Prospect, IL</t>
  </si>
  <si>
    <t>Iowa Falls, IA</t>
  </si>
  <si>
    <t>Kingsgate, Kirkland, WA</t>
  </si>
  <si>
    <t>Dedham, ME</t>
  </si>
  <si>
    <t>Arcadia, Kalamazoo, MI</t>
  </si>
  <si>
    <t>Pittsgrove Township, NJ</t>
  </si>
  <si>
    <t>Schoharie, NY</t>
  </si>
  <si>
    <t>Embden, ME</t>
  </si>
  <si>
    <t>Country Place, Tampa, FL</t>
  </si>
  <si>
    <t>Lisbon, CT</t>
  </si>
  <si>
    <t>Blairstown, NJ</t>
  </si>
  <si>
    <t>Wildwood, Vancouver, WA</t>
  </si>
  <si>
    <t>Mertztown, PA</t>
  </si>
  <si>
    <t>Atlantic, NC</t>
  </si>
  <si>
    <t>Olympic East, Longview, WA</t>
  </si>
  <si>
    <t>Mayfair, Augusta, ME</t>
  </si>
  <si>
    <t>West Branch, IA</t>
  </si>
  <si>
    <t>Glenbeulah, WI</t>
  </si>
  <si>
    <t>Greenfield Center, NY</t>
  </si>
  <si>
    <t>Westboro, Topeka, KS</t>
  </si>
  <si>
    <t>Dripping Springs, TX</t>
  </si>
  <si>
    <t>Markham, VA</t>
  </si>
  <si>
    <t>Towngate, Pembroke Pines, FL</t>
  </si>
  <si>
    <t>Hillcrest Orchards, Frederick, MD</t>
  </si>
  <si>
    <t>Roanoke, IL</t>
  </si>
  <si>
    <t>Pine Bush, NY</t>
  </si>
  <si>
    <t>Sunderland, MD</t>
  </si>
  <si>
    <t>Carlsbad Village, Carlsbad, CA</t>
  </si>
  <si>
    <t>El Monte City, Arcadia, CA</t>
  </si>
  <si>
    <t>Grand Marais, MN</t>
  </si>
  <si>
    <t>Augusta, MI</t>
  </si>
  <si>
    <t>Kingwood, Humble, TX</t>
  </si>
  <si>
    <t>Arlington, MN</t>
  </si>
  <si>
    <t>Telford, PA</t>
  </si>
  <si>
    <t>Cardwell, MT</t>
  </si>
  <si>
    <t>SilverLakes, Pembroke Pines, FL</t>
  </si>
  <si>
    <t>Shiremanstown, PA</t>
  </si>
  <si>
    <t>Walnut, IL</t>
  </si>
  <si>
    <t>Boystown, Chicago, IL</t>
  </si>
  <si>
    <t>Truman, MN</t>
  </si>
  <si>
    <t>Eyota, MN</t>
  </si>
  <si>
    <t>Willsboro, NY</t>
  </si>
  <si>
    <t>Wolcott, CT</t>
  </si>
  <si>
    <t>Mars Hill, ME</t>
  </si>
  <si>
    <t>Wernersville, PA</t>
  </si>
  <si>
    <t>Hill N Dale, Lexington, KY</t>
  </si>
  <si>
    <t>Sunbury Woods, Westerville, OH</t>
  </si>
  <si>
    <t>Dalton, MA</t>
  </si>
  <si>
    <t>Oakes, ND</t>
  </si>
  <si>
    <t>Pittsford, VT</t>
  </si>
  <si>
    <t>Ayer, MA</t>
  </si>
  <si>
    <t>Belmond, IA</t>
  </si>
  <si>
    <t>Wabasha, MN</t>
  </si>
  <si>
    <t>Santa Clara, UT</t>
  </si>
  <si>
    <t>Maineville, OH</t>
  </si>
  <si>
    <t>Lake Park, Worcester, MA</t>
  </si>
  <si>
    <t>Villages of Brimhall/Brimhall Classics, Bakersfield, CA</t>
  </si>
  <si>
    <t>Cool, CA</t>
  </si>
  <si>
    <t>Panguitch, UT</t>
  </si>
  <si>
    <t>Humboldt, IA</t>
  </si>
  <si>
    <t>Leesport, PA</t>
  </si>
  <si>
    <t>Indialantic By The Sea, Indialantic, FL</t>
  </si>
  <si>
    <t>Horsham, PA</t>
  </si>
  <si>
    <t>South Amana, IA</t>
  </si>
  <si>
    <t>Elmsford, NY</t>
  </si>
  <si>
    <t>Hawthorne, Louisville, KY</t>
  </si>
  <si>
    <t>Cavour, SD</t>
  </si>
  <si>
    <t>North Muskegon, MI</t>
  </si>
  <si>
    <t>Clarksburg, MD</t>
  </si>
  <si>
    <t>Peosta, IA</t>
  </si>
  <si>
    <t>Coves North, Kansas City, MO</t>
  </si>
  <si>
    <t>North Lakeville, Lakeville, MA</t>
  </si>
  <si>
    <t>Urban Estates, Naples, FL</t>
  </si>
  <si>
    <t>North Wildwood, NJ</t>
  </si>
  <si>
    <t>Racine County, WI</t>
  </si>
  <si>
    <t>Century Estates, Lenexa, KS</t>
  </si>
  <si>
    <t>Washington County, PA</t>
  </si>
  <si>
    <t>Harlow, Eugene, OR</t>
  </si>
  <si>
    <t>Lee, NH</t>
  </si>
  <si>
    <t>Frankfort, MI</t>
  </si>
  <si>
    <t>Wallingford, CT</t>
  </si>
  <si>
    <t>Onida, SD</t>
  </si>
  <si>
    <t>Downtown, Redmond, WA</t>
  </si>
  <si>
    <t>San Carlos, San Diego, CA</t>
  </si>
  <si>
    <t>Craigmont, ID</t>
  </si>
  <si>
    <t>Starwood - Chamberlyne Place Village, Frisco, TX</t>
  </si>
  <si>
    <t>Andover, CT</t>
  </si>
  <si>
    <t>Annehurst Village, Westerville, OH</t>
  </si>
  <si>
    <t>Scranton, IA</t>
  </si>
  <si>
    <t>Kitty Hawk, NC</t>
  </si>
  <si>
    <t>Monmouth, ME</t>
  </si>
  <si>
    <t>Scarborough, ME</t>
  </si>
  <si>
    <t>Burncoat, Worcester, MA</t>
  </si>
  <si>
    <t>Egg Harbor, WI</t>
  </si>
  <si>
    <t>Hometown Park, Mentor, OH</t>
  </si>
  <si>
    <t>Sandy Creek, NY</t>
  </si>
  <si>
    <t>Warm Springs, Fremont, CA</t>
  </si>
  <si>
    <t>Elmhurst, IL</t>
  </si>
  <si>
    <t>Prairie Oaks, Folsom, CA</t>
  </si>
  <si>
    <t>Perry, OH</t>
  </si>
  <si>
    <t>Ponte Vedra Beach, FL</t>
  </si>
  <si>
    <t>Enfield, ME</t>
  </si>
  <si>
    <t>Stock Ranch Residential, Citrus Heights, CA</t>
  </si>
  <si>
    <t>West Medford, Medford, MA</t>
  </si>
  <si>
    <t>Forest Glen, Chicago, IL</t>
  </si>
  <si>
    <t>Batesville Insert, Charlottesville, VA</t>
  </si>
  <si>
    <t>Baden, PA</t>
  </si>
  <si>
    <t>Midtown, Little Rock, AR</t>
  </si>
  <si>
    <t>Centereach, NY</t>
  </si>
  <si>
    <t>Topsham, Topsham, ME</t>
  </si>
  <si>
    <t>Hillcrest Ranch Homeowners, Glendale, AZ</t>
  </si>
  <si>
    <t>Lake Marsha, Apex, NC</t>
  </si>
  <si>
    <t>Hills, Iowa City, IA</t>
  </si>
  <si>
    <t>Turnbull Shores, New Smyrna Beach, FL</t>
  </si>
  <si>
    <t>Wheaton, IL</t>
  </si>
  <si>
    <t>South Side Flats, Pittsburgh, PA</t>
  </si>
  <si>
    <t>Jansen, NE</t>
  </si>
  <si>
    <t>Hartville, OH</t>
  </si>
  <si>
    <t>Stockbridge, MA</t>
  </si>
  <si>
    <t>Middletown, MD</t>
  </si>
  <si>
    <t>Fountain Valley, CA</t>
  </si>
  <si>
    <t>Van Meter, IA</t>
  </si>
  <si>
    <t>Spring Grove, IL</t>
  </si>
  <si>
    <t>Derby, VT</t>
  </si>
  <si>
    <t>Marengo, IA</t>
  </si>
  <si>
    <t>West Dundee, IL</t>
  </si>
  <si>
    <t>Liberty Center, OH</t>
  </si>
  <si>
    <t>Blandford, MA</t>
  </si>
  <si>
    <t>South Addition, Anchorage, AK</t>
  </si>
  <si>
    <t>Homer, AK</t>
  </si>
  <si>
    <t>Hunters Ridge, Columbus, OH</t>
  </si>
  <si>
    <t>Village East, Aurora, CO</t>
  </si>
  <si>
    <t>Newman Lake, WA</t>
  </si>
  <si>
    <t>Shroyer Park, Dayton, OH</t>
  </si>
  <si>
    <t>The Trails, Frisco, TX</t>
  </si>
  <si>
    <t>Gilchrist, OR</t>
  </si>
  <si>
    <t>Terrell, Charlottesville, VA</t>
  </si>
  <si>
    <t>Mission Valley East, San Diego, CA</t>
  </si>
  <si>
    <t>Roland, IA</t>
  </si>
  <si>
    <t>Jonesport, ME</t>
  </si>
  <si>
    <t>Park Village, Gilbert, AZ</t>
  </si>
  <si>
    <t>Sierra Verde at Arrowhead Ranch, Glendale, AZ</t>
  </si>
  <si>
    <t>Auburn, PA</t>
  </si>
  <si>
    <t>Lithopolis, OH</t>
  </si>
  <si>
    <t>Anthem, Henderson, NV</t>
  </si>
  <si>
    <t>Shell Lake, WI</t>
  </si>
  <si>
    <t>Gorham, NH</t>
  </si>
  <si>
    <t>Smith Mills, Dartmouth, MA</t>
  </si>
  <si>
    <t>Hayes County, NE</t>
  </si>
  <si>
    <t>Peabody, MA</t>
  </si>
  <si>
    <t>Carrollwood Village Phase I, Tampa, FL</t>
  </si>
  <si>
    <t>Pilot Rock, OR</t>
  </si>
  <si>
    <t>Sandia Knolls, Sandia Park, NM</t>
  </si>
  <si>
    <t>Lake Fenton, Fenton, MI</t>
  </si>
  <si>
    <t>Machiasport, ME</t>
  </si>
  <si>
    <t>New Sharon, IA</t>
  </si>
  <si>
    <t>Worthington, WV</t>
  </si>
  <si>
    <t>Bear Creek Village, Houston, TX</t>
  </si>
  <si>
    <t>Enon Valley, PA</t>
  </si>
  <si>
    <t>Heritage Lake, New Port Richey, FL</t>
  </si>
  <si>
    <t>Hampton, NH</t>
  </si>
  <si>
    <t>Osseo, MN</t>
  </si>
  <si>
    <t>Brooklawn, NJ</t>
  </si>
  <si>
    <t>Columbus, WI</t>
  </si>
  <si>
    <t>Granger, IN</t>
  </si>
  <si>
    <t>Eldorado Heights, Albuquerque, NM</t>
  </si>
  <si>
    <t>Northumberland, PA</t>
  </si>
  <si>
    <t>New Tripoli, PA</t>
  </si>
  <si>
    <t>Grafton, WI</t>
  </si>
  <si>
    <t>Stoughton, WI</t>
  </si>
  <si>
    <t>Danbury, WI</t>
  </si>
  <si>
    <t>Cheesman Park, Denver, CO</t>
  </si>
  <si>
    <t>Hancock, MI</t>
  </si>
  <si>
    <t>Perkasie, PA</t>
  </si>
  <si>
    <t>Affton, MO</t>
  </si>
  <si>
    <t>Ferdinand, IN</t>
  </si>
  <si>
    <t>Ravensway Lake, Cypress, TX</t>
  </si>
  <si>
    <t>Delta Junction, AK</t>
  </si>
  <si>
    <t>Surf City, NJ</t>
  </si>
  <si>
    <t>Lennox, SD</t>
  </si>
  <si>
    <t>Guernsey Meadows, Muskego, WI</t>
  </si>
  <si>
    <t>Summit Ridge, Mount Airy, MD</t>
  </si>
  <si>
    <t>Cricket Lane, Willoughby Hills, OH</t>
  </si>
  <si>
    <t>Freeman, SD</t>
  </si>
  <si>
    <t>Auburn, MA</t>
  </si>
  <si>
    <t>Park Lake/ Highland, Orlando, FL</t>
  </si>
  <si>
    <t>Putney, VT</t>
  </si>
  <si>
    <t>Greenbrae, Larkspur, CA</t>
  </si>
  <si>
    <t>Eden, NY</t>
  </si>
  <si>
    <t>Greenland, Jacksonville, FL</t>
  </si>
  <si>
    <t>Cambria, WI</t>
  </si>
  <si>
    <t>Club Crest, Arvada, CO</t>
  </si>
  <si>
    <t>Foothills Green, Fort Collins, CO</t>
  </si>
  <si>
    <t>King, Ann Arbor, MI</t>
  </si>
  <si>
    <t>Ocean Beach, San Diego, CA</t>
  </si>
  <si>
    <t>Libbytown, Portland, ME</t>
  </si>
  <si>
    <t>Salix, PA</t>
  </si>
  <si>
    <t>Arlington, VT</t>
  </si>
  <si>
    <t>Falconbridge, Chapel Hill, NC</t>
  </si>
  <si>
    <t>Northwest Colorado Springs, Colorado Springs, CO</t>
  </si>
  <si>
    <t>Newton, NJ</t>
  </si>
  <si>
    <t>Lino Lakes, MN</t>
  </si>
  <si>
    <t>Colbert, WA</t>
  </si>
  <si>
    <t>Lakewood, NY</t>
  </si>
  <si>
    <t>Carnot-Moon, Coraopolis, PA</t>
  </si>
  <si>
    <t>Hellertown, PA</t>
  </si>
  <si>
    <t>Goode Estates, Shawnee, KS</t>
  </si>
  <si>
    <t>La Vale, MD</t>
  </si>
  <si>
    <t>Hartley, IA</t>
  </si>
  <si>
    <t>Indian Hills, CO</t>
  </si>
  <si>
    <t>Berkley Village, Bayonet Point, FL</t>
  </si>
  <si>
    <t>Sewanee, TN</t>
  </si>
  <si>
    <t>Ludlow, MA</t>
  </si>
  <si>
    <t>West Springfield, VA</t>
  </si>
  <si>
    <t>Drexel Hill, Upper Darby, PA</t>
  </si>
  <si>
    <t>Geneva, IN</t>
  </si>
  <si>
    <t>Sandusky, MI</t>
  </si>
  <si>
    <t>Indian Hill, Worcester, MA</t>
  </si>
  <si>
    <t>Irvington, Portland, OR</t>
  </si>
  <si>
    <t>Douglas, MA</t>
  </si>
  <si>
    <t>Seward, PA</t>
  </si>
  <si>
    <t>Leonardo Estates, Tucson, AZ</t>
  </si>
  <si>
    <t>Allen's Ridge, Palm Harbor, FL</t>
  </si>
  <si>
    <t>Ridgeview, Redding, CA</t>
  </si>
  <si>
    <t>Colchester Village, Colchester, VT</t>
  </si>
  <si>
    <t>Bonita, CA</t>
  </si>
  <si>
    <t>New Fairfield, CT</t>
  </si>
  <si>
    <t>Central City, PA</t>
  </si>
  <si>
    <t>Randolph, VT</t>
  </si>
  <si>
    <t>Interbay, Seattle, WA</t>
  </si>
  <si>
    <t>Mentor, OH</t>
  </si>
  <si>
    <t>Missouri City, TX</t>
  </si>
  <si>
    <t>Ligonier, PA</t>
  </si>
  <si>
    <t>Bull Mountain, Portland, OR</t>
  </si>
  <si>
    <t>Westchester, Springfield, IL</t>
  </si>
  <si>
    <t>Coplay, PA</t>
  </si>
  <si>
    <t>Marcellus, NY</t>
  </si>
  <si>
    <t>Wilshire Montana, Santa Monica, CA</t>
  </si>
  <si>
    <t>Mount Sidney, VA</t>
  </si>
  <si>
    <t>Coppell, TX</t>
  </si>
  <si>
    <t>Iowa Street Historic District, Dodgeville, WI</t>
  </si>
  <si>
    <t>Westampton, NJ</t>
  </si>
  <si>
    <t>Omer, MI</t>
  </si>
  <si>
    <t>Doylestown, PA</t>
  </si>
  <si>
    <t>Lewis And Clark, Missoula, MT</t>
  </si>
  <si>
    <t>Paradise Valley Village, Scottsdale, AZ</t>
  </si>
  <si>
    <t>Reese, MI</t>
  </si>
  <si>
    <t>Erskine, MN</t>
  </si>
  <si>
    <t>Rochester, MI</t>
  </si>
  <si>
    <t>Minshall Park, Tulsa, OK</t>
  </si>
  <si>
    <t>Foster, RI</t>
  </si>
  <si>
    <t>North Park, Chicago, IL</t>
  </si>
  <si>
    <t>Jackson, CA</t>
  </si>
  <si>
    <t>Saddle Rock Golf Club, Aurora, CO</t>
  </si>
  <si>
    <t>Upper Mesa Hills, El Paso, TX</t>
  </si>
  <si>
    <t>Forest Creek, Round Rock, TX</t>
  </si>
  <si>
    <t>Newman, IL</t>
  </si>
  <si>
    <t>East Baldwin, Baldwin, ME</t>
  </si>
  <si>
    <t>Huguenot, NY</t>
  </si>
  <si>
    <t>Duryea, PA</t>
  </si>
  <si>
    <t>Parkville, MO</t>
  </si>
  <si>
    <t>Orangeville, PA</t>
  </si>
  <si>
    <t>Northport, Fargo, ND</t>
  </si>
  <si>
    <t>Greenwood Forest, Houston, TX</t>
  </si>
  <si>
    <t>Sargent, NE</t>
  </si>
  <si>
    <t>Monument, CO</t>
  </si>
  <si>
    <t>Dexter, MI</t>
  </si>
  <si>
    <t>Alma, WI</t>
  </si>
  <si>
    <t>Mililani Mauka - Launani Valley, Mililani, HI</t>
  </si>
  <si>
    <t>Stillwater, MN</t>
  </si>
  <si>
    <t>East Cambridge, Cambridge, MA</t>
  </si>
  <si>
    <t>Waverly, NE</t>
  </si>
  <si>
    <t>Etna, NH</t>
  </si>
  <si>
    <t>Kingwood Glen, Humble, TX</t>
  </si>
  <si>
    <t>Hwy 51 - Park Road, Charlotte, NC</t>
  </si>
  <si>
    <t>Lower Lake, CA</t>
  </si>
  <si>
    <t>Los Alamos, NM</t>
  </si>
  <si>
    <t>Hickman, NE</t>
  </si>
  <si>
    <t>Marquette, Madison, WI</t>
  </si>
  <si>
    <t>Newton, NH</t>
  </si>
  <si>
    <t>Centerville, MN</t>
  </si>
  <si>
    <t>Teutopolis, IL</t>
  </si>
  <si>
    <t>Downtown, Campbell, CA</t>
  </si>
  <si>
    <t>Pleasant Hill, CA</t>
  </si>
  <si>
    <t>Richmond, MN</t>
  </si>
  <si>
    <t>Mesa Del Mar, Costa Mesa, CA</t>
  </si>
  <si>
    <t>Jordan, MN</t>
  </si>
  <si>
    <t>Arundel, ME</t>
  </si>
  <si>
    <t>Rosemont, IL</t>
  </si>
  <si>
    <t>Manville, NJ</t>
  </si>
  <si>
    <t>Southland Oaks, Austin, TX</t>
  </si>
  <si>
    <t>Queenstown, MD</t>
  </si>
  <si>
    <t>Shafter, Oakland, CA</t>
  </si>
  <si>
    <t>Lake Shore Harbour, Missouri City, TX</t>
  </si>
  <si>
    <t>Tuolumne, CA</t>
  </si>
  <si>
    <t>Indian Rocks Beach, FL</t>
  </si>
  <si>
    <t>Milton, GA</t>
  </si>
  <si>
    <t>Big Piney, WY</t>
  </si>
  <si>
    <t>South Berwick, ME</t>
  </si>
  <si>
    <t>Franklin, NY</t>
  </si>
  <si>
    <t>Saint Clair, PA</t>
  </si>
  <si>
    <t>Drake, CO</t>
  </si>
  <si>
    <t>Glen Oaks, Sarasota, FL</t>
  </si>
  <si>
    <t>Palo, IA</t>
  </si>
  <si>
    <t>North Albuquerque Acres, Albuquerque, NM</t>
  </si>
  <si>
    <t>Lytle Area, Abilene, TX</t>
  </si>
  <si>
    <t>Corning, IA</t>
  </si>
  <si>
    <t>Wormans Mill, Frederick, MD</t>
  </si>
  <si>
    <t>South Haven, MN</t>
  </si>
  <si>
    <t>Greenbriar Club, Clearwater, FL</t>
  </si>
  <si>
    <t>Dayton, South Brunswick Township, NJ</t>
  </si>
  <si>
    <t>Chimney Rock Area, Abilene, TX</t>
  </si>
  <si>
    <t>Sylvan Estates, Melbourne, FL</t>
  </si>
  <si>
    <t>Harwood, ND</t>
  </si>
  <si>
    <t>Castle Hills, Lewisville, TX</t>
  </si>
  <si>
    <t>Sterling Ridge, Spring, TX</t>
  </si>
  <si>
    <t>Fairfield, WA</t>
  </si>
  <si>
    <t>Belmar, NJ</t>
  </si>
  <si>
    <t>Continental Reserve, Tucson, AZ</t>
  </si>
  <si>
    <t>Port Jefferson Station, NY</t>
  </si>
  <si>
    <t>Atwater, MN</t>
  </si>
  <si>
    <t>Holford, Garland, TX</t>
  </si>
  <si>
    <t>Glenwood, Longview, WA</t>
  </si>
  <si>
    <t>Welda, KS</t>
  </si>
  <si>
    <t>Kittery, ME</t>
  </si>
  <si>
    <t>Harvest Park, Fort Collins, CO</t>
  </si>
  <si>
    <t>Birchwood, Minneapolis, MN</t>
  </si>
  <si>
    <t>Finksburg, MD</t>
  </si>
  <si>
    <t>Felicita, Escondido, CA</t>
  </si>
  <si>
    <t>Canton, NY</t>
  </si>
  <si>
    <t>Far South, Lincoln, NE</t>
  </si>
  <si>
    <t>Chelsea, MI</t>
  </si>
  <si>
    <t>Moultonborough, NH</t>
  </si>
  <si>
    <t>Centerville, UT</t>
  </si>
  <si>
    <t>Sak's Woods, Middleton, WI</t>
  </si>
  <si>
    <t>Arcadia, CA</t>
  </si>
  <si>
    <t>Mooreton, ND</t>
  </si>
  <si>
    <t>Coldwater, OH</t>
  </si>
  <si>
    <t>Sherwood - Tualatin North, Tualatin, OR</t>
  </si>
  <si>
    <t>Rosedale, Denver, CO</t>
  </si>
  <si>
    <t>Reedsville, WI</t>
  </si>
  <si>
    <t>Minnesota Lake, MN</t>
  </si>
  <si>
    <t>Cloisters, Plano, TX</t>
  </si>
  <si>
    <t>Ransom, KS</t>
  </si>
  <si>
    <t>Cold Spring, KY</t>
  </si>
  <si>
    <t>Sun Meadows, College Station, TX</t>
  </si>
  <si>
    <t>South Hadley, MA</t>
  </si>
  <si>
    <t>Morrisville, Morristown, VT</t>
  </si>
  <si>
    <t>Hartland, MN</t>
  </si>
  <si>
    <t>Monroe, IA</t>
  </si>
  <si>
    <t>Fort Sumner, NM</t>
  </si>
  <si>
    <t>Brooklawns, Minneapolis, MN</t>
  </si>
  <si>
    <t>Mantorville, MN</t>
  </si>
  <si>
    <t>Brookside, Stockton, CA</t>
  </si>
  <si>
    <t>Leavenworth, WA</t>
  </si>
  <si>
    <t>Crockett, CA</t>
  </si>
  <si>
    <t>Prairie / Piper-KC-KS, Kansas City, KS</t>
  </si>
  <si>
    <t>Orange City, IA</t>
  </si>
  <si>
    <t>The Villages Of La Canada, Oro Valley, AZ</t>
  </si>
  <si>
    <t>Alton, IA</t>
  </si>
  <si>
    <t>McGregor, MN</t>
  </si>
  <si>
    <t>Balboa Park, San Francisco, CA</t>
  </si>
  <si>
    <t>Gibsonia, PA</t>
  </si>
  <si>
    <t>Arden Bluff, Orangevale, CA</t>
  </si>
  <si>
    <t>Seven Valleys, PA</t>
  </si>
  <si>
    <t>Starmount Forest, Greensboro, NC</t>
  </si>
  <si>
    <t>Ocean Hills, Oceanside, CA</t>
  </si>
  <si>
    <t>Drums, PA</t>
  </si>
  <si>
    <t>Traer, IA</t>
  </si>
  <si>
    <t>Brittany Yesteryear, Olathe, KS</t>
  </si>
  <si>
    <t>North Attleborough Center, North Attleborough, MA</t>
  </si>
  <si>
    <t>Artesian, SD</t>
  </si>
  <si>
    <t>Summit Ridge at West Meadows, Littleton, CO</t>
  </si>
  <si>
    <t>Mount Vernon, IA</t>
  </si>
  <si>
    <t>Etiwanda, Rancho Cucamonga, CA</t>
  </si>
  <si>
    <t>Sauk City, WI</t>
  </si>
  <si>
    <t>Enterprise, OR</t>
  </si>
  <si>
    <t>Independence, OH</t>
  </si>
  <si>
    <t>Armstrong County, PA</t>
  </si>
  <si>
    <t>White, SD</t>
  </si>
  <si>
    <t>Epping, ND</t>
  </si>
  <si>
    <t>Farmingville, NY</t>
  </si>
  <si>
    <t>College Heights, Ypsilanti, MI</t>
  </si>
  <si>
    <t>Sebewaing, MI</t>
  </si>
  <si>
    <t>Carnation, WA</t>
  </si>
  <si>
    <t>Columbus, MI</t>
  </si>
  <si>
    <t>Corsica, PA</t>
  </si>
  <si>
    <t>Diagonal, IA</t>
  </si>
  <si>
    <t>Coalport, PA</t>
  </si>
  <si>
    <t>Bear Lake, MI</t>
  </si>
  <si>
    <t>Villa De Palmas Sykes Cove, Merritt Island, FL</t>
  </si>
  <si>
    <t>Chatfield, MN</t>
  </si>
  <si>
    <t>Guttenberg, IA</t>
  </si>
  <si>
    <t>Norwood Park, Chicago, IL</t>
  </si>
  <si>
    <t>Scotch Plains, NJ</t>
  </si>
  <si>
    <t>Ocean Acres, Stafford Township, NJ</t>
  </si>
  <si>
    <t>North Attleborough, MA</t>
  </si>
  <si>
    <t>Cresco, PA</t>
  </si>
  <si>
    <t>North Stonington, CT</t>
  </si>
  <si>
    <t>Montesano, WA</t>
  </si>
  <si>
    <t>Litchfield, NH</t>
  </si>
  <si>
    <t>Hampton Bays, NY</t>
  </si>
  <si>
    <t>Curlew, Palm Harbor, FL</t>
  </si>
  <si>
    <t>Plainville, CT</t>
  </si>
  <si>
    <t>North of Grand, Des Moines, IA</t>
  </si>
  <si>
    <t>Lanark, IL</t>
  </si>
  <si>
    <t>Dublin, OH</t>
  </si>
  <si>
    <t>Ipswich, SD</t>
  </si>
  <si>
    <t>Summerwood, Austin, TX</t>
  </si>
  <si>
    <t>Iona, MN</t>
  </si>
  <si>
    <t>Freeport, ME</t>
  </si>
  <si>
    <t>Nantucket, MA</t>
  </si>
  <si>
    <t>Fairlee, VT</t>
  </si>
  <si>
    <t>Chantilly, VA</t>
  </si>
  <si>
    <t>Moorcroft, WY</t>
  </si>
  <si>
    <t>Iselin, Woodbridge Township, NJ</t>
  </si>
  <si>
    <t>Kindred, ND</t>
  </si>
  <si>
    <t>North Juanita, Kirkland, WA</t>
  </si>
  <si>
    <t>North Admiral, Seattle, WA</t>
  </si>
  <si>
    <t>Conway, PA</t>
  </si>
  <si>
    <t>Lake George, NY</t>
  </si>
  <si>
    <t>Saratoga County, NY</t>
  </si>
  <si>
    <t>Meadowlands, MN</t>
  </si>
  <si>
    <t>Hope, Providence, RI</t>
  </si>
  <si>
    <t>Richmond, UT</t>
  </si>
  <si>
    <t>Thousand Oaks, San Antonio, TX</t>
  </si>
  <si>
    <t>Del Cerro, San Diego, CA</t>
  </si>
  <si>
    <t>Tolland, CT</t>
  </si>
  <si>
    <t>East Earl, PA</t>
  </si>
  <si>
    <t>Old Poway, Poway, CA</t>
  </si>
  <si>
    <t>Sheridan, MT</t>
  </si>
  <si>
    <t>Belle Plaine, IA</t>
  </si>
  <si>
    <t>Holly Brook, Gresham, OR</t>
  </si>
  <si>
    <t>Warner, NH</t>
  </si>
  <si>
    <t>Nevada City, CA</t>
  </si>
  <si>
    <t>Four Hills Village, Albuquerque, NM</t>
  </si>
  <si>
    <t>Deboy Land, Raleigh, NC</t>
  </si>
  <si>
    <t>Wapwallopen, PA</t>
  </si>
  <si>
    <t>Albert City, IA</t>
  </si>
  <si>
    <t>Fairview, NJ</t>
  </si>
  <si>
    <t>Whitestown, IN</t>
  </si>
  <si>
    <t>Country View, San Antonio, TX</t>
  </si>
  <si>
    <t>Rapid River, MI</t>
  </si>
  <si>
    <t>Encino, Los Angeles, CA</t>
  </si>
  <si>
    <t>Sussex County, NJ</t>
  </si>
  <si>
    <t>Pipers Meadow, Palm Harbor, FL</t>
  </si>
  <si>
    <t>South Point, Lexington, KY</t>
  </si>
  <si>
    <t>Lake Forest Park, WA</t>
  </si>
  <si>
    <t>Waverly, Augusta, GA</t>
  </si>
  <si>
    <t>Ridgway, CO</t>
  </si>
  <si>
    <t>Madison, MN</t>
  </si>
  <si>
    <t>Paradise Park Vista, Scottsdale, AZ</t>
  </si>
  <si>
    <t>Lagrangeville, NY</t>
  </si>
  <si>
    <t>Menomonee Falls, WI</t>
  </si>
  <si>
    <t>Sauquoit, NY</t>
  </si>
  <si>
    <t>Eastmoor, Bexley, OH</t>
  </si>
  <si>
    <t>New Hudson, Lyon Charter Township, MI</t>
  </si>
  <si>
    <t>Saint Johns, FL</t>
  </si>
  <si>
    <t>North Palm Beach Heights, Jupiter, FL</t>
  </si>
  <si>
    <t>Lewisville, NC</t>
  </si>
  <si>
    <t>Amenia, NY</t>
  </si>
  <si>
    <t>Millville, PA</t>
  </si>
  <si>
    <t>Marina Pointe, Littleton, CO</t>
  </si>
  <si>
    <t>Cochranton, PA</t>
  </si>
  <si>
    <t>Huxley, IA</t>
  </si>
  <si>
    <t>Suamico, WI</t>
  </si>
  <si>
    <t>Rib Lake, WI</t>
  </si>
  <si>
    <t>Nanty-Glo, PA</t>
  </si>
  <si>
    <t>Millers, MD</t>
  </si>
  <si>
    <t>Milldale, Southington, CT</t>
  </si>
  <si>
    <t>Cassville, WI</t>
  </si>
  <si>
    <t>The Oaks, Bakersfield, CA</t>
  </si>
  <si>
    <t>South Dennis, Dennis, MA</t>
  </si>
  <si>
    <t>Galway, NY</t>
  </si>
  <si>
    <t>Washington County, VT</t>
  </si>
  <si>
    <t>Schererville, IN</t>
  </si>
  <si>
    <t>Riverton, WV</t>
  </si>
  <si>
    <t>Wallington, NJ</t>
  </si>
  <si>
    <t>Regency Park, Orlando, FL</t>
  </si>
  <si>
    <t>Temple City, CA</t>
  </si>
  <si>
    <t>Lebanon, CT</t>
  </si>
  <si>
    <t>Pheasant Run, Findlay, OH</t>
  </si>
  <si>
    <t>Trumansburg, NY</t>
  </si>
  <si>
    <t>Richmond Highlands, Shoreline, WA</t>
  </si>
  <si>
    <t>Millersville, MD</t>
  </si>
  <si>
    <t>Cooper, Minneapolis, MN</t>
  </si>
  <si>
    <t>Saint Lucie West, Port St. Lucie, FL</t>
  </si>
  <si>
    <t>Cumberland, RI</t>
  </si>
  <si>
    <t>Central Gardens, Memphis, TN</t>
  </si>
  <si>
    <t>Elma, IA</t>
  </si>
  <si>
    <t>South Bend, WA</t>
  </si>
  <si>
    <t>The Meadows, Castle Rock, CO</t>
  </si>
  <si>
    <t>Prospect, Mobile, AL</t>
  </si>
  <si>
    <t>Abrams, WI</t>
  </si>
  <si>
    <t>Delthorne, Torrance, CA</t>
  </si>
  <si>
    <t>Oak Haven Heights, San Antonio, TX</t>
  </si>
  <si>
    <t>Erie County, NY</t>
  </si>
  <si>
    <t>New Florence, PA</t>
  </si>
  <si>
    <t>Franklin Square, NY</t>
  </si>
  <si>
    <t>Grey Eagle, MN</t>
  </si>
  <si>
    <t>Mystic, Stonington, CT</t>
  </si>
  <si>
    <t>Old Ballard, Seattle, WA</t>
  </si>
  <si>
    <t>Bethany, Portland, OR</t>
  </si>
  <si>
    <t>Hales Corners, WI</t>
  </si>
  <si>
    <t>McLaughlin, Los Angeles, CA</t>
  </si>
  <si>
    <t>Copperfield Westcreek Village, Houston, TX</t>
  </si>
  <si>
    <t>Westborough, South San Francisco, CA</t>
  </si>
  <si>
    <t>Artemina, Gilbert, AZ</t>
  </si>
  <si>
    <t>Cottonwood, ID</t>
  </si>
  <si>
    <t>Bonsall, CA</t>
  </si>
  <si>
    <t>Park Avenue, Rochester, NY</t>
  </si>
  <si>
    <t>Roberts, MT</t>
  </si>
  <si>
    <t>Villa Hills, KY</t>
  </si>
  <si>
    <t>Highland, UT</t>
  </si>
  <si>
    <t>Ainsworth, IA</t>
  </si>
  <si>
    <t>Harrisburg, SD</t>
  </si>
  <si>
    <t>Iron Ridge, WI</t>
  </si>
  <si>
    <t>Glenolden, PA</t>
  </si>
  <si>
    <t>Conesus, NY</t>
  </si>
  <si>
    <t>Columbia, SD</t>
  </si>
  <si>
    <t>American Village, Durham, NC</t>
  </si>
  <si>
    <t>Melville, Middletown, RI</t>
  </si>
  <si>
    <t>Delanson, NY</t>
  </si>
  <si>
    <t>New Berlin, PA</t>
  </si>
  <si>
    <t>Overbrook, Pittsburgh, PA</t>
  </si>
  <si>
    <t>Roseau, MN</t>
  </si>
  <si>
    <t>Jefferson Park, Chicago, IL</t>
  </si>
  <si>
    <t>Morgan, TX</t>
  </si>
  <si>
    <t>Lauderdale, MN</t>
  </si>
  <si>
    <t>Viper, KY</t>
  </si>
  <si>
    <t>Quail Run Condominiums, Fountain Hills, AZ</t>
  </si>
  <si>
    <t>Liberty Lake, WA</t>
  </si>
  <si>
    <t>Dove Valley Ranch, Peoria, AZ</t>
  </si>
  <si>
    <t>Rollinsford, NH</t>
  </si>
  <si>
    <t>Huntington, Loveland, OH</t>
  </si>
  <si>
    <t>Hazleton, IA</t>
  </si>
  <si>
    <t>Garnerville, West Haverstraw, NY</t>
  </si>
  <si>
    <t>Middleburgh, NY</t>
  </si>
  <si>
    <t>Amesbury, MA</t>
  </si>
  <si>
    <t>Stone Creek, OH</t>
  </si>
  <si>
    <t>The Homeland, Willoughby, OH</t>
  </si>
  <si>
    <t>Brougham Village, Olathe, KS</t>
  </si>
  <si>
    <t>New Gloucester, ME</t>
  </si>
  <si>
    <t>Larimore, ND</t>
  </si>
  <si>
    <t>Staatsburg, NY</t>
  </si>
  <si>
    <t>Ellsworth, WI</t>
  </si>
  <si>
    <t>Chichester, NH</t>
  </si>
  <si>
    <t>Vashon, WA</t>
  </si>
  <si>
    <t>El Jebel, CO</t>
  </si>
  <si>
    <t>Sauk Centre, MN</t>
  </si>
  <si>
    <t>Permanent Homes, Willowick, OH</t>
  </si>
  <si>
    <t>Strasburg, PA</t>
  </si>
  <si>
    <t>Prescott, WI</t>
  </si>
  <si>
    <t>Deming, WA</t>
  </si>
  <si>
    <t>Storrs, Mansfield, CT</t>
  </si>
  <si>
    <t>Isle of Palms, Jacksonville, FL</t>
  </si>
  <si>
    <t>Garrison, ND</t>
  </si>
  <si>
    <t>Three Lakes, WI</t>
  </si>
  <si>
    <t>Lunenburg, Lunenburg, MA</t>
  </si>
  <si>
    <t>Malta, MT</t>
  </si>
  <si>
    <t>Fruit Cove, FL</t>
  </si>
  <si>
    <t>West Bloomington, Bloomington, MN</t>
  </si>
  <si>
    <t>Spotswood, NJ</t>
  </si>
  <si>
    <t>South Hills, Butler, PA</t>
  </si>
  <si>
    <t>Foot Hills, Provo, UT</t>
  </si>
  <si>
    <t>Ipswich, Ipswich, MA</t>
  </si>
  <si>
    <t>Kimball, SD</t>
  </si>
  <si>
    <t>Grandville, MI</t>
  </si>
  <si>
    <t>Turtle Run, Pompano Beach, FL</t>
  </si>
  <si>
    <t>Highland, KS</t>
  </si>
  <si>
    <t>Heatherbrook, Chandler, AZ</t>
  </si>
  <si>
    <t>Lake Hopatcong, Jefferson, NJ</t>
  </si>
  <si>
    <t>Seitz Estates, Waukesha, WI</t>
  </si>
  <si>
    <t>Fenwick Island, DE</t>
  </si>
  <si>
    <t>Metuchen, NJ</t>
  </si>
  <si>
    <t>Glenville, PA</t>
  </si>
  <si>
    <t>Rocky Point, NY</t>
  </si>
  <si>
    <t>Freeland, MD</t>
  </si>
  <si>
    <t>Echelon, Voorhees Township, NJ</t>
  </si>
  <si>
    <t>Burtonsville, MD</t>
  </si>
  <si>
    <t>Palmyra, NE</t>
  </si>
  <si>
    <t>Glencarlyn, Arlington, VA</t>
  </si>
  <si>
    <t>Honor, MI</t>
  </si>
  <si>
    <t>Brice Street Area, Greensboro, NC</t>
  </si>
  <si>
    <t>Bridgewater, MA</t>
  </si>
  <si>
    <t>Johnsburg, IL</t>
  </si>
  <si>
    <t>Davis Square, Somerville, MA</t>
  </si>
  <si>
    <t>Rockland, MA</t>
  </si>
  <si>
    <t>New Limerick, ME</t>
  </si>
  <si>
    <t>Itasca, IL</t>
  </si>
  <si>
    <t>Villages Of Zinfandel, Rancho Cordova, CA</t>
  </si>
  <si>
    <t>Clear Creek County, CO</t>
  </si>
  <si>
    <t>Michigan Oaks, Grand Rapids, MI</t>
  </si>
  <si>
    <t>Highland Creek, Charlotte, NC</t>
  </si>
  <si>
    <t>Fernwood, Milwaukee, WI</t>
  </si>
  <si>
    <t>Tatnuck, Worcester, MA</t>
  </si>
  <si>
    <t>Adams, NE</t>
  </si>
  <si>
    <t>Williamsburg, IA</t>
  </si>
  <si>
    <t>Louisville, NE</t>
  </si>
  <si>
    <t>Seminole County, FL</t>
  </si>
  <si>
    <t>Willowick Villas, Willowick, OH</t>
  </si>
  <si>
    <t>Presque Isle, MI</t>
  </si>
  <si>
    <t>Franklin Park, Franklin Township, NJ</t>
  </si>
  <si>
    <t>Skyline Bel Air Estates, Tucson, AZ</t>
  </si>
  <si>
    <t>Cornwall, NY</t>
  </si>
  <si>
    <t>Palmer, MA</t>
  </si>
  <si>
    <t>Sperry, IA</t>
  </si>
  <si>
    <t>Glenburn, ME</t>
  </si>
  <si>
    <t>Kelly Creek, Gresham, OR</t>
  </si>
  <si>
    <t>Isle Of Capri, Treasure Island, FL</t>
  </si>
  <si>
    <t>Old Lyme, CT</t>
  </si>
  <si>
    <t>Linglestown, PA</t>
  </si>
  <si>
    <t>Country Walk, Wesley Chapel, FL</t>
  </si>
  <si>
    <t>Lynhaven, San Jose, CA</t>
  </si>
  <si>
    <t>North Logan, UT</t>
  </si>
  <si>
    <t>Frontier Oaks, Carmichael, CA</t>
  </si>
  <si>
    <t>Bridgewater, Bridgewater, MA</t>
  </si>
  <si>
    <t>Old Naples, Naples, FL</t>
  </si>
  <si>
    <t>Newington, CT</t>
  </si>
  <si>
    <t>Eastbrooke, Olathe, KS</t>
  </si>
  <si>
    <t>Somerset, Glendale, CA</t>
  </si>
  <si>
    <t>Pelham, NH</t>
  </si>
  <si>
    <t>Bristol, RI</t>
  </si>
  <si>
    <t>Stone Lake, WI</t>
  </si>
  <si>
    <t>Oster, San Jose, CA</t>
  </si>
  <si>
    <t>Freeport, PA</t>
  </si>
  <si>
    <t>Matlock, WA</t>
  </si>
  <si>
    <t>Hightstown, NJ</t>
  </si>
  <si>
    <t>Stanhope, NJ</t>
  </si>
  <si>
    <t>Cissna Park, IL</t>
  </si>
  <si>
    <t>Dennis, Dennis, MA</t>
  </si>
  <si>
    <t>Bellingham, Bellingham, MA</t>
  </si>
  <si>
    <t>Southfork, Henderson, NV</t>
  </si>
  <si>
    <t>South Kingstown, RI</t>
  </si>
  <si>
    <t>Wendover - Sedgewood, Charlotte, NC</t>
  </si>
  <si>
    <t>Washburn, WI</t>
  </si>
  <si>
    <t>Minto, ND</t>
  </si>
  <si>
    <t>Bay Ridge, Indianapolis, IN</t>
  </si>
  <si>
    <t>Parkview Townhomes, Cary, NC</t>
  </si>
  <si>
    <t>Thompsontown, PA</t>
  </si>
  <si>
    <t>Mountain Lake, MN</t>
  </si>
  <si>
    <t>Lemoyne, PA</t>
  </si>
  <si>
    <t>Hudson, IL</t>
  </si>
  <si>
    <t>Westwood, Pittsburgh, PA</t>
  </si>
  <si>
    <t>South Royalton, Royalton, VT</t>
  </si>
  <si>
    <t>Otley, IA</t>
  </si>
  <si>
    <t>Corfu, NY</t>
  </si>
  <si>
    <t>Shingle Springs, CA</t>
  </si>
  <si>
    <t>Woodbury Heights, NJ</t>
  </si>
  <si>
    <t>Oak Hills, Beaverton, OR</t>
  </si>
  <si>
    <t>Newmarket, Newmarket, NH</t>
  </si>
  <si>
    <t>Fort Benton, MT</t>
  </si>
  <si>
    <t>Summerfield, NC</t>
  </si>
  <si>
    <t>Concord, St. Louis, MO</t>
  </si>
  <si>
    <t>Purcellville, VA</t>
  </si>
  <si>
    <t>Crafts, Coral Gables, FL</t>
  </si>
  <si>
    <t>Berry Creek, Georgetown, TX</t>
  </si>
  <si>
    <t>Santa Ynez, CA</t>
  </si>
  <si>
    <t>Hartland, VT</t>
  </si>
  <si>
    <t>Enchanted Oaks, Spring, TX</t>
  </si>
  <si>
    <t>Houghton, Tucson, AZ</t>
  </si>
  <si>
    <t>Lincoln, RI</t>
  </si>
  <si>
    <t>Coral Springs, FL</t>
  </si>
  <si>
    <t>Wyoming, PA</t>
  </si>
  <si>
    <t>Lehigh County, PA</t>
  </si>
  <si>
    <t>Lowlanders, Sunnyvale, CA</t>
  </si>
  <si>
    <t>South Tempe, Chandler, AZ</t>
  </si>
  <si>
    <t>Elko New Market, MN</t>
  </si>
  <si>
    <t>Owen Brown, Columbia, MD</t>
  </si>
  <si>
    <t>Hadwen Park, Worcester, MA</t>
  </si>
  <si>
    <t>Olympia Fields, IL</t>
  </si>
  <si>
    <t>Paramount, Buffalo, NY</t>
  </si>
  <si>
    <t>Harbor Springs, MI</t>
  </si>
  <si>
    <t>Kuliouou - Kalani Iki, Honolulu, HI</t>
  </si>
  <si>
    <t>Southwest Houston, Bellaire, TX</t>
  </si>
  <si>
    <t>Ventura County, CA</t>
  </si>
  <si>
    <t>West Stockbridge, MA</t>
  </si>
  <si>
    <t>Haddon Hall, Apex, NC</t>
  </si>
  <si>
    <t>Flat Rock, NC</t>
  </si>
  <si>
    <t>Baldwin, WI</t>
  </si>
  <si>
    <t>Seville, OH</t>
  </si>
  <si>
    <t>Townshend, VT</t>
  </si>
  <si>
    <t>Chesterfield, MA</t>
  </si>
  <si>
    <t>Rosedale, Verona, PA</t>
  </si>
  <si>
    <t>Carrolltown, PA</t>
  </si>
  <si>
    <t>Crescent Hill, Louisville, KY</t>
  </si>
  <si>
    <t>DuPont, WA</t>
  </si>
  <si>
    <t>Central Beach, Fort Lauderdale, FL</t>
  </si>
  <si>
    <t>Old Town West, Fort Collins, CO</t>
  </si>
  <si>
    <t>Kure Beach, NC</t>
  </si>
  <si>
    <t>Hadley, PA</t>
  </si>
  <si>
    <t>Southampton, NY</t>
  </si>
  <si>
    <t>Hutchinson Island South, Jensen Beach, FL</t>
  </si>
  <si>
    <t>Langdon, ND</t>
  </si>
  <si>
    <t>Vestavia Hills, AL</t>
  </si>
  <si>
    <t>Johnson Ranch, Roseville, CA</t>
  </si>
  <si>
    <t>White Sulphur Springs, MT</t>
  </si>
  <si>
    <t>Gearhart, OR</t>
  </si>
  <si>
    <t>Johnston, IA</t>
  </si>
  <si>
    <t>Belterra, Austin, TX</t>
  </si>
  <si>
    <t>Campton, Natrona Heights, PA</t>
  </si>
  <si>
    <t>Cooperstown, NY</t>
  </si>
  <si>
    <t>North Ridge, Escondido, CA</t>
  </si>
  <si>
    <t>Nicollet Island, Minneapolis, MN</t>
  </si>
  <si>
    <t>Gibbstown, Greenwich Township, NJ</t>
  </si>
  <si>
    <t>Depew, NY</t>
  </si>
  <si>
    <t>Valemont Heights, Verona, PA</t>
  </si>
  <si>
    <t>Union Beach, NJ</t>
  </si>
  <si>
    <t>Brandon, WI</t>
  </si>
  <si>
    <t>New Philadelphia, PA</t>
  </si>
  <si>
    <t>Belle Isle, FL</t>
  </si>
  <si>
    <t>Oyster Creek Plantation, Missouri City, TX</t>
  </si>
  <si>
    <t>Oneonta, NY</t>
  </si>
  <si>
    <t>Oak Hill, Saint Louis Park, MN</t>
  </si>
  <si>
    <t>Citrus Park Community, Westchase, FL</t>
  </si>
  <si>
    <t>Chilton, WI</t>
  </si>
  <si>
    <t>Lands End, Wilmington, NC</t>
  </si>
  <si>
    <t>Central Boulder, Boulder, CO</t>
  </si>
  <si>
    <t>Hillbrook, Spartanburg, SC</t>
  </si>
  <si>
    <t>Medford, MA</t>
  </si>
  <si>
    <t>Machias, ME</t>
  </si>
  <si>
    <t>North East Park, Saint Petersburg, FL</t>
  </si>
  <si>
    <t>Larchmont Riviera, Sacramento, CA</t>
  </si>
  <si>
    <t>Willoughby, OH</t>
  </si>
  <si>
    <t>Epworth, IA</t>
  </si>
  <si>
    <t>Coon Valley, WI</t>
  </si>
  <si>
    <t>Falls Village, Canaan, CT</t>
  </si>
  <si>
    <t>Bucyrus, KS</t>
  </si>
  <si>
    <t>Enterprise Park, Titusville, FL</t>
  </si>
  <si>
    <t>Poughquag, NY</t>
  </si>
  <si>
    <t>West Seneca, NY</t>
  </si>
  <si>
    <t>Farmington, MI</t>
  </si>
  <si>
    <t>Forest Lakes, Charlottesville, VA</t>
  </si>
  <si>
    <t>Lansdowne, Lexington, KY</t>
  </si>
  <si>
    <t>Glen Spey, NY</t>
  </si>
  <si>
    <t>Lewisburg, PA</t>
  </si>
  <si>
    <t>Independence, WI</t>
  </si>
  <si>
    <t>Polk, El Paso, TX</t>
  </si>
  <si>
    <t>East Petersburg, PA</t>
  </si>
  <si>
    <t>Mechanicstown, OH</t>
  </si>
  <si>
    <t>Dover-Foxcroft, Dover-Foxcroft, ME</t>
  </si>
  <si>
    <t>Fiddletown, CA</t>
  </si>
  <si>
    <t>Lincoln Park, Buffalo, NY</t>
  </si>
  <si>
    <t>Klawock, AK</t>
  </si>
  <si>
    <t>Manorville, NY</t>
  </si>
  <si>
    <t>Lebanon, NH</t>
  </si>
  <si>
    <t>Farmington, Farmington, ME</t>
  </si>
  <si>
    <t>Nassau, NY</t>
  </si>
  <si>
    <t>Lakeridge Run, Oklahoma City, OK</t>
  </si>
  <si>
    <t>Wesley, IA</t>
  </si>
  <si>
    <t>Clinton, WA</t>
  </si>
  <si>
    <t>Hurley, NY</t>
  </si>
  <si>
    <t>Saratoga Springs, NY</t>
  </si>
  <si>
    <t>Stoneridge South, Scottsdale, AZ</t>
  </si>
  <si>
    <t>Lakeside Meadow At Brightwater, Missouri City, TX</t>
  </si>
  <si>
    <t>Hillcrest, Orem, UT</t>
  </si>
  <si>
    <t>Dyer, IN</t>
  </si>
  <si>
    <t>Maiden Rock, WI</t>
  </si>
  <si>
    <t>Arlington, OR</t>
  </si>
  <si>
    <t>Ardenwood, Fremont, CA</t>
  </si>
  <si>
    <t>Nyack, NY</t>
  </si>
  <si>
    <t>Storden, MN</t>
  </si>
  <si>
    <t>Carnot-Moon, Moon, PA</t>
  </si>
  <si>
    <t>Frackville, PA</t>
  </si>
  <si>
    <t>Shady Oaks, New Smyrna Beach, FL</t>
  </si>
  <si>
    <t>Belfry, KY</t>
  </si>
  <si>
    <t>Lindenhurst, IL</t>
  </si>
  <si>
    <t>Park City, UT</t>
  </si>
  <si>
    <t>Ballard, Seattle, WA</t>
  </si>
  <si>
    <t>Los Altos, Long Beach, CA</t>
  </si>
  <si>
    <t>Auke Bay, Juneau, AK</t>
  </si>
  <si>
    <t>Philo, CA</t>
  </si>
  <si>
    <t>Cardinal Woods Apartments, Cary, NC</t>
  </si>
  <si>
    <t>Spanish Fort, AL</t>
  </si>
  <si>
    <t>Whitethorn, CA</t>
  </si>
  <si>
    <t>Sunnyland, Bellingham, WA</t>
  </si>
  <si>
    <t>Vail, CO</t>
  </si>
  <si>
    <t>Sycamore Hills, Columbus, OH</t>
  </si>
  <si>
    <t>Brillion, WI</t>
  </si>
  <si>
    <t>Nora Springs, IA</t>
  </si>
  <si>
    <t>Greendale, WI</t>
  </si>
  <si>
    <t>Florence, MT</t>
  </si>
  <si>
    <t>Pleasant Grove, Roseville, CA</t>
  </si>
  <si>
    <t>Cliffside Park, NJ</t>
  </si>
  <si>
    <t>Murphy, TX</t>
  </si>
  <si>
    <t>Smithfield, RI</t>
  </si>
  <si>
    <t>Fremont, NH</t>
  </si>
  <si>
    <t>Brentwood, NH</t>
  </si>
  <si>
    <t>Turnersville, Washington Township, NJ</t>
  </si>
  <si>
    <t>Palo Cedro, CA</t>
  </si>
  <si>
    <t>Seward, AK</t>
  </si>
  <si>
    <t>Carlotta, CA</t>
  </si>
  <si>
    <t>Damariscotta, ME</t>
  </si>
  <si>
    <t>Orland, ME</t>
  </si>
  <si>
    <t>Conover, WI</t>
  </si>
  <si>
    <t>Holstein, IA</t>
  </si>
  <si>
    <t>Woodstock, MD</t>
  </si>
  <si>
    <t>Heritage Palms, Fort Myers, FL</t>
  </si>
  <si>
    <t>Rancho del Rey, Chula Vista, CA</t>
  </si>
  <si>
    <t>Scottsville, NY</t>
  </si>
  <si>
    <t>Newburyport, MA</t>
  </si>
  <si>
    <t>Hunter, NY</t>
  </si>
  <si>
    <t>Rancho Bernardo, San Diego, CA</t>
  </si>
  <si>
    <t>Airville, PA</t>
  </si>
  <si>
    <t>South Plainfield, NJ</t>
  </si>
  <si>
    <t>East Patchogue, NY</t>
  </si>
  <si>
    <t>Cedar Brooke, Olathe, KS</t>
  </si>
  <si>
    <t>Rogers Park, Anchorage, AK</t>
  </si>
  <si>
    <t>Beach Haven West, Stafford Township, NJ</t>
  </si>
  <si>
    <t>Carleton Place, Wilmington, NC</t>
  </si>
  <si>
    <t>Holiday Hills, Traverse City, MI</t>
  </si>
  <si>
    <t>Double Oak, TX</t>
  </si>
  <si>
    <t>Canterbury, NH</t>
  </si>
  <si>
    <t>Wausa, NE</t>
  </si>
  <si>
    <t>Delhi, IA</t>
  </si>
  <si>
    <t>Oxford, CT</t>
  </si>
  <si>
    <t>Embudo Canyon, Albuquerque, NM</t>
  </si>
  <si>
    <t>Lakeview, Orem, UT</t>
  </si>
  <si>
    <t>Sanborn, ND</t>
  </si>
  <si>
    <t>Lower Burrell, PA</t>
  </si>
  <si>
    <t>The Hill, St. Louis, MO</t>
  </si>
  <si>
    <t>Babylon, NY</t>
  </si>
  <si>
    <t>Assaria, KS</t>
  </si>
  <si>
    <t>Woodstock, CT</t>
  </si>
  <si>
    <t>Jackson School, Hillsboro, OR</t>
  </si>
  <si>
    <t>Walworth, NY</t>
  </si>
  <si>
    <t>Arlington, NE</t>
  </si>
  <si>
    <t>Lyndhurst, OH</t>
  </si>
  <si>
    <t>Eastlake Greens, Chula Vista, CA</t>
  </si>
  <si>
    <t>Casselton, ND</t>
  </si>
  <si>
    <t>Surf City, NC</t>
  </si>
  <si>
    <t>Chicora, PA</t>
  </si>
  <si>
    <t>Mission Hill, SD</t>
  </si>
  <si>
    <t>Potlatch, ID</t>
  </si>
  <si>
    <t>Samish Hill, Bellingham, WA</t>
  </si>
  <si>
    <t>Greater Brandt Hills, Tallahassee, FL</t>
  </si>
  <si>
    <t>Helmetta, NJ</t>
  </si>
  <si>
    <t>La Grange Park, IL</t>
  </si>
  <si>
    <t>Endion, Duluth, MN</t>
  </si>
  <si>
    <t>Barker, Lawrence, KS</t>
  </si>
  <si>
    <t>Hinesburg, VT</t>
  </si>
  <si>
    <t>Bellevue, IA</t>
  </si>
  <si>
    <t>Cathedral Heights, Washington, DC</t>
  </si>
  <si>
    <t>Goodridge, MN</t>
  </si>
  <si>
    <t>Hunters Creek, Frisco, TX</t>
  </si>
  <si>
    <t>Meadows At Westwoods, Arvada, CO</t>
  </si>
  <si>
    <t>Beach Haven, NJ</t>
  </si>
  <si>
    <t>Hollis, ME</t>
  </si>
  <si>
    <t>Wallingford, Seattle, WA</t>
  </si>
  <si>
    <t>Del Mar Hills Area C, Laredo, TX</t>
  </si>
  <si>
    <t>Preston, MN</t>
  </si>
  <si>
    <t>Bancroft, NE</t>
  </si>
  <si>
    <t>Edgewood, KY</t>
  </si>
  <si>
    <t>Metzger, Tigard, OR</t>
  </si>
  <si>
    <t>West Bloomington, Minneapolis, MN</t>
  </si>
  <si>
    <t>Gulf Harbors Sea Forest, New Port Richey, FL</t>
  </si>
  <si>
    <t>Rogers Place, Melbourne, FL</t>
  </si>
  <si>
    <t>Oshkosh, NE</t>
  </si>
  <si>
    <t>Old Saybrook, CT</t>
  </si>
  <si>
    <t>Belchertown, Belchertown, MA</t>
  </si>
  <si>
    <t>Celebration, FL</t>
  </si>
  <si>
    <t>Eastern Shores, Miami, FL</t>
  </si>
  <si>
    <t>Millville, UT</t>
  </si>
  <si>
    <t>South San Mateo, San Mateo, CA</t>
  </si>
  <si>
    <t>Jeromesville, OH</t>
  </si>
  <si>
    <t>Southwood Valley, College Station, TX</t>
  </si>
  <si>
    <t>Gilbertville, Hardwick, MA</t>
  </si>
  <si>
    <t>Adams Farm, Greensboro, NC</t>
  </si>
  <si>
    <t>Tarentum, PA</t>
  </si>
  <si>
    <t>Schuylkill County, PA</t>
  </si>
  <si>
    <t>Winston Park, Saint Petersburg, FL</t>
  </si>
  <si>
    <t>Cedar Hills, UT</t>
  </si>
  <si>
    <t>Chepachet, Glocester, RI</t>
  </si>
  <si>
    <t>Rowley, IA</t>
  </si>
  <si>
    <t>Chaboya, San Jose, CA</t>
  </si>
  <si>
    <t>Lake Elmo, MN</t>
  </si>
  <si>
    <t>Trinity Estates, Midland, TX</t>
  </si>
  <si>
    <t>Home, KS</t>
  </si>
  <si>
    <t>Eldridge, IA</t>
  </si>
  <si>
    <t>Thornton, IL</t>
  </si>
  <si>
    <t>Lyndeborough, NH</t>
  </si>
  <si>
    <t>Hamburg, NY</t>
  </si>
  <si>
    <t>Fox Wood, Trinity, FL</t>
  </si>
  <si>
    <t>Alto, MI</t>
  </si>
  <si>
    <t>Sebastopol, CA</t>
  </si>
  <si>
    <t>Plymouth, WI</t>
  </si>
  <si>
    <t>Ashby, MA</t>
  </si>
  <si>
    <t>Hampton, NE</t>
  </si>
  <si>
    <t>Margaretville, NY</t>
  </si>
  <si>
    <t>Lakewood, Hilliard, OH</t>
  </si>
  <si>
    <t>Channel Islands, Oxnard, CA</t>
  </si>
  <si>
    <t>Guerneville, CA</t>
  </si>
  <si>
    <t>Muskego, WI</t>
  </si>
  <si>
    <t>Mission Beach, San Diego, CA</t>
  </si>
  <si>
    <t>Snoqualmie, WA</t>
  </si>
  <si>
    <t>Pinehurst, Rotonda West, FL</t>
  </si>
  <si>
    <t>Suburban Heights, Gainesville, FL</t>
  </si>
  <si>
    <t>Dana Estates, Concord, CA</t>
  </si>
  <si>
    <t>Sherwood Forest, Detroit, MI</t>
  </si>
  <si>
    <t>Elkhart Lake, WI</t>
  </si>
  <si>
    <t>Ballwin, MO</t>
  </si>
  <si>
    <t>Rockton, IL</t>
  </si>
  <si>
    <t>Wabasso, MN</t>
  </si>
  <si>
    <t>Dauphin, PA</t>
  </si>
  <si>
    <t>Champlain, NY</t>
  </si>
  <si>
    <t>Manito, Spokane, WA</t>
  </si>
  <si>
    <t>Fort Pierre, SD</t>
  </si>
  <si>
    <t>Chase Oaks, Plano, TX</t>
  </si>
  <si>
    <t>Seven Hills, Shawnee, KS</t>
  </si>
  <si>
    <t>Henrietta, NY</t>
  </si>
  <si>
    <t>Cairo, NY</t>
  </si>
  <si>
    <t>Strawberry Hill, Cambridge, MA</t>
  </si>
  <si>
    <t>Lake Hodges, Escondido, CA</t>
  </si>
  <si>
    <t>Summerfield, Fishers, IN</t>
  </si>
  <si>
    <t>New Freedom, PA</t>
  </si>
  <si>
    <t>Castle Shannon, PA</t>
  </si>
  <si>
    <t>Cutten Green, Houston, TX</t>
  </si>
  <si>
    <t>Sumner, IA</t>
  </si>
  <si>
    <t>Cold Spring, MN</t>
  </si>
  <si>
    <t>Sharon Springs, NY</t>
  </si>
  <si>
    <t>Juniata, NE</t>
  </si>
  <si>
    <t>Orwigsburg, PA</t>
  </si>
  <si>
    <t>Indian Wells, CA</t>
  </si>
  <si>
    <t>Holland, IA</t>
  </si>
  <si>
    <t>Rock Rapids, IA</t>
  </si>
  <si>
    <t>Country Glen, Joliet, IL</t>
  </si>
  <si>
    <t>Batavia, IL</t>
  </si>
  <si>
    <t>Rock Valley, IA</t>
  </si>
  <si>
    <t>Kent, CT</t>
  </si>
  <si>
    <t>Athens, WI</t>
  </si>
  <si>
    <t>Fayette City, PA</t>
  </si>
  <si>
    <t>Byron Center, MI</t>
  </si>
  <si>
    <t>Scera Park South, Orem, UT</t>
  </si>
  <si>
    <t>South Padre Island, TX</t>
  </si>
  <si>
    <t>Winside, NE</t>
  </si>
  <si>
    <t>Fredonia, WI</t>
  </si>
  <si>
    <t>South Weber, UT</t>
  </si>
  <si>
    <t>Saint Peter, MN</t>
  </si>
  <si>
    <t>East Fairfield, Fairfax, VT</t>
  </si>
  <si>
    <t>Cielo Vista, San Antonio, TX</t>
  </si>
  <si>
    <t>Orchard Ridge, Madison, WI</t>
  </si>
  <si>
    <t>Aptos, CA</t>
  </si>
  <si>
    <t>West Deptford, NJ</t>
  </si>
  <si>
    <t>Pemberville, OH</t>
  </si>
  <si>
    <t>Bozrah, CT</t>
  </si>
  <si>
    <t>Raynham, MA</t>
  </si>
  <si>
    <t>Great Valley, NY</t>
  </si>
  <si>
    <t>Motley, MN</t>
  </si>
  <si>
    <t>Ashton, ID</t>
  </si>
  <si>
    <t>Junction West, Roseville, CA</t>
  </si>
  <si>
    <t>Alexander, NY</t>
  </si>
  <si>
    <t>Manhattan, IL</t>
  </si>
  <si>
    <t>Otisville, NY</t>
  </si>
  <si>
    <t>Aquinnah, MA</t>
  </si>
  <si>
    <t>Centerville, Barnstable, MA</t>
  </si>
  <si>
    <t>Arrowhead Ranch, Glendale, AZ</t>
  </si>
  <si>
    <t>Antrim, Antrim, NH</t>
  </si>
  <si>
    <t>Holmesland, Westwood, KS</t>
  </si>
  <si>
    <t>Linda Mar, Pacifica, CA</t>
  </si>
  <si>
    <t>Okoboji, IA</t>
  </si>
  <si>
    <t>Norwood, PA</t>
  </si>
  <si>
    <t>Dickens, IA</t>
  </si>
  <si>
    <t>Royal Oaks, Plano, TX</t>
  </si>
  <si>
    <t>Village of Lakewood, IL</t>
  </si>
  <si>
    <t>Valley Stream, NY</t>
  </si>
  <si>
    <t>Millersburg, MI</t>
  </si>
  <si>
    <t>Redington Beach, FL</t>
  </si>
  <si>
    <t>Lighthouse Point, FL</t>
  </si>
  <si>
    <t>East Dundee, IL</t>
  </si>
  <si>
    <t>Ojai, CA</t>
  </si>
  <si>
    <t>Belmont Downs, Shawnee, KS</t>
  </si>
  <si>
    <t>Green Mountain, Lakewood, CO</t>
  </si>
  <si>
    <t>Maxwell, CA</t>
  </si>
  <si>
    <t>Millbrae, CA</t>
  </si>
  <si>
    <t>Highland Park, IL</t>
  </si>
  <si>
    <t>Stromsburg, NE</t>
  </si>
  <si>
    <t>Hallowell, ME</t>
  </si>
  <si>
    <t>Cavendish, VT</t>
  </si>
  <si>
    <t>Mile Square, Oxford, OH</t>
  </si>
  <si>
    <t>Lincoln, KS</t>
  </si>
  <si>
    <t>Greenville, WI</t>
  </si>
  <si>
    <t>Shoreham, VT</t>
  </si>
  <si>
    <t>Glenmoor, Fremont, CA</t>
  </si>
  <si>
    <t>Tucson Green Valley Townhouse Apartment, Green Valley, AZ</t>
  </si>
  <si>
    <t>Miller Creek, Missoula, MT</t>
  </si>
  <si>
    <t>Orange County, VT</t>
  </si>
  <si>
    <t>Fisher's Creek, Vancouver, WA</t>
  </si>
  <si>
    <t>Auburn, MI</t>
  </si>
  <si>
    <t>Golf and Sea Village of Apollo Beach, Apollo Beach, FL</t>
  </si>
  <si>
    <t>Bloomfield, NY</t>
  </si>
  <si>
    <t>Fountain City, WI</t>
  </si>
  <si>
    <t>Ottertail, MN</t>
  </si>
  <si>
    <t>Girard Estates, Philadelphia, PA</t>
  </si>
  <si>
    <t>Audubon, NJ</t>
  </si>
  <si>
    <t>Southern Hills, Daly City, CA</t>
  </si>
  <si>
    <t>Dallas City, IL</t>
  </si>
  <si>
    <t>Pullman, WA</t>
  </si>
  <si>
    <t>Sherwood, OR</t>
  </si>
  <si>
    <t>Bay-O-Vista, San Leandro, CA</t>
  </si>
  <si>
    <t>Georgetown Lakes, Georgetown Township, MI</t>
  </si>
  <si>
    <t>Innsbrook, Glen Allen, VA</t>
  </si>
  <si>
    <t>Plymouth, Plymouth, NH</t>
  </si>
  <si>
    <t>Jeffersonville, Cambridge, VT</t>
  </si>
  <si>
    <t>Colchester, CT</t>
  </si>
  <si>
    <t>Marina del Rey, CA</t>
  </si>
  <si>
    <t>Pitman, NJ</t>
  </si>
  <si>
    <t>Great Oaks, Round Rock, TX</t>
  </si>
  <si>
    <t>Round Rock West, Round Rock, TX</t>
  </si>
  <si>
    <t>Highland Reserve, Roseville, CA</t>
  </si>
  <si>
    <t>Overton, Mobile, AL</t>
  </si>
  <si>
    <t>Glenmore, Keswick, VA</t>
  </si>
  <si>
    <t>Haddonfield, NJ</t>
  </si>
  <si>
    <t>Estates Of Forest View, Olathe, KS</t>
  </si>
  <si>
    <t>Fryeburg, ME</t>
  </si>
  <si>
    <t>Ghent, NY</t>
  </si>
  <si>
    <t>Walnut Creek, CA</t>
  </si>
  <si>
    <t>Valencia, Stevenson Ranch, CA</t>
  </si>
  <si>
    <t>Meadowridge, Olathe, KS</t>
  </si>
  <si>
    <t>WaKeeney, KS</t>
  </si>
  <si>
    <t>Monclova, OH</t>
  </si>
  <si>
    <t>Glenmoore, PA</t>
  </si>
  <si>
    <t>Winthrop, MA</t>
  </si>
  <si>
    <t>Quail Hollow, Charlotte, NC</t>
  </si>
  <si>
    <t>Beech Hill, Scarsdale, NY</t>
  </si>
  <si>
    <t>Irwin, PA</t>
  </si>
  <si>
    <t>New England, ND</t>
  </si>
  <si>
    <t>Clarkson, NE</t>
  </si>
  <si>
    <t>Dreamland Oaks, San Antonio, TX</t>
  </si>
  <si>
    <t>Oregon, WI</t>
  </si>
  <si>
    <t>Southridge, Highlands Ranch, CO</t>
  </si>
  <si>
    <t>Russell Hills, Cary, NC</t>
  </si>
  <si>
    <t>University, Pueblo, CO</t>
  </si>
  <si>
    <t>Devereaux, Cary, NC</t>
  </si>
  <si>
    <t>Dravosburg, PA</t>
  </si>
  <si>
    <t>Sunset Park, Santa Monica, CA</t>
  </si>
  <si>
    <t>Millstadt, IL</t>
  </si>
  <si>
    <t>North End, East Haven, CT</t>
  </si>
  <si>
    <t>Worthington Southwest, Worthington, OH</t>
  </si>
  <si>
    <t>Golden Eagle, Tallahassee, FL</t>
  </si>
  <si>
    <t>Northwood, Clearwater, FL</t>
  </si>
  <si>
    <t>Tamworth, NH</t>
  </si>
  <si>
    <t>Pompton Lakes, NJ</t>
  </si>
  <si>
    <t>Platt Park, Denver, CO</t>
  </si>
  <si>
    <t>Bruceton Mills, WV</t>
  </si>
  <si>
    <t>Grandville Lakes, Grandville, MI</t>
  </si>
  <si>
    <t>Twin Rivers, East Windsor, NJ</t>
  </si>
  <si>
    <t>Berkley, MA</t>
  </si>
  <si>
    <t>Mount Horeb, WI</t>
  </si>
  <si>
    <t>Hancock, WI</t>
  </si>
  <si>
    <t>Marshall Oaks, Katy, TX</t>
  </si>
  <si>
    <t>The Farm at Arapahoe County, Aurora, CO</t>
  </si>
  <si>
    <t>Lima, NY</t>
  </si>
  <si>
    <t>Kandiyohi, MN</t>
  </si>
  <si>
    <t>Colonia, Woodbridge Township, NJ</t>
  </si>
  <si>
    <t>White Oak, PA</t>
  </si>
  <si>
    <t>Readfield, ME</t>
  </si>
  <si>
    <t>Damascus, OR</t>
  </si>
  <si>
    <t>Mayville, WI</t>
  </si>
  <si>
    <t>Beecher, IL</t>
  </si>
  <si>
    <t>Saint Croix Falls, WI</t>
  </si>
  <si>
    <t>Nasons Corner, Portland, ME</t>
  </si>
  <si>
    <t>Hillcrest, San Diego, CA</t>
  </si>
  <si>
    <t>Mellen, WI</t>
  </si>
  <si>
    <t>Tierrasanta, San Diego, CA</t>
  </si>
  <si>
    <t>Sabre Springs, San Diego, CA</t>
  </si>
  <si>
    <t>Park At West Lake, Apex, NC</t>
  </si>
  <si>
    <t>Cherry Grove, Cincinnati, OH</t>
  </si>
  <si>
    <t>Laguna Beach, CA</t>
  </si>
  <si>
    <t>Port Matilda, PA</t>
  </si>
  <si>
    <t>Colesburg, IA</t>
  </si>
  <si>
    <t>Lakewood, Norfolk, VA</t>
  </si>
  <si>
    <t>East Longmeadow, MA</t>
  </si>
  <si>
    <t>Madison, NH</t>
  </si>
  <si>
    <t>Larkspur, CO</t>
  </si>
  <si>
    <t>Manville, Lincoln, RI</t>
  </si>
  <si>
    <t>DeForest, DeForest, WI</t>
  </si>
  <si>
    <t>Hiram, OH</t>
  </si>
  <si>
    <t>Heron Bay, San Leandro, CA</t>
  </si>
  <si>
    <t>Richardton, ND</t>
  </si>
  <si>
    <t>Olympia Heights, FL</t>
  </si>
  <si>
    <t>Hamburg, NJ</t>
  </si>
  <si>
    <t>River Place, Waukesha, WI</t>
  </si>
  <si>
    <t>Monroe City, IN</t>
  </si>
  <si>
    <t>Greenwood, WI</t>
  </si>
  <si>
    <t>Coupeville, WA</t>
  </si>
  <si>
    <t>Newcastle, CA</t>
  </si>
  <si>
    <t>Beacon Hill, Boston, MA</t>
  </si>
  <si>
    <t>Flagler, CO</t>
  </si>
  <si>
    <t>Tracys Landing, MD</t>
  </si>
  <si>
    <t>Wrentham, MA</t>
  </si>
  <si>
    <t>Russell, PA</t>
  </si>
  <si>
    <t>Avondale, PA</t>
  </si>
  <si>
    <t>New Holstein, WI</t>
  </si>
  <si>
    <t>Medford, NY</t>
  </si>
  <si>
    <t>Rancho Vistoso, Oro Valley, AZ</t>
  </si>
  <si>
    <t>Point Richmond, Richmond, CA</t>
  </si>
  <si>
    <t>Northeast Yonkers, Yonkers, NY</t>
  </si>
  <si>
    <t>Ballinger, Shoreline, WA</t>
  </si>
  <si>
    <t>Solvang, CA</t>
  </si>
  <si>
    <t>Camden, Camden, ME</t>
  </si>
  <si>
    <t>Pitman Creek North, Plano, TX</t>
  </si>
  <si>
    <t>Carver, MA</t>
  </si>
  <si>
    <t>Crescent, Tulsa, OK</t>
  </si>
  <si>
    <t>North Grafton, Grafton, MA</t>
  </si>
  <si>
    <t>Prestmont, Frisco, TX</t>
  </si>
  <si>
    <t>Catalina Ranch Estates, Tucson, AZ</t>
  </si>
  <si>
    <t>Columbine Knolls, Littleton, CO</t>
  </si>
  <si>
    <t>Oconomowoc, WI</t>
  </si>
  <si>
    <t>Newport, Jersey City, NJ</t>
  </si>
  <si>
    <t>Valley City, OH</t>
  </si>
  <si>
    <t>Oak Creek Village, Houston, TX</t>
  </si>
  <si>
    <t>Pismo Beach, CA</t>
  </si>
  <si>
    <t>Sleepy Hollow, Amarillo, TX</t>
  </si>
  <si>
    <t>Belmont, Plainfield charter Township, MI</t>
  </si>
  <si>
    <t>Morningside, Pittsburgh, PA</t>
  </si>
  <si>
    <t>Ashburnham, MA</t>
  </si>
  <si>
    <t>Spahns Addition, Steubenville, OH</t>
  </si>
  <si>
    <t>Oak Park Heights, MN</t>
  </si>
  <si>
    <t>Waggoner, IL</t>
  </si>
  <si>
    <t>Cromwell, MN</t>
  </si>
  <si>
    <t>Volga, SD</t>
  </si>
  <si>
    <t>Amherst Junction, WI</t>
  </si>
  <si>
    <t>North End, Boston, MA</t>
  </si>
  <si>
    <t>Ghent, Norfolk, VA</t>
  </si>
  <si>
    <t>Big Sur, CA</t>
  </si>
  <si>
    <t>North Dartmouth, Dartmouth, MA</t>
  </si>
  <si>
    <t>Heart of Missoula, Missoula, MT</t>
  </si>
  <si>
    <t>Colden, NY</t>
  </si>
  <si>
    <t>Coventry Lake, Coventry, CT</t>
  </si>
  <si>
    <t>Hitchcock, Santa Barbara, CA</t>
  </si>
  <si>
    <t>Los Osos, Baywood-Los Osos, CA</t>
  </si>
  <si>
    <t>Charlemagne Manor, Overland Park, KS</t>
  </si>
  <si>
    <t>South of Conant, Long Beach, CA</t>
  </si>
  <si>
    <t>Chester Park, Duluth, MN</t>
  </si>
  <si>
    <t>Atglen, PA</t>
  </si>
  <si>
    <t>Eagle Nest, Indianapolis, IN</t>
  </si>
  <si>
    <t>Duluth Heights, Duluth, MN</t>
  </si>
  <si>
    <t>Middlebury, VT</t>
  </si>
  <si>
    <t>Locust Grove, Charlottesville, VA</t>
  </si>
  <si>
    <t>Glastonbury Center, Glastonbury, CT</t>
  </si>
  <si>
    <t>Grant, NE</t>
  </si>
  <si>
    <t>Genesee, ID</t>
  </si>
  <si>
    <t>College Hill, Wichita, KS</t>
  </si>
  <si>
    <t>Brooks, GA</t>
  </si>
  <si>
    <t>West Kennebunk, Kennebunk, ME</t>
  </si>
  <si>
    <t>Belmont, MA</t>
  </si>
  <si>
    <t>Pepperell, MA</t>
  </si>
  <si>
    <t>Sun City, Roseville, CA</t>
  </si>
  <si>
    <t>Alpine, UT</t>
  </si>
  <si>
    <t>Soquel, CA</t>
  </si>
  <si>
    <t>Olympus Pointe, Roseville, CA</t>
  </si>
  <si>
    <t>Nazareth, PA</t>
  </si>
  <si>
    <t>Rockwell, IA</t>
  </si>
  <si>
    <t>Milford, NH</t>
  </si>
  <si>
    <t>Ballantyne East, Charlotte, NC</t>
  </si>
  <si>
    <t>Sherrill, NY</t>
  </si>
  <si>
    <t>Wickham, North Liberty, IA</t>
  </si>
  <si>
    <t>Metamora, IL</t>
  </si>
  <si>
    <t>Marathon City, WI</t>
  </si>
  <si>
    <t>Sherwood, Cincinnati, OH</t>
  </si>
  <si>
    <t>Fulshear, TX</t>
  </si>
  <si>
    <t>Hardwick, VT</t>
  </si>
  <si>
    <t>Beemer, NE</t>
  </si>
  <si>
    <t>Hayesville, NC</t>
  </si>
  <si>
    <t>Crescent Heights, Saint Petersburg, FL</t>
  </si>
  <si>
    <t>Birds, Hercules, CA</t>
  </si>
  <si>
    <t>Corralitos, CA</t>
  </si>
  <si>
    <t>Chestertown, NY</t>
  </si>
  <si>
    <t>Merriam Park, Saint Paul, MN</t>
  </si>
  <si>
    <t>Port Reading, Woodbridge Township, NJ</t>
  </si>
  <si>
    <t>Stratford Hills, Richmond, VA</t>
  </si>
  <si>
    <t>Vernon Hills, IL</t>
  </si>
  <si>
    <t>Eastern Shores, North Miami Beach, FL</t>
  </si>
  <si>
    <t>Swanson Highlands, South Bend, IN</t>
  </si>
  <si>
    <t>Toilla Segunda, Pensacola Beach, FL</t>
  </si>
  <si>
    <t>Huffman / O' Malley, Anchorage, AK</t>
  </si>
  <si>
    <t>Eagle, MI</t>
  </si>
  <si>
    <t>Monticello, ME</t>
  </si>
  <si>
    <t>New Hartford, NY</t>
  </si>
  <si>
    <t>Columbine West, Littleton, CO</t>
  </si>
  <si>
    <t>Morris, NY</t>
  </si>
  <si>
    <t>Maple Leaf, Seattle, WA</t>
  </si>
  <si>
    <t>Sunderland, MA</t>
  </si>
  <si>
    <t>Upper Bal, San Leandro, CA</t>
  </si>
  <si>
    <t>Keswick - Stornaway, Memphis, TN</t>
  </si>
  <si>
    <t>Ottawa, OH</t>
  </si>
  <si>
    <t>Branchburg, NJ</t>
  </si>
  <si>
    <t>Hicksville, Hicksville, NY</t>
  </si>
  <si>
    <t>Dunellen, NJ</t>
  </si>
  <si>
    <t>Hebron, NE</t>
  </si>
  <si>
    <t>Bellvue, CO</t>
  </si>
  <si>
    <t>Colleyville, TX</t>
  </si>
  <si>
    <t>Cedar Ridge, Menomonee Falls, WI</t>
  </si>
  <si>
    <t>Morgan, MN</t>
  </si>
  <si>
    <t>Ashland, Cherry Hill, NJ</t>
  </si>
  <si>
    <t>Hastings, IA</t>
  </si>
  <si>
    <t>North Beach/ Blue Ridge, Seattle, WA</t>
  </si>
  <si>
    <t>Brandon, VT</t>
  </si>
  <si>
    <t>Guilford Hills, Greensboro, NC</t>
  </si>
  <si>
    <t>El Dorado County, CA</t>
  </si>
  <si>
    <t>Grosse Ile Township, MI</t>
  </si>
  <si>
    <t>Gregory, SD</t>
  </si>
  <si>
    <t>Mount Vernon, New Kensington, PA</t>
  </si>
  <si>
    <t>Rushmore, MN</t>
  </si>
  <si>
    <t>Henniker, Henniker, NH</t>
  </si>
  <si>
    <t>Lamoine, ME</t>
  </si>
  <si>
    <t>Souderton, PA</t>
  </si>
  <si>
    <t>Saxonburg, PA</t>
  </si>
  <si>
    <t>Parkston, SD</t>
  </si>
  <si>
    <t>Barrett Hills, Carmichael, CA</t>
  </si>
  <si>
    <t>Shaftsbury, VT</t>
  </si>
  <si>
    <t>Exeter, NH</t>
  </si>
  <si>
    <t>Bieber, CA</t>
  </si>
  <si>
    <t>Livonia, NY</t>
  </si>
  <si>
    <t>South Rose Hill, Kirkland, WA</t>
  </si>
  <si>
    <t>Eagle River, WI</t>
  </si>
  <si>
    <t>Armstrong, IA</t>
  </si>
  <si>
    <t>Pinedale, WY</t>
  </si>
  <si>
    <t>Bethel, Bethel, CT</t>
  </si>
  <si>
    <t>Westborough, Westborough, MA</t>
  </si>
  <si>
    <t>Austin Lake Hills, Austin, TX</t>
  </si>
  <si>
    <t>Braintree, MA</t>
  </si>
  <si>
    <t>Gramercy Park, New York, NY</t>
  </si>
  <si>
    <t>Upperco, MD</t>
  </si>
  <si>
    <t>Del Rey Oaks, CA</t>
  </si>
  <si>
    <t>Colchester Center, Colchester, CT</t>
  </si>
  <si>
    <t>North Andover, MA</t>
  </si>
  <si>
    <t>Jarrettsville, MD</t>
  </si>
  <si>
    <t>Ocean Park, Indialantic, FL</t>
  </si>
  <si>
    <t>Oak Hill, VA</t>
  </si>
  <si>
    <t>Franconia, VA</t>
  </si>
  <si>
    <t>Posen, MI</t>
  </si>
  <si>
    <t>Dunmore, PA</t>
  </si>
  <si>
    <t>North Plains, OR</t>
  </si>
  <si>
    <t>Emerald Isle, NC</t>
  </si>
  <si>
    <t>Barrington Place, Sugar Land, TX</t>
  </si>
  <si>
    <t>Ashland, KS</t>
  </si>
  <si>
    <t>Westgold Meadows, Littleton, CO</t>
  </si>
  <si>
    <t>Saint Michael, MN</t>
  </si>
  <si>
    <t>Esko, MN</t>
  </si>
  <si>
    <t>West Creek, Stafford Township, NJ</t>
  </si>
  <si>
    <t>Hiwan Estates And Fairway, Evergreen, CO</t>
  </si>
  <si>
    <t>Trempealeau, WI</t>
  </si>
  <si>
    <t>Malletts Bay, Colchester, VT</t>
  </si>
  <si>
    <t>Brookfield, Clearwater, FL</t>
  </si>
  <si>
    <t>Palisades Park, NJ</t>
  </si>
  <si>
    <t>Mount Pocono, PA</t>
  </si>
  <si>
    <t>Naples, NY</t>
  </si>
  <si>
    <t>Wycliff, Overland Park, KS</t>
  </si>
  <si>
    <t>Saugus, Santa Clarita, CA</t>
  </si>
  <si>
    <t>Garfield, Eureka, CA</t>
  </si>
  <si>
    <t>Wickliffe, OH</t>
  </si>
  <si>
    <t>Normal Park, Ypsilanti, MI</t>
  </si>
  <si>
    <t>Brierwood, Jacksonville, FL</t>
  </si>
  <si>
    <t>Shelburne Falls, MA</t>
  </si>
  <si>
    <t>Foxcroft and Glen Arbor, Kansas City, MO</t>
  </si>
  <si>
    <t>Stratford, NJ</t>
  </si>
  <si>
    <t>Marstons Mills, Barnstable, MA</t>
  </si>
  <si>
    <t>South Harbor Estates, Satellite Beach, FL</t>
  </si>
  <si>
    <t>Elk Grove Village, IL</t>
  </si>
  <si>
    <t>Moon Mountain Vistas, Phoenix, AZ</t>
  </si>
  <si>
    <t>Foxmoor, Robbinsville, NJ</t>
  </si>
  <si>
    <t>The Galena Territory, Galena, IL</t>
  </si>
  <si>
    <t>South Juanita, Kirkland, WA</t>
  </si>
  <si>
    <t>Colonie, NY</t>
  </si>
  <si>
    <t>Port Washington, NY</t>
  </si>
  <si>
    <t>Kronenwetter, WI</t>
  </si>
  <si>
    <t>Dunlap, IL</t>
  </si>
  <si>
    <t>Windom, MN</t>
  </si>
  <si>
    <t>Crescent Township, PA</t>
  </si>
  <si>
    <t>Jacoby Creek, Bayside, CA</t>
  </si>
  <si>
    <t>Dighton, MA</t>
  </si>
  <si>
    <t>Cromwell, CT</t>
  </si>
  <si>
    <t>Plantsville, Southington, CT</t>
  </si>
  <si>
    <t>Powder House Square, Somerville, MA</t>
  </si>
  <si>
    <t>Clara City, MN</t>
  </si>
  <si>
    <t>Vergas, MN</t>
  </si>
  <si>
    <t>Rutland, MA</t>
  </si>
  <si>
    <t>Regency Park, Overland Park, KS</t>
  </si>
  <si>
    <t>Everly, IA</t>
  </si>
  <si>
    <t>Cerritos, CA</t>
  </si>
  <si>
    <t>Clay Springs, AZ</t>
  </si>
  <si>
    <t>Natrona Heights, PA</t>
  </si>
  <si>
    <t>Palisade Park, Olathe, KS</t>
  </si>
  <si>
    <t>West Mystic, Groton, CT</t>
  </si>
  <si>
    <t>Hillsborough, Omaha, NE</t>
  </si>
  <si>
    <t>Manchester, MI</t>
  </si>
  <si>
    <t>Virginia Highland, Atlanta, GA</t>
  </si>
  <si>
    <t>Whitman, MA</t>
  </si>
  <si>
    <t>Deerfield, Lawrence, KS</t>
  </si>
  <si>
    <t>Lowden, IA</t>
  </si>
  <si>
    <t>Houghton, MI</t>
  </si>
  <si>
    <t>Mansfield, MA</t>
  </si>
  <si>
    <t>Overlook Farms, Waukesha, WI</t>
  </si>
  <si>
    <t>Landenberg, PA</t>
  </si>
  <si>
    <t>Berlin, PA</t>
  </si>
  <si>
    <t>Willamette, West Linn, OR</t>
  </si>
  <si>
    <t>Lakeville, MA</t>
  </si>
  <si>
    <t>Highland Falls, NY</t>
  </si>
  <si>
    <t>Lenox Hill, New York, NY</t>
  </si>
  <si>
    <t>West Somerville, Somerville, MA</t>
  </si>
  <si>
    <t>Hackettstown, NJ</t>
  </si>
  <si>
    <t>Willow Glen South - Lincoln Glen, San Jose, CA</t>
  </si>
  <si>
    <t>Farmingdale, NJ</t>
  </si>
  <si>
    <t>Pinardville, Manchester, NH</t>
  </si>
  <si>
    <t>Desert Sage, Scottsdale, AZ</t>
  </si>
  <si>
    <t>Brooklyn, WI</t>
  </si>
  <si>
    <t>Circle G Riggs Homestead, Chandler, AZ</t>
  </si>
  <si>
    <t>HIghland, Middleton, WI</t>
  </si>
  <si>
    <t>South Abbott, Buffalo, NY</t>
  </si>
  <si>
    <t>Alvord, IA</t>
  </si>
  <si>
    <t>Indialantic, FL</t>
  </si>
  <si>
    <t>Christiana, PA</t>
  </si>
  <si>
    <t>Green Lake, WI</t>
  </si>
  <si>
    <t>West Bellevue, Bellevue, WA</t>
  </si>
  <si>
    <t>Olney, MD</t>
  </si>
  <si>
    <t>Clarissa, MN</t>
  </si>
  <si>
    <t>Princeville, IL</t>
  </si>
  <si>
    <t>Holmesville, OH</t>
  </si>
  <si>
    <t>Boca Ciega Ridge, Seminole, FL</t>
  </si>
  <si>
    <t>Claremont, Arlington, VA</t>
  </si>
  <si>
    <t>Shirley, MA</t>
  </si>
  <si>
    <t>Grand Island, NY</t>
  </si>
  <si>
    <t>Halfway House, Pottstown, PA</t>
  </si>
  <si>
    <t>Susquehanna County, PA</t>
  </si>
  <si>
    <t>Tyrone, GA</t>
  </si>
  <si>
    <t>Atlantic Highlands, NJ</t>
  </si>
  <si>
    <t>North Lima, OH</t>
  </si>
  <si>
    <t>Westminster, MA</t>
  </si>
  <si>
    <t>Scituate, RI</t>
  </si>
  <si>
    <t>East Berne, NY</t>
  </si>
  <si>
    <t>Baywood Shadows, Pasadena, TX</t>
  </si>
  <si>
    <t>Ama, LA</t>
  </si>
  <si>
    <t>Avondale Estates, GA</t>
  </si>
  <si>
    <t>Deansboro, NY</t>
  </si>
  <si>
    <t>Minburn, IA</t>
  </si>
  <si>
    <t>North Shore, Papillion, NE</t>
  </si>
  <si>
    <t>Mifflinburg, PA</t>
  </si>
  <si>
    <t>Acushnet, MA</t>
  </si>
  <si>
    <t>The Pines, Dousman, WI</t>
  </si>
  <si>
    <t>Nonantum, Newton, MA</t>
  </si>
  <si>
    <t>West Side Koke Mill, Springfield, IL</t>
  </si>
  <si>
    <t>Indianola, NE</t>
  </si>
  <si>
    <t>Ridge Acres Estates, Willoughby, OH</t>
  </si>
  <si>
    <t>China Township, MI</t>
  </si>
  <si>
    <t>North Irwin, PA</t>
  </si>
  <si>
    <t>Heppner, OR</t>
  </si>
  <si>
    <t>Beachwood-Bluffton, Muskegon, MI</t>
  </si>
  <si>
    <t>Idyllwild, Idyllwild-Pine Cove, CA</t>
  </si>
  <si>
    <t>Willow, AK</t>
  </si>
  <si>
    <t>Elizabethville, PA</t>
  </si>
  <si>
    <t>Woodland Hills, Los Angeles, CA</t>
  </si>
  <si>
    <t>Goshen, CT</t>
  </si>
  <si>
    <t>Oronoco, MN</t>
  </si>
  <si>
    <t>Willowbrook, IL</t>
  </si>
  <si>
    <t>Bentleyville, PA</t>
  </si>
  <si>
    <t>North Central Thousand Oaks, San Antonio, TX</t>
  </si>
  <si>
    <t>Tara - Leeway Heights, Arlington, VA</t>
  </si>
  <si>
    <t>Auburndale, WI</t>
  </si>
  <si>
    <t>Saint George, ME</t>
  </si>
  <si>
    <t>Willowbridge, Houston, TX</t>
  </si>
  <si>
    <t>Shadow Wood, Coral Springs, FL</t>
  </si>
  <si>
    <t>Hatfield, PA</t>
  </si>
  <si>
    <t>Plankinton, SD</t>
  </si>
  <si>
    <t>Cold Spring, NY</t>
  </si>
  <si>
    <t>Alsip, IL</t>
  </si>
  <si>
    <t>Indian River Shores, FL</t>
  </si>
  <si>
    <t>Manor, PA</t>
  </si>
  <si>
    <t>Fayette, ME</t>
  </si>
  <si>
    <t>Billerica, MA</t>
  </si>
  <si>
    <t>Bennington, Vancouver, WA</t>
  </si>
  <si>
    <t>Hazel Green, WI</t>
  </si>
  <si>
    <t>Ogdensburg, NJ</t>
  </si>
  <si>
    <t>Cypresswood, Spring, TX</t>
  </si>
  <si>
    <t>Madera, PA</t>
  </si>
  <si>
    <t>Fairfax, MN</t>
  </si>
  <si>
    <t>Druid Hills, Atlanta, GA</t>
  </si>
  <si>
    <t>Roxborough-Manayunk, Philadelphia, PA</t>
  </si>
  <si>
    <t>Eastford, CT</t>
  </si>
  <si>
    <t>Arcadia, IA</t>
  </si>
  <si>
    <t>Lewiston, MN</t>
  </si>
  <si>
    <t>Hope, Santa Barbara, CA</t>
  </si>
  <si>
    <t>Candia, NH</t>
  </si>
  <si>
    <t>Tarrytown, NY</t>
  </si>
  <si>
    <t>Milford, NY</t>
  </si>
  <si>
    <t>Tewksbury, MA</t>
  </si>
  <si>
    <t>Fairfield, Virginia Beach, VA</t>
  </si>
  <si>
    <t>Friendly, Eugene, OR</t>
  </si>
  <si>
    <t>Syracuse, NE</t>
  </si>
  <si>
    <t>Belgrade, ME</t>
  </si>
  <si>
    <t>Leaf River, IL</t>
  </si>
  <si>
    <t>Lancaster, NY</t>
  </si>
  <si>
    <t>Paoli, PA</t>
  </si>
  <si>
    <t>Echo Lake, Shoreline, WA</t>
  </si>
  <si>
    <t>Antonia Hills, Schenectady, NY</t>
  </si>
  <si>
    <t>South Grandville, Wyoming, MI</t>
  </si>
  <si>
    <t>Windrose, Spring, TX</t>
  </si>
  <si>
    <t>Seven Fields, PA</t>
  </si>
  <si>
    <t>Northridge, Orem, UT</t>
  </si>
  <si>
    <t>Village Oaks, Novi, MI</t>
  </si>
  <si>
    <t>Gratiot, WI</t>
  </si>
  <si>
    <t>Lake Ronkonkoma, NY</t>
  </si>
  <si>
    <t>Lakes and Birds, Fremont, CA</t>
  </si>
  <si>
    <t>Mānoa, Honolulu, HI</t>
  </si>
  <si>
    <t>Whittier, Frederick, MD</t>
  </si>
  <si>
    <t>Halma, MN</t>
  </si>
  <si>
    <t>Johnson City, KS</t>
  </si>
  <si>
    <t>Plainfield, NH</t>
  </si>
  <si>
    <t>Tyngsborough, MA</t>
  </si>
  <si>
    <t>Hull, IA</t>
  </si>
  <si>
    <t>Mickleton, NJ</t>
  </si>
  <si>
    <t>South Easton, Easton, MA</t>
  </si>
  <si>
    <t>Pandora, OH</t>
  </si>
  <si>
    <t>Birdland Neighbors, Sunnyvale, CA</t>
  </si>
  <si>
    <t>North Loop, Minneapolis, MN</t>
  </si>
  <si>
    <t>Hamilton Park, Allentown, PA</t>
  </si>
  <si>
    <t>Converse Heights, Spartanburg, SC</t>
  </si>
  <si>
    <t>El Camino - Las Vistas, Pueblo, CO</t>
  </si>
  <si>
    <t>Geauga County, OH</t>
  </si>
  <si>
    <t>Friend, NE</t>
  </si>
  <si>
    <t>Lakeside/Lester Park, Duluth, MN</t>
  </si>
  <si>
    <t>Cedar, MI</t>
  </si>
  <si>
    <t>Wood Lake, MN</t>
  </si>
  <si>
    <t>Preserve North, New Albany, OH</t>
  </si>
  <si>
    <t>Millerton, NY</t>
  </si>
  <si>
    <t>Chevy Chase, MD</t>
  </si>
  <si>
    <t>Tremont, IL</t>
  </si>
  <si>
    <t>Flamingo Homes, Indian Harbour Beach, FL</t>
  </si>
  <si>
    <t>Brier Creek Country Club, Raleigh, NC</t>
  </si>
  <si>
    <t>Brussels, IL</t>
  </si>
  <si>
    <t>Hampton On The Green, Rochester Hills, MI</t>
  </si>
  <si>
    <t>Oakham, MA</t>
  </si>
  <si>
    <t>Armada, MI</t>
  </si>
  <si>
    <t>Putnam, CT</t>
  </si>
  <si>
    <t>Manhattan, MT</t>
  </si>
  <si>
    <t>Norwood, MA</t>
  </si>
  <si>
    <t>Northwood Trails, Olathe, KS</t>
  </si>
  <si>
    <t>Merrimack, NH</t>
  </si>
  <si>
    <t>East Pepperell, Pepperell, MA</t>
  </si>
  <si>
    <t>Beacon Falls, CT</t>
  </si>
  <si>
    <t>Mountain Side Estates, Phoenix, AZ</t>
  </si>
  <si>
    <t>Lake Zurich, IL</t>
  </si>
  <si>
    <t>Coyote Ridge, Oro Valley, AZ</t>
  </si>
  <si>
    <t>Carrollwood, Greater Carrollwood, FL</t>
  </si>
  <si>
    <t>CenTuck, Yonkers, NY</t>
  </si>
  <si>
    <t>Harwood Heights, IL</t>
  </si>
  <si>
    <t>Southwestern Hills, Des Moines, IA</t>
  </si>
  <si>
    <t>Forest Glen, Coral Springs, FL</t>
  </si>
  <si>
    <t>El Sobrante Hills, Richmond, CA</t>
  </si>
  <si>
    <t>Prinsburg, MN</t>
  </si>
  <si>
    <t>Alden, NY</t>
  </si>
  <si>
    <t>Barrington, NJ</t>
  </si>
  <si>
    <t>Buena Park, Waterford, WI</t>
  </si>
  <si>
    <t>Serra Highlands, South San Francisco, CA</t>
  </si>
  <si>
    <t>North Queen Anne, Seattle, WA</t>
  </si>
  <si>
    <t>Blairstown, IA</t>
  </si>
  <si>
    <t>River Falls, WI</t>
  </si>
  <si>
    <t>Budd Lake, Mount Olive Township, NJ</t>
  </si>
  <si>
    <t>North Valley, Raleigh, NC</t>
  </si>
  <si>
    <t>Archbald, PA</t>
  </si>
  <si>
    <t>Rumford, East Providence, RI</t>
  </si>
  <si>
    <t>Winthrop, IA</t>
  </si>
  <si>
    <t>Medlock Park, Decatur, GA</t>
  </si>
  <si>
    <t>Dent, MN</t>
  </si>
  <si>
    <t>Proctor, VT</t>
  </si>
  <si>
    <t>Houston, MN</t>
  </si>
  <si>
    <t>Walcott, ND</t>
  </si>
  <si>
    <t>East Irondequoit, Irondequoit, NY</t>
  </si>
  <si>
    <t>South Central Omaha, Ralston, NE</t>
  </si>
  <si>
    <t>Hopkinton, MA</t>
  </si>
  <si>
    <t>Cropseyville, NY</t>
  </si>
  <si>
    <t>Symphony Hills, Olathe, KS</t>
  </si>
  <si>
    <t>Feasterville-Trevose, PA</t>
  </si>
  <si>
    <t>Talkeetna, AK</t>
  </si>
  <si>
    <t>Hemlock, MI</t>
  </si>
  <si>
    <t>Leola, Leacock-Leola-Bareville, PA</t>
  </si>
  <si>
    <t>West Tatnuck, Worcester, MA</t>
  </si>
  <si>
    <t>Guilford Center, Guilford, CT</t>
  </si>
  <si>
    <t>Breinigsville, PA</t>
  </si>
  <si>
    <t>Lambertville, NJ</t>
  </si>
  <si>
    <t>Montgomery, NY</t>
  </si>
  <si>
    <t>Hollywood Park, Chicago, IL</t>
  </si>
  <si>
    <t>Silver Firs, Snohomish, WA</t>
  </si>
  <si>
    <t>Vero Beach South, FL</t>
  </si>
  <si>
    <t>Emmitsburg, MD</t>
  </si>
  <si>
    <t>East Nassau, NY</t>
  </si>
  <si>
    <t>Tanoan Comm, Albuquerque, NM</t>
  </si>
  <si>
    <t>Fieldstone, Melbourne, FL</t>
  </si>
  <si>
    <t>Orland Hills, IL</t>
  </si>
  <si>
    <t>Solon, OH</t>
  </si>
  <si>
    <t>Dove Hollow, Palm Harbor, FL</t>
  </si>
  <si>
    <t>Matamoras, PA</t>
  </si>
  <si>
    <t>Grantosa, Milwaukee, WI</t>
  </si>
  <si>
    <t>Woolford, MD</t>
  </si>
  <si>
    <t>Falcon Heights, MN</t>
  </si>
  <si>
    <t>Glenview, Oakland, CA</t>
  </si>
  <si>
    <t>Miltona, MN</t>
  </si>
  <si>
    <t>Altamont, NY</t>
  </si>
  <si>
    <t>Lakeshore, Oakland, CA</t>
  </si>
  <si>
    <t>Marcy, NY</t>
  </si>
  <si>
    <t>Shippenville, PA</t>
  </si>
  <si>
    <t>Parkwood, Shoreline, WA</t>
  </si>
  <si>
    <t>Waunakee, WI</t>
  </si>
  <si>
    <t>East Haddam, CT</t>
  </si>
  <si>
    <t>Dam East/West, Aurora, CO</t>
  </si>
  <si>
    <t>Amston, Hebron, CT</t>
  </si>
  <si>
    <t>Green Lake, Seattle, WA</t>
  </si>
  <si>
    <t>Humphrey, NE</t>
  </si>
  <si>
    <t>Laurel, NE</t>
  </si>
  <si>
    <t>Saddle Club South, Midland, TX</t>
  </si>
  <si>
    <t>Northeast Coconut Grove, Miami, FL</t>
  </si>
  <si>
    <t>Pine Plains, NY</t>
  </si>
  <si>
    <t>Grand Isle, VT</t>
  </si>
  <si>
    <t>Markum Ranch, Fort Worth, TX</t>
  </si>
  <si>
    <t>Eastgate, Bellevue, WA</t>
  </si>
  <si>
    <t>Ocean View, DE</t>
  </si>
  <si>
    <t>Old Chatham, NY</t>
  </si>
  <si>
    <t>Darby, MT</t>
  </si>
  <si>
    <t>Leeds, ME</t>
  </si>
  <si>
    <t>Harbor Isle, Saint Petersburg, FL</t>
  </si>
  <si>
    <t>Fort Wright, KY</t>
  </si>
  <si>
    <t>Heritage Green, Frisco, TX</t>
  </si>
  <si>
    <t>Clarkdale, Culver City, CA</t>
  </si>
  <si>
    <t>White Horse, Trenton, NJ</t>
  </si>
  <si>
    <t>Canyon Heights - Vallejo Mills, Fremont, CA</t>
  </si>
  <si>
    <t>Downtown Jersey City, Hoboken, NJ</t>
  </si>
  <si>
    <t>Weber, Iowa City, IA</t>
  </si>
  <si>
    <t>Ridgefield Park, NJ</t>
  </si>
  <si>
    <t>Louisville, CO</t>
  </si>
  <si>
    <t>Hermosa Beach, CA</t>
  </si>
  <si>
    <t>Goshen, NY</t>
  </si>
  <si>
    <t>Watertown, MA</t>
  </si>
  <si>
    <t>Somerset County, NJ</t>
  </si>
  <si>
    <t>Zumbro Falls, MN</t>
  </si>
  <si>
    <t>Haslett, Meridian charter Township, MI</t>
  </si>
  <si>
    <t>Cumberland, IA</t>
  </si>
  <si>
    <t>Howe, Minneapolis, MN</t>
  </si>
  <si>
    <t>Alabama Hill, Bellingham, WA</t>
  </si>
  <si>
    <t>Sun City, Georgetown, TX</t>
  </si>
  <si>
    <t>Merriam Park West, Saint Paul, MN</t>
  </si>
  <si>
    <t>Tower Oaks Meadows, Houston, TX</t>
  </si>
  <si>
    <t>Gales Ferry, Ledyard, CT</t>
  </si>
  <si>
    <t>St. Francis, Daly City, CA</t>
  </si>
  <si>
    <t>Preston, CT</t>
  </si>
  <si>
    <t>East Bridgewater, MA</t>
  </si>
  <si>
    <t>Keswick, VA</t>
  </si>
  <si>
    <t>Fort Recovery, OH</t>
  </si>
  <si>
    <t>Northville, MI</t>
  </si>
  <si>
    <t>Armour Hills, Kansas City, MO</t>
  </si>
  <si>
    <t>Wilmington, MA</t>
  </si>
  <si>
    <t>Grant Ranch, Littleton, CO</t>
  </si>
  <si>
    <t>Summit Park, Albuquerque, NM</t>
  </si>
  <si>
    <t>Twin Peaks, San Francisco, CA</t>
  </si>
  <si>
    <t>Hanson, MA</t>
  </si>
  <si>
    <t>Hubertus, WI</t>
  </si>
  <si>
    <t>Pebble Valley, Waukesha, WI</t>
  </si>
  <si>
    <t>Matawan, NJ</t>
  </si>
  <si>
    <t>Carillon Woods, Fort Myers, FL</t>
  </si>
  <si>
    <t>San Miguel Ranch, Chula Vista, CA</t>
  </si>
  <si>
    <t>Grand View North, Provo, UT</t>
  </si>
  <si>
    <t>Pleasant Valley, Ridgefield, WA</t>
  </si>
  <si>
    <t>Turner, ME</t>
  </si>
  <si>
    <t>Homer City, PA</t>
  </si>
  <si>
    <t>Skokie, IL</t>
  </si>
  <si>
    <t>Tioga, ND</t>
  </si>
  <si>
    <t>Boonton, NJ</t>
  </si>
  <si>
    <t>Durham, CA</t>
  </si>
  <si>
    <t>Robins, IA</t>
  </si>
  <si>
    <t>Mack South, Cincinnati, OH</t>
  </si>
  <si>
    <t>Harborcreek, PA</t>
  </si>
  <si>
    <t>Hinckley, IL</t>
  </si>
  <si>
    <t>Memphis, MI</t>
  </si>
  <si>
    <t>Etowah, NC</t>
  </si>
  <si>
    <t>Bear Creek Village, PA</t>
  </si>
  <si>
    <t>Norway, ME</t>
  </si>
  <si>
    <t>New Paltz, NY</t>
  </si>
  <si>
    <t>Cooper City, FL</t>
  </si>
  <si>
    <t>Egan, SD</t>
  </si>
  <si>
    <t>Golden Valley, MN</t>
  </si>
  <si>
    <t>Fircrest, WA</t>
  </si>
  <si>
    <t>Plum, PA</t>
  </si>
  <si>
    <t>Totz, KY</t>
  </si>
  <si>
    <t>Albany, VT</t>
  </si>
  <si>
    <t>Pleasant Plains, IL</t>
  </si>
  <si>
    <t>Calverton, NY</t>
  </si>
  <si>
    <t>Milledgeville, IL</t>
  </si>
  <si>
    <t>Ortley Beach, Seaside Heights, NJ</t>
  </si>
  <si>
    <t>Park River, ND</t>
  </si>
  <si>
    <t>Browerville, MN</t>
  </si>
  <si>
    <t>Lakeland, MN</t>
  </si>
  <si>
    <t>New Territory, Sugar Land, TX</t>
  </si>
  <si>
    <t>Highlands Of Russell Park, Plano, TX</t>
  </si>
  <si>
    <t>Rock Creek, Portland, OR</t>
  </si>
  <si>
    <t>Jay, NY</t>
  </si>
  <si>
    <t>Grundy Center, IA</t>
  </si>
  <si>
    <t>Lake View, IA</t>
  </si>
  <si>
    <t>Upland, NE</t>
  </si>
  <si>
    <t>Point Roberts, WA</t>
  </si>
  <si>
    <t>Slate Hill, NY</t>
  </si>
  <si>
    <t>Blacklick, OH</t>
  </si>
  <si>
    <t>Woodland Park, NJ</t>
  </si>
  <si>
    <t>Creekside, Overland Park, KS</t>
  </si>
  <si>
    <t>Penn Valley, CA</t>
  </si>
  <si>
    <t>Bay Colony, Fort Lauderdale, FL</t>
  </si>
  <si>
    <t>Wilton, NH</t>
  </si>
  <si>
    <t>Flintrock Falls, Austin, TX</t>
  </si>
  <si>
    <t>Providence Crossing, Charlotte, NC</t>
  </si>
  <si>
    <t>Navarre, New Orleans, LA</t>
  </si>
  <si>
    <t>Glens Falls North, Queensbury, NY</t>
  </si>
  <si>
    <t>Millbrook, NY</t>
  </si>
  <si>
    <t>Granite Bay, CA</t>
  </si>
  <si>
    <t>Whitehall, Albany, NY</t>
  </si>
  <si>
    <t>Jessup, PA</t>
  </si>
  <si>
    <t>Pueblo Alto, Albuquerque, NM</t>
  </si>
  <si>
    <t>Skyline Park, Fair Oaks, CA</t>
  </si>
  <si>
    <t>Deerfield, Plano, TX</t>
  </si>
  <si>
    <t>Joliet, MT</t>
  </si>
  <si>
    <t>Dakota Ridge, Fort Collins, CO</t>
  </si>
  <si>
    <t>Saint Matthews, KY</t>
  </si>
  <si>
    <t>Panther, WV</t>
  </si>
  <si>
    <t>Biltmore Park, Asheville, NC</t>
  </si>
  <si>
    <t>Mayfield Heights, OH</t>
  </si>
  <si>
    <t>Cologne, MN</t>
  </si>
  <si>
    <t>Howard, SD</t>
  </si>
  <si>
    <t>Eighty Four, PA</t>
  </si>
  <si>
    <t>Castleton, VT</t>
  </si>
  <si>
    <t>South Four Corners, Silver Spring, MD</t>
  </si>
  <si>
    <t>Roscoe, SD</t>
  </si>
  <si>
    <t>Hartland, WI</t>
  </si>
  <si>
    <t>Regent Square, Pittsburgh, PA</t>
  </si>
  <si>
    <t>Llanfair, Mobile, AL</t>
  </si>
  <si>
    <t>Osmond, NE</t>
  </si>
  <si>
    <t>Memorial Northwest, Spring, TX</t>
  </si>
  <si>
    <t>Fairhope, PA</t>
  </si>
  <si>
    <t>Greenfield, Pittsburgh, PA</t>
  </si>
  <si>
    <t>Fairwinds Estates, Ormond Beach, FL</t>
  </si>
  <si>
    <t>Calusa, Lutz, FL</t>
  </si>
  <si>
    <t>Five Mile Prairie, Spokane, WA</t>
  </si>
  <si>
    <t>Carrollwood Springs, Tampa, FL</t>
  </si>
  <si>
    <t>East Norriton, PA</t>
  </si>
  <si>
    <t>Huntsburg, OH</t>
  </si>
  <si>
    <t>Stanford, Roseville, CA</t>
  </si>
  <si>
    <t>East Mesa, Santa Barbara, CA</t>
  </si>
  <si>
    <t>Carrington, ND</t>
  </si>
  <si>
    <t>Southeast Eugene, Eugene, OR</t>
  </si>
  <si>
    <t>Adams, Huntington Beach, CA</t>
  </si>
  <si>
    <t>Freeland, WA</t>
  </si>
  <si>
    <t>Tomahawk Trails, Olathe, KS</t>
  </si>
  <si>
    <t>Bradley Creek East, Wilmington, NC</t>
  </si>
  <si>
    <t>Plymouth, MN</t>
  </si>
  <si>
    <t>Derry, NH</t>
  </si>
  <si>
    <t>Lower East Side, New York, NY</t>
  </si>
  <si>
    <t>Paradise, PA</t>
  </si>
  <si>
    <t>Mission Valley, Fremont, CA</t>
  </si>
  <si>
    <t>Centerville, OH</t>
  </si>
  <si>
    <t>Montague, MA</t>
  </si>
  <si>
    <t>Beckett Ridge, OH</t>
  </si>
  <si>
    <t>Newton, WI</t>
  </si>
  <si>
    <t>Highlands Ranch, CO</t>
  </si>
  <si>
    <t>Bryant, IA</t>
  </si>
  <si>
    <t>Blawnox, PA</t>
  </si>
  <si>
    <t>Kingsley, IA</t>
  </si>
  <si>
    <t>Fort Lee, NJ</t>
  </si>
  <si>
    <t>Delancey, NY</t>
  </si>
  <si>
    <t>Delaware Park, Buffalo, NY</t>
  </si>
  <si>
    <t>Doerr - Steindorf, San Jose, CA</t>
  </si>
  <si>
    <t>Southlake, TX</t>
  </si>
  <si>
    <t>Rocky Hill, CT</t>
  </si>
  <si>
    <t>Providence, UT</t>
  </si>
  <si>
    <t>Balmoral, Memphis, TN</t>
  </si>
  <si>
    <t>Barre, MA</t>
  </si>
  <si>
    <t>St Andrews Plantation, Wake Forest, NC</t>
  </si>
  <si>
    <t>Dillon, CO</t>
  </si>
  <si>
    <t>Gahanna, OH</t>
  </si>
  <si>
    <t>Geistown, Johnstown, PA</t>
  </si>
  <si>
    <t>Glendale, WI</t>
  </si>
  <si>
    <t>Medfield Estates, Raleigh, NC</t>
  </si>
  <si>
    <t>Lake Leelanau, MI</t>
  </si>
  <si>
    <t>Atkinson, NH</t>
  </si>
  <si>
    <t>Davidsonville, MD</t>
  </si>
  <si>
    <t>Pomfret Center, Pomfret, CT</t>
  </si>
  <si>
    <t>California, PA</t>
  </si>
  <si>
    <t>Romeo, MI</t>
  </si>
  <si>
    <t>South Harrison Township, NJ</t>
  </si>
  <si>
    <t>Hays County, TX</t>
  </si>
  <si>
    <t>Sugarcreek, OH</t>
  </si>
  <si>
    <t>Cobo Catalina Hills, Tucson, AZ</t>
  </si>
  <si>
    <t>Clemens Heights/ Clemens Grove, Lexington, KY</t>
  </si>
  <si>
    <t>Prairie du Sac, WI</t>
  </si>
  <si>
    <t>Valle Lindo, West Covina, CA</t>
  </si>
  <si>
    <t>Mohler, WA</t>
  </si>
  <si>
    <t>Merrimac, MA</t>
  </si>
  <si>
    <t>Grayhawk, Scottsdale, AZ</t>
  </si>
  <si>
    <t>Tuckahoe, NY</t>
  </si>
  <si>
    <t>Laurel Heights, San Francisco, CA</t>
  </si>
  <si>
    <t>Cayucos, CA</t>
  </si>
  <si>
    <t>Boulevard Bluffs, Everett, WA</t>
  </si>
  <si>
    <t>Lake Forest, Lake Oswego, OR</t>
  </si>
  <si>
    <t>Southwood, Torrance, CA</t>
  </si>
  <si>
    <t>The Bowl of Edmonds, Edmonds, WA</t>
  </si>
  <si>
    <t>Spring Ridge, Frederick, MD</t>
  </si>
  <si>
    <t>Dallas, PA</t>
  </si>
  <si>
    <t>Lyons, CO</t>
  </si>
  <si>
    <t>Shrewsbury, MA</t>
  </si>
  <si>
    <t>Belvidere, NJ</t>
  </si>
  <si>
    <t>Chester, VT</t>
  </si>
  <si>
    <t>New North End, Burlington, VT</t>
  </si>
  <si>
    <t>Colin Park, New Smyrna Beach, FL</t>
  </si>
  <si>
    <t>Tripoli, IA</t>
  </si>
  <si>
    <t>Elmwood Park, NJ</t>
  </si>
  <si>
    <t>Narragansett Pier, Narragansett, RI</t>
  </si>
  <si>
    <t>Near West End, Richmond, VA</t>
  </si>
  <si>
    <t>Education Hill, Redmond, WA</t>
  </si>
  <si>
    <t>Oak Ridge, New Port Richey, FL</t>
  </si>
  <si>
    <t>Omega, Fort Collins, CO</t>
  </si>
  <si>
    <t>Arrowhead Phase I, Glendale, AZ</t>
  </si>
  <si>
    <t>Felton, CA</t>
  </si>
  <si>
    <t>Lancaster County, PA</t>
  </si>
  <si>
    <t>Alessandro Heights, Riverside, CA</t>
  </si>
  <si>
    <t>Hettinger, ND</t>
  </si>
  <si>
    <t>Southampton, MA</t>
  </si>
  <si>
    <t>Belmont Heights, Chicago, IL</t>
  </si>
  <si>
    <t>Little Compton, RI</t>
  </si>
  <si>
    <t>Orono, ME</t>
  </si>
  <si>
    <t>Hickory Ridge, Columbia, MD</t>
  </si>
  <si>
    <t>Georgia, VT</t>
  </si>
  <si>
    <t>Washington, Fargo, ND</t>
  </si>
  <si>
    <t>Waterville, OH</t>
  </si>
  <si>
    <t>Reinbeck, IA</t>
  </si>
  <si>
    <t>Indian Hills, Columbus, OH</t>
  </si>
  <si>
    <t>Bulverde, TX</t>
  </si>
  <si>
    <t>La Mesa Military Housing Complex, Monterey, CA</t>
  </si>
  <si>
    <t>Chinook, MT</t>
  </si>
  <si>
    <t>Stone Ridge, NY</t>
  </si>
  <si>
    <t>Sewaren, Woodbridge Township, NJ</t>
  </si>
  <si>
    <t>Monroe Township, NJ</t>
  </si>
  <si>
    <t>Greenville, CA</t>
  </si>
  <si>
    <t>Vergennes, VT</t>
  </si>
  <si>
    <t>Byron, MN</t>
  </si>
  <si>
    <t>Cary, IL</t>
  </si>
  <si>
    <t>North Quincy, Quincy, MA</t>
  </si>
  <si>
    <t>Helderberg, Albany, NY</t>
  </si>
  <si>
    <t>The Parkway, Folsom, CA</t>
  </si>
  <si>
    <t>Walnut, CA</t>
  </si>
  <si>
    <t>Manhasset, NY</t>
  </si>
  <si>
    <t>Winfield, IL</t>
  </si>
  <si>
    <t>Asbury, IA</t>
  </si>
  <si>
    <t>Central City, IA</t>
  </si>
  <si>
    <t>Manteo, NC</t>
  </si>
  <si>
    <t>Eberwhite, Ann Arbor, MI</t>
  </si>
  <si>
    <t>Westborough, MA</t>
  </si>
  <si>
    <t>Piedmont Heights, Duluth, MN</t>
  </si>
  <si>
    <t>Sierra Oaks, Austin, TX</t>
  </si>
  <si>
    <t>Mount Bethel, PA</t>
  </si>
  <si>
    <t>Hopewell, NJ</t>
  </si>
  <si>
    <t>Hamburg, MI</t>
  </si>
  <si>
    <t>Leeper, PA</t>
  </si>
  <si>
    <t>Leonard, MI</t>
  </si>
  <si>
    <t>Oro Valley, AZ</t>
  </si>
  <si>
    <t>Bitter Lake, Seattle, WA</t>
  </si>
  <si>
    <t>North Chelmsford, Chelmsford, MA</t>
  </si>
  <si>
    <t>Branford, CT</t>
  </si>
  <si>
    <t>Nashwauk, MN</t>
  </si>
  <si>
    <t>Moorings, Naples, FL</t>
  </si>
  <si>
    <t>Squak Mountain, Issaquah, WA</t>
  </si>
  <si>
    <t>Litchfield, OH</t>
  </si>
  <si>
    <t>Colfax, WA</t>
  </si>
  <si>
    <t>Grandview, Glendale, CA</t>
  </si>
  <si>
    <t>Lewiston, CA</t>
  </si>
  <si>
    <t>Sexton Mountain, Beaverton, OR</t>
  </si>
  <si>
    <t>Naples, ME</t>
  </si>
  <si>
    <t>West Irondequoit, Rochester, NY</t>
  </si>
  <si>
    <t>Golf Club Manor, Gainesville, FL</t>
  </si>
  <si>
    <t>Remsen, NY</t>
  </si>
  <si>
    <t>Tatum Ranch, Cave Creek, AZ</t>
  </si>
  <si>
    <t>Hokah, MN</t>
  </si>
  <si>
    <t>Camino, CA</t>
  </si>
  <si>
    <t>El Dorado, Long Beach, CA</t>
  </si>
  <si>
    <t>Highlands North, Plano, TX</t>
  </si>
  <si>
    <t>Sierra Madre, CA</t>
  </si>
  <si>
    <t>Elton Hills, Rochester, MN</t>
  </si>
  <si>
    <t>Hudson, IA</t>
  </si>
  <si>
    <t>Selden, NY</t>
  </si>
  <si>
    <t>Fairfield, MT</t>
  </si>
  <si>
    <t>Brewster, NY</t>
  </si>
  <si>
    <t>Brooklyn, CT</t>
  </si>
  <si>
    <t>Newbury, NH</t>
  </si>
  <si>
    <t>Old Forge, PA</t>
  </si>
  <si>
    <t>Hyde Park, Houston, TX</t>
  </si>
  <si>
    <t>Mandarin, Jacksonville, FL</t>
  </si>
  <si>
    <t>Warminster, PA</t>
  </si>
  <si>
    <t>Longleaf Acres, Wilmington, NC</t>
  </si>
  <si>
    <t>Fort Calhoun, NE</t>
  </si>
  <si>
    <t>South Park Township, PA</t>
  </si>
  <si>
    <t>Pine Ridge, Naples, FL</t>
  </si>
  <si>
    <t>Hickory, PA</t>
  </si>
  <si>
    <t>Sunset Cliffs, San Diego, CA</t>
  </si>
  <si>
    <t>Westpark, Irvine, CA</t>
  </si>
  <si>
    <t>Cheshire, MA</t>
  </si>
  <si>
    <t>Aurora, OH</t>
  </si>
  <si>
    <t>Cherokee Park, Sarasota, FL</t>
  </si>
  <si>
    <t>Lone Rock, IA</t>
  </si>
  <si>
    <t>Tiger, GA</t>
  </si>
  <si>
    <t>Pacific Grove, CA</t>
  </si>
  <si>
    <t>Market Square, Menomonee Falls, WI</t>
  </si>
  <si>
    <t>Cave Creek, AZ</t>
  </si>
  <si>
    <t>Ben Lomond, CA</t>
  </si>
  <si>
    <t>North Bend, OH</t>
  </si>
  <si>
    <t>NorthWest, Vancouver, WA</t>
  </si>
  <si>
    <t>Morris, MN</t>
  </si>
  <si>
    <t>Lansdowne Merrick, Lexington, KY</t>
  </si>
  <si>
    <t>Hudson, Hudson, MA</t>
  </si>
  <si>
    <t>Inglewood-Finn Hill, Kirkland, WA</t>
  </si>
  <si>
    <t>Winthrop, Winthrop, ME</t>
  </si>
  <si>
    <t>Kremlin, OK</t>
  </si>
  <si>
    <t>Hampshire, IL</t>
  </si>
  <si>
    <t>Villanova, PA</t>
  </si>
  <si>
    <t>Ada, MN</t>
  </si>
  <si>
    <t>Clancy, MT</t>
  </si>
  <si>
    <t>Minoa, NY</t>
  </si>
  <si>
    <t>Haskell, Wanaque, NJ</t>
  </si>
  <si>
    <t>Natoma Station, Folsom, CA</t>
  </si>
  <si>
    <t>Fair Haven, Fair Haven, VT</t>
  </si>
  <si>
    <t>Cary Woods, Auburn, AL</t>
  </si>
  <si>
    <t>Honeoye Falls, NY</t>
  </si>
  <si>
    <t>Midway, UT</t>
  </si>
  <si>
    <t>Lake Hiawatha, Parsippany-Troy Hills, NJ</t>
  </si>
  <si>
    <t>Depoe Bay, OR</t>
  </si>
  <si>
    <t>Somis, CA</t>
  </si>
  <si>
    <t>Bolsa Chica-Heil, Huntington Beach, CA</t>
  </si>
  <si>
    <t>Holbrook, NY</t>
  </si>
  <si>
    <t>Apex, NC</t>
  </si>
  <si>
    <t>Macungie, PA</t>
  </si>
  <si>
    <t>Loomis, CA</t>
  </si>
  <si>
    <t>Edinboro, PA</t>
  </si>
  <si>
    <t>Roaring Spring, PA</t>
  </si>
  <si>
    <t>San Tomas Aquinos, Campbell, CA</t>
  </si>
  <si>
    <t>Midtown, Nashville, TN</t>
  </si>
  <si>
    <t>Swisher, IA</t>
  </si>
  <si>
    <t>Jefferson Park Avenue, Charlottesville, VA</t>
  </si>
  <si>
    <t>Downtown, Eau Claire, WI</t>
  </si>
  <si>
    <t>Kingston, MA</t>
  </si>
  <si>
    <t>Ballinger, Lake Forest Park, WA</t>
  </si>
  <si>
    <t>Riverdale, IA</t>
  </si>
  <si>
    <t>The Coves, Kansas City, MO</t>
  </si>
  <si>
    <t>Averill Park, NY</t>
  </si>
  <si>
    <t>Touchstone Village, Charlotte, NC</t>
  </si>
  <si>
    <t>University City, San Diego, CA</t>
  </si>
  <si>
    <t>Windham, NY</t>
  </si>
  <si>
    <t>Washington Boro, PA</t>
  </si>
  <si>
    <t>Hailey, ID</t>
  </si>
  <si>
    <t>Monta Loma, Mountain View, CA</t>
  </si>
  <si>
    <t>Twin Branch Acres, Tampa, FL</t>
  </si>
  <si>
    <t>North Royalton, OH</t>
  </si>
  <si>
    <t>Cypress Forest, Houston, TX</t>
  </si>
  <si>
    <t>Casco, ME</t>
  </si>
  <si>
    <t>Etna, CA</t>
  </si>
  <si>
    <t>Assonet, Freetown, MA</t>
  </si>
  <si>
    <t>Indian Shores, FL</t>
  </si>
  <si>
    <t>Valencia, PA</t>
  </si>
  <si>
    <t>Nelson, NE</t>
  </si>
  <si>
    <t>West Bloomfield Township, MI</t>
  </si>
  <si>
    <t>Paradise Island, Treasure Island, FL</t>
  </si>
  <si>
    <t>Manning, IA</t>
  </si>
  <si>
    <t>Village At Mayfield Ranch, Round Rock, TX</t>
  </si>
  <si>
    <t>Brentwood, PA</t>
  </si>
  <si>
    <t>Holland Patent, NY</t>
  </si>
  <si>
    <t>Nutley, NJ</t>
  </si>
  <si>
    <t>Shorewood, IL</t>
  </si>
  <si>
    <t>Clara Barton, Fargo, ND</t>
  </si>
  <si>
    <t>Gaylord, MN</t>
  </si>
  <si>
    <t>Williams Bay, WI</t>
  </si>
  <si>
    <t>Bridgewater, NJ</t>
  </si>
  <si>
    <t>Alexandria Bay, NY</t>
  </si>
  <si>
    <t>Malvern, PA</t>
  </si>
  <si>
    <t>Fairport, NY</t>
  </si>
  <si>
    <t>North Babylon, NY</t>
  </si>
  <si>
    <t>Harmony, PA</t>
  </si>
  <si>
    <t>Buckhead Acres, Memphis, TN</t>
  </si>
  <si>
    <t>Waveland Park, Des Moines, IA</t>
  </si>
  <si>
    <t>Marilla, NY</t>
  </si>
  <si>
    <t>Boyds, MD</t>
  </si>
  <si>
    <t>Oak Grove Manor, Burlingame, CA</t>
  </si>
  <si>
    <t>Lonsdale, MN</t>
  </si>
  <si>
    <t>Clarks Summit, PA</t>
  </si>
  <si>
    <t>Colfax, CA</t>
  </si>
  <si>
    <t>Ashbury Heights, San Francisco, CA</t>
  </si>
  <si>
    <t>Bear Ridge, El Paso, TX</t>
  </si>
  <si>
    <t>Villas of Ocean Dunes, Jupiter, FL</t>
  </si>
  <si>
    <t>Kendall Park, South Brunswick Township, NJ</t>
  </si>
  <si>
    <t>Woodland, Duluth, MN</t>
  </si>
  <si>
    <t>South Riding, VA</t>
  </si>
  <si>
    <t>Greentree, Cherry Hill, NJ</t>
  </si>
  <si>
    <t>Hudson, MA</t>
  </si>
  <si>
    <t>Swea City, IA</t>
  </si>
  <si>
    <t>South Thomaston, ME</t>
  </si>
  <si>
    <t>Marine on Saint Croix, MN</t>
  </si>
  <si>
    <t>College East, San Diego, CA</t>
  </si>
  <si>
    <t>Cottleville, MO</t>
  </si>
  <si>
    <t>Historic Hyde Park North, Tampa, FL</t>
  </si>
  <si>
    <t>Whitehouse, OH</t>
  </si>
  <si>
    <t>North Beach Haven, Long Beach Township, NJ</t>
  </si>
  <si>
    <t>Lincoln, MT</t>
  </si>
  <si>
    <t>Copake, NY</t>
  </si>
  <si>
    <t>Roselle, IL</t>
  </si>
  <si>
    <t>Lanesborough, MA</t>
  </si>
  <si>
    <t>Ellison Creek, Painesville, OH</t>
  </si>
  <si>
    <t>West Dennis, Dennis, MA</t>
  </si>
  <si>
    <t>Ridglea Hills, Fort Worth, TX</t>
  </si>
  <si>
    <t>Marshall, VA</t>
  </si>
  <si>
    <t>Olmsted Falls, OH</t>
  </si>
  <si>
    <t>Westmont, Diamond Bar, CA</t>
  </si>
  <si>
    <t>Canton City, ND</t>
  </si>
  <si>
    <t>Northeast Bellevue, Bellevue, WA</t>
  </si>
  <si>
    <t>Somerset, WI</t>
  </si>
  <si>
    <t>Red Bud, IL</t>
  </si>
  <si>
    <t>Belleair Beach, FL</t>
  </si>
  <si>
    <t>Bessemer, MI</t>
  </si>
  <si>
    <t>Rancho Murieta, CA</t>
  </si>
  <si>
    <t>Trooper, PA</t>
  </si>
  <si>
    <t>Harbor Beach, MI</t>
  </si>
  <si>
    <t>Fossil Lake, Fort Collins, CO</t>
  </si>
  <si>
    <t>Northgate, Seattle, WA</t>
  </si>
  <si>
    <t>New Glarus, WI</t>
  </si>
  <si>
    <t>Alpha, NJ</t>
  </si>
  <si>
    <t>Bernard, IA</t>
  </si>
  <si>
    <t>East Calais, Calais, VT</t>
  </si>
  <si>
    <t>Fairfield Inwood Park, Cypress, TX</t>
  </si>
  <si>
    <t>Lanesboro, MN</t>
  </si>
  <si>
    <t>Little City, Bangor, ME</t>
  </si>
  <si>
    <t>Manzanita Villas, Scottsdale, AZ</t>
  </si>
  <si>
    <t>Loretto, PA</t>
  </si>
  <si>
    <t>La Habra Heights, CA</t>
  </si>
  <si>
    <t>Cheswick, PA</t>
  </si>
  <si>
    <t>Belmont Shore, Long Beach, CA</t>
  </si>
  <si>
    <t>Allamuchy-Panther Valley, Hackettstown, NJ</t>
  </si>
  <si>
    <t>Montrose, NY</t>
  </si>
  <si>
    <t>Surfside, FL</t>
  </si>
  <si>
    <t>St. Andrews Place, Overland Park, KS</t>
  </si>
  <si>
    <t>Marlborough, CT</t>
  </si>
  <si>
    <t>Harvest Ridge, Keller, TX</t>
  </si>
  <si>
    <t>Eisenhower East, Alexandria, VA</t>
  </si>
  <si>
    <t>Moseley, VA</t>
  </si>
  <si>
    <t>Wolf Creek Estates, Plano, TX</t>
  </si>
  <si>
    <t>Snowmass, CO</t>
  </si>
  <si>
    <t>Eldred, NY</t>
  </si>
  <si>
    <t>Hickory Knoll, Brookfield, WI</t>
  </si>
  <si>
    <t>Heath, TX</t>
  </si>
  <si>
    <t>West Davis Manor, Davis, CA</t>
  </si>
  <si>
    <t>Crystal City, Arlington, VA</t>
  </si>
  <si>
    <t>Hunters Ridge, Plano, TX</t>
  </si>
  <si>
    <t>Quartz Hill, Redding, CA</t>
  </si>
  <si>
    <t>Sisters, OR</t>
  </si>
  <si>
    <t>Adams, MA</t>
  </si>
  <si>
    <t>Forest Falls, CA</t>
  </si>
  <si>
    <t>Speonk, Remsenburg-Speonk, NY</t>
  </si>
  <si>
    <t>Orenco Station, Hillsboro, OR</t>
  </si>
  <si>
    <t>Stanford, MT</t>
  </si>
  <si>
    <t>Columbia, CT</t>
  </si>
  <si>
    <t>Prairie Ridge, Prairie Village, KS</t>
  </si>
  <si>
    <t>Elmwood North, Buffalo, NY</t>
  </si>
  <si>
    <t>Western, NE</t>
  </si>
  <si>
    <t>Woodbrook, Olathe, KS</t>
  </si>
  <si>
    <t>Elkader, IA</t>
  </si>
  <si>
    <t>Kearny Mesa, San Diego, CA</t>
  </si>
  <si>
    <t>Turnpike Gardens, Monroeville, PA</t>
  </si>
  <si>
    <t>Navesink, Atlantic Highlands, NJ</t>
  </si>
  <si>
    <t>Melrose, Albany, NY</t>
  </si>
  <si>
    <t>Fort Jones, CA</t>
  </si>
  <si>
    <t>Waukazoo Woods, Holland, MI</t>
  </si>
  <si>
    <t>Hearthstone, Houston, TX</t>
  </si>
  <si>
    <t>Hidden Valley, Santa Barbara, CA</t>
  </si>
  <si>
    <t>Buffalo Grove, IL</t>
  </si>
  <si>
    <t>Rehoboth, MA</t>
  </si>
  <si>
    <t>Ijamsville, MD</t>
  </si>
  <si>
    <t>Laguna Niguel, CA</t>
  </si>
  <si>
    <t>Ferndale, CA</t>
  </si>
  <si>
    <t>Goose Hollow, Portland, OR</t>
  </si>
  <si>
    <t>Deal, NJ</t>
  </si>
  <si>
    <t>South River, NJ</t>
  </si>
  <si>
    <t>Briggs Ranch, Folsom, CA</t>
  </si>
  <si>
    <t>Superior, CO</t>
  </si>
  <si>
    <t>Linden Acres, Red Hook, NY</t>
  </si>
  <si>
    <t>Townsend, MA</t>
  </si>
  <si>
    <t>Allandale, Austin, TX</t>
  </si>
  <si>
    <t>Mars, PA</t>
  </si>
  <si>
    <t>Tysons, VA</t>
  </si>
  <si>
    <t>Pasadena Golf &amp; Yacht Club, Saint Petersburg, FL</t>
  </si>
  <si>
    <t>Albany, MN</t>
  </si>
  <si>
    <t>Leetsdale, PA</t>
  </si>
  <si>
    <t>Park Ridge, IL</t>
  </si>
  <si>
    <t>Strafford, NH</t>
  </si>
  <si>
    <t>Netcong, NJ</t>
  </si>
  <si>
    <t>Jackson, WY</t>
  </si>
  <si>
    <t>Danby, VT</t>
  </si>
  <si>
    <t>Michael, IL</t>
  </si>
  <si>
    <t>North Belle Vernon, PA</t>
  </si>
  <si>
    <t>Yountville, CA</t>
  </si>
  <si>
    <t>East Durham, NY</t>
  </si>
  <si>
    <t>Cranberry Township, PA</t>
  </si>
  <si>
    <t>Cal Young, Eugene, OR</t>
  </si>
  <si>
    <t>Sandy Spring, Ashton-Sandy Spring, MD</t>
  </si>
  <si>
    <t>Maynard, MA</t>
  </si>
  <si>
    <t>Stuyvesant, NY</t>
  </si>
  <si>
    <t>Cascade, Orem, UT</t>
  </si>
  <si>
    <t>Johns Creek, GA</t>
  </si>
  <si>
    <t>Lake Grove, NY</t>
  </si>
  <si>
    <t>Amazon, Eugene, OR</t>
  </si>
  <si>
    <t>Capitol Hill, Menomonee Falls, WI</t>
  </si>
  <si>
    <t>North Middletown, Middletown, NJ</t>
  </si>
  <si>
    <t>Valders, WI</t>
  </si>
  <si>
    <t>Mount Carmel, Redwood City, CA</t>
  </si>
  <si>
    <t>Willow - Rose Hill, Redmond, WA</t>
  </si>
  <si>
    <t>Olyphant, PA</t>
  </si>
  <si>
    <t>San Ramon, CA</t>
  </si>
  <si>
    <t>Cuba, KS</t>
  </si>
  <si>
    <t>Narrowsburg, NY</t>
  </si>
  <si>
    <t>Yorktown Heights, NY</t>
  </si>
  <si>
    <t>Carver, MN</t>
  </si>
  <si>
    <t>South Peabody, Peabody, MA</t>
  </si>
  <si>
    <t>Hopewell Junction, NY</t>
  </si>
  <si>
    <t>Ronkonkoma, NY</t>
  </si>
  <si>
    <t>Rocky River, OH</t>
  </si>
  <si>
    <t>Blueridge, Oklahoma City, OK</t>
  </si>
  <si>
    <t>Williamstown, Williamstown, MA</t>
  </si>
  <si>
    <t>Freehold, NY</t>
  </si>
  <si>
    <t>Big Bend, WI</t>
  </si>
  <si>
    <t>Varysburg, NY</t>
  </si>
  <si>
    <t>Rockport, Rockport, MA</t>
  </si>
  <si>
    <t>Cleveland, WI</t>
  </si>
  <si>
    <t>Shadyside, OH</t>
  </si>
  <si>
    <t>Wayne, NJ</t>
  </si>
  <si>
    <t>Mont Vernon, NH</t>
  </si>
  <si>
    <t>Indian Village, Grand Rapids, MI</t>
  </si>
  <si>
    <t>Kellogg, MN</t>
  </si>
  <si>
    <t>Starbuck, MN</t>
  </si>
  <si>
    <t>Niles, Fremont, CA</t>
  </si>
  <si>
    <t>Basalt, CO</t>
  </si>
  <si>
    <t>Lansdowne, Charlotte, NC</t>
  </si>
  <si>
    <t>Linton, ND</t>
  </si>
  <si>
    <t>Dane County, WI</t>
  </si>
  <si>
    <t>Southridge, Littleton, CO</t>
  </si>
  <si>
    <t>Northwood, ND</t>
  </si>
  <si>
    <t>Battle Creek, NE</t>
  </si>
  <si>
    <t>Eastsound, WA</t>
  </si>
  <si>
    <t>Cambridge Park, Evesham Township, NJ</t>
  </si>
  <si>
    <t>Dunlora, Charlottesville, VA</t>
  </si>
  <si>
    <t>Mount Calvary, WI</t>
  </si>
  <si>
    <t>Westgreen Park, Katy, TX</t>
  </si>
  <si>
    <t>Lakewood village, Springfield, MO</t>
  </si>
  <si>
    <t>Maple Park, IL</t>
  </si>
  <si>
    <t>Larsen, WI</t>
  </si>
  <si>
    <t>Minnehaha, Saint Louis Park, MN</t>
  </si>
  <si>
    <t>Back Cove, Portland, ME</t>
  </si>
  <si>
    <t>Balaton, MN</t>
  </si>
  <si>
    <t>Brookside Woods, Columbus, OH</t>
  </si>
  <si>
    <t>Fortville, IN</t>
  </si>
  <si>
    <t>Boulders Carefree, Scottsdale, AZ</t>
  </si>
  <si>
    <t>Aberdeen, Oldsmar, FL</t>
  </si>
  <si>
    <t>Greenwich, CT</t>
  </si>
  <si>
    <t>South Hooksett, Hooksett, NH</t>
  </si>
  <si>
    <t>Manchester, ME</t>
  </si>
  <si>
    <t>Upton-West Upton, Upton, MA</t>
  </si>
  <si>
    <t>South Pointe, Miami, FL</t>
  </si>
  <si>
    <t>Westchester, Coral Springs, FL</t>
  </si>
  <si>
    <t>Cactus Glen, Scottsdale, AZ</t>
  </si>
  <si>
    <t>Pocasset, Bourne, MA</t>
  </si>
  <si>
    <t>Princeton, CA</t>
  </si>
  <si>
    <t>Aaronsburg, PA</t>
  </si>
  <si>
    <t>Wilbraham, Wilbraham, MA</t>
  </si>
  <si>
    <t>Wanamassa, NJ</t>
  </si>
  <si>
    <t>Wessex Square, Charlotte, NC</t>
  </si>
  <si>
    <t>High Ridge, East Haven, CT</t>
  </si>
  <si>
    <t>Worthington, OH</t>
  </si>
  <si>
    <t>Center Conway, Conway, NH</t>
  </si>
  <si>
    <t>Worthington, MA</t>
  </si>
  <si>
    <t>Forest Hills, Washington, DC</t>
  </si>
  <si>
    <t>Stevenson Ranch, CA</t>
  </si>
  <si>
    <t>South Amherst, Amherst, MA</t>
  </si>
  <si>
    <t>Woodbury, Glendale, CA</t>
  </si>
  <si>
    <t>Millinocket, ME</t>
  </si>
  <si>
    <t>Forestport, NY</t>
  </si>
  <si>
    <t>West Rutland, West Rutland, VT</t>
  </si>
  <si>
    <t>Pewaukee, WI</t>
  </si>
  <si>
    <t>East Buntyn, Memphis, TN</t>
  </si>
  <si>
    <t>Fox Crossing, Chandler, AZ</t>
  </si>
  <si>
    <t>Hatfield, MA</t>
  </si>
  <si>
    <t>Alcova Heights, Arlington, VA</t>
  </si>
  <si>
    <t>Manchester, MO</t>
  </si>
  <si>
    <t>Academy Estates East, Albuquerque, NM</t>
  </si>
  <si>
    <t>Waterford, CT</t>
  </si>
  <si>
    <t>Keota, IA</t>
  </si>
  <si>
    <t>Arborwood, Fort Myers, FL</t>
  </si>
  <si>
    <t>Clarksburg, MA</t>
  </si>
  <si>
    <t>Atwood Lane, Ormond Beach, FL</t>
  </si>
  <si>
    <t>New City, NY</t>
  </si>
  <si>
    <t>Richland, MI</t>
  </si>
  <si>
    <t>Sioux Center, IA</t>
  </si>
  <si>
    <t>Marlton, Evesham Township, NJ</t>
  </si>
  <si>
    <t>Hinckley, OH</t>
  </si>
  <si>
    <t>Cumberland County, PA</t>
  </si>
  <si>
    <t>East End, Boise, ID</t>
  </si>
  <si>
    <t>Potomac Falls, VA</t>
  </si>
  <si>
    <t>Stanley, ND</t>
  </si>
  <si>
    <t>Jackson Springs, NC</t>
  </si>
  <si>
    <t>North Creek, NY</t>
  </si>
  <si>
    <t>Orrington, ME</t>
  </si>
  <si>
    <t>Newtown, PA</t>
  </si>
  <si>
    <t>Fernwood, Spartanburg, SC</t>
  </si>
  <si>
    <t>Manson, IA</t>
  </si>
  <si>
    <t>Robbinsville, NJ</t>
  </si>
  <si>
    <t>The Landings, Fort Collins, CO</t>
  </si>
  <si>
    <t>Parkton, MD</t>
  </si>
  <si>
    <t>Bottineau, ND</t>
  </si>
  <si>
    <t>Thompson, CT</t>
  </si>
  <si>
    <t>Bridle Trails, Bellevue, WA</t>
  </si>
  <si>
    <t>Kingfield, Minneapolis, MN</t>
  </si>
  <si>
    <t>Terranova, Spring, TX</t>
  </si>
  <si>
    <t>Glenview, IL</t>
  </si>
  <si>
    <t>Brunsdale, Fargo, ND</t>
  </si>
  <si>
    <t>Mill Creek, WA</t>
  </si>
  <si>
    <t>Stevens, PA</t>
  </si>
  <si>
    <t>Brewster, MA</t>
  </si>
  <si>
    <t>Coopersburg, PA</t>
  </si>
  <si>
    <t>Hewitt, West Milford, NJ</t>
  </si>
  <si>
    <t>Kentlands, Gaithersburg, MD</t>
  </si>
  <si>
    <t>Huguenot, Richmond, VA</t>
  </si>
  <si>
    <t>Mattawan, MI</t>
  </si>
  <si>
    <t>Glasco, KS</t>
  </si>
  <si>
    <t>Kiel, WI</t>
  </si>
  <si>
    <t>Garden Ridge, TX</t>
  </si>
  <si>
    <t>The Grove, Richmond, TX</t>
  </si>
  <si>
    <t>Overlake At Sunset Ridge, Holly Springs, NC</t>
  </si>
  <si>
    <t>Horseshoe Bay, TX</t>
  </si>
  <si>
    <t>Belknap, Louisville, KY</t>
  </si>
  <si>
    <t>Golden Beach Estates, Indian Harbour Beach, FL</t>
  </si>
  <si>
    <t>Hatley, WI</t>
  </si>
  <si>
    <t>Danville, NH</t>
  </si>
  <si>
    <t>Merry Hills, Atlanta, GA</t>
  </si>
  <si>
    <t>Stonehaven Place, Plano, TX</t>
  </si>
  <si>
    <t>Albany, CA</t>
  </si>
  <si>
    <t>Bergholz, OH</t>
  </si>
  <si>
    <t>Bedford Hills, Lynchburg, VA</t>
  </si>
  <si>
    <t>Trabuco Canyon, CA</t>
  </si>
  <si>
    <t>Rockfall, Middlefield, CT</t>
  </si>
  <si>
    <t>Elgin, NE</t>
  </si>
  <si>
    <t>Bellevue, ID</t>
  </si>
  <si>
    <t>Barkhamsted, CT</t>
  </si>
  <si>
    <t>Exton, PA</t>
  </si>
  <si>
    <t>Hinsdale, MA</t>
  </si>
  <si>
    <t>Macalester - Groveland, Saint Paul, MN</t>
  </si>
  <si>
    <t>Lake City, IA</t>
  </si>
  <si>
    <t>Wellfleet, MA</t>
  </si>
  <si>
    <t>Belmont, WI</t>
  </si>
  <si>
    <t>Norkirk, Kirkland, WA</t>
  </si>
  <si>
    <t>Newton Square, Worcester, MA</t>
  </si>
  <si>
    <t>Bedford, NH</t>
  </si>
  <si>
    <t>Export, PA</t>
  </si>
  <si>
    <t>Apple Hill, Rochester, MN</t>
  </si>
  <si>
    <t>New Wilmington, PA</t>
  </si>
  <si>
    <t>Weldon Spring, MO</t>
  </si>
  <si>
    <t>Cross Plains, WI</t>
  </si>
  <si>
    <t>McCormick Ranch, Scottsdale, AZ</t>
  </si>
  <si>
    <t>Orleans, NE</t>
  </si>
  <si>
    <t>Northeast Seattle, Seattle, WA</t>
  </si>
  <si>
    <t>Stewartsville, NJ</t>
  </si>
  <si>
    <t>South Eliot, Eliot, ME</t>
  </si>
  <si>
    <t>Tequesta, FL</t>
  </si>
  <si>
    <t>Highland Beach, FL</t>
  </si>
  <si>
    <t>Ashford, CT</t>
  </si>
  <si>
    <t>Willow Springs, IL</t>
  </si>
  <si>
    <t>Montpelier, VT</t>
  </si>
  <si>
    <t>Plainville, MA</t>
  </si>
  <si>
    <t>Hamilton Garden, Columbus, OH</t>
  </si>
  <si>
    <t>Park Estates, Long Beach, CA</t>
  </si>
  <si>
    <t>Southridge Estate, Tulsa, OK</t>
  </si>
  <si>
    <t>Deer Creek, MN</t>
  </si>
  <si>
    <t>Killearn Acres, Tallahassee, FL</t>
  </si>
  <si>
    <t>Castle Hills Forest, San Antonio, TX</t>
  </si>
  <si>
    <t>Stony Point, NY</t>
  </si>
  <si>
    <t>Corcoran, MN</t>
  </si>
  <si>
    <t>Wolsey, SD</t>
  </si>
  <si>
    <t>Pinehurst, Billerica, MA</t>
  </si>
  <si>
    <t>North Beach, San Francisco, CA</t>
  </si>
  <si>
    <t>Raintree Island, Tonawanda, NY</t>
  </si>
  <si>
    <t>Meadowglen, Arvada, CO</t>
  </si>
  <si>
    <t>East Greenwich, RI</t>
  </si>
  <si>
    <t>Hawaii Kai, Honolulu, HI</t>
  </si>
  <si>
    <t>Weathersfield, VT</t>
  </si>
  <si>
    <t>Larimar Lakefront Neighborhood, Willowick, OH</t>
  </si>
  <si>
    <t>Neligh, NE</t>
  </si>
  <si>
    <t>Germantown, TN</t>
  </si>
  <si>
    <t>Chinatown, San Francisco, CA</t>
  </si>
  <si>
    <t>Gold Coast, Chicago, IL</t>
  </si>
  <si>
    <t>Parker, SD</t>
  </si>
  <si>
    <t>Caspar, CA</t>
  </si>
  <si>
    <t>Brentwood of Boca, Boca Raton, FL</t>
  </si>
  <si>
    <t>Stonewall Community, Lexington, KY</t>
  </si>
  <si>
    <t>Bluemont Lakes, Fargo, ND</t>
  </si>
  <si>
    <t>Washburn, ND</t>
  </si>
  <si>
    <t>Beardsley, MN</t>
  </si>
  <si>
    <t>Folsom Heights, Folsom, CA</t>
  </si>
  <si>
    <t>Belmont Country Club, Ashburn, VA</t>
  </si>
  <si>
    <t>Blackwood, Washington Township, NJ</t>
  </si>
  <si>
    <t>Hatton, ND</t>
  </si>
  <si>
    <t>Longboat Key, FL</t>
  </si>
  <si>
    <t>Patterson, NY</t>
  </si>
  <si>
    <t>Saint Francis, KS</t>
  </si>
  <si>
    <t>Minden, IA</t>
  </si>
  <si>
    <t>Olde Providence North, Charlotte, NC</t>
  </si>
  <si>
    <t>Mokena, IL</t>
  </si>
  <si>
    <t>Golf Club Gardens, Shawnee, KS</t>
  </si>
  <si>
    <t>Washington Depot, Washington, CT</t>
  </si>
  <si>
    <t>State Center, IA</t>
  </si>
  <si>
    <t>Walton Hills, OH</t>
  </si>
  <si>
    <t>Pawling, NY</t>
  </si>
  <si>
    <t>Barton Hills, Austin, TX</t>
  </si>
  <si>
    <t>Orchard Park, NY</t>
  </si>
  <si>
    <t>Preston Ridge, Frisco, TX</t>
  </si>
  <si>
    <t>Happy Valley, Bellingham, WA</t>
  </si>
  <si>
    <t>Regal Manors, New Berlin, WI</t>
  </si>
  <si>
    <t>Bethpage, NY</t>
  </si>
  <si>
    <t>Bayshore Gardens, Tampa, FL</t>
  </si>
  <si>
    <t>Copperfield Middlegate Village, Houston, TX</t>
  </si>
  <si>
    <t>North Indian Trail, Spokane, WA</t>
  </si>
  <si>
    <t>West Roxbury, Boston, MA</t>
  </si>
  <si>
    <t>Rib Mountain, Wausau, WI</t>
  </si>
  <si>
    <t>Malin, OR</t>
  </si>
  <si>
    <t>Flagler Beach, FL</t>
  </si>
  <si>
    <t>Clayton, CA</t>
  </si>
  <si>
    <t>Boise Heights, Boise, ID</t>
  </si>
  <si>
    <t>New Salem, ND</t>
  </si>
  <si>
    <t>Wayland, Providence, RI</t>
  </si>
  <si>
    <t>South Windsor, CT</t>
  </si>
  <si>
    <t>Croton-on-Hudson, NY</t>
  </si>
  <si>
    <t>Stilwell, KS</t>
  </si>
  <si>
    <t>Prairie Lane, Omaha, NE</t>
  </si>
  <si>
    <t>Boulder, MT</t>
  </si>
  <si>
    <t>Royal, NE</t>
  </si>
  <si>
    <t>Leisure World, Mesa, AZ</t>
  </si>
  <si>
    <t>Forty Fort, PA</t>
  </si>
  <si>
    <t>Yarmouth Port, Yarmouth, MA</t>
  </si>
  <si>
    <t>Kings River Village, Atascocita, TX</t>
  </si>
  <si>
    <t>Berlin, CT</t>
  </si>
  <si>
    <t>Spring Ridge, Plano, TX</t>
  </si>
  <si>
    <t>Lincoln Place, Pittsburgh, PA</t>
  </si>
  <si>
    <t>Au Train, MI</t>
  </si>
  <si>
    <t>University, Salt Lake City, UT</t>
  </si>
  <si>
    <t>Valatie, NY</t>
  </si>
  <si>
    <t>Kinloch, Manakin-Sabot, VA</t>
  </si>
  <si>
    <t>Crieve Hall, Nashville, TN</t>
  </si>
  <si>
    <t>Lawrence Park, Yonkers, NY</t>
  </si>
  <si>
    <t>Dunwoodie, Yonkers, NY</t>
  </si>
  <si>
    <t>Rock Creek, Happy Valley, OR</t>
  </si>
  <si>
    <t>Landing, Roxbury Township, NJ</t>
  </si>
  <si>
    <t>Saline, MI</t>
  </si>
  <si>
    <t>Shoreview, MN</t>
  </si>
  <si>
    <t>Holtsville, NY</t>
  </si>
  <si>
    <t>Bartlett, NH</t>
  </si>
  <si>
    <t>Riverside, Provo, UT</t>
  </si>
  <si>
    <t>Moran Prairie, Spokane, WA</t>
  </si>
  <si>
    <t>Santa Margarita, CA</t>
  </si>
  <si>
    <t>Roslyn Heights, NY</t>
  </si>
  <si>
    <t>Meadow Oaks, Roseville, CA</t>
  </si>
  <si>
    <t>Somers, CT</t>
  </si>
  <si>
    <t>Arena, WI</t>
  </si>
  <si>
    <t>Pinebrooke, Overland Park, KS</t>
  </si>
  <si>
    <t>Trucksville, PA</t>
  </si>
  <si>
    <t>Downtown, Burlingame, CA</t>
  </si>
  <si>
    <t>Hickam Field, Joint Base Pearl Harbor-Hickam, HI</t>
  </si>
  <si>
    <t>Westlake, OH</t>
  </si>
  <si>
    <t>Northgate, Colorado Springs, CO</t>
  </si>
  <si>
    <t>Little Ferry, NJ</t>
  </si>
  <si>
    <t>Frenchtown, NJ</t>
  </si>
  <si>
    <t>South Deerfield, Deerfield, MA</t>
  </si>
  <si>
    <t>Rosedale, Austin, TX</t>
  </si>
  <si>
    <t>Cazenovia, NY</t>
  </si>
  <si>
    <t>Rustic Oaks, Palm Harbor, FL</t>
  </si>
  <si>
    <t>Elverson, PA</t>
  </si>
  <si>
    <t>Upper East Side, Milwaukee, WI</t>
  </si>
  <si>
    <t>Sorrento Valley, San Diego, CA</t>
  </si>
  <si>
    <t>Whitman Park, Oconomowoc, WI</t>
  </si>
  <si>
    <t>Twisp, WA</t>
  </si>
  <si>
    <t>Verdugo Viejo, Glendale, CA</t>
  </si>
  <si>
    <t>La Palma, CA</t>
  </si>
  <si>
    <t>Northeast Torrance, Torrance, CA</t>
  </si>
  <si>
    <t>Ransom County, ND</t>
  </si>
  <si>
    <t>Maple Ridge North, Tulsa, OK</t>
  </si>
  <si>
    <t>Lake Murray, San Diego, CA</t>
  </si>
  <si>
    <t>Mathews, VA</t>
  </si>
  <si>
    <t>Wynantskill, NY</t>
  </si>
  <si>
    <t>Starksboro, VT</t>
  </si>
  <si>
    <t>Ashford Park, Atlanta, GA</t>
  </si>
  <si>
    <t>Salem, CT</t>
  </si>
  <si>
    <t>Merrill Crest, Waukesha, WI</t>
  </si>
  <si>
    <t>Sarver, PA</t>
  </si>
  <si>
    <t>Wyndhams, Arvada, CO</t>
  </si>
  <si>
    <t>Eureka, SD</t>
  </si>
  <si>
    <t>Strawberry Park, San Jose, CA</t>
  </si>
  <si>
    <t>Meadows, Littleton, CO</t>
  </si>
  <si>
    <t>Arlington, MA</t>
  </si>
  <si>
    <t>Hokendauqua, PA</t>
  </si>
  <si>
    <t>Tree Streets, Provo, UT</t>
  </si>
  <si>
    <t>Becket, MA</t>
  </si>
  <si>
    <t>Cardiff, Encinitas, CA</t>
  </si>
  <si>
    <t>Scripps Ranch, San Diego, CA</t>
  </si>
  <si>
    <t>Irvine Business Complex, Irvine, CA</t>
  </si>
  <si>
    <t>Zionsville, IN</t>
  </si>
  <si>
    <t>Free Union, VA</t>
  </si>
  <si>
    <t>Levittown, NY</t>
  </si>
  <si>
    <t>Pembrook, Collierville, TN</t>
  </si>
  <si>
    <t>Germansville, PA</t>
  </si>
  <si>
    <t>Ashley, ND</t>
  </si>
  <si>
    <t>Valencia, Santa Clarita, CA</t>
  </si>
  <si>
    <t>Stonegate, Davis, CA</t>
  </si>
  <si>
    <t>Downtown, Greensboro, NC</t>
  </si>
  <si>
    <t>Stockholm, Hardyston Township, NJ</t>
  </si>
  <si>
    <t>Spring Harbor, Madison, WI</t>
  </si>
  <si>
    <t>Evesham Township, NJ</t>
  </si>
  <si>
    <t>Edgewood Hills, Gainesville, FL</t>
  </si>
  <si>
    <t>Winthrop, WA</t>
  </si>
  <si>
    <t>Boulder Creek, CA</t>
  </si>
  <si>
    <t>Stanford, CA</t>
  </si>
  <si>
    <t>Doubleheader, Conifer, CO</t>
  </si>
  <si>
    <t>Stone Bridges, Fargo, ND</t>
  </si>
  <si>
    <t>Zumbrota, MN</t>
  </si>
  <si>
    <t>Java Center, NY</t>
  </si>
  <si>
    <t>Willington, CT</t>
  </si>
  <si>
    <t>Grosse Pointe Park, MI</t>
  </si>
  <si>
    <t>Lyon Village, Arlington, VA</t>
  </si>
  <si>
    <t>Western Hills, Powell, OH</t>
  </si>
  <si>
    <t>Central Clintonville, Columbus, OH</t>
  </si>
  <si>
    <t>Twin Oaks, Joliet, IL</t>
  </si>
  <si>
    <t>Kenmare, ND</t>
  </si>
  <si>
    <t>Mount Desert, ME</t>
  </si>
  <si>
    <t>Oakcreek, Round Rock, TX</t>
  </si>
  <si>
    <t>Pelanconi, Glendale, CA</t>
  </si>
  <si>
    <t>East Windsor, NJ</t>
  </si>
  <si>
    <t>Downtown Juneau, Juneau, AK</t>
  </si>
  <si>
    <t>Grant Park, IL</t>
  </si>
  <si>
    <t>Riverton, NJ</t>
  </si>
  <si>
    <t>Watertown, CT</t>
  </si>
  <si>
    <t>Eastmoreland, Portland, OR</t>
  </si>
  <si>
    <t>Rochester, MA</t>
  </si>
  <si>
    <t>Cow Hollow, San Francisco, CA</t>
  </si>
  <si>
    <t>Richfield, WI</t>
  </si>
  <si>
    <t>Hampton Falls, NH</t>
  </si>
  <si>
    <t>Highland, WI</t>
  </si>
  <si>
    <t>Fairlawn, OH</t>
  </si>
  <si>
    <t>Brandon, MN</t>
  </si>
  <si>
    <t>Maple Ridge, Greensboro, NC</t>
  </si>
  <si>
    <t>Shrewsbury, NJ</t>
  </si>
  <si>
    <t>Ocean Park, Santa Monica, CA</t>
  </si>
  <si>
    <t>Camelot Village, Tempe, AZ</t>
  </si>
  <si>
    <t>West Bridgewater, MA</t>
  </si>
  <si>
    <t>Normandy Park, WA</t>
  </si>
  <si>
    <t>Foothill Ranch, Lake Forest, CA</t>
  </si>
  <si>
    <t>Landfall, Wilmington, NC</t>
  </si>
  <si>
    <t>Kenilworth, Buffalo, NY</t>
  </si>
  <si>
    <t>Westcliff, Fort Worth, TX</t>
  </si>
  <si>
    <t>Wolfe Park, Minneapolis, MN</t>
  </si>
  <si>
    <t>Whitney Oaks, Rocklin, CA</t>
  </si>
  <si>
    <t>Pride's Corner, Westbrook, ME</t>
  </si>
  <si>
    <t>Aurora Highlands, Arlington, VA</t>
  </si>
  <si>
    <t>Colmar, PA</t>
  </si>
  <si>
    <t>Bethel, CT</t>
  </si>
  <si>
    <t>Town Center, Woodinville, WA</t>
  </si>
  <si>
    <t>Abington, PA</t>
  </si>
  <si>
    <t>Royal Oaks, Tallahassee, FL</t>
  </si>
  <si>
    <t>West Ridge, Woodinville, WA</t>
  </si>
  <si>
    <t>Finley, ND</t>
  </si>
  <si>
    <t>Brooklands Park, Rochester Hills, MI</t>
  </si>
  <si>
    <t>Burlingame Gate, Burlingame, CA</t>
  </si>
  <si>
    <t>Quail Glen, Roseville, CA</t>
  </si>
  <si>
    <t>Keene/Military Road, Lexington, KY</t>
  </si>
  <si>
    <t>Spencer, NE</t>
  </si>
  <si>
    <t>Bentley Park, Palm Harbor, FL</t>
  </si>
  <si>
    <t>Broomall, PA</t>
  </si>
  <si>
    <t>Yardley, PA</t>
  </si>
  <si>
    <t>Jamison, PA</t>
  </si>
  <si>
    <t>Mamaroneck, NY</t>
  </si>
  <si>
    <t>Saint Augusta, MN</t>
  </si>
  <si>
    <t>Swan Lake, Tulsa, OK</t>
  </si>
  <si>
    <t>Chesterfield, MO</t>
  </si>
  <si>
    <t>Cunningham, KS</t>
  </si>
  <si>
    <t>Oriskany, NY</t>
  </si>
  <si>
    <t>Georgetown, MA</t>
  </si>
  <si>
    <t>Florence, Northampton, MA</t>
  </si>
  <si>
    <t>Santa Fe Trails, San Antonio, TX</t>
  </si>
  <si>
    <t>Mendon, MA</t>
  </si>
  <si>
    <t>Point South, Tulsa, OK</t>
  </si>
  <si>
    <t>Aldan, PA</t>
  </si>
  <si>
    <t>Springview, NE</t>
  </si>
  <si>
    <t>Locust Valley, NY</t>
  </si>
  <si>
    <t>Meadows, Meadows Place, TX</t>
  </si>
  <si>
    <t>Ellisville, MO</t>
  </si>
  <si>
    <t>Saint Anthony, MN</t>
  </si>
  <si>
    <t>Woodbourne-Hyde Park, OH</t>
  </si>
  <si>
    <t>Martin Acres, Boulder, CO</t>
  </si>
  <si>
    <t>Woodbine, MD</t>
  </si>
  <si>
    <t>Jackson, WI</t>
  </si>
  <si>
    <t>Fair Lawn, NJ</t>
  </si>
  <si>
    <t>Prescott, IA</t>
  </si>
  <si>
    <t>Pomona, NY</t>
  </si>
  <si>
    <t>Cedarburg, WI</t>
  </si>
  <si>
    <t>Darien, IL</t>
  </si>
  <si>
    <t>Commerce Park, Loveland, OH</t>
  </si>
  <si>
    <t>Lake Arrowhead, CA</t>
  </si>
  <si>
    <t>West Nyack, NY</t>
  </si>
  <si>
    <t>Schroon Lake, NY</t>
  </si>
  <si>
    <t>Wayne, NE</t>
  </si>
  <si>
    <t>Danvers, MA</t>
  </si>
  <si>
    <t>Marion Center, PA</t>
  </si>
  <si>
    <t>Brooks, MN</t>
  </si>
  <si>
    <t>Perkiomenville, PA</t>
  </si>
  <si>
    <t>Queen Anne, Seattle, WA</t>
  </si>
  <si>
    <t>North Clarendon, Clarendon, VT</t>
  </si>
  <si>
    <t>Brandermill, Midlothian, VA</t>
  </si>
  <si>
    <t>Rancho San Clemente, San Clemente, CA</t>
  </si>
  <si>
    <t>Alfred Station, NY</t>
  </si>
  <si>
    <t>Abington, MA</t>
  </si>
  <si>
    <t>High Bridge, NJ</t>
  </si>
  <si>
    <t>Clarksburg, PA</t>
  </si>
  <si>
    <t>Penfield, NY</t>
  </si>
  <si>
    <t>Westbrooke, Waukesha, WI</t>
  </si>
  <si>
    <t>Highland Heights, OH</t>
  </si>
  <si>
    <t>Kips Bay, New York, NY</t>
  </si>
  <si>
    <t>Harpswell, ME</t>
  </si>
  <si>
    <t>Clinton, NY</t>
  </si>
  <si>
    <t>East Boulder, Boulder, CO</t>
  </si>
  <si>
    <t>Watertown, MN</t>
  </si>
  <si>
    <t>Wadena, MN</t>
  </si>
  <si>
    <t>Royal Harbor, Naples, FL</t>
  </si>
  <si>
    <t>Queensridge, Las Vegas, NV</t>
  </si>
  <si>
    <t>Beresford Park, San Mateo, CA</t>
  </si>
  <si>
    <t>Alburtis, PA</t>
  </si>
  <si>
    <t>Green Meadow Estates, Jasper, IN</t>
  </si>
  <si>
    <t>Northwood, Austin, TX</t>
  </si>
  <si>
    <t>West Harrison, Harrison, NY</t>
  </si>
  <si>
    <t>Seven Hills, OH</t>
  </si>
  <si>
    <t>Lafayette Oaks, Tallahassee, FL</t>
  </si>
  <si>
    <t>Morris, CT</t>
  </si>
  <si>
    <t>Great Hills, Austin, TX</t>
  </si>
  <si>
    <t>Ellington, CT</t>
  </si>
  <si>
    <t>Broad Run, VA</t>
  </si>
  <si>
    <t>Ada, MI</t>
  </si>
  <si>
    <t>Berkey, OH</t>
  </si>
  <si>
    <t>Ridgemoor, Grand Rapids, MI</t>
  </si>
  <si>
    <t>Troy, ID</t>
  </si>
  <si>
    <t>Castleton-on-Hudson, NY</t>
  </si>
  <si>
    <t>Sloatsburg, NY</t>
  </si>
  <si>
    <t>Deer Park, Louisville, KY</t>
  </si>
  <si>
    <t>Collinsville, Canton, CT</t>
  </si>
  <si>
    <t>Mayer, MN</t>
  </si>
  <si>
    <t>Webster Groves, MO</t>
  </si>
  <si>
    <t>East Mountain, Scranton, PA</t>
  </si>
  <si>
    <t>West Long Branch, NJ</t>
  </si>
  <si>
    <t>Campus Commons, Sacramento, CA</t>
  </si>
  <si>
    <t>Hayward Highland, Hayward, CA</t>
  </si>
  <si>
    <t>West Torrance, Torrance, CA</t>
  </si>
  <si>
    <t>Lake Pocotopaug, East Hampton, CT</t>
  </si>
  <si>
    <t>Ridgewood, Prairie Village, KS</t>
  </si>
  <si>
    <t>Tombstone, AZ</t>
  </si>
  <si>
    <t>Oak Knoll - Redwood Park, Redwood City, CA</t>
  </si>
  <si>
    <t>Cirby Side, Roseville, CA</t>
  </si>
  <si>
    <t>Almaden Winery, San Jose, CA</t>
  </si>
  <si>
    <t>Blue Jay, Lake Arrowhead, CA</t>
  </si>
  <si>
    <t>Bethel Park, PA</t>
  </si>
  <si>
    <t>Richmond, VT</t>
  </si>
  <si>
    <t>Plantation Oaks, Ponte Vedra Beach, FL</t>
  </si>
  <si>
    <t>Prairiewood, Fargo, ND</t>
  </si>
  <si>
    <t>Park West, Culver City, CA</t>
  </si>
  <si>
    <t>Hillwood, Montgomery, AL</t>
  </si>
  <si>
    <t>Minooka, Scranton, PA</t>
  </si>
  <si>
    <t>Gilford, NH</t>
  </si>
  <si>
    <t>Menomonee Parkway, Menomonee Falls, WI</t>
  </si>
  <si>
    <t>Genoa, WI</t>
  </si>
  <si>
    <t>Blakely, PA</t>
  </si>
  <si>
    <t>North Liberty, IA</t>
  </si>
  <si>
    <t>Hayfield, MN</t>
  </si>
  <si>
    <t>Saranac Lake, NY</t>
  </si>
  <si>
    <t>Zelienople, PA</t>
  </si>
  <si>
    <t>Magnolia Park, Burbank, CA</t>
  </si>
  <si>
    <t>Cameron Wood, Charlotte, NC</t>
  </si>
  <si>
    <t>Sherwood Forest, Charlotte, NC</t>
  </si>
  <si>
    <t>South Hempstead, NY</t>
  </si>
  <si>
    <t>Provincetown, MA</t>
  </si>
  <si>
    <t>Castle Hills, The Colony, TX</t>
  </si>
  <si>
    <t>Ethans Glen, Raleigh, NC</t>
  </si>
  <si>
    <t>Pinnacle Peak, Scottsdale, AZ</t>
  </si>
  <si>
    <t>Seekonk, MA</t>
  </si>
  <si>
    <t>Dorchester, NH</t>
  </si>
  <si>
    <t>Lake View, NY</t>
  </si>
  <si>
    <t>Carmel Mountain Ranch, San Diego, CA</t>
  </si>
  <si>
    <t>Rush City, MN</t>
  </si>
  <si>
    <t>Cedar Lake, Memphis, TN</t>
  </si>
  <si>
    <t>River Hills Masters, Valrico, FL</t>
  </si>
  <si>
    <t>Brookside Manor, Wilson, NC</t>
  </si>
  <si>
    <t>Southport, Fairfield, CT</t>
  </si>
  <si>
    <t>Sunset, West Linn, OR</t>
  </si>
  <si>
    <t>Elmwood Village, Buffalo, NY</t>
  </si>
  <si>
    <t>Capistrano Beach, Dana Point, CA</t>
  </si>
  <si>
    <t>Fargo, ND</t>
  </si>
  <si>
    <t>Snoqualmie Ridge, Snoqualmie, WA</t>
  </si>
  <si>
    <t>Portsmouth, IA</t>
  </si>
  <si>
    <t>North Riverside, IL</t>
  </si>
  <si>
    <t>Edelweiss, College Station, TX</t>
  </si>
  <si>
    <t>Armour, SD</t>
  </si>
  <si>
    <t>El Dorado Hills, CA</t>
  </si>
  <si>
    <t>Thunder Mountain, Mesa, AZ</t>
  </si>
  <si>
    <t>Peterborough, Peterborough, NH</t>
  </si>
  <si>
    <t>Avon, MN</t>
  </si>
  <si>
    <t>Golf Villas Condominium, Tucson, AZ</t>
  </si>
  <si>
    <t>Lee, Lee, MA</t>
  </si>
  <si>
    <t>Valle Lindo, Walnut, CA</t>
  </si>
  <si>
    <t>Arizona Biltmore Estates, Phoenix, AZ</t>
  </si>
  <si>
    <t>Wibaux, MT</t>
  </si>
  <si>
    <t>Spencertown, NY</t>
  </si>
  <si>
    <t>Blackbrook Golfview Estates, Mentor, OH</t>
  </si>
  <si>
    <t>Germantown Hills, IL</t>
  </si>
  <si>
    <t>Sherrill, IA</t>
  </si>
  <si>
    <t>Beulah, ND</t>
  </si>
  <si>
    <t>Dugan Farms, Perry, OH</t>
  </si>
  <si>
    <t>Edgerton, MN</t>
  </si>
  <si>
    <t>Scandia, MN</t>
  </si>
  <si>
    <t>Medway, MA</t>
  </si>
  <si>
    <t>Sandbridge, Virginia Beach, VA</t>
  </si>
  <si>
    <t>Flemington, NJ</t>
  </si>
  <si>
    <t>Wentworth, SD</t>
  </si>
  <si>
    <t>Phoenix Field, Fair Oaks, CA</t>
  </si>
  <si>
    <t>Torrance Heights Civic, Torrance, CA</t>
  </si>
  <si>
    <t>Upper Black Eddy, PA</t>
  </si>
  <si>
    <t>Fall City, WA</t>
  </si>
  <si>
    <t>Englishtown, NJ</t>
  </si>
  <si>
    <t>Naples, Long Beach, CA</t>
  </si>
  <si>
    <t>Little Turtle, Westerville, OH</t>
  </si>
  <si>
    <t>Shoreham, NY</t>
  </si>
  <si>
    <t>New Lebanon, NY</t>
  </si>
  <si>
    <t>Paxinos, PA</t>
  </si>
  <si>
    <t>Hoxie, KS</t>
  </si>
  <si>
    <t>Newfane, VT</t>
  </si>
  <si>
    <t>Carmel Hamlet, NY</t>
  </si>
  <si>
    <t>Greeley, PA</t>
  </si>
  <si>
    <t>Brussels, WI</t>
  </si>
  <si>
    <t>Lakeview, Waltham, MA</t>
  </si>
  <si>
    <t>Barrington, RI</t>
  </si>
  <si>
    <t>Pine Valley Estates, Wilmington, NC</t>
  </si>
  <si>
    <t>Southampton, PA</t>
  </si>
  <si>
    <t>Northridge, Littleton, CO</t>
  </si>
  <si>
    <t>Port Hope, MI</t>
  </si>
  <si>
    <t>Lucas, Iowa City, IA</t>
  </si>
  <si>
    <t>South Hills, Eugene, OR</t>
  </si>
  <si>
    <t>Coggon, IA</t>
  </si>
  <si>
    <t>Cortlandt, NY</t>
  </si>
  <si>
    <t>Milton, MA</t>
  </si>
  <si>
    <t>South Burlingame, Portland, OR</t>
  </si>
  <si>
    <t>Paradise Valley Village, Paradise Valley, AZ</t>
  </si>
  <si>
    <t>Kalona, IA</t>
  </si>
  <si>
    <t>Terrace Park, OH</t>
  </si>
  <si>
    <t>Readlyn, IA</t>
  </si>
  <si>
    <t>Nehalem, OR</t>
  </si>
  <si>
    <t>Bryant Pattengill West, Ann Arbor, MI</t>
  </si>
  <si>
    <t>Westbrook, CT</t>
  </si>
  <si>
    <t>Wayne, IL</t>
  </si>
  <si>
    <t>Capri, Gainesville, FL</t>
  </si>
  <si>
    <t>Marlboro Township, NJ</t>
  </si>
  <si>
    <t>Cedar Mill, Portland, OR</t>
  </si>
  <si>
    <t>White Hall, MD</t>
  </si>
  <si>
    <t>Libertyville, IL</t>
  </si>
  <si>
    <t>Killearn Estates, Tallahassee, FL</t>
  </si>
  <si>
    <t>Walnut Grove, MN</t>
  </si>
  <si>
    <t>Columbus, Mansfield, NJ</t>
  </si>
  <si>
    <t>New Hampton, NH</t>
  </si>
  <si>
    <t>El Segundo, CA</t>
  </si>
  <si>
    <t>Upper Rattlesnake, Missoula, MT</t>
  </si>
  <si>
    <t>New Rockford, ND</t>
  </si>
  <si>
    <t>Maidu, Roseville, CA</t>
  </si>
  <si>
    <t>Valley View, OH</t>
  </si>
  <si>
    <t>Central Business District, Seattle, WA</t>
  </si>
  <si>
    <t>Windsor, MA</t>
  </si>
  <si>
    <t>Coles Crossing, Cypress, TX</t>
  </si>
  <si>
    <t>Sunrise Territory Village Townhomes, Tucson, AZ</t>
  </si>
  <si>
    <t>Eagles Nest, Wilmington, NC</t>
  </si>
  <si>
    <t>Willow Springs, Fort Collins, CO</t>
  </si>
  <si>
    <t>Stearns County, MN</t>
  </si>
  <si>
    <t>Foxcroft, Charlotte, NC</t>
  </si>
  <si>
    <t>Orford, NH</t>
  </si>
  <si>
    <t>Ramah, NM</t>
  </si>
  <si>
    <t>Heritage Colony, Missouri City, TX</t>
  </si>
  <si>
    <t>Round Hill, Overland Park, KS</t>
  </si>
  <si>
    <t>Brambleton, VA</t>
  </si>
  <si>
    <t>Scottish Hills, Cary, NC</t>
  </si>
  <si>
    <t>Trafford, PA</t>
  </si>
  <si>
    <t>Forest Grove, Worcester, MA</t>
  </si>
  <si>
    <t>Carrollwood Village Phase II, Tampa, FL</t>
  </si>
  <si>
    <t>Woodminster, Oakland, CA</t>
  </si>
  <si>
    <t>South Royalton, Barnard, VT</t>
  </si>
  <si>
    <t>Imperial Estates, Brookfield, WI</t>
  </si>
  <si>
    <t>Gilman, Issaquah, WA</t>
  </si>
  <si>
    <t>Nall Hills, Overland Park, KS</t>
  </si>
  <si>
    <t>River Heights, UT</t>
  </si>
  <si>
    <t>Bellerose Manor, Floral Park, NY</t>
  </si>
  <si>
    <t>Kingfield, ME</t>
  </si>
  <si>
    <t>Greens, Garland, TX</t>
  </si>
  <si>
    <t>Lawton, Ann Arbor, MI</t>
  </si>
  <si>
    <t>Fairway 164th, Vancouver, WA</t>
  </si>
  <si>
    <t>South Pasadena, CA</t>
  </si>
  <si>
    <t>Evergreen, CO</t>
  </si>
  <si>
    <t>Empire, MI</t>
  </si>
  <si>
    <t>Fairfax, CA</t>
  </si>
  <si>
    <t>Avoca, PA</t>
  </si>
  <si>
    <t>New Berlin, WI</t>
  </si>
  <si>
    <t>Langley, WA</t>
  </si>
  <si>
    <t>Binkley, Nashville, TN</t>
  </si>
  <si>
    <t>Marshfield, VT</t>
  </si>
  <si>
    <t>Franklin, MA</t>
  </si>
  <si>
    <t>Piety Corner, Waltham, MA</t>
  </si>
  <si>
    <t>Keweenaw County, MI</t>
  </si>
  <si>
    <t>Campton Hills, IL</t>
  </si>
  <si>
    <t>Swampscott, MA</t>
  </si>
  <si>
    <t>Derby, NY</t>
  </si>
  <si>
    <t>Avon, MA</t>
  </si>
  <si>
    <t>Ekalaka, MT</t>
  </si>
  <si>
    <t>Rochelle Park, NJ</t>
  </si>
  <si>
    <t>Saratoga Woods, Jeffersontown, KY</t>
  </si>
  <si>
    <t>Briarmeade, Plano, TX</t>
  </si>
  <si>
    <t>Central Corals, Oakland Park, FL</t>
  </si>
  <si>
    <t>10/18 Neighborhood Watch, Oklahoma City, OK</t>
  </si>
  <si>
    <t>Country Club, Mobile, AL</t>
  </si>
  <si>
    <t>West Islip, NY</t>
  </si>
  <si>
    <t>Foster City, CA</t>
  </si>
  <si>
    <t>Sammamish, WA</t>
  </si>
  <si>
    <t>Kennedy Park, Chicago, IL</t>
  </si>
  <si>
    <t>Nederland, CO</t>
  </si>
  <si>
    <t>Mill Valley, CA</t>
  </si>
  <si>
    <t>Meridian, PA</t>
  </si>
  <si>
    <t>Ben Avon, PA</t>
  </si>
  <si>
    <t>Osuna Park Inc, Albuquerque, NM</t>
  </si>
  <si>
    <t>Brooklyn Heights, OH</t>
  </si>
  <si>
    <t>Greenwood Village, CO</t>
  </si>
  <si>
    <t>Fair Oaks Ranch, TX</t>
  </si>
  <si>
    <t>East Passyunk Crossing, Philadelphia, PA</t>
  </si>
  <si>
    <t>Edgemont, Provo, UT</t>
  </si>
  <si>
    <t>Shadow Mountain, Evergreen, CO</t>
  </si>
  <si>
    <t>Killearn Lakes, Tallahassee, FL</t>
  </si>
  <si>
    <t>Wasatch Hollow, Salt Lake City, UT</t>
  </si>
  <si>
    <t>Aspen, CO</t>
  </si>
  <si>
    <t>Coronado Foothills Estates, Tucson, AZ</t>
  </si>
  <si>
    <t>South Hackensack, NJ</t>
  </si>
  <si>
    <t>Glenoaks Canyon, Glendale, CA</t>
  </si>
  <si>
    <t>Morris, Worthington, OH</t>
  </si>
  <si>
    <t>Sugar Grove, IL</t>
  </si>
  <si>
    <t>Raritan, NJ</t>
  </si>
  <si>
    <t>Hazlet, NJ</t>
  </si>
  <si>
    <t>Cumberland Hills, Rochester Hills, MI</t>
  </si>
  <si>
    <t>Medford, NJ</t>
  </si>
  <si>
    <t>Breckenridge, Raleigh, NC</t>
  </si>
  <si>
    <t>Brentwood, MO</t>
  </si>
  <si>
    <t>Sonoita, AZ</t>
  </si>
  <si>
    <t>Pleasant Hills, PA</t>
  </si>
  <si>
    <t>Golf, FL</t>
  </si>
  <si>
    <t>Chester Center, Chester, CT</t>
  </si>
  <si>
    <t>Yorkville, Pottsville, PA</t>
  </si>
  <si>
    <t>La Crescent, MN</t>
  </si>
  <si>
    <t>Lanoka Harbor, Lacey Township, NJ</t>
  </si>
  <si>
    <t>Campbell Hall, NY</t>
  </si>
  <si>
    <t>Hawthorn Hills, Fishers, IN</t>
  </si>
  <si>
    <t>Peppertree-Royal Oak, Albuquerque, NM</t>
  </si>
  <si>
    <t>Kenwood, Duluth, MN</t>
  </si>
  <si>
    <t>Westlake Village, CA</t>
  </si>
  <si>
    <t>Beach, ND</t>
  </si>
  <si>
    <t>Lancaster, MA</t>
  </si>
  <si>
    <t>Narragansett, RI</t>
  </si>
  <si>
    <t>Loggerhead Dunes, Ponce Inlet, FL</t>
  </si>
  <si>
    <t>Westtown, NY</t>
  </si>
  <si>
    <t>Higganum, Haddam, CT</t>
  </si>
  <si>
    <t>Las Alturas, Tucson, AZ</t>
  </si>
  <si>
    <t>Harwick, PA</t>
  </si>
  <si>
    <t>Kennebunk, Kennebunk, ME</t>
  </si>
  <si>
    <t>Middlesex, VT</t>
  </si>
  <si>
    <t>Bernardston, MA</t>
  </si>
  <si>
    <t>Indian Springs Village, AL</t>
  </si>
  <si>
    <t>Wrightsville Beach, NC</t>
  </si>
  <si>
    <t>North Downtown, Charlottesville, VA</t>
  </si>
  <si>
    <t>Riviera, Redondo Beach, CA</t>
  </si>
  <si>
    <t>High Place, Plano, TX</t>
  </si>
  <si>
    <t>Pine Ridge, Coral Springs, FL</t>
  </si>
  <si>
    <t>Hampden, Hampden, ME</t>
  </si>
  <si>
    <t>Del Paso Manor, Sacramento, CA</t>
  </si>
  <si>
    <t>Abacoa, Jupiter, FL</t>
  </si>
  <si>
    <t>West Bend, IA</t>
  </si>
  <si>
    <t>Northridge, Highlands Ranch, CO</t>
  </si>
  <si>
    <t>Alexandria, NJ</t>
  </si>
  <si>
    <t>Beverly Grove, Los Angeles, CA</t>
  </si>
  <si>
    <t>Woodstock, NY</t>
  </si>
  <si>
    <t>Oakdale, Portland, ME</t>
  </si>
  <si>
    <t>Las Brisas At Scottsdale Ranch, Scottsdale, AZ</t>
  </si>
  <si>
    <t>Cherry - Guardino, Fremont, CA</t>
  </si>
  <si>
    <t>Eastham, MA</t>
  </si>
  <si>
    <t>Manasquan, NJ</t>
  </si>
  <si>
    <t>Tom's Creek, Blacksburg, VA</t>
  </si>
  <si>
    <t>Lido Key, Sarasota, FL</t>
  </si>
  <si>
    <t>Fairmount, Bangor, ME</t>
  </si>
  <si>
    <t>The Club at Grandezza, Estero, FL</t>
  </si>
  <si>
    <t>Buchanan, NY</t>
  </si>
  <si>
    <t>Heights, Little Rock, AR</t>
  </si>
  <si>
    <t>Wilton Argonne, Buffalo, NY</t>
  </si>
  <si>
    <t>Salem, SD</t>
  </si>
  <si>
    <t>Prospect, KY</t>
  </si>
  <si>
    <t>Scandia, KS</t>
  </si>
  <si>
    <t>Rancho Santa Fe, CA</t>
  </si>
  <si>
    <t>Shepherds Vineyard, Apex, NC</t>
  </si>
  <si>
    <t>Twin Oaks, Delafield, WI</t>
  </si>
  <si>
    <t>Victor, NY</t>
  </si>
  <si>
    <t>Green Hills, Nashville, TN</t>
  </si>
  <si>
    <t>Glen Ellen, CA</t>
  </si>
  <si>
    <t>Cory - Merrill, Denver, CO</t>
  </si>
  <si>
    <t>River West, Bend, OR</t>
  </si>
  <si>
    <t>Herreid, SD</t>
  </si>
  <si>
    <t>Voorheesville, NY</t>
  </si>
  <si>
    <t>Lincolnshire, IL</t>
  </si>
  <si>
    <t>Stoneham, MA</t>
  </si>
  <si>
    <t>Bonita Ridge, Tucson, AZ</t>
  </si>
  <si>
    <t>Montclair, Oakland, CA</t>
  </si>
  <si>
    <t>Old Towne, Seal Beach, CA</t>
  </si>
  <si>
    <t>Miraloma, San Francisco, CA</t>
  </si>
  <si>
    <t>Plymouth Meeting, PA</t>
  </si>
  <si>
    <t>Carmel, Charlotte, NC</t>
  </si>
  <si>
    <t>Sharon, CT</t>
  </si>
  <si>
    <t>Lincoln Park, NJ</t>
  </si>
  <si>
    <t>Shark River Hills, Neptune City, NJ</t>
  </si>
  <si>
    <t>Waterville, MN</t>
  </si>
  <si>
    <t>Cross Creek, Overland Park, KS</t>
  </si>
  <si>
    <t>Palo Alto, CA</t>
  </si>
  <si>
    <t>Keewaydin, Minneapolis, MN</t>
  </si>
  <si>
    <t>Awbrey Butte, Bend, OR</t>
  </si>
  <si>
    <t>Munster, IN</t>
  </si>
  <si>
    <t>Westwood Hills, Minneapolis, MN</t>
  </si>
  <si>
    <t>Knolls Thomas, Columbus, OH</t>
  </si>
  <si>
    <t>Murrysville, PA</t>
  </si>
  <si>
    <t>Downtown, Los Angeles, CA</t>
  </si>
  <si>
    <t>Verona, WI</t>
  </si>
  <si>
    <t>Lakewood Forest, Houston, TX</t>
  </si>
  <si>
    <t>Hollis, NH</t>
  </si>
  <si>
    <t>Golden Beach, FL</t>
  </si>
  <si>
    <t>Los Gatos, CA</t>
  </si>
  <si>
    <t>Westhampton Beach, NY</t>
  </si>
  <si>
    <t>Barclay Downs, Charlotte, NC</t>
  </si>
  <si>
    <t>Forestville, Cincinnati, OH</t>
  </si>
  <si>
    <t>Lake Pointe, Austin, TX</t>
  </si>
  <si>
    <t>West Milford, NJ</t>
  </si>
  <si>
    <t>Marcy-Holmes, Minneapolis, MN</t>
  </si>
  <si>
    <t>Ottsville, PA</t>
  </si>
  <si>
    <t>Trumbull, CT</t>
  </si>
  <si>
    <t>Inner Sunset, San Francisco, CA</t>
  </si>
  <si>
    <t>Fort Hunt, VA</t>
  </si>
  <si>
    <t>North Garrett Road, Durham, NC</t>
  </si>
  <si>
    <t>Havertown, PA</t>
  </si>
  <si>
    <t>Delano, MN</t>
  </si>
  <si>
    <t>Woodland Springs, Carmel, IN</t>
  </si>
  <si>
    <t>Skaneateles, NY</t>
  </si>
  <si>
    <t>Emerson Gardens, Brookline, MA</t>
  </si>
  <si>
    <t>Bridle Trails, Kirkland, WA</t>
  </si>
  <si>
    <t>Old Fort Lowell, Tucson, AZ</t>
  </si>
  <si>
    <t>East Lyme, CT</t>
  </si>
  <si>
    <t>Grove Park- Sunset, Asheville, NC</t>
  </si>
  <si>
    <t>Cuesta Park, Mountain View, CA</t>
  </si>
  <si>
    <t>Grover, Wildwood, MO</t>
  </si>
  <si>
    <t>Cadillac Drive, San Antonio, TX</t>
  </si>
  <si>
    <t>Geyserville, CA</t>
  </si>
  <si>
    <t>Ringwood, NJ</t>
  </si>
  <si>
    <t>Amherst, NH</t>
  </si>
  <si>
    <t>Chelmsford, MA</t>
  </si>
  <si>
    <t>North Rose Hill, Kirkland, WA</t>
  </si>
  <si>
    <t>Redmond, WA</t>
  </si>
  <si>
    <t>Oakwood Glen, Plano, TX</t>
  </si>
  <si>
    <t>John Adams, Rochester, MN</t>
  </si>
  <si>
    <t>Spencerville, MD</t>
  </si>
  <si>
    <t>North Prairie, WI</t>
  </si>
  <si>
    <t>Stoneridge Manor, Lenexa, KS</t>
  </si>
  <si>
    <t>Princeton, NJ</t>
  </si>
  <si>
    <t>Okemos, Meridian charter Township, MI</t>
  </si>
  <si>
    <t>Wellington At Preston Meadows, Plano, TX</t>
  </si>
  <si>
    <t>Drexel Hill, Havertown, PA</t>
  </si>
  <si>
    <t>Ellison Bay, WI</t>
  </si>
  <si>
    <t>North Haven, CT</t>
  </si>
  <si>
    <t>South Coast Metro, Costa Mesa, CA</t>
  </si>
  <si>
    <t>Ardmore, Columbus, OH</t>
  </si>
  <si>
    <t>Greenbush, MN</t>
  </si>
  <si>
    <t>Deepwell Estates, Palm Springs, CA</t>
  </si>
  <si>
    <t>Western Reserve Estates, Mentor, OH</t>
  </si>
  <si>
    <t>Gages Lake, IL</t>
  </si>
  <si>
    <t>Sterling, MA</t>
  </si>
  <si>
    <t>Uptown, Terrell Hills, TX</t>
  </si>
  <si>
    <t>Anchor Point, AK</t>
  </si>
  <si>
    <t>North Easton, Easton, MA</t>
  </si>
  <si>
    <t>Energy Corridor, Houston, TX</t>
  </si>
  <si>
    <t>Gold River, CA</t>
  </si>
  <si>
    <t>West Boylston, MA</t>
  </si>
  <si>
    <t>Chestnut Ridge, NY</t>
  </si>
  <si>
    <t>Cuba City, WI</t>
  </si>
  <si>
    <t>Cobleskill, NY</t>
  </si>
  <si>
    <t>New Milford, NJ</t>
  </si>
  <si>
    <t>Caldwell, NJ</t>
  </si>
  <si>
    <t>Bandolero - Tarascas, El Paso, TX</t>
  </si>
  <si>
    <t>Edgewater, NJ</t>
  </si>
  <si>
    <t>Indian Springs, The Woodlands, TX</t>
  </si>
  <si>
    <t>Nescopeck, PA</t>
  </si>
  <si>
    <t>Saint John, IN</t>
  </si>
  <si>
    <t>Patriarche Park, East Lansing, MI</t>
  </si>
  <si>
    <t>Union, IL</t>
  </si>
  <si>
    <t>Princeton, MA</t>
  </si>
  <si>
    <t>Timber Greens, New Port Richey, FL</t>
  </si>
  <si>
    <t>Hermosa Vista Flood, Mesa, AZ</t>
  </si>
  <si>
    <t>Rosewood, Lake Oswego, OR</t>
  </si>
  <si>
    <t>Kent County, MI</t>
  </si>
  <si>
    <t>North Los Altos, Los Altos, CA</t>
  </si>
  <si>
    <t>Edison Estates, Sacramento, CA</t>
  </si>
  <si>
    <t>Minnetrista, MN</t>
  </si>
  <si>
    <t>East Northport, NY</t>
  </si>
  <si>
    <t>Carlstadt, NJ</t>
  </si>
  <si>
    <t>Amherst Gardens, Satellite Beach, FL</t>
  </si>
  <si>
    <t>Kenyon, MN</t>
  </si>
  <si>
    <t>Kings Contrivance, Laurel, MD</t>
  </si>
  <si>
    <t>Palos Heights, IL</t>
  </si>
  <si>
    <t>Argyle, MN</t>
  </si>
  <si>
    <t>Mann, Iowa City, IA</t>
  </si>
  <si>
    <t>Ceylon, MN</t>
  </si>
  <si>
    <t>Unionville, Farmington, CT</t>
  </si>
  <si>
    <t>Hollywood, Brookfield, IL</t>
  </si>
  <si>
    <t>East Marion, NY</t>
  </si>
  <si>
    <t>Inverness, IL</t>
  </si>
  <si>
    <t>Otis, MA</t>
  </si>
  <si>
    <t>Windham Park, Overland Park, KS</t>
  </si>
  <si>
    <t>West Barnstable, Barnstable, MA</t>
  </si>
  <si>
    <t>Glen Gardner, NJ</t>
  </si>
  <si>
    <t>Bainbridge Island, WA</t>
  </si>
  <si>
    <t>Fairfield, CT</t>
  </si>
  <si>
    <t>Mid-City, Santa Monica, CA</t>
  </si>
  <si>
    <t>The Waterfront, Jersey City, NJ</t>
  </si>
  <si>
    <t>Belleville, PA</t>
  </si>
  <si>
    <t>Rancho San Joaquin, Irvine, CA</t>
  </si>
  <si>
    <t>Bay Village, OH</t>
  </si>
  <si>
    <t>Lionsgate, Overland Park, KS</t>
  </si>
  <si>
    <t>Thiells, NY</t>
  </si>
  <si>
    <t>Oakland charter Township, MI</t>
  </si>
  <si>
    <t>Croghan, NY</t>
  </si>
  <si>
    <t>Fort Laramie, WY</t>
  </si>
  <si>
    <t>Cherrydale, Arlington, VA</t>
  </si>
  <si>
    <t>Gilmanton Iron Works, Gilmanton, NH</t>
  </si>
  <si>
    <t>Excelsior, MN</t>
  </si>
  <si>
    <t>Hayfield Dundee, Louisville, KY</t>
  </si>
  <si>
    <t>Tanoan East, Albuquerque, NM</t>
  </si>
  <si>
    <t>Imperial Point, Fort Lauderdale, FL</t>
  </si>
  <si>
    <t>Stone Creek, Plano, TX</t>
  </si>
  <si>
    <t>Cooperstown, ND</t>
  </si>
  <si>
    <t>Deep River Center, Deep River, CT</t>
  </si>
  <si>
    <t>White Hall, WV</t>
  </si>
  <si>
    <t>Waialae - Kahala, Honolulu, HI</t>
  </si>
  <si>
    <t>Woodside Plaza, Redwood City, CA</t>
  </si>
  <si>
    <t>Twin Creeks, Allen, TX</t>
  </si>
  <si>
    <t>Great Barrington, MA</t>
  </si>
  <si>
    <t>Broadview, Seattle, WA</t>
  </si>
  <si>
    <t>Hopedale, Hopedale, MA</t>
  </si>
  <si>
    <t>West Kingston, South Kingstown, RI</t>
  </si>
  <si>
    <t>Pittstown, Franklin, NJ</t>
  </si>
  <si>
    <t>Admiral's Cove, Jupiter, FL</t>
  </si>
  <si>
    <t>Laytonsville, MD</t>
  </si>
  <si>
    <t>Saugus, MA</t>
  </si>
  <si>
    <t>Glennwood Estates, Decatur, GA</t>
  </si>
  <si>
    <t>White Haven, PA</t>
  </si>
  <si>
    <t>Airmont, NY</t>
  </si>
  <si>
    <t>Laurelhurst, Portland, OR</t>
  </si>
  <si>
    <t>Central Davis, Davis, CA</t>
  </si>
  <si>
    <t>Trilogy, Gilbert, AZ</t>
  </si>
  <si>
    <t>Raintree, Richmond, VA</t>
  </si>
  <si>
    <t>Midtown, Palo Alto, CA</t>
  </si>
  <si>
    <t>Plympton, MA</t>
  </si>
  <si>
    <t>Granby, CT</t>
  </si>
  <si>
    <t>Moodus, East Haddam, CT</t>
  </si>
  <si>
    <t>Springfield, PA</t>
  </si>
  <si>
    <t>Protection, KS</t>
  </si>
  <si>
    <t>Tallyn's Reach, Aurora, CO</t>
  </si>
  <si>
    <t>Westwood, Des Moines, IA</t>
  </si>
  <si>
    <t>South Hamilton, Hamilton, MA</t>
  </si>
  <si>
    <t>Highland Estates, Brookfield, WI</t>
  </si>
  <si>
    <t>Leoti, KS</t>
  </si>
  <si>
    <t>Mahtomedi, MN</t>
  </si>
  <si>
    <t>Key, Tulsa, OK</t>
  </si>
  <si>
    <t>Warren, VT</t>
  </si>
  <si>
    <t>Monroe, CT</t>
  </si>
  <si>
    <t>Heathcote, Princeton, NJ</t>
  </si>
  <si>
    <t>Burnt Hills, Ballston, NY</t>
  </si>
  <si>
    <t>Bernard, Tremont, ME</t>
  </si>
  <si>
    <t>Walpole, MA</t>
  </si>
  <si>
    <t>Tillson, NY</t>
  </si>
  <si>
    <t>Blue Point, NY</t>
  </si>
  <si>
    <t>Charleston Woods, Cary, NC</t>
  </si>
  <si>
    <t>Brier, WA</t>
  </si>
  <si>
    <t>Fairfield, NE</t>
  </si>
  <si>
    <t>Putnam Valley, NY</t>
  </si>
  <si>
    <t>Groton, MA</t>
  </si>
  <si>
    <t>Weatherly, PA</t>
  </si>
  <si>
    <t>Berwyn, PA</t>
  </si>
  <si>
    <t>River Forest, IL</t>
  </si>
  <si>
    <t>Knoll Ridge, Fort Lauderdale, FL</t>
  </si>
  <si>
    <t>San Anselmo, CA</t>
  </si>
  <si>
    <t>Nottingham By The Green, Overland Park, KS</t>
  </si>
  <si>
    <t>Ortega, Jacksonville, FL</t>
  </si>
  <si>
    <t>Newcastle, WA</t>
  </si>
  <si>
    <t>Quaker Acres, Arvada, CO</t>
  </si>
  <si>
    <t>Seven Springs, Brentwood, TN</t>
  </si>
  <si>
    <t>East Whitter, La Habra Heights, CA</t>
  </si>
  <si>
    <t>Hangen Ranch And M&amp;B, Evergreen, CO</t>
  </si>
  <si>
    <t>Warrendale, Waltham, MA</t>
  </si>
  <si>
    <t>Lake Forest, Louisville, KY</t>
  </si>
  <si>
    <t>Hayhurst, Portland, OR</t>
  </si>
  <si>
    <t>Greene, IA</t>
  </si>
  <si>
    <t>Waldwick, NJ</t>
  </si>
  <si>
    <t>Scotts Valley, CA</t>
  </si>
  <si>
    <t>Canfield, OH</t>
  </si>
  <si>
    <t>Bogota, NJ</t>
  </si>
  <si>
    <t>Dryden, NY</t>
  </si>
  <si>
    <t>Park Pacifica, Pacifica, CA</t>
  </si>
  <si>
    <t>Sappington, MO</t>
  </si>
  <si>
    <t>New Boston, NH</t>
  </si>
  <si>
    <t>New York Mills, NY</t>
  </si>
  <si>
    <t>Arlington, VA</t>
  </si>
  <si>
    <t>Tabernacle, NJ</t>
  </si>
  <si>
    <t>Northbrook, IL</t>
  </si>
  <si>
    <t>A. Hamilton / St. Amelia's, Tonawanda, NY</t>
  </si>
  <si>
    <t>Leafmore-Creek Park Hill, Decatur, GA</t>
  </si>
  <si>
    <t>Southridge, Denton, TX</t>
  </si>
  <si>
    <t>Bethany, Beaverton, OR</t>
  </si>
  <si>
    <t>Lemme, Iowa City, IA</t>
  </si>
  <si>
    <t>Shadow Hills, Tucson, AZ</t>
  </si>
  <si>
    <t>Circle, MT</t>
  </si>
  <si>
    <t>White Rock, NM</t>
  </si>
  <si>
    <t>Rockport, MA</t>
  </si>
  <si>
    <t>Montville, NJ</t>
  </si>
  <si>
    <t>Nottingham Country, Katy, TX</t>
  </si>
  <si>
    <t>Upper East, Santa Barbara, CA</t>
  </si>
  <si>
    <t>Delmar, NY</t>
  </si>
  <si>
    <t>Spofford, Chesterfield, NH</t>
  </si>
  <si>
    <t>Cambrian, Los Gatos, CA</t>
  </si>
  <si>
    <t>Williamsburg, MA</t>
  </si>
  <si>
    <t>Clark, SD</t>
  </si>
  <si>
    <t>Lebanon, NJ</t>
  </si>
  <si>
    <t>Riegelsville, PA</t>
  </si>
  <si>
    <t>Foxborough, Foxborough, MA</t>
  </si>
  <si>
    <t>Baywood - Aragon, San Mateo, CA</t>
  </si>
  <si>
    <t>Fair Oak Manor, Menomonee Falls, WI</t>
  </si>
  <si>
    <t>Boylston, MA</t>
  </si>
  <si>
    <t>Telfair, Sugar Land, TX</t>
  </si>
  <si>
    <t>Windemere, Palm Harbor, FL</t>
  </si>
  <si>
    <t>Gatewood, Seattle, WA</t>
  </si>
  <si>
    <t>The Conservatory at the Plains, Aurora, CO</t>
  </si>
  <si>
    <t>Live Oak Canyon, Redlands, CA</t>
  </si>
  <si>
    <t>Holmes Beach, FL</t>
  </si>
  <si>
    <t>West Beaverton, Beaverton, OR</t>
  </si>
  <si>
    <t>Rogers, MN</t>
  </si>
  <si>
    <t>Ivanhoe, MN</t>
  </si>
  <si>
    <t>Lake Shore, Omaha, NE</t>
  </si>
  <si>
    <t>Rancho Rinconada, Cupertino, CA</t>
  </si>
  <si>
    <t>University District, Missoula, MT</t>
  </si>
  <si>
    <t>Waterford Works, Waterford, NJ</t>
  </si>
  <si>
    <t>North Conway, Conway, NH</t>
  </si>
  <si>
    <t>Bow, NH</t>
  </si>
  <si>
    <t>Zionsville, PA</t>
  </si>
  <si>
    <t>College Hill, Eugene, OR</t>
  </si>
  <si>
    <t>Afton, MN</t>
  </si>
  <si>
    <t>Yardville-Groveville, Hamilton Township, NJ</t>
  </si>
  <si>
    <t>Oak Forest, Austin, TX</t>
  </si>
  <si>
    <t>Elburn, IL</t>
  </si>
  <si>
    <t>Trestle Glen, Oakland, CA</t>
  </si>
  <si>
    <t>Schenectady County, NY</t>
  </si>
  <si>
    <t>Stratham, NH</t>
  </si>
  <si>
    <t>Fox Point, Providence, RI</t>
  </si>
  <si>
    <t>Five Oaks, Beaverton, OR</t>
  </si>
  <si>
    <t>El Camino Real, Irvine, CA</t>
  </si>
  <si>
    <t>Newbury, MA</t>
  </si>
  <si>
    <t>Meadow Vista, CA</t>
  </si>
  <si>
    <t>Hunters Glen, Plano, TX</t>
  </si>
  <si>
    <t>Geneva, IL</t>
  </si>
  <si>
    <t>Newport, Bellevue, WA</t>
  </si>
  <si>
    <t>The Highlands at Mill Creek, Mill Creek, WA</t>
  </si>
  <si>
    <t>Balboa Peninsula, Newport Beach, CA</t>
  </si>
  <si>
    <t>Oceanside, NY</t>
  </si>
  <si>
    <t>Brookwood, Houston, TX</t>
  </si>
  <si>
    <t>Colebrook, CT</t>
  </si>
  <si>
    <t>Rosemont, Portland, ME</t>
  </si>
  <si>
    <t>Bryn Mawr, Tulsa, OK</t>
  </si>
  <si>
    <t>Riverplace, Columbus, OH</t>
  </si>
  <si>
    <t>Melrose, MA</t>
  </si>
  <si>
    <t>Forest Glen, Overland Park, KS</t>
  </si>
  <si>
    <t>Parsippany, Parsippany-Troy Hills, NJ</t>
  </si>
  <si>
    <t>Greenwood Lake, NY</t>
  </si>
  <si>
    <t>Kensington, Berlin, CT</t>
  </si>
  <si>
    <t>Montrose, Glendale, CA</t>
  </si>
  <si>
    <t>Whiteoak, Charlotte, NC</t>
  </si>
  <si>
    <t>Nisswa, MN</t>
  </si>
  <si>
    <t>Riverside, Greenwich, CT</t>
  </si>
  <si>
    <t>Champions Park, Houston, TX</t>
  </si>
  <si>
    <t>Villages Of Preston Meadow, Plano, TX</t>
  </si>
  <si>
    <t>Gunbarrel, Boulder, CO</t>
  </si>
  <si>
    <t>Springfield, SD</t>
  </si>
  <si>
    <t>Ocotillo, Chandler, AZ</t>
  </si>
  <si>
    <t>Caledonia, MN</t>
  </si>
  <si>
    <t>Linton Hall, Gainesville, VA</t>
  </si>
  <si>
    <t>Freeport, Freeport, ME</t>
  </si>
  <si>
    <t>Birmingham, MI</t>
  </si>
  <si>
    <t>Upper Water Hill, Ann Arbor, MI</t>
  </si>
  <si>
    <t>Woodbridge, Irvine, CA</t>
  </si>
  <si>
    <t>Canaan, NY</t>
  </si>
  <si>
    <t>Hartsdale, NY</t>
  </si>
  <si>
    <t>Glenshaw, PA</t>
  </si>
  <si>
    <t>Carmel-by-the-Sea, CA</t>
  </si>
  <si>
    <t>Minnetonka, MN</t>
  </si>
  <si>
    <t>Southridge Greens, Fort Collins, CO</t>
  </si>
  <si>
    <t>High Ridge, El Paso, TX</t>
  </si>
  <si>
    <t>North Branford, CT</t>
  </si>
  <si>
    <t>Hancock, NH</t>
  </si>
  <si>
    <t>Lakewood, Ann Arbor, MI</t>
  </si>
  <si>
    <t>Berlin, VT</t>
  </si>
  <si>
    <t>Central Richmond, San Francisco, CA</t>
  </si>
  <si>
    <t>Greenland, NH</t>
  </si>
  <si>
    <t>Montague Township, NJ</t>
  </si>
  <si>
    <t>Cross Ridge, Glen Allen, VA</t>
  </si>
  <si>
    <t>Barrett, MN</t>
  </si>
  <si>
    <t>Enfield, NH</t>
  </si>
  <si>
    <t>Willow Creek Estates South, Folsom, CA</t>
  </si>
  <si>
    <t>Cambridge, NY</t>
  </si>
  <si>
    <t>Wimbledon Estates &amp; Racquet Club, Spring, TX</t>
  </si>
  <si>
    <t>College Park, Mobile, AL</t>
  </si>
  <si>
    <t>Richfield, OH</t>
  </si>
  <si>
    <t>Newfoundland, West Milford, NJ</t>
  </si>
  <si>
    <t>Old Irving Park, Greensboro, NC</t>
  </si>
  <si>
    <t>Cupertino, CA</t>
  </si>
  <si>
    <t>East Granby, CT</t>
  </si>
  <si>
    <t>Highland Village, TX</t>
  </si>
  <si>
    <t>Osterville, Barnstable, MA</t>
  </si>
  <si>
    <t>Gulf Beach, Pensacola, FL</t>
  </si>
  <si>
    <t>Hampden, MA</t>
  </si>
  <si>
    <t>Woodsdale, Wheeling, WV</t>
  </si>
  <si>
    <t>Lewisberry, PA</t>
  </si>
  <si>
    <t>Peakland, Lynchburg, VA</t>
  </si>
  <si>
    <t>Harrison City, PA</t>
  </si>
  <si>
    <t>Fabius, NY</t>
  </si>
  <si>
    <t>Cortina, Queen Creek, AZ</t>
  </si>
  <si>
    <t>Ocean View Halifax Estates, Port Orange, FL</t>
  </si>
  <si>
    <t>Round Hill, VA</t>
  </si>
  <si>
    <t>Woodinville, WA</t>
  </si>
  <si>
    <t>Hauppauge, NY</t>
  </si>
  <si>
    <t>Colonial Hills, Worthington, OH</t>
  </si>
  <si>
    <t>Park Point, Duluth, MN</t>
  </si>
  <si>
    <t>Hudson, OH</t>
  </si>
  <si>
    <t>Sleepy Hollow, IL</t>
  </si>
  <si>
    <t>Newport, Renton, WA</t>
  </si>
  <si>
    <t>Broad Ripple, Indianapolis, IN</t>
  </si>
  <si>
    <t>North Windham, Windham, ME</t>
  </si>
  <si>
    <t>Madawaska, ME</t>
  </si>
  <si>
    <t>Murphy, Blacksburg, VA</t>
  </si>
  <si>
    <t>Healy, AK</t>
  </si>
  <si>
    <t>Elmwood, Berkeley, CA</t>
  </si>
  <si>
    <t>Mendon, VT</t>
  </si>
  <si>
    <t>Shorewood, WI</t>
  </si>
  <si>
    <t>Savage, MT</t>
  </si>
  <si>
    <t>Pleasant View, Provo, UT</t>
  </si>
  <si>
    <t>Wilburton, Bellevue, WA</t>
  </si>
  <si>
    <t>Southeast Torrance, Torrance, CA</t>
  </si>
  <si>
    <t>Hazelhurst, WI</t>
  </si>
  <si>
    <t>Suffern, NY</t>
  </si>
  <si>
    <t>Chesterland, OH</t>
  </si>
  <si>
    <t>The Bluffs, Jupiter, FL</t>
  </si>
  <si>
    <t>Hockessin, DE</t>
  </si>
  <si>
    <t>Abbot, Ann Arbor, MI</t>
  </si>
  <si>
    <t>Islip Terrace, NY</t>
  </si>
  <si>
    <t>Muse, PA</t>
  </si>
  <si>
    <t>Crestwood Village, Manchester Township, NJ</t>
  </si>
  <si>
    <t>Morton Grove, IL</t>
  </si>
  <si>
    <t>Valley Creek Estates, Kirtland, OH</t>
  </si>
  <si>
    <t>Issaquah, WA</t>
  </si>
  <si>
    <t>Ironhorse, Leawood, KS</t>
  </si>
  <si>
    <t>Woodford, VT</t>
  </si>
  <si>
    <t>South Dartmouth, Dartmouth, MA</t>
  </si>
  <si>
    <t>Sparks Glencoe, MD</t>
  </si>
  <si>
    <t>Tangletown, Minneapolis, MN</t>
  </si>
  <si>
    <t>Rancho Palos Verdes, CA</t>
  </si>
  <si>
    <t>Point Pleasant, NJ</t>
  </si>
  <si>
    <t>Vineyard Estates, Albuquerque, NM</t>
  </si>
  <si>
    <t>Lake Benton, MN</t>
  </si>
  <si>
    <t>Rockwood, Spokane, WA</t>
  </si>
  <si>
    <t>Cottonwood Creek, Omaha, NE</t>
  </si>
  <si>
    <t>Lunenburg, MA</t>
  </si>
  <si>
    <t>Loxohatchee Club, Jupiter, FL</t>
  </si>
  <si>
    <t>West Friendship, MD</t>
  </si>
  <si>
    <t>Riverdale, NJ</t>
  </si>
  <si>
    <t>Historic Third Ward, Milwaukee, WI</t>
  </si>
  <si>
    <t>East Hampstead, Hampstead, NH</t>
  </si>
  <si>
    <t>Orchard North, Orem, UT</t>
  </si>
  <si>
    <t>Brandon Heights, Columbus, OH</t>
  </si>
  <si>
    <t>Malibu, CA</t>
  </si>
  <si>
    <t>Brodheadsville, PA</t>
  </si>
  <si>
    <t>Grass Lawn, Redmond, WA</t>
  </si>
  <si>
    <t>Farm Hills, Redwood City, CA</t>
  </si>
  <si>
    <t>Island Park, NY</t>
  </si>
  <si>
    <t>Bohemia, NY</t>
  </si>
  <si>
    <t>Litchfield, CT</t>
  </si>
  <si>
    <t>Montrose, La Crescenta-Montrose, CA</t>
  </si>
  <si>
    <t>Big Timber, MT</t>
  </si>
  <si>
    <t>Central Oklahoma City, Nichols Hills, OK</t>
  </si>
  <si>
    <t>Wantage, NJ</t>
  </si>
  <si>
    <t>Nelson Farm, Fort Collins, CO</t>
  </si>
  <si>
    <t>Woodland, Baileyville, ME</t>
  </si>
  <si>
    <t>New Stanton, PA</t>
  </si>
  <si>
    <t>Lexington Oaks, Wesley Chapel, FL</t>
  </si>
  <si>
    <t>Kings Contrivance, Columbia, MD</t>
  </si>
  <si>
    <t>Heathrow, FL</t>
  </si>
  <si>
    <t>Park Friends, Tulsa, OK</t>
  </si>
  <si>
    <t>Congerville, IL</t>
  </si>
  <si>
    <t>Forestdale, Sandwich, MA</t>
  </si>
  <si>
    <t>Ivory Hills, Apex, NC</t>
  </si>
  <si>
    <t>Richmond Beach, Shoreline, WA</t>
  </si>
  <si>
    <t>North Amherst, Amherst, MA</t>
  </si>
  <si>
    <t>Randolph, NJ</t>
  </si>
  <si>
    <t>Sunblest, Fishers, IN</t>
  </si>
  <si>
    <t>Maddock, ND</t>
  </si>
  <si>
    <t>Oakmore, Oakland, CA</t>
  </si>
  <si>
    <t>Snell Isle, Saint Petersburg, FL</t>
  </si>
  <si>
    <t>Eastern Shores, Hartland, WI</t>
  </si>
  <si>
    <t>Marriottsville, MD</t>
  </si>
  <si>
    <t>Duck Key, FL</t>
  </si>
  <si>
    <t>Felton, MN</t>
  </si>
  <si>
    <t>Golden Meadows, Fort Collins, CO</t>
  </si>
  <si>
    <t>Port Monmouth, Middletown, NJ</t>
  </si>
  <si>
    <t>Little Rock Canyon, Provo, UT</t>
  </si>
  <si>
    <t>Swisshelm Park, Pittsburgh, PA</t>
  </si>
  <si>
    <t>Estates Of Forest Creek, Plano, TX</t>
  </si>
  <si>
    <t>Pelham, Village of Pelham, NY</t>
  </si>
  <si>
    <t>Hillsdale Forest, Cary, NC</t>
  </si>
  <si>
    <t>Pebble Creek, College Station, TX</t>
  </si>
  <si>
    <t>Toluca Lake, Los Angeles, CA</t>
  </si>
  <si>
    <t>North Pinery, Parker, CO</t>
  </si>
  <si>
    <t>Setauket- East Setauket, NY</t>
  </si>
  <si>
    <t>Leota, Woodinville, WA</t>
  </si>
  <si>
    <t>Sutton, MA</t>
  </si>
  <si>
    <t>Greatwood Shores, Sugar Land, TX</t>
  </si>
  <si>
    <t>Deering Center, Portland, ME</t>
  </si>
  <si>
    <t>West Suffield, Suffield, CT</t>
  </si>
  <si>
    <t>Greenwood, Des Moines, IA</t>
  </si>
  <si>
    <t>Brookfield, WI</t>
  </si>
  <si>
    <t>Linwood, NJ</t>
  </si>
  <si>
    <t>Tanner Basin, West Linn, OR</t>
  </si>
  <si>
    <t>Lakeway, TX</t>
  </si>
  <si>
    <t>Lawrenceville, Lawrence Township, NJ</t>
  </si>
  <si>
    <t>Haisley, Ann Arbor, MI</t>
  </si>
  <si>
    <t>Armbrust Acres, Omaha, NE</t>
  </si>
  <si>
    <t>Morgan Park, Duluth, MN</t>
  </si>
  <si>
    <t>Holden, MA</t>
  </si>
  <si>
    <t>Spring Crk Pkwy Estates, Plano, TX</t>
  </si>
  <si>
    <t>Wildwood Crest, NJ</t>
  </si>
  <si>
    <t>Wolfeboro, NH</t>
  </si>
  <si>
    <t>Shavertown, PA</t>
  </si>
  <si>
    <t>Effingham, NH</t>
  </si>
  <si>
    <t>Brookhighland, Overland Park, KS</t>
  </si>
  <si>
    <t>Brentwood, Mentor, OH</t>
  </si>
  <si>
    <t>Summit, NJ</t>
  </si>
  <si>
    <t>Kenmore, NY</t>
  </si>
  <si>
    <t>Kenvil, Roxbury Township, NJ</t>
  </si>
  <si>
    <t>Monroe, IN</t>
  </si>
  <si>
    <t>High Street Hill, Brookline, MA</t>
  </si>
  <si>
    <t>Oakland/Winchell, Kalamazoo, MI</t>
  </si>
  <si>
    <t>Gibbsboro, NJ</t>
  </si>
  <si>
    <t>Parkersburg, IA</t>
  </si>
  <si>
    <t>Glendale, Rochester, MN</t>
  </si>
  <si>
    <t>Diamond Lake, Minneapolis, MN</t>
  </si>
  <si>
    <t>Morris Plains, NJ</t>
  </si>
  <si>
    <t>Cheshire, CT</t>
  </si>
  <si>
    <t>Munroe Falls, OH</t>
  </si>
  <si>
    <t>Shaddock Creek Estates, Frisco, TX</t>
  </si>
  <si>
    <t>Hallinan, Lake Oswego, OR</t>
  </si>
  <si>
    <t>Southern Woods Estate, Tulsa, OK</t>
  </si>
  <si>
    <t>Indian Creek Estates, Overland Park, KS</t>
  </si>
  <si>
    <t>Sayville, NY</t>
  </si>
  <si>
    <t>East Paris, Grand Rapids, MI</t>
  </si>
  <si>
    <t>Raintree, Tempe, AZ</t>
  </si>
  <si>
    <t>Hale, Minneapolis, MN</t>
  </si>
  <si>
    <t>Southwest Hills, Portland, OR</t>
  </si>
  <si>
    <t>South Park, Morgantown, WV</t>
  </si>
  <si>
    <t>Spring Lake, NJ</t>
  </si>
  <si>
    <t>Highlands, Boise, ID</t>
  </si>
  <si>
    <t>Caballo Hills, Oakland, CA</t>
  </si>
  <si>
    <t>Merton Terraces, Hartland, WI</t>
  </si>
  <si>
    <t>Southborough, MA</t>
  </si>
  <si>
    <t>SOS, Santa Rosa, CA</t>
  </si>
  <si>
    <t>Port Royal, Naples, FL</t>
  </si>
  <si>
    <t>Meridian Park, Shoreline, WA</t>
  </si>
  <si>
    <t>Cranford, NJ</t>
  </si>
  <si>
    <t>Prairie Village, KS</t>
  </si>
  <si>
    <t>Heatherwood Hills, Tucson, AZ</t>
  </si>
  <si>
    <t>Landing, Mount Arlington, NJ</t>
  </si>
  <si>
    <t>Red Mountain Ranch, Mesa, AZ</t>
  </si>
  <si>
    <t>Ballantyne, Charlotte, NC</t>
  </si>
  <si>
    <t>Bar Harbor, ME</t>
  </si>
  <si>
    <t>Boulder Junction, WI</t>
  </si>
  <si>
    <t>Southpointe, Fargo, ND</t>
  </si>
  <si>
    <t>First Addition, Lake Oswego, OR</t>
  </si>
  <si>
    <t>Orange, CT</t>
  </si>
  <si>
    <t>West Chatham, Chatham, MA</t>
  </si>
  <si>
    <t>Intercourse, PA</t>
  </si>
  <si>
    <t>Grant Park, Portland, OR</t>
  </si>
  <si>
    <t>Cherokee Triangle, Louisville, KY</t>
  </si>
  <si>
    <t>Cordova Park, Pensacola, FL</t>
  </si>
  <si>
    <t>Rossmoor, CA</t>
  </si>
  <si>
    <t>Hawthorne, NJ</t>
  </si>
  <si>
    <t>Fox River Grove, IL</t>
  </si>
  <si>
    <t>Kensington, Coral Springs, FL</t>
  </si>
  <si>
    <t>Balcones Village, Austin, TX</t>
  </si>
  <si>
    <t>Jenkintown, PA</t>
  </si>
  <si>
    <t>Lutherville-Timonium, MD</t>
  </si>
  <si>
    <t>Woodfield Park, New Berlin, WI</t>
  </si>
  <si>
    <t>Fayetteville, NY</t>
  </si>
  <si>
    <t>4S Ranch, San Diego, CA</t>
  </si>
  <si>
    <t>West of Twin Peaks, San Francisco, CA</t>
  </si>
  <si>
    <t>Kadoka, SD</t>
  </si>
  <si>
    <t>Leonardo, Middletown, NJ</t>
  </si>
  <si>
    <t>West Newton, Newton, MA</t>
  </si>
  <si>
    <t>Larchmont/Edgewater, Norfolk, VA</t>
  </si>
  <si>
    <t>Hartland Homeowners, Lexington, KY</t>
  </si>
  <si>
    <t>Southern Heights, Lexington, KY</t>
  </si>
  <si>
    <t>Fox Island, WA</t>
  </si>
  <si>
    <t>Glenwood Hills South Casa Grande, Albuquerque, NM</t>
  </si>
  <si>
    <t>Rockledge, PA</t>
  </si>
  <si>
    <t>Northgrove, Mesa, AZ</t>
  </si>
  <si>
    <t>North Tewksbury, Tewksbury, MA</t>
  </si>
  <si>
    <t>Cook County, IL</t>
  </si>
  <si>
    <t>Parker Road Estates, Plano, TX</t>
  </si>
  <si>
    <t>HollyGlen, Hawthorne, CA</t>
  </si>
  <si>
    <t>Calmar, IA</t>
  </si>
  <si>
    <t>Arden Hills, MN</t>
  </si>
  <si>
    <t>Golden Rectangle, Carmel-by-the-Sea, CA</t>
  </si>
  <si>
    <t>Lakewood Forest, Tomball, TX</t>
  </si>
  <si>
    <t>Folsom, PA</t>
  </si>
  <si>
    <t>Oak Creek, Lake Oswego, OR</t>
  </si>
  <si>
    <t>Financial District, San Francisco, CA</t>
  </si>
  <si>
    <t>Holiday Park, Plum, PA</t>
  </si>
  <si>
    <t>Butler, NJ</t>
  </si>
  <si>
    <t>Allegheny County, PA</t>
  </si>
  <si>
    <t>West Lawrence, Lawrence, KS</t>
  </si>
  <si>
    <t>Briarwood Del Dayo, Carmichael, CA</t>
  </si>
  <si>
    <t>Penobscot, ME</t>
  </si>
  <si>
    <t>Colony Woods, Lenexa, KS</t>
  </si>
  <si>
    <t>Water's Edge Of Wedgewood, Shawnee, KS</t>
  </si>
  <si>
    <t>Oxford Hunt, Charlotte, NC</t>
  </si>
  <si>
    <t>Petersburg, AK</t>
  </si>
  <si>
    <t>Ocean Bluff-Brant Rock, Marshfield, MA</t>
  </si>
  <si>
    <t>Middlebury, CT</t>
  </si>
  <si>
    <t>Yarmouth, ME</t>
  </si>
  <si>
    <t>Trout Valley, IL</t>
  </si>
  <si>
    <t>Ridgeview, Sussex, WI</t>
  </si>
  <si>
    <t>Raleigh West, Beaverton, OR</t>
  </si>
  <si>
    <t>South Farmingdale, NY</t>
  </si>
  <si>
    <t>Stone Meadows, Wentzville, MO</t>
  </si>
  <si>
    <t>Belford, Middletown, NJ</t>
  </si>
  <si>
    <t>Hornbrook, CA</t>
  </si>
  <si>
    <t>Sedgwick, ME</t>
  </si>
  <si>
    <t>Regency Woods, Kirtland, OH</t>
  </si>
  <si>
    <t>Bluemont, Arlington, VA</t>
  </si>
  <si>
    <t>Sandwich, MA</t>
  </si>
  <si>
    <t>Seaside, Torrance, CA</t>
  </si>
  <si>
    <t>Arbor Park, Earlysville, VA</t>
  </si>
  <si>
    <t>Cutchogue, NY</t>
  </si>
  <si>
    <t>Burr Ridge, IL</t>
  </si>
  <si>
    <t>Reading, VT</t>
  </si>
  <si>
    <t>Windham, Coral Springs, FL</t>
  </si>
  <si>
    <t>Edison Park, Chicago, IL</t>
  </si>
  <si>
    <t>Central Berkeley, Berkeley, CA</t>
  </si>
  <si>
    <t>Wading River, NY</t>
  </si>
  <si>
    <t>Preston Ridge, Plano, TX</t>
  </si>
  <si>
    <t>East Harwich, Harwich, MA</t>
  </si>
  <si>
    <t>Kingsville, MD</t>
  </si>
  <si>
    <t>Noank, Groton, CT</t>
  </si>
  <si>
    <t>Southwood Riviera, Torrance, CA</t>
  </si>
  <si>
    <t>Yarmouth, Yarmouth, ME</t>
  </si>
  <si>
    <t>Greenlawn, NY</t>
  </si>
  <si>
    <t>Grayhawk, Frisco, TX</t>
  </si>
  <si>
    <t>Leonia, NJ</t>
  </si>
  <si>
    <t>Alden Bridge, The Woodlands, TX</t>
  </si>
  <si>
    <t>Lincoln Hills Estates, New Berlin, WI</t>
  </si>
  <si>
    <t>Holiday Park, Pittsburgh, PA</t>
  </si>
  <si>
    <t>Marianna, PA</t>
  </si>
  <si>
    <t>Quinter, KS</t>
  </si>
  <si>
    <t>Windsor Park at Eagles, Odessa, FL</t>
  </si>
  <si>
    <t>Dicken, Ann Arbor, MI</t>
  </si>
  <si>
    <t>Goshen, KY</t>
  </si>
  <si>
    <t>Laurium, Calumet Township, MI</t>
  </si>
  <si>
    <t>Stanley, Lafayette, CA</t>
  </si>
  <si>
    <t>Fairlawn Heights, Akron, OH</t>
  </si>
  <si>
    <t>Nob Hill, San Francisco, CA</t>
  </si>
  <si>
    <t>Bonneville Hills, Salt Lake City, UT</t>
  </si>
  <si>
    <t>Wildwood, MO</t>
  </si>
  <si>
    <t>Totowa, NJ</t>
  </si>
  <si>
    <t>Northeast Los Angeles, Pasadena, CA</t>
  </si>
  <si>
    <t>Rye Brook, NY</t>
  </si>
  <si>
    <t>Killingworth, CT</t>
  </si>
  <si>
    <t>Mohall, ND</t>
  </si>
  <si>
    <t>Glen Mills, PA</t>
  </si>
  <si>
    <t>Northborough, Northborough, MA</t>
  </si>
  <si>
    <t>North Potomac, MD</t>
  </si>
  <si>
    <t>Wood-Ridge, NJ</t>
  </si>
  <si>
    <t>Terra Nova, Chula Vista, CA</t>
  </si>
  <si>
    <t>Poestenkill, NY</t>
  </si>
  <si>
    <t>Seven Oaks, Bakersfield, CA</t>
  </si>
  <si>
    <t>Buckley, Manchester, CT</t>
  </si>
  <si>
    <t>Briarcliff Heights, Atlanta, GA</t>
  </si>
  <si>
    <t>Swans Mill, Raleigh, NC</t>
  </si>
  <si>
    <t>Westmere, NY</t>
  </si>
  <si>
    <t>River Oaks, Houston, TX</t>
  </si>
  <si>
    <t>Nob Hill Alphabet District, Portland, OR</t>
  </si>
  <si>
    <t>Lauderdale Isles, Fort Lauderdale, FL</t>
  </si>
  <si>
    <t>Westford, MA</t>
  </si>
  <si>
    <t>Sugar Creek, Sugar Land, TX</t>
  </si>
  <si>
    <t>Portola Springs, Trabuco Canyon, CA</t>
  </si>
  <si>
    <t>Savoy, IL</t>
  </si>
  <si>
    <t>Carlson Park, Culver City, CA</t>
  </si>
  <si>
    <t>Lakewood Ranch, FL</t>
  </si>
  <si>
    <t>Behrens Ranch, Round Rock, TX</t>
  </si>
  <si>
    <t>Lynbrook, NY</t>
  </si>
  <si>
    <t>Northwest Bellevue, Bellevue, WA</t>
  </si>
  <si>
    <t>Hingham, Hingham, MA</t>
  </si>
  <si>
    <t>Jordan, MT</t>
  </si>
  <si>
    <t>Charter Colony, Midlothian, VA</t>
  </si>
  <si>
    <t>Lincoln University, PA</t>
  </si>
  <si>
    <t>Wayzata, MN</t>
  </si>
  <si>
    <t>Hunter Lake, Tampa, FL</t>
  </si>
  <si>
    <t>Avon, CT</t>
  </si>
  <si>
    <t>Bixby Village, Long Beach, CA</t>
  </si>
  <si>
    <t>Venetia, PA</t>
  </si>
  <si>
    <t>Laverne, OK</t>
  </si>
  <si>
    <t>Oakglen, Oakmont, PA</t>
  </si>
  <si>
    <t>Moss Bay, Kirkland, WA</t>
  </si>
  <si>
    <t>Glen Arm, MD</t>
  </si>
  <si>
    <t>Sag Harbor, NY</t>
  </si>
  <si>
    <t>Fairway Springs, New Port Richey, FL</t>
  </si>
  <si>
    <t>Creekview Park, Mentor, OH</t>
  </si>
  <si>
    <t>Ladera Ranch, CA</t>
  </si>
  <si>
    <t>Ballston Lake, NY</t>
  </si>
  <si>
    <t>Park Meadow, Buffalo, NY</t>
  </si>
  <si>
    <t>Baiting Hollow, NY</t>
  </si>
  <si>
    <t>Rockaway, NJ</t>
  </si>
  <si>
    <t>East Rockaway, NY</t>
  </si>
  <si>
    <t>Teays, Hurricane, WV</t>
  </si>
  <si>
    <t>Springfield Township, NJ</t>
  </si>
  <si>
    <t>Scottsdale Ranch, Scottsdale, AZ</t>
  </si>
  <si>
    <t>Lincoln Crossing, Lincoln, CA</t>
  </si>
  <si>
    <t>Cibola Addition, Albuquerque, NM</t>
  </si>
  <si>
    <t>Andover, Andover, MA</t>
  </si>
  <si>
    <t>Little Falls, NJ</t>
  </si>
  <si>
    <t>Maplewood, Portland, OR</t>
  </si>
  <si>
    <t>Minster, OH</t>
  </si>
  <si>
    <t>Walteria, Torrance, CA</t>
  </si>
  <si>
    <t>Blowing Rock, NC</t>
  </si>
  <si>
    <t>Ferrisburgh, VT</t>
  </si>
  <si>
    <t>Garnet Valley, PA</t>
  </si>
  <si>
    <t>Chagrin Falls, OH</t>
  </si>
  <si>
    <t>Clifton, VA</t>
  </si>
  <si>
    <t>La Crescenta, La Crescenta-Montrose, CA</t>
  </si>
  <si>
    <t>Washington Township, NJ</t>
  </si>
  <si>
    <t>Back Bay West, Boston, MA</t>
  </si>
  <si>
    <t>Danville, VT</t>
  </si>
  <si>
    <t>Old Mountain View, Mountain View, CA</t>
  </si>
  <si>
    <t>Dix Hills, NY</t>
  </si>
  <si>
    <t>Watts Hospital-Hillandale, Durham, NC</t>
  </si>
  <si>
    <t>Lakeville, Salisbury, CT</t>
  </si>
  <si>
    <t>Dutchess Village, Cary, NC</t>
  </si>
  <si>
    <t>Hunters Park, Duluth, MN</t>
  </si>
  <si>
    <t>New Hartford, CT</t>
  </si>
  <si>
    <t>Summit View Forest, Dublin, OH</t>
  </si>
  <si>
    <t>Millstone, NJ</t>
  </si>
  <si>
    <t>Westchester County, NY</t>
  </si>
  <si>
    <t>Mahopac, NY</t>
  </si>
  <si>
    <t>Southbury, CT</t>
  </si>
  <si>
    <t>Mulberry Grove, Delafield, WI</t>
  </si>
  <si>
    <t>Mount Park, Lake Oswego, OR</t>
  </si>
  <si>
    <t>Haile Plantation, Gainesville, FL</t>
  </si>
  <si>
    <t>South Boulder, Boulder, CO</t>
  </si>
  <si>
    <t>Southfield, New Marlborough, MA</t>
  </si>
  <si>
    <t>Sherman Oaks, Beverly Hills, CA</t>
  </si>
  <si>
    <t>Carmel Valley, San Diego, CA</t>
  </si>
  <si>
    <t>Stonehenge, Fort Collins, CO</t>
  </si>
  <si>
    <t>Mount Olympus, Salt Lake City, UT</t>
  </si>
  <si>
    <t>Barclay-Kingston, Cherry Hill, NJ</t>
  </si>
  <si>
    <t>Southeast Redmond, Redmond, WA</t>
  </si>
  <si>
    <t>Saddlecreek, Greensboro, NC</t>
  </si>
  <si>
    <t>Glen Oak Hills, Madison, WI</t>
  </si>
  <si>
    <t>Shutesbury, MA</t>
  </si>
  <si>
    <t>Dupont, PA</t>
  </si>
  <si>
    <t>Stratford Square, Long Beach, CA</t>
  </si>
  <si>
    <t>Falmouth, MA</t>
  </si>
  <si>
    <t>Nautilus, Miami Beach, FL</t>
  </si>
  <si>
    <t>Balboa Hollow, San Francisco, CA</t>
  </si>
  <si>
    <t>Westside, Katy, TX</t>
  </si>
  <si>
    <t>Thornwood Terrace, Sacramento, CA</t>
  </si>
  <si>
    <t>Country Club Estates, Tucson, AZ</t>
  </si>
  <si>
    <t>Tierra Verde, FL</t>
  </si>
  <si>
    <t>Mansfield Center, Mansfield, CT</t>
  </si>
  <si>
    <t>Orono, Orono, ME</t>
  </si>
  <si>
    <t>Lafayette Hill, PA</t>
  </si>
  <si>
    <t>Cedar Knolls, Yonkers, NY</t>
  </si>
  <si>
    <t>Marion Center, Marion, MA</t>
  </si>
  <si>
    <t>Sparta Township, NJ</t>
  </si>
  <si>
    <t>Livingston County, MI</t>
  </si>
  <si>
    <t>Frankenmuth, MI</t>
  </si>
  <si>
    <t>Bellerose Terrace, Floral Park, NY</t>
  </si>
  <si>
    <t>Desert Shadows, Scottsdale, AZ</t>
  </si>
  <si>
    <t>Coventry, CT</t>
  </si>
  <si>
    <t>East Islip, NY</t>
  </si>
  <si>
    <t>Windham, NH</t>
  </si>
  <si>
    <t>East Roseville Parkway, Roseville, CA</t>
  </si>
  <si>
    <t>Bowbells, ND</t>
  </si>
  <si>
    <t>Kennebunkport, ME</t>
  </si>
  <si>
    <t>Jersey Village, TX</t>
  </si>
  <si>
    <t>Cumberland Hill, Lexington, KY</t>
  </si>
  <si>
    <t>Stonebridge, Raleigh, NC</t>
  </si>
  <si>
    <t>Newtown Square, PA</t>
  </si>
  <si>
    <t>Groveland, MA</t>
  </si>
  <si>
    <t>Isla del Sol, Saint Petersburg, FL</t>
  </si>
  <si>
    <t>Asbury, NJ</t>
  </si>
  <si>
    <t>Hinsdale, IL</t>
  </si>
  <si>
    <t>Cherokee Gardens, Louisville, KY</t>
  </si>
  <si>
    <t>West Point, NY</t>
  </si>
  <si>
    <t>Weather Creek, New Berlin, WI</t>
  </si>
  <si>
    <t>Whiffletree, Plano, TX</t>
  </si>
  <si>
    <t>Brentwood, Los Angeles, CA</t>
  </si>
  <si>
    <t>Chester, NJ</t>
  </si>
  <si>
    <t>Manlius, NY</t>
  </si>
  <si>
    <t>Wantagh, NY</t>
  </si>
  <si>
    <t>Canton, MA</t>
  </si>
  <si>
    <t>White Meadow Lake, Rockaway, NJ</t>
  </si>
  <si>
    <t>Land Park, Sacramento, CA</t>
  </si>
  <si>
    <t>North Ridge, Alexandria, VA</t>
  </si>
  <si>
    <t>Kenilworth, NJ</t>
  </si>
  <si>
    <t>Gettysburg, SD</t>
  </si>
  <si>
    <t>Williamsburg, MI</t>
  </si>
  <si>
    <t>Wallagrass, ME</t>
  </si>
  <si>
    <t>Agoura Hills, CA</t>
  </si>
  <si>
    <t>Heritage Village, Southbury, CT</t>
  </si>
  <si>
    <t>Springdale, Stamford, CT</t>
  </si>
  <si>
    <t>Farmington, CT</t>
  </si>
  <si>
    <t>Pittsfield, VT</t>
  </si>
  <si>
    <t>Burlington, MA</t>
  </si>
  <si>
    <t>Houston County, MN</t>
  </si>
  <si>
    <t>The New Geogiana Settlement, Merritt Island, FL</t>
  </si>
  <si>
    <t>Menlo Park, CA</t>
  </si>
  <si>
    <t>Summerglen, San Antonio, TX</t>
  </si>
  <si>
    <t>Brookfield, CT</t>
  </si>
  <si>
    <t>Estrella Vista Estates, Tucson, AZ</t>
  </si>
  <si>
    <t>Trappe, PA</t>
  </si>
  <si>
    <t>Yalecrest, Salt Lake City, UT</t>
  </si>
  <si>
    <t>Coral Ridge Country Club, Fort Lauderdale, FL</t>
  </si>
  <si>
    <t>Phinney Ridge, Seattle, WA</t>
  </si>
  <si>
    <t>Waterbury, Des Moines, IA</t>
  </si>
  <si>
    <t>Hillwood, Shoreline, WA</t>
  </si>
  <si>
    <t>Hamel, Medina, MN</t>
  </si>
  <si>
    <t>Royal Oak, MD</t>
  </si>
  <si>
    <t>Bayshore, Miami Beach, FL</t>
  </si>
  <si>
    <t>Allison Park, Hampton Township, PA</t>
  </si>
  <si>
    <t>Maplewood, Coral Springs, FL</t>
  </si>
  <si>
    <t>Capitol Drive Garden Acres, Brookfield, WI</t>
  </si>
  <si>
    <t>Franktown, CO</t>
  </si>
  <si>
    <t>Westwood, Los Angeles, CA</t>
  </si>
  <si>
    <t>Geneseo, NY</t>
  </si>
  <si>
    <t>Tuscany, Bakersfield, CA</t>
  </si>
  <si>
    <t>North Oakland, Pittsburgh, PA</t>
  </si>
  <si>
    <t>Norridge, IL</t>
  </si>
  <si>
    <t>Lake Bluff, IL</t>
  </si>
  <si>
    <t>Edgebrook, Chicago, IL</t>
  </si>
  <si>
    <t>Heritage East, Albuquerque, NM</t>
  </si>
  <si>
    <t>Haxtun, CO</t>
  </si>
  <si>
    <t>Upper Oakmont, Oakmont, PA</t>
  </si>
  <si>
    <t>Glendale, CA</t>
  </si>
  <si>
    <t>Hastings Ranch, Pasadena, CA</t>
  </si>
  <si>
    <t>Bridgewater, CT</t>
  </si>
  <si>
    <t>Indian Lake, NY</t>
  </si>
  <si>
    <t>Pennington, NJ</t>
  </si>
  <si>
    <t>Novelty, OH</t>
  </si>
  <si>
    <t>Emerald Hills, CA</t>
  </si>
  <si>
    <t>Alleghany, Blacksburg, VA</t>
  </si>
  <si>
    <t>East Falls Church, Arlington, VA</t>
  </si>
  <si>
    <t>Ramtown, Howell, NJ</t>
  </si>
  <si>
    <t>Riviera, Torrance, CA</t>
  </si>
  <si>
    <t>Pacific Heights, San Francisco, CA</t>
  </si>
  <si>
    <t>Hadley, MA</t>
  </si>
  <si>
    <t>Suburban Park - Lorelei Manor - Flood Park Triangle, Menlo Park, CA</t>
  </si>
  <si>
    <t>Canyon Creek, Austin, TX</t>
  </si>
  <si>
    <t>Longmeadow, MA</t>
  </si>
  <si>
    <t>Wall Township, NJ</t>
  </si>
  <si>
    <t>Highland Park, Manchester, CT</t>
  </si>
  <si>
    <t>Sardis Forest, Charlotte, NC</t>
  </si>
  <si>
    <t>Clinton, NJ</t>
  </si>
  <si>
    <t>Fairmeadow, Palo Alto, CA</t>
  </si>
  <si>
    <t>Oakland, NJ</t>
  </si>
  <si>
    <t>Mount Sinai, NY</t>
  </si>
  <si>
    <t>Sunset Beach, Huntington Beach, CA</t>
  </si>
  <si>
    <t>Far West, Tualatin, OR</t>
  </si>
  <si>
    <t>Highlands, Raleigh, NC</t>
  </si>
  <si>
    <t>North Huntingdon, PA</t>
  </si>
  <si>
    <t>Walnut, Irvine, CA</t>
  </si>
  <si>
    <t>Allentown, NJ</t>
  </si>
  <si>
    <t>Amberley, OH</t>
  </si>
  <si>
    <t>Oyster Bay, NY</t>
  </si>
  <si>
    <t>Harwinton, CT</t>
  </si>
  <si>
    <t>Victoria, MN</t>
  </si>
  <si>
    <t>Brookline, NH</t>
  </si>
  <si>
    <t>Churchville, MD</t>
  </si>
  <si>
    <t>Windermere, FL</t>
  </si>
  <si>
    <t>Byram Township, NJ</t>
  </si>
  <si>
    <t>Riva, MD</t>
  </si>
  <si>
    <t>Glen Meadows, Plano, TX</t>
  </si>
  <si>
    <t>Vallemar, Pacifica, CA</t>
  </si>
  <si>
    <t>Waverly Park, Mountain View, CA</t>
  </si>
  <si>
    <t>St. Louis Hills, St. Louis, MO</t>
  </si>
  <si>
    <t>Washington Park, Denver, CO</t>
  </si>
  <si>
    <t>Dunes, Albany, NY</t>
  </si>
  <si>
    <t>Kendall, FL</t>
  </si>
  <si>
    <t>Edgeley, ND</t>
  </si>
  <si>
    <t>East Aurora, NY</t>
  </si>
  <si>
    <t>Mineola, NY</t>
  </si>
  <si>
    <t>Huntingdon Valley, Willow Grove, PA</t>
  </si>
  <si>
    <t>Fairmont, NE</t>
  </si>
  <si>
    <t>Alameda, Portland, OR</t>
  </si>
  <si>
    <t>Clarksville, MD</t>
  </si>
  <si>
    <t>North Fort Lauderdale, Sea Ranch Lakes, FL</t>
  </si>
  <si>
    <t>Brookside Colony, Columbus, OH</t>
  </si>
  <si>
    <t>Wanaque, NJ</t>
  </si>
  <si>
    <t>Lackawanna, NY</t>
  </si>
  <si>
    <t>Midland Park, NJ</t>
  </si>
  <si>
    <t>Jefferson Hills, PA</t>
  </si>
  <si>
    <t>Candler Park, Atlanta, GA</t>
  </si>
  <si>
    <t>Silverado, CA</t>
  </si>
  <si>
    <t>Rowley, MA</t>
  </si>
  <si>
    <t>T. Edison School, Tonawanda, NY</t>
  </si>
  <si>
    <t>Beverly Hills, CA</t>
  </si>
  <si>
    <t>Renton, Plum, PA</t>
  </si>
  <si>
    <t>Bethlehem Village, Bethlehem, CT</t>
  </si>
  <si>
    <t>Garden City Park, NY</t>
  </si>
  <si>
    <t>Michigan, ND</t>
  </si>
  <si>
    <t>Pleasant Ridge, MI</t>
  </si>
  <si>
    <t>Robinwood, West Linn, OR</t>
  </si>
  <si>
    <t>Bayport, NY</t>
  </si>
  <si>
    <t>Fairfax Station, VA</t>
  </si>
  <si>
    <t>Beverly Hills, MI</t>
  </si>
  <si>
    <t>North End, Manchester, NH</t>
  </si>
  <si>
    <t>Florham Park, NJ</t>
  </si>
  <si>
    <t>Oak Brook, IL</t>
  </si>
  <si>
    <t>Pico - Robertson, Los Angeles, CA</t>
  </si>
  <si>
    <t>River Edge, NJ</t>
  </si>
  <si>
    <t>Far Hills, NJ</t>
  </si>
  <si>
    <t>Baldwin, MD</t>
  </si>
  <si>
    <t>Rabbit Creek, Anchorage, AK</t>
  </si>
  <si>
    <t>Oakhurst, Avon-by-the-Sea, NJ</t>
  </si>
  <si>
    <t>Farley, IA</t>
  </si>
  <si>
    <t>Piper Glen Estates, Charlotte, NC</t>
  </si>
  <si>
    <t>North Wantagh, Wantagh, NY</t>
  </si>
  <si>
    <t>East San Roque, Santa Barbara, CA</t>
  </si>
  <si>
    <t>Voorhees Township, NJ</t>
  </si>
  <si>
    <t>Beverly Woods, Charlotte, NC</t>
  </si>
  <si>
    <t>Country Lane, San Jose, CA</t>
  </si>
  <si>
    <t>Redwood Shores, Redwood City, CA</t>
  </si>
  <si>
    <t>Sixth Ave West, Golden, CO</t>
  </si>
  <si>
    <t>Cinco Ranch North Lake Village, Katy, TX</t>
  </si>
  <si>
    <t>Parkside, San Francisco, CA</t>
  </si>
  <si>
    <t>Logan, Ann Arbor, MI</t>
  </si>
  <si>
    <t>Marmora, NJ</t>
  </si>
  <si>
    <t>Wexford, PA</t>
  </si>
  <si>
    <t>Annapolis, CA</t>
  </si>
  <si>
    <t>Drayton, ND</t>
  </si>
  <si>
    <t>Naval Academy, Annapolis, MD</t>
  </si>
  <si>
    <t>Chalfont, PA</t>
  </si>
  <si>
    <t>Cheviot Hills, Los Angeles, CA</t>
  </si>
  <si>
    <t>River Ridge, Columbus, OH</t>
  </si>
  <si>
    <t>Willow Bend, Plano, TX</t>
  </si>
  <si>
    <t>Hanover, Hanover, NH</t>
  </si>
  <si>
    <t>Cotuit, Barnstable, MA</t>
  </si>
  <si>
    <t>Chadds Ford, PA</t>
  </si>
  <si>
    <t>Rye, NH</t>
  </si>
  <si>
    <t>Covell Park, Davis, CA</t>
  </si>
  <si>
    <t>Estudillo Estates - Glen, San Leandro, CA</t>
  </si>
  <si>
    <t>Watersmeet, MI</t>
  </si>
  <si>
    <t>Silverdale, PA</t>
  </si>
  <si>
    <t>Woods at Quail Creek, Blaine, MN</t>
  </si>
  <si>
    <t>Jobstown, Mansfield, NJ</t>
  </si>
  <si>
    <t>Haller Lake, Seattle, WA</t>
  </si>
  <si>
    <t>Angwin, CA</t>
  </si>
  <si>
    <t>Spruce Park, Albuquerque, NM</t>
  </si>
  <si>
    <t>Waitsfield, VT</t>
  </si>
  <si>
    <t>Clarence, NY</t>
  </si>
  <si>
    <t>The Landings, Savannah, GA</t>
  </si>
  <si>
    <t>Smithtown, NY</t>
  </si>
  <si>
    <t>Mission San Jose, Fremont, CA</t>
  </si>
  <si>
    <t>North Arlington, NJ</t>
  </si>
  <si>
    <t>Belleair, FL</t>
  </si>
  <si>
    <t>Bedford, MA</t>
  </si>
  <si>
    <t>Glen Dale, WV</t>
  </si>
  <si>
    <t>Plainview, NY</t>
  </si>
  <si>
    <t>East Canyon, Escondido, CA</t>
  </si>
  <si>
    <t>Bolton, MA</t>
  </si>
  <si>
    <t>Bellmore, NY</t>
  </si>
  <si>
    <t>Mount Vernon, Golden, CO</t>
  </si>
  <si>
    <t>Gladstone Park, Chicago, IL</t>
  </si>
  <si>
    <t>Hanover, MA</t>
  </si>
  <si>
    <t>Rossmoyne, Glendale, CA</t>
  </si>
  <si>
    <t>Milford, NJ</t>
  </si>
  <si>
    <t>North Oaks, MN</t>
  </si>
  <si>
    <t>Overlake, Redmond, WA</t>
  </si>
  <si>
    <t>Pittsford, NY</t>
  </si>
  <si>
    <t>Denville, NJ</t>
  </si>
  <si>
    <t>Guilford, CT</t>
  </si>
  <si>
    <t>Emerald Hills, Hollywood, FL</t>
  </si>
  <si>
    <t>Rochdale, Rochester Hills, MI</t>
  </si>
  <si>
    <t>Holmdel, NJ</t>
  </si>
  <si>
    <t>East Germantown, Germantown, TN</t>
  </si>
  <si>
    <t>Pelican Bay, Naples, FL</t>
  </si>
  <si>
    <t>Siesta Key, FL</t>
  </si>
  <si>
    <t>Mattituck, NY</t>
  </si>
  <si>
    <t>Desert Mountain At High Desert, Albuquerque, NM</t>
  </si>
  <si>
    <t>Hallock, MN</t>
  </si>
  <si>
    <t>Clearbrook Park, Monroe Township, NJ</t>
  </si>
  <si>
    <t>Upper Saint Clair, PA</t>
  </si>
  <si>
    <t>Fairfield Village West, Cypress, TX</t>
  </si>
  <si>
    <t>Collins View, Portland, OR</t>
  </si>
  <si>
    <t>Grafton, MA</t>
  </si>
  <si>
    <t>Medina, WA</t>
  </si>
  <si>
    <t>Nakoma, Madison, WI</t>
  </si>
  <si>
    <t>Fort Kent, Fort Kent, ME</t>
  </si>
  <si>
    <t>Doland, SD</t>
  </si>
  <si>
    <t>Dover Beaches North, Lavallette, NJ</t>
  </si>
  <si>
    <t>Bloomingdale, NJ</t>
  </si>
  <si>
    <t>Morningside-Lenox Park, Atlanta, GA</t>
  </si>
  <si>
    <t>Maple Plain, MN</t>
  </si>
  <si>
    <t>Burton, Vashon, WA</t>
  </si>
  <si>
    <t>Davis Islands, Tampa, FL</t>
  </si>
  <si>
    <t>Melville, NY</t>
  </si>
  <si>
    <t>Lone Tree, CO</t>
  </si>
  <si>
    <t>Quailcrest, Rochester Hills, MI</t>
  </si>
  <si>
    <t>Hillsdale, NJ</t>
  </si>
  <si>
    <t>Harrison, NY</t>
  </si>
  <si>
    <t>Aspinwall, PA</t>
  </si>
  <si>
    <t>Massapequa Park, NY</t>
  </si>
  <si>
    <t>Independence charter Township, MI</t>
  </si>
  <si>
    <t>Blue Bell, PA</t>
  </si>
  <si>
    <t>Williamstown, MA</t>
  </si>
  <si>
    <t>Bartons Creek Bluffs, Raleigh, NC</t>
  </si>
  <si>
    <t>Giverny, Cary, NC</t>
  </si>
  <si>
    <t>Woodbury, CT</t>
  </si>
  <si>
    <t>Lyme, CT</t>
  </si>
  <si>
    <t>Hopkinton, NH</t>
  </si>
  <si>
    <t>Glenwood, MD</t>
  </si>
  <si>
    <t>Steeplechase, Waunakee, WI</t>
  </si>
  <si>
    <t>The Ohio State University, Columbus, OH</t>
  </si>
  <si>
    <t>Middleton, WI</t>
  </si>
  <si>
    <t>Bloomfield Hills, MI</t>
  </si>
  <si>
    <t>Mount Mary, Milwaukee, WI</t>
  </si>
  <si>
    <t>Villages of Stonegate Phase II, Fort Worth, TX</t>
  </si>
  <si>
    <t>North Falmouth, Falmouth, MA</t>
  </si>
  <si>
    <t>Glenmont, NY</t>
  </si>
  <si>
    <t>Southeast Tampa, Tampa, FL</t>
  </si>
  <si>
    <t>Lake Forest, IL</t>
  </si>
  <si>
    <t>Great Neck, NY</t>
  </si>
  <si>
    <t>Tuxedo Park, NY</t>
  </si>
  <si>
    <t>Lower Oakmont, Oakmont, PA</t>
  </si>
  <si>
    <t>Stratford Knolls, Rochester Hills, MI</t>
  </si>
  <si>
    <t>North Stamford, Stamford, CT</t>
  </si>
  <si>
    <t>Northwest Harwinton, Harwinton, CT</t>
  </si>
  <si>
    <t>Woodridge, Fort Collins, CO</t>
  </si>
  <si>
    <t>Platte, SD</t>
  </si>
  <si>
    <t>Foxborough, MA</t>
  </si>
  <si>
    <t>Ipswich, MA</t>
  </si>
  <si>
    <t>Deerfield, IL</t>
  </si>
  <si>
    <t>Brandeis, Waltham, MA</t>
  </si>
  <si>
    <t>Nesconset, NY</t>
  </si>
  <si>
    <t>Congdon Park, Duluth, MN</t>
  </si>
  <si>
    <t>Bryn Mawr Woods, Columbus, OH</t>
  </si>
  <si>
    <t>Buffalo, SD</t>
  </si>
  <si>
    <t>Eagle Heights Assembly, Madison, WI</t>
  </si>
  <si>
    <t>Steiner Ranch, Austin, TX</t>
  </si>
  <si>
    <t>Foothills At Ironwood Village, Scottsdale, AZ</t>
  </si>
  <si>
    <t>Greenville, Smithfield, RI</t>
  </si>
  <si>
    <t>Woodstock, VT</t>
  </si>
  <si>
    <t>Milltown, NJ</t>
  </si>
  <si>
    <t>Agua Dulce, CA</t>
  </si>
  <si>
    <t>Durham, Durham, CT</t>
  </si>
  <si>
    <t>Hillside, Torrance, CA</t>
  </si>
  <si>
    <t>Sharon Woods, Charlotte, NC</t>
  </si>
  <si>
    <t>Ridgefield, NJ</t>
  </si>
  <si>
    <t>East Sandwich, Sandwich, MA</t>
  </si>
  <si>
    <t>Stony Brook, NY</t>
  </si>
  <si>
    <t>Valhalla, NY</t>
  </si>
  <si>
    <t>Green Acres North, Tonawanda, NY</t>
  </si>
  <si>
    <t>Stormville, NY</t>
  </si>
  <si>
    <t>River Hill, Clarksville, MD</t>
  </si>
  <si>
    <t>Northwoods, Columbus, OH</t>
  </si>
  <si>
    <t>Lookout Mountain, TN</t>
  </si>
  <si>
    <t>Barron Park, Palo Alto, CA</t>
  </si>
  <si>
    <t>Mott, ND</t>
  </si>
  <si>
    <t>Eastborough, KS</t>
  </si>
  <si>
    <t>The Pines, Westerville, OH</t>
  </si>
  <si>
    <t>Southwest Ranches, FL</t>
  </si>
  <si>
    <t>Hastings-on-Hudson, NY</t>
  </si>
  <si>
    <t>Beverly Grove, West Hollywood, CA</t>
  </si>
  <si>
    <t>Maywood, NJ</t>
  </si>
  <si>
    <t>Parkview Hills, Kalamazoo, MI</t>
  </si>
  <si>
    <t>Pequot Lakes, MN</t>
  </si>
  <si>
    <t>Crescenta Highlands, Glendale, CA</t>
  </si>
  <si>
    <t>Getzville, NY</t>
  </si>
  <si>
    <t>Mettawa, IL</t>
  </si>
  <si>
    <t>Northwest Heights, Portland, OR</t>
  </si>
  <si>
    <t>Boalsburg, PA</t>
  </si>
  <si>
    <t>Marshfield, MA</t>
  </si>
  <si>
    <t>West Greenwich, RI</t>
  </si>
  <si>
    <t>North Scituate, Scituate, MA</t>
  </si>
  <si>
    <t>Egremont, MA</t>
  </si>
  <si>
    <t>Nepera Park, Yonkers, NY</t>
  </si>
  <si>
    <t>Chester Springs, PA</t>
  </si>
  <si>
    <t>Rossmoor, Monroe Township, NJ</t>
  </si>
  <si>
    <t>Cypress Lake At Stonebriar, Frisco, TX</t>
  </si>
  <si>
    <t>Halesite, NY</t>
  </si>
  <si>
    <t>Buckingham, Apex, NC</t>
  </si>
  <si>
    <t>Cherry Hill Park, Austin, TX</t>
  </si>
  <si>
    <t>Port Jefferson, NY</t>
  </si>
  <si>
    <t>Providence Estates East, Charlotte, NC</t>
  </si>
  <si>
    <t>Newtown, CT</t>
  </si>
  <si>
    <t>Kensington, NH</t>
  </si>
  <si>
    <t>Grosse Pointe Woods, MI</t>
  </si>
  <si>
    <t>East Brunswick, NJ</t>
  </si>
  <si>
    <t>Bridgehampton, NY</t>
  </si>
  <si>
    <t>Hawthorne, NY</t>
  </si>
  <si>
    <t>Parkbridge, Overland Park, KS</t>
  </si>
  <si>
    <t>Madrona, Torrance, CA</t>
  </si>
  <si>
    <t>Naval Observatory, Washington, DC</t>
  </si>
  <si>
    <t>Verona, NJ</t>
  </si>
  <si>
    <t>Brook Farm, Boston, MA</t>
  </si>
  <si>
    <t>Dundee, OH</t>
  </si>
  <si>
    <t>Hampstead, NH</t>
  </si>
  <si>
    <t>Ten Hills, Somerville, MA</t>
  </si>
  <si>
    <t>Seaford, NY</t>
  </si>
  <si>
    <t>Scituate, MA</t>
  </si>
  <si>
    <t>Bedford Hills, NY</t>
  </si>
  <si>
    <t>Brecksville, OH</t>
  </si>
  <si>
    <t>Canyon Park, Bothell, WA</t>
  </si>
  <si>
    <t>Silver Lake, OH</t>
  </si>
  <si>
    <t>Old West Side, Ann Arbor, MI</t>
  </si>
  <si>
    <t>North Chatham, Chatham, MA</t>
  </si>
  <si>
    <t>Perimeter Center, Dunwoody, GA</t>
  </si>
  <si>
    <t>Madison, CT</t>
  </si>
  <si>
    <t>Redmond Ridge, Redmond, WA</t>
  </si>
  <si>
    <t>Salmon Brook, Granby, CT</t>
  </si>
  <si>
    <t>Cornwall-on-Hudson, NY</t>
  </si>
  <si>
    <t>Wilmington, VT</t>
  </si>
  <si>
    <t>Lyndhurst, NJ</t>
  </si>
  <si>
    <t>Providence Plantation, Charlotte, NC</t>
  </si>
  <si>
    <t>Merrick, NY</t>
  </si>
  <si>
    <t>West Freehold, Freehold, NJ</t>
  </si>
  <si>
    <t>Lower Peters Canyon, Irvine, CA</t>
  </si>
  <si>
    <t>Brookedale Woods, Rochester Hills, MI</t>
  </si>
  <si>
    <t>North Bay Hills, Safety Harbor, FL</t>
  </si>
  <si>
    <t>Williston North, Williston, VT</t>
  </si>
  <si>
    <t>Northford, CT</t>
  </si>
  <si>
    <t>Holland, PA</t>
  </si>
  <si>
    <t>Mohegan Lake, NY</t>
  </si>
  <si>
    <t>Cumberland Center, Cumberland, ME</t>
  </si>
  <si>
    <t>Phoenix, MD</t>
  </si>
  <si>
    <t>Lakeside Conservancy, Pewaukee, WI</t>
  </si>
  <si>
    <t>Heritage Eagle Bend, Aurora, CO</t>
  </si>
  <si>
    <t>Dunn Center, ND</t>
  </si>
  <si>
    <t>Lawrence, PA</t>
  </si>
  <si>
    <t>Darien, CT</t>
  </si>
  <si>
    <t>North Bethesda, MD</t>
  </si>
  <si>
    <t>Historic Southwest, Rochester, MN</t>
  </si>
  <si>
    <t>Riviera, Coral Gables, FL</t>
  </si>
  <si>
    <t>Scarsdale, NY</t>
  </si>
  <si>
    <t>Ashfield, MA</t>
  </si>
  <si>
    <t>Orangeburg, NY</t>
  </si>
  <si>
    <t>York, ME</t>
  </si>
  <si>
    <t>Scobey, MT</t>
  </si>
  <si>
    <t>Browndale, Minneapolis, MN</t>
  </si>
  <si>
    <t>Donaldson Run, Arlington, VA</t>
  </si>
  <si>
    <t>Creve Coeur, MO</t>
  </si>
  <si>
    <t>Lakewood, New Orleans, LA</t>
  </si>
  <si>
    <t>Viewpoint, Redmond, WA</t>
  </si>
  <si>
    <t>Woodmoor, Silver Spring, MD</t>
  </si>
  <si>
    <t>Westerlo, NY</t>
  </si>
  <si>
    <t>Weddington, NC</t>
  </si>
  <si>
    <t>Cascade Hills, Ada, MI</t>
  </si>
  <si>
    <t>Hidden Springs, West Linn, OR</t>
  </si>
  <si>
    <t>Flourtown, PA</t>
  </si>
  <si>
    <t>Lake Park Of Pewaukee, Pewaukee, WI</t>
  </si>
  <si>
    <t>Richmond District, San Francisco, CA</t>
  </si>
  <si>
    <t>Simsbury, CT</t>
  </si>
  <si>
    <t>Clarence Center, NY</t>
  </si>
  <si>
    <t>Underhill, VT</t>
  </si>
  <si>
    <t>Amherst, NY</t>
  </si>
  <si>
    <t>The Isles, Coral Springs, FL</t>
  </si>
  <si>
    <t>Back Bay East, Boston, MA</t>
  </si>
  <si>
    <t>Georgetown, CO</t>
  </si>
  <si>
    <t>La Hacienda Estates, Austin, TX</t>
  </si>
  <si>
    <t>Penllyn, PA</t>
  </si>
  <si>
    <t>Verdigre, NE</t>
  </si>
  <si>
    <t>Berkeley Hills, Berkeley, CA</t>
  </si>
  <si>
    <t>Agassiz, Cambridge, MA</t>
  </si>
  <si>
    <t>West Cambridge, Cambridge, MA</t>
  </si>
  <si>
    <t>Kingsland, Raleigh, NC</t>
  </si>
  <si>
    <t>Whitefish Bay, WI</t>
  </si>
  <si>
    <t>Century City, Los Angeles, CA</t>
  </si>
  <si>
    <t>Bucks County, PA</t>
  </si>
  <si>
    <t>Hethwood - Prices Fork, Blacksburg, VA</t>
  </si>
  <si>
    <t>Belvedere Tiburon, Tiburon, CA</t>
  </si>
  <si>
    <t>West Sayville, NY</t>
  </si>
  <si>
    <t>Brookhaven, Raleigh, NC</t>
  </si>
  <si>
    <t>McLean, VA</t>
  </si>
  <si>
    <t>Woodstream, Sugar Land, TX</t>
  </si>
  <si>
    <t>Manalapan Township, NJ</t>
  </si>
  <si>
    <t>Mattapoisett Center, Mattapoisett, MA</t>
  </si>
  <si>
    <t>McMurray, PA</t>
  </si>
  <si>
    <t>Kensington Manor, Overland Park, KS</t>
  </si>
  <si>
    <t>Wilmette, IL</t>
  </si>
  <si>
    <t>Bridlemile, Portland, OR</t>
  </si>
  <si>
    <t>Simsbury Center, Simsbury, CT</t>
  </si>
  <si>
    <t>Arden Park Vista, Sacramento, CA</t>
  </si>
  <si>
    <t>Dousman, WI</t>
  </si>
  <si>
    <t>Diamond Bar, CA</t>
  </si>
  <si>
    <t>Midvale Heights, Madison, WI</t>
  </si>
  <si>
    <t>Burlingame Terrace, Burlingame, CA</t>
  </si>
  <si>
    <t>Garden District, New Orleans, LA</t>
  </si>
  <si>
    <t>Rimrock, Billings, MT</t>
  </si>
  <si>
    <t>Dumont, NJ</t>
  </si>
  <si>
    <t>Highmore, SD</t>
  </si>
  <si>
    <t>Park Crossing, Charlotte, NC</t>
  </si>
  <si>
    <t>Hollywood, Portland, OR</t>
  </si>
  <si>
    <t>Butternut Creek Woods, Frankfort, IL</t>
  </si>
  <si>
    <t>Rocky Hill, NJ</t>
  </si>
  <si>
    <t>Palisades, Lake Oswego, OR</t>
  </si>
  <si>
    <t>Reading, MA</t>
  </si>
  <si>
    <t>Amherst Center, Amherst, MA</t>
  </si>
  <si>
    <t>Port Austin, MI</t>
  </si>
  <si>
    <t>Great River, NY</t>
  </si>
  <si>
    <t>Sound Beach, NY</t>
  </si>
  <si>
    <t>Fulton, MD</t>
  </si>
  <si>
    <t>Kinseys Garvendale, Brookfield, WI</t>
  </si>
  <si>
    <t>County Line Coalition, Tampa, FL</t>
  </si>
  <si>
    <t>Plantation Bend, Sugar Land, TX</t>
  </si>
  <si>
    <t>Mount Lebanon, PA</t>
  </si>
  <si>
    <t>Elm Creek, San Antonio, TX</t>
  </si>
  <si>
    <t>Sharon, Sharon, MA</t>
  </si>
  <si>
    <t>Park Cities, Dallas, TX</t>
  </si>
  <si>
    <t>Central Houghton, Kirkland, WA</t>
  </si>
  <si>
    <t>Clyde Park, MT</t>
  </si>
  <si>
    <t>Fulton, Minneapolis, MN</t>
  </si>
  <si>
    <t>Palm Beach Country Estates, West Palm Beach, FL</t>
  </si>
  <si>
    <t>Mummy Mountain Park, Paradise Valley, AZ</t>
  </si>
  <si>
    <t>Idaho Springs, CO</t>
  </si>
  <si>
    <t>Saddle Brook, NJ</t>
  </si>
  <si>
    <t>Beaumont Residential, Lexington, KY</t>
  </si>
  <si>
    <t>College West, San Diego, CA</t>
  </si>
  <si>
    <t>Huckleberry Heights, Durham, NC</t>
  </si>
  <si>
    <t>Victoria Estates, Atlanta, GA</t>
  </si>
  <si>
    <t>Richboro, PA</t>
  </si>
  <si>
    <t>Wyndham Village, Dublin, OH</t>
  </si>
  <si>
    <t>Spring Creek Oaks, Spring, TX</t>
  </si>
  <si>
    <t>Sandy Hook, Newtown, CT</t>
  </si>
  <si>
    <t>Woodbridge, CT</t>
  </si>
  <si>
    <t>North University, Austin, TX</t>
  </si>
  <si>
    <t>Eddington Farms, Rochester Hills, MI</t>
  </si>
  <si>
    <t>Preston, Cary, NC</t>
  </si>
  <si>
    <t>Quail Valley, Overland Park, KS</t>
  </si>
  <si>
    <t>Sea Cliff, NY</t>
  </si>
  <si>
    <t>Hunterdon County, NJ</t>
  </si>
  <si>
    <t>Paramus, NJ</t>
  </si>
  <si>
    <t>Lyndon Center, Lyndon, VT</t>
  </si>
  <si>
    <t>Dobbs Ferry, NY</t>
  </si>
  <si>
    <t>Hillsboro West End, Nashville, TN</t>
  </si>
  <si>
    <t>Carle Place, NY</t>
  </si>
  <si>
    <t>Blue Oaks, Roseville, CA</t>
  </si>
  <si>
    <t>Kiawah Island, SC</t>
  </si>
  <si>
    <t>East Moriches, NY</t>
  </si>
  <si>
    <t>Haverford, PA</t>
  </si>
  <si>
    <t>York Harbor, York, ME</t>
  </si>
  <si>
    <t>Hasbrouck Heights, NJ</t>
  </si>
  <si>
    <t>Montauk, NY</t>
  </si>
  <si>
    <t>Wekiva Springs, FL</t>
  </si>
  <si>
    <t>Cougar Mountain, Bellevue, WA</t>
  </si>
  <si>
    <t>Pilgrim Meadows, Brookfield, WI</t>
  </si>
  <si>
    <t>Buffalo, ND</t>
  </si>
  <si>
    <t>Fossil, OR</t>
  </si>
  <si>
    <t>Society Hill, Piscataway Township, NJ</t>
  </si>
  <si>
    <t>Loma, MT</t>
  </si>
  <si>
    <t>Lavallette, NJ</t>
  </si>
  <si>
    <t>Flanders, Mount Olive Township, NJ</t>
  </si>
  <si>
    <t>North New Hyde Park, NY</t>
  </si>
  <si>
    <t>Lauderdale Harbours, Fort Lauderdale, FL</t>
  </si>
  <si>
    <t>Oakwood, Coral Springs, FL</t>
  </si>
  <si>
    <t>Riverside, IL</t>
  </si>
  <si>
    <t>Governors Ranch, Littleton, CO</t>
  </si>
  <si>
    <t>East Montpelier, VT</t>
  </si>
  <si>
    <t>Danville, CA</t>
  </si>
  <si>
    <t>Treetops, Cincinnati, OH</t>
  </si>
  <si>
    <t>Easton Addition, Burlingame, CA</t>
  </si>
  <si>
    <t>Bel Air, Los Angeles, CA</t>
  </si>
  <si>
    <t>Point Loma, San Diego, CA</t>
  </si>
  <si>
    <t>Crescent Oaks, Tarpon Springs, FL</t>
  </si>
  <si>
    <t>Arnold Creek, Portland, OR</t>
  </si>
  <si>
    <t>Centerbrook, Essex, CT</t>
  </si>
  <si>
    <t>East Bluff, Newport Beach, CA</t>
  </si>
  <si>
    <t>Verdugo Woodlands, Glendale, CA</t>
  </si>
  <si>
    <t>Bird Island, MN</t>
  </si>
  <si>
    <t>Edgartown, MA</t>
  </si>
  <si>
    <t>Tu'lakes, Overland Park, KS</t>
  </si>
  <si>
    <t>Pacific Highlands Ranch, San Diego, CA</t>
  </si>
  <si>
    <t>Twin Mesa, Austin, TX</t>
  </si>
  <si>
    <t>Pearl River, NY</t>
  </si>
  <si>
    <t>The Woods of Dublin, Dublin, OH</t>
  </si>
  <si>
    <t>Northeast, Santa Monica, CA</t>
  </si>
  <si>
    <t>Chinatown, Oakland, CA</t>
  </si>
  <si>
    <t>Wakefield, MA</t>
  </si>
  <si>
    <t>North Springs, Coral Springs, FL</t>
  </si>
  <si>
    <t>Saint Henry, OH</t>
  </si>
  <si>
    <t>North Waltham, Waltham, MA</t>
  </si>
  <si>
    <t>Settlers Park, Sugar Land, TX</t>
  </si>
  <si>
    <t>Holliston, MA</t>
  </si>
  <si>
    <t>Kilauea, HI</t>
  </si>
  <si>
    <t>Outer Sunset, San Francisco, CA</t>
  </si>
  <si>
    <t>Woodridge, Bellevue, WA</t>
  </si>
  <si>
    <t>Hemingway Village, Dublin, OH</t>
  </si>
  <si>
    <t>North City, San Diego, CA</t>
  </si>
  <si>
    <t>Mid-Beach, Miami Beach, FL</t>
  </si>
  <si>
    <t>Lantana, TX</t>
  </si>
  <si>
    <t>Dunstable, MA</t>
  </si>
  <si>
    <t>Clarendon Hills, Fort Collins, CO</t>
  </si>
  <si>
    <t>Chinatown, Boston, MA</t>
  </si>
  <si>
    <t>Allison Park, McCandless, PA</t>
  </si>
  <si>
    <t>Millis-Clicquot, Millis, MA</t>
  </si>
  <si>
    <t>Hanover West, Atlanta, GA</t>
  </si>
  <si>
    <t>Hillsdale, NY</t>
  </si>
  <si>
    <t>Rollingwood, Durham, NC</t>
  </si>
  <si>
    <t>Lutherville, Lutherville-Timonium, MD</t>
  </si>
  <si>
    <t>Beverly Glen, Los Angeles, CA</t>
  </si>
  <si>
    <t>Brielle, NJ</t>
  </si>
  <si>
    <t>Pepper Pike, OH</t>
  </si>
  <si>
    <t>Malverne, NY</t>
  </si>
  <si>
    <t>Sharon, MA</t>
  </si>
  <si>
    <t>Lummi Island, WA</t>
  </si>
  <si>
    <t>Fort Washington, PA</t>
  </si>
  <si>
    <t>English Hill, Redmond, WA</t>
  </si>
  <si>
    <t>Clark, NJ</t>
  </si>
  <si>
    <t>Near North Side, Chicago, IL</t>
  </si>
  <si>
    <t>Rolling Hills, CA</t>
  </si>
  <si>
    <t>Panama Park, Sunnyvale, CA</t>
  </si>
  <si>
    <t>The Buzzard Point, Oconomowoc, WI</t>
  </si>
  <si>
    <t>Outer Richmond, San Francisco, CA</t>
  </si>
  <si>
    <t>Joaquin Miller, San Jose, CA</t>
  </si>
  <si>
    <t>Jester Estates, Austin, TX</t>
  </si>
  <si>
    <t>Cohasset, MA</t>
  </si>
  <si>
    <t>Hicksville, Levittown, NY</t>
  </si>
  <si>
    <t>Martinsville, Bridgewater, NJ</t>
  </si>
  <si>
    <t>Gillette, NJ</t>
  </si>
  <si>
    <t>Highland Terrace, Shoreline, WA</t>
  </si>
  <si>
    <t>East Orleans, Orleans, MA</t>
  </si>
  <si>
    <t>Skillman, Montgomery, NJ</t>
  </si>
  <si>
    <t>Klahanie, Issaquah, WA</t>
  </si>
  <si>
    <t>Oak Creek, Irvine, CA</t>
  </si>
  <si>
    <t>Winchester, MA</t>
  </si>
  <si>
    <t>Country Club - North Shore, Lake Oswego, OR</t>
  </si>
  <si>
    <t>Moorestown, NJ</t>
  </si>
  <si>
    <t>Marina Bay, Quincy, MA</t>
  </si>
  <si>
    <t>Valley Cottage, NY</t>
  </si>
  <si>
    <t>Garden City, NY</t>
  </si>
  <si>
    <t>North Massapequa, NY</t>
  </si>
  <si>
    <t>Sycamore South, Davis, CA</t>
  </si>
  <si>
    <t>Highland Mills, Woodbury, NY</t>
  </si>
  <si>
    <t>Colonial Country Club, Fort Myers, FL</t>
  </si>
  <si>
    <t>Sunset District, San Francisco, CA</t>
  </si>
  <si>
    <t>Torrey Glenn, San Diego, CA</t>
  </si>
  <si>
    <t>Indian Head Park, IL</t>
  </si>
  <si>
    <t>Solon, IA</t>
  </si>
  <si>
    <t>South Glastonbury, Glastonbury, CT</t>
  </si>
  <si>
    <t>Pescadero, CA</t>
  </si>
  <si>
    <t>Topanga, CA</t>
  </si>
  <si>
    <t>Aspen, Davis, CA</t>
  </si>
  <si>
    <t>Valley Stallion Pointe, Littleton, CO</t>
  </si>
  <si>
    <t>East Falmouth, Oak Bluffs, MA</t>
  </si>
  <si>
    <t>Hamilton, VA</t>
  </si>
  <si>
    <t>Fox Ridge, Middleton, WI</t>
  </si>
  <si>
    <t>Granville, OH</t>
  </si>
  <si>
    <t>Briarcliff, Seattle, WA</t>
  </si>
  <si>
    <t>Nahant, MA</t>
  </si>
  <si>
    <t>Cedar Grove, NJ</t>
  </si>
  <si>
    <t>Town Center Village, Las Vegas, NV</t>
  </si>
  <si>
    <t>Woodside, CA</t>
  </si>
  <si>
    <t>Greenville, DE</t>
  </si>
  <si>
    <t>Township of Washington, NJ</t>
  </si>
  <si>
    <t>Mills Estates, Burlingame, CA</t>
  </si>
  <si>
    <t>Eastchester, NY</t>
  </si>
  <si>
    <t>Pompton Plains, Pequannock Township, NJ</t>
  </si>
  <si>
    <t>Stowe, VT</t>
  </si>
  <si>
    <t>Brookgreen Forest, Cary, NC</t>
  </si>
  <si>
    <t>Point Pleasant Beach, NJ</t>
  </si>
  <si>
    <t>Deerwood, Jacksonville, FL</t>
  </si>
  <si>
    <t>Paxton, MA</t>
  </si>
  <si>
    <t>Occidental, CA</t>
  </si>
  <si>
    <t>Monitor Square, Overland Park, KS</t>
  </si>
  <si>
    <t>Pleasant Valley, Little Rock, AR</t>
  </si>
  <si>
    <t>Larchmont, NY</t>
  </si>
  <si>
    <t>South Salem, NY</t>
  </si>
  <si>
    <t>Stone Harbor, NJ</t>
  </si>
  <si>
    <t>Black Forest Knoll, Brookfield, WI</t>
  </si>
  <si>
    <t>Hamilton Forest, Greensboro, NC</t>
  </si>
  <si>
    <t>Newburgh, ME</t>
  </si>
  <si>
    <t>Perry Highlands, Worthington, OH</t>
  </si>
  <si>
    <t>Charlotte, VT</t>
  </si>
  <si>
    <t>Ridgewood, NJ</t>
  </si>
  <si>
    <t>Manhattan Beach, CA</t>
  </si>
  <si>
    <t>Sabino Mountain, Tucson, AZ</t>
  </si>
  <si>
    <t>Park Shore, Naples, FL</t>
  </si>
  <si>
    <t>Sandwich, Sandwich, MA</t>
  </si>
  <si>
    <t>Villa Park, CA</t>
  </si>
  <si>
    <t>Betton Hills, Tallahassee, FL</t>
  </si>
  <si>
    <t>Mercer Island, WA</t>
  </si>
  <si>
    <t>Kings Park, NY</t>
  </si>
  <si>
    <t>Rydal, PA</t>
  </si>
  <si>
    <t>Trappers Run, Cary, NC</t>
  </si>
  <si>
    <t>Oak Ridge, Jefferson, NJ</t>
  </si>
  <si>
    <t>Brookeville, MD</t>
  </si>
  <si>
    <t>Peterson Park, Chicago, IL</t>
  </si>
  <si>
    <t>Saint James, NY</t>
  </si>
  <si>
    <t>Bearsville, NY</t>
  </si>
  <si>
    <t>Elwood, NY</t>
  </si>
  <si>
    <t>Oak Park, Overland Park, KS</t>
  </si>
  <si>
    <t>Bennett Valley Homeowners Association, Santa Rosa, CA</t>
  </si>
  <si>
    <t>Commack, NY</t>
  </si>
  <si>
    <t>Moraga, CA</t>
  </si>
  <si>
    <t>Long Grove, IL</t>
  </si>
  <si>
    <t>Rhinebeck Village, Rhinebeck, NY</t>
  </si>
  <si>
    <t>Highlands, Wilmington, DE</t>
  </si>
  <si>
    <t>Rush, NY</t>
  </si>
  <si>
    <t>East Walpole, Walpole, MA</t>
  </si>
  <si>
    <t>Pickwick Park, West Lake Hills, TX</t>
  </si>
  <si>
    <t>Northport, NY</t>
  </si>
  <si>
    <t>Bayside, WI</t>
  </si>
  <si>
    <t>North Reading, MA</t>
  </si>
  <si>
    <t>Westmorland, Madison, WI</t>
  </si>
  <si>
    <t>Old West Austin, Austin, TX</t>
  </si>
  <si>
    <t>Hebron, CT</t>
  </si>
  <si>
    <t>La Paloma, Tucson, AZ</t>
  </si>
  <si>
    <t>North of Montana, Santa Monica, CA</t>
  </si>
  <si>
    <t>Hingham, MA</t>
  </si>
  <si>
    <t>Hudson Bayou, Sarasota, FL</t>
  </si>
  <si>
    <t>Feather Cove III, Indianapolis, IN</t>
  </si>
  <si>
    <t>Chantilly Highlands, Herndon, VA</t>
  </si>
  <si>
    <t>Greenbush, Madison, WI</t>
  </si>
  <si>
    <t>Vineyards - Avalon, Fremont, CA</t>
  </si>
  <si>
    <t>Coral Ridge, Fort Lauderdale, FL</t>
  </si>
  <si>
    <t>Dummerston, VT</t>
  </si>
  <si>
    <t>Lake Mohawk, Sparta Township, NJ</t>
  </si>
  <si>
    <t>Leawood Hills, Leawood, KS</t>
  </si>
  <si>
    <t>Ridgefield, CT</t>
  </si>
  <si>
    <t>Wayne, PA</t>
  </si>
  <si>
    <t>Otter Creek, Forest Hills, TN</t>
  </si>
  <si>
    <t>Pineapple Park / Ibis, West Palm Beach, FL</t>
  </si>
  <si>
    <t>North Brookline, Brookline, MA</t>
  </si>
  <si>
    <t>La Playa, San Diego, CA</t>
  </si>
  <si>
    <t>Summerville, Augusta, GA</t>
  </si>
  <si>
    <t>North Hampton, NH</t>
  </si>
  <si>
    <t>Middletown, NJ</t>
  </si>
  <si>
    <t>Estates At Wooded Cove, Plano, TX</t>
  </si>
  <si>
    <t>Islamorada, FL</t>
  </si>
  <si>
    <t>Chester, MT</t>
  </si>
  <si>
    <t>Ephraim, WI</t>
  </si>
  <si>
    <t>South Arroyo, Pasadena, CA</t>
  </si>
  <si>
    <t>Rhinebeck, NY</t>
  </si>
  <si>
    <t>Pamela Park, Minneapolis, MN</t>
  </si>
  <si>
    <t>Brownstone, Brentwood, TN</t>
  </si>
  <si>
    <t>New Hope, PA</t>
  </si>
  <si>
    <t>North Haledon, NJ</t>
  </si>
  <si>
    <t>Hillwood, Nashville, TN</t>
  </si>
  <si>
    <t>East Quogue, NY</t>
  </si>
  <si>
    <t>Shelburne, VT</t>
  </si>
  <si>
    <t>Cape Elizabeth, ME</t>
  </si>
  <si>
    <t>New Hyde Park, NY</t>
  </si>
  <si>
    <t>Grosse Pointe Shores, MI</t>
  </si>
  <si>
    <t>Carmel Country Highlands, San Diego, CA</t>
  </si>
  <si>
    <t>Peninsula, Long Beach, CA</t>
  </si>
  <si>
    <t>Buckingham Lake - Crestwood, Albany, NY</t>
  </si>
  <si>
    <t>Sea Isle City, NJ</t>
  </si>
  <si>
    <t>Lake Shore - Lake Vista, New Orleans, LA</t>
  </si>
  <si>
    <t>Regent, Madison, WI</t>
  </si>
  <si>
    <t>Edina, MN</t>
  </si>
  <si>
    <t>Green Township, NJ</t>
  </si>
  <si>
    <t>Chinatown, New York, NY</t>
  </si>
  <si>
    <t>South Beaverton, Beaverton, OR</t>
  </si>
  <si>
    <t>Hawthorn Woods, IL</t>
  </si>
  <si>
    <t>Highland Lakes, Miami, FL</t>
  </si>
  <si>
    <t>Park Ridge, NJ</t>
  </si>
  <si>
    <t>Lenox, MA</t>
  </si>
  <si>
    <t>Suffield, CT</t>
  </si>
  <si>
    <t>Rutherford, NJ</t>
  </si>
  <si>
    <t>Blues Creek, Gainesville, FL</t>
  </si>
  <si>
    <t>Myers Park, Charlotte, NC</t>
  </si>
  <si>
    <t>Shamong, NJ</t>
  </si>
  <si>
    <t>Wellesley, Henrico, VA</t>
  </si>
  <si>
    <t>Brockmont, Glendale, CA</t>
  </si>
  <si>
    <t>Harvey Oaks, Omaha, NE</t>
  </si>
  <si>
    <t>Sylvan Lake, MI</t>
  </si>
  <si>
    <t>The New Albany Country Club, New Albany, OH</t>
  </si>
  <si>
    <t>Madison Center, Madison, CT</t>
  </si>
  <si>
    <t>Lionville, Exton, PA</t>
  </si>
  <si>
    <t>Russian Hill, San Francisco, CA</t>
  </si>
  <si>
    <t>Julian, CA</t>
  </si>
  <si>
    <t>Basking Ridge, Bernards, NJ</t>
  </si>
  <si>
    <t>Clarendon Hills, IL</t>
  </si>
  <si>
    <t>Katonah, NY</t>
  </si>
  <si>
    <t>Needham Heights, Needham, MA</t>
  </si>
  <si>
    <t>University Park, Gainesville, FL</t>
  </si>
  <si>
    <t>Central LA, Beverly Hills, CA</t>
  </si>
  <si>
    <t>River Vale, NJ</t>
  </si>
  <si>
    <t>Duveneck - St. Francis, Palo Alto, CA</t>
  </si>
  <si>
    <t>Warren, NJ</t>
  </si>
  <si>
    <t>Sudbury, MA</t>
  </si>
  <si>
    <t>Rolling Hills Estates, CA</t>
  </si>
  <si>
    <t>Champion Forest, Spring, TX</t>
  </si>
  <si>
    <t>Coachmans Trail, Raleigh, NC</t>
  </si>
  <si>
    <t>Avon-by-the-Sea, NJ</t>
  </si>
  <si>
    <t>Glenwood, Glendale, CA</t>
  </si>
  <si>
    <t>Holland, NY</t>
  </si>
  <si>
    <t>Midtown East, New York, NY</t>
  </si>
  <si>
    <t>Indianola, PA</t>
  </si>
  <si>
    <t>Haslett, East Lansing, MI</t>
  </si>
  <si>
    <t>Newport Coast, Newport Beach, CA</t>
  </si>
  <si>
    <t>Leawood Estates, Leawood, KS</t>
  </si>
  <si>
    <t>Longfellow, Fargo, ND</t>
  </si>
  <si>
    <t>Penn Wynne, Wynnewood, PA</t>
  </si>
  <si>
    <t>Vista West, Austin, TX</t>
  </si>
  <si>
    <t>Lynbrook, San Jose, CA</t>
  </si>
  <si>
    <t>Norfolk, MA</t>
  </si>
  <si>
    <t>Cheshire Village, Cheshire, CT</t>
  </si>
  <si>
    <t>Bryn Mawr, Minneapolis, MN</t>
  </si>
  <si>
    <t>Thurston, Ann Arbor, MI</t>
  </si>
  <si>
    <t>Bal Harbour, FL</t>
  </si>
  <si>
    <t>Martins, Manchester, CT</t>
  </si>
  <si>
    <t>Falmouth, ME</t>
  </si>
  <si>
    <t>Mayfield, OH</t>
  </si>
  <si>
    <t>Poplar Estates, Germantown, TN</t>
  </si>
  <si>
    <t>Point Breeze, Pittsburgh, PA</t>
  </si>
  <si>
    <t>Oakdale, NY</t>
  </si>
  <si>
    <t>East Hanover, NJ</t>
  </si>
  <si>
    <t>New Canaan, CT</t>
  </si>
  <si>
    <t>The Shores, Jupiter, FL</t>
  </si>
  <si>
    <t>Orchard Lake, Orchard Lake Village, MI</t>
  </si>
  <si>
    <t>Lynnfield, MA</t>
  </si>
  <si>
    <t>Sharon Heights, Menlo Park, CA</t>
  </si>
  <si>
    <t>Rexford, NY</t>
  </si>
  <si>
    <t>White Fox Estates, Overland Park, KS</t>
  </si>
  <si>
    <t>Thiensville, WI</t>
  </si>
  <si>
    <t>Granada, Coral Gables, FL</t>
  </si>
  <si>
    <t>The Oaks, Calabasas, CA</t>
  </si>
  <si>
    <t>Wyndmoor, PA</t>
  </si>
  <si>
    <t>University Town Center, Irvine, CA</t>
  </si>
  <si>
    <t>North Central, Shavano Park, TX</t>
  </si>
  <si>
    <t>Oceanport, NJ</t>
  </si>
  <si>
    <t>Norwell, MA</t>
  </si>
  <si>
    <t>Calabasas, CA</t>
  </si>
  <si>
    <t>Berlin, MA</t>
  </si>
  <si>
    <t>Cochituate, Wayland, MA</t>
  </si>
  <si>
    <t>Moon, PA</t>
  </si>
  <si>
    <t>Bala Cynwyd, PA</t>
  </si>
  <si>
    <t>Sea Girt, NJ</t>
  </si>
  <si>
    <t>North Central, Hill Country Village, TX</t>
  </si>
  <si>
    <t>Lochmere, Cary, NC</t>
  </si>
  <si>
    <t>Lake Alhambra Estates, Davis, CA</t>
  </si>
  <si>
    <t>Lafayette Farms, Ballwin, MO</t>
  </si>
  <si>
    <t>Orono, MN</t>
  </si>
  <si>
    <t>Princeton Junction, West Windsor Township, NJ</t>
  </si>
  <si>
    <t>Biltmore Forest, NC</t>
  </si>
  <si>
    <t>Westham, Henrico, VA</t>
  </si>
  <si>
    <t>College Hill, Providence, RI</t>
  </si>
  <si>
    <t>Garrison, Philipstown, NY</t>
  </si>
  <si>
    <t>Burlington, CT</t>
  </si>
  <si>
    <t>Key Biscayne, FL</t>
  </si>
  <si>
    <t>Deer Park, IL</t>
  </si>
  <si>
    <t>Gladdington Heights, Columbus, OH</t>
  </si>
  <si>
    <t>Lafayette, CA</t>
  </si>
  <si>
    <t>Wilton, CT</t>
  </si>
  <si>
    <t>Clayton, MO</t>
  </si>
  <si>
    <t>Indian Hills Estates, Elm Grove, WI</t>
  </si>
  <si>
    <t>Corona Del Mar, Newport Beach, CA</t>
  </si>
  <si>
    <t>Cat Mountain Villas, Austin, TX</t>
  </si>
  <si>
    <t>Cherokee Seneca, Louisville, KY</t>
  </si>
  <si>
    <t>Littleton Common, Littleton, MA</t>
  </si>
  <si>
    <t>West Caldwell, NJ</t>
  </si>
  <si>
    <t>Brighton, NY</t>
  </si>
  <si>
    <t>Essex County, NJ</t>
  </si>
  <si>
    <t>North Bellmore, NY</t>
  </si>
  <si>
    <t>Salisbury Street, Worcester, MA</t>
  </si>
  <si>
    <t>Highland, MD</t>
  </si>
  <si>
    <t>Corte Madera, CA</t>
  </si>
  <si>
    <t>Sun City Hilton Head, Bluffton, SC</t>
  </si>
  <si>
    <t>New Providence, NJ</t>
  </si>
  <si>
    <t>Avon, Bay Head, NJ</t>
  </si>
  <si>
    <t>Whippany, Hanover, NJ</t>
  </si>
  <si>
    <t>Pine Knoll Shores, NC</t>
  </si>
  <si>
    <t>Green Valley, Greensboro, NC</t>
  </si>
  <si>
    <t>North Merrick, NY</t>
  </si>
  <si>
    <t>Long Valley, Washington Township, NJ</t>
  </si>
  <si>
    <t>Pruneyard / Dry Creek, Campbell, CA</t>
  </si>
  <si>
    <t>University Park, Irvine, CA</t>
  </si>
  <si>
    <t>Weibel, Fremont, CA</t>
  </si>
  <si>
    <t>Brookwood, Rochester Hills, MI</t>
  </si>
  <si>
    <t>Towaco, Montville, NJ</t>
  </si>
  <si>
    <t>Avalon, NJ</t>
  </si>
  <si>
    <t>Southeast Carmel, Carmel-by-the-Sea, CA</t>
  </si>
  <si>
    <t>Oak Park, CA</t>
  </si>
  <si>
    <t>Keewayden, Boulder, CO</t>
  </si>
  <si>
    <t>Durham, NH</t>
  </si>
  <si>
    <t>Marlboro, VT</t>
  </si>
  <si>
    <t>Sweetwater, Sugar Land, TX</t>
  </si>
  <si>
    <t>Armonk, NY</t>
  </si>
  <si>
    <t>Normanskill, Albany, NY</t>
  </si>
  <si>
    <t>Cedar Knolls, Hanover, NJ</t>
  </si>
  <si>
    <t>Dresher, PA</t>
  </si>
  <si>
    <t>American University Park, Washington, DC</t>
  </si>
  <si>
    <t>Sparkill, NY</t>
  </si>
  <si>
    <t>Downer Woods, Milwaukee, WI</t>
  </si>
  <si>
    <t>Yorkville, New York, NY</t>
  </si>
  <si>
    <t>Hidden Woods, Shawnee, KS</t>
  </si>
  <si>
    <t>Acton, MA</t>
  </si>
  <si>
    <t>Madison, NJ</t>
  </si>
  <si>
    <t>Glen Ridge, NJ</t>
  </si>
  <si>
    <t>Pittstown, Union Township, NJ</t>
  </si>
  <si>
    <t>Gwinner, ND</t>
  </si>
  <si>
    <t>Westwood, MA</t>
  </si>
  <si>
    <t>Stockton, NJ</t>
  </si>
  <si>
    <t>Squirrel Hill South, Pittsburgh, PA</t>
  </si>
  <si>
    <t>Bayville, NY</t>
  </si>
  <si>
    <t>Boothbay Harbor, ME</t>
  </si>
  <si>
    <t>Wyncote, PA</t>
  </si>
  <si>
    <t>Mount Adams, Cincinnati, OH</t>
  </si>
  <si>
    <t>Riverwoods, IL</t>
  </si>
  <si>
    <t>East Amherst, NY</t>
  </si>
  <si>
    <t>Villages Of White Rock Creek, Plano, TX</t>
  </si>
  <si>
    <t>Kenmore NE, Buffalo, NY</t>
  </si>
  <si>
    <t>Westridge, Lake Oswego, OR</t>
  </si>
  <si>
    <t>Grosse Pointe, MI</t>
  </si>
  <si>
    <t>Coto de Caza, CA</t>
  </si>
  <si>
    <t>Highlands, Waltham, MA</t>
  </si>
  <si>
    <t>Prospect Park, Minneapolis, MN</t>
  </si>
  <si>
    <t>Weatogue, Simsbury, CT</t>
  </si>
  <si>
    <t>Jamestown, RI</t>
  </si>
  <si>
    <t>North Highland, Arlington, VA</t>
  </si>
  <si>
    <t>Frontenac, MO</t>
  </si>
  <si>
    <t>Lincolnwood, IL</t>
  </si>
  <si>
    <t>Copperfield Southdown Village, Houston, TX</t>
  </si>
  <si>
    <t>Parkland, FL</t>
  </si>
  <si>
    <t>Carmel Valley, CA</t>
  </si>
  <si>
    <t>Lake Mohawk, Byram Township, NJ</t>
  </si>
  <si>
    <t>Belcaro, Denver, CO</t>
  </si>
  <si>
    <t>Central Beach Alliance, Fort Lauderdale, FL</t>
  </si>
  <si>
    <t>Ingleside Terraces, San Francisco, CA</t>
  </si>
  <si>
    <t>Shimek, Iowa City, IA</t>
  </si>
  <si>
    <t>Littleton, MA</t>
  </si>
  <si>
    <t>Lexington, MA</t>
  </si>
  <si>
    <t>El Miradero, Glendale, CA</t>
  </si>
  <si>
    <t>Fair Haven, NJ</t>
  </si>
  <si>
    <t>Cedarhurst, NY</t>
  </si>
  <si>
    <t>New Homestead, Munhall, PA</t>
  </si>
  <si>
    <t>Mays Chapel, Lutherville-Timonium, MD</t>
  </si>
  <si>
    <t>Eastwood Manor, Memphis, TN</t>
  </si>
  <si>
    <t>Concord Village, Columbus, OH</t>
  </si>
  <si>
    <t>Harvard, MA</t>
  </si>
  <si>
    <t>Riverwood, KY</t>
  </si>
  <si>
    <t>Saranap, Walnut Creek, CA</t>
  </si>
  <si>
    <t>Hewlett, NY</t>
  </si>
  <si>
    <t>Piedmont Pines, Oakland, CA</t>
  </si>
  <si>
    <t>Tappan, NY</t>
  </si>
  <si>
    <t>Cos Cob, Greenwich, CT</t>
  </si>
  <si>
    <t>Pleasantville, NY</t>
  </si>
  <si>
    <t>Mountain Lakes, NJ</t>
  </si>
  <si>
    <t>Bethany, CT</t>
  </si>
  <si>
    <t>Syosset, NY</t>
  </si>
  <si>
    <t>Adelphia, Freehold, NJ</t>
  </si>
  <si>
    <t>Little Silver, NJ</t>
  </si>
  <si>
    <t>Central Malibu, Malibu, CA</t>
  </si>
  <si>
    <t>Middleton, MA</t>
  </si>
  <si>
    <t>Newtonville, Newton, MA</t>
  </si>
  <si>
    <t>Western Springs, IL</t>
  </si>
  <si>
    <t>Bloomfield Village, Bloomfield Hills, MI</t>
  </si>
  <si>
    <t>Tivoli, NY</t>
  </si>
  <si>
    <t>Duxbury, MA</t>
  </si>
  <si>
    <t>Sands Point, NY</t>
  </si>
  <si>
    <t>Albright, Buffalo, NY</t>
  </si>
  <si>
    <t>Greenmeadow, Palo Alto, CA</t>
  </si>
  <si>
    <t>Highland Hills, Austin, TX</t>
  </si>
  <si>
    <t>Albertson, NY</t>
  </si>
  <si>
    <t>Hill Farms - University, Madison, WI</t>
  </si>
  <si>
    <t>Fairfield, NJ</t>
  </si>
  <si>
    <t>Jericho, NY</t>
  </si>
  <si>
    <t>Eagle Creek, Raleigh, NC</t>
  </si>
  <si>
    <t>Los Cerros, Folsom, CA</t>
  </si>
  <si>
    <t>Los Altos, CA</t>
  </si>
  <si>
    <t>Southwest Harbor, ME</t>
  </si>
  <si>
    <t>Andover, MA</t>
  </si>
  <si>
    <t>Long Lake, MN</t>
  </si>
  <si>
    <t>Wellesley, MA</t>
  </si>
  <si>
    <t>Florida, NY</t>
  </si>
  <si>
    <t>The Hills Of Lost Creek, Austin, TX</t>
  </si>
  <si>
    <t>Friendly Acres, Greensboro, NC</t>
  </si>
  <si>
    <t>Kildeer, IL</t>
  </si>
  <si>
    <t>Country Club, Lincoln, NE</t>
  </si>
  <si>
    <t>Mequon, WI</t>
  </si>
  <si>
    <t>Sherman, CT</t>
  </si>
  <si>
    <t>Mercer, WI</t>
  </si>
  <si>
    <t>Venetian Islands, Miami Beach, FL</t>
  </si>
  <si>
    <t>Davenport Ranch West, Austin, TX</t>
  </si>
  <si>
    <t>Ledgewood, Roxbury Township, NJ</t>
  </si>
  <si>
    <t>Somerset Manor, Prairie Village, KS</t>
  </si>
  <si>
    <t>West Newbury, MA</t>
  </si>
  <si>
    <t>Woodmere, NY</t>
  </si>
  <si>
    <t>Montibello, Charlotte, NC</t>
  </si>
  <si>
    <t>Sea Oats, Sanibel, FL</t>
  </si>
  <si>
    <t>Fox Point, WI</t>
  </si>
  <si>
    <t>Hallbrook Farms, Leawood, KS</t>
  </si>
  <si>
    <t>Floral Park, NY</t>
  </si>
  <si>
    <t>Kings Gate, Plano, TX</t>
  </si>
  <si>
    <t>Brookfield Country Club, Roswell, GA</t>
  </si>
  <si>
    <t>Ringoes, East Amwell Township, NJ</t>
  </si>
  <si>
    <t>Rye, NY</t>
  </si>
  <si>
    <t>Upper Rockridge, Oakland, CA</t>
  </si>
  <si>
    <t>Normandie, Cary, NC</t>
  </si>
  <si>
    <t>Roseington, Raleigh, NC</t>
  </si>
  <si>
    <t>Lido Beach, NY</t>
  </si>
  <si>
    <t>Easton, CT</t>
  </si>
  <si>
    <t>Somerset, Bellevue, WA</t>
  </si>
  <si>
    <t>Ansley Park, Atlanta, GA</t>
  </si>
  <si>
    <t>Williamsburg Settlement, Katy, TX</t>
  </si>
  <si>
    <t>Warfleigh, Indianapolis, IN</t>
  </si>
  <si>
    <t>Upper Arlington, OH</t>
  </si>
  <si>
    <t>Norwich, VT</t>
  </si>
  <si>
    <t>Winnetka, IL</t>
  </si>
  <si>
    <t>Forest Hill, San Francisco, CA</t>
  </si>
  <si>
    <t>Newton Highlands, Newton, MA</t>
  </si>
  <si>
    <t>East Freehold, Freehold, NJ</t>
  </si>
  <si>
    <t>Amherst, MA</t>
  </si>
  <si>
    <t>Hamilton Lakes, Greensboro, NC</t>
  </si>
  <si>
    <t>Poland, OH</t>
  </si>
  <si>
    <t>Grosse Pointe Farms, MI</t>
  </si>
  <si>
    <t>Narberth, PA</t>
  </si>
  <si>
    <t>West Concord, Concord, MA</t>
  </si>
  <si>
    <t>Bernardsville, NJ</t>
  </si>
  <si>
    <t>Edgeworth, PA</t>
  </si>
  <si>
    <t>Bassett, NE</t>
  </si>
  <si>
    <t>Great Neck Plaza, NY</t>
  </si>
  <si>
    <t>Eastern Malibu, Malibu, CA</t>
  </si>
  <si>
    <t>Medinah, IL</t>
  </si>
  <si>
    <t>Kimber - Gomes, Fremont, CA</t>
  </si>
  <si>
    <t>Bloomfield Township, MI</t>
  </si>
  <si>
    <t>Palm Beach, FL</t>
  </si>
  <si>
    <t>New Hampton, NY</t>
  </si>
  <si>
    <t>West Meade, Nashville, TN</t>
  </si>
  <si>
    <t>North Fairview Farms, Rochester Hills, MI</t>
  </si>
  <si>
    <t>Rose Creek, Fargo, ND</t>
  </si>
  <si>
    <t>Mission Hills, KS</t>
  </si>
  <si>
    <t>Ardsley, NY</t>
  </si>
  <si>
    <t>Middlesex Place, Columbus, OH</t>
  </si>
  <si>
    <t>Glen Head, NY</t>
  </si>
  <si>
    <t>Turtle Rock, Irvine, CA</t>
  </si>
  <si>
    <t>Cypress Glen, Coral Springs, FL</t>
  </si>
  <si>
    <t>Forest Hill Extension, San Francisco, CA</t>
  </si>
  <si>
    <t>Rockford, MN</t>
  </si>
  <si>
    <t>Boxford, MA</t>
  </si>
  <si>
    <t>Braeside, Highland Park, IL</t>
  </si>
  <si>
    <t>Newport Center, Newport Beach, CA</t>
  </si>
  <si>
    <t>Alamo, CA</t>
  </si>
  <si>
    <t>Claremont Hills, Berkeley, CA</t>
  </si>
  <si>
    <t>Crescent Park, Palo Alto, CA</t>
  </si>
  <si>
    <t>Ashland Park, Lexington, KY</t>
  </si>
  <si>
    <t>Leawood South, Leawood, KS</t>
  </si>
  <si>
    <t>Fairfield Sunrise East, Tucson, AZ</t>
  </si>
  <si>
    <t>Woodfield, Tarpon Springs, FL</t>
  </si>
  <si>
    <t>Worthington Hills, Columbus, OH</t>
  </si>
  <si>
    <t>Crested Butte, CO</t>
  </si>
  <si>
    <t>Quito Village, Saratoga, CA</t>
  </si>
  <si>
    <t>Pelham, Pelham Manor, NY</t>
  </si>
  <si>
    <t>Claremont, Berkeley, CA</t>
  </si>
  <si>
    <t>Willowcreek, Davis, CA</t>
  </si>
  <si>
    <t>Oradell, NJ</t>
  </si>
  <si>
    <t>San Mateo, CA</t>
  </si>
  <si>
    <t>The Villages, Houston, TX</t>
  </si>
  <si>
    <t>Morganville, Marlboro Township, NJ</t>
  </si>
  <si>
    <t>Cambridge Woods, Milwaukee, WI</t>
  </si>
  <si>
    <t>New Suburb Beautiful, Tampa, FL</t>
  </si>
  <si>
    <t>South Duxbury, Duxbury, MA</t>
  </si>
  <si>
    <t>Fanwood, NJ</t>
  </si>
  <si>
    <t>West Windsor Township, NJ</t>
  </si>
  <si>
    <t>Sugar Lakes, Sugar Land, TX</t>
  </si>
  <si>
    <t>Pinecrest, FL</t>
  </si>
  <si>
    <t>Montvale, NJ</t>
  </si>
  <si>
    <t>Needham, MA</t>
  </si>
  <si>
    <t>Lincroft, Middletown, NJ</t>
  </si>
  <si>
    <t>Westport, CT</t>
  </si>
  <si>
    <t>Palos Park, IL</t>
  </si>
  <si>
    <t>Bennington, NE</t>
  </si>
  <si>
    <t>Maple Ridge, Tulsa, OK</t>
  </si>
  <si>
    <t>The Lakes, Blaine, MN</t>
  </si>
  <si>
    <t>Ramsey, NJ</t>
  </si>
  <si>
    <t>Burns Park, Ann Arbor, MI</t>
  </si>
  <si>
    <t>Graeagle, CA</t>
  </si>
  <si>
    <t>Bellerose Manor, Bellerose, NY</t>
  </si>
  <si>
    <t>Irvine, CA</t>
  </si>
  <si>
    <t>Rumson, NJ</t>
  </si>
  <si>
    <t>Merriewood, Oakland, CA</t>
  </si>
  <si>
    <t>Upper Montclair, Montclair, NJ</t>
  </si>
  <si>
    <t>Worthington Estates, Worthington, OH</t>
  </si>
  <si>
    <t>Hollywood/Mt. Vernon, Lexington, KY</t>
  </si>
  <si>
    <t>Topsfield, Topsfield, MA</t>
  </si>
  <si>
    <t>Heathwood, Columbia, SC</t>
  </si>
  <si>
    <t>Brookline, MA</t>
  </si>
  <si>
    <t>Montecito, CA</t>
  </si>
  <si>
    <t>Pacific Palisades, Los Angeles, CA</t>
  </si>
  <si>
    <t>Hembstead, Charlotte, NC</t>
  </si>
  <si>
    <t>Prides Crossing, Beverly, MA</t>
  </si>
  <si>
    <t>Succasunna, Roxbury Township, NJ</t>
  </si>
  <si>
    <t>Downtown Clayton, Clayton, MO</t>
  </si>
  <si>
    <t>Pelham, MA</t>
  </si>
  <si>
    <t>Old Tappan, NJ</t>
  </si>
  <si>
    <t>Essex, Essex, MA</t>
  </si>
  <si>
    <t>Cranbury, Cranbury Township, NJ</t>
  </si>
  <si>
    <t>Wilbraham, MA</t>
  </si>
  <si>
    <t>Cameron Hills, Fremont, CA</t>
  </si>
  <si>
    <t>Belle Mead, Montgomery, NJ</t>
  </si>
  <si>
    <t>Chestnut Hill, Newton, MA</t>
  </si>
  <si>
    <t>Barrier Island, Fort Lauderdale, FL</t>
  </si>
  <si>
    <t>Los Altos Hills, CA</t>
  </si>
  <si>
    <t>Stow, MA</t>
  </si>
  <si>
    <t>Northwood, Irvine, CA</t>
  </si>
  <si>
    <t>Golden Triangle, Saratoga, CA</t>
  </si>
  <si>
    <t>Monroe Heights, Monroeville, PA</t>
  </si>
  <si>
    <t>Fairmeadow, Munster, IN</t>
  </si>
  <si>
    <t>Shand Tract, Devon, PA</t>
  </si>
  <si>
    <t>Roseland, NJ</t>
  </si>
  <si>
    <t>Blauvelt, NY</t>
  </si>
  <si>
    <t>Cary Park, Cary, NC</t>
  </si>
  <si>
    <t>Almaden, San Jose, CA</t>
  </si>
  <si>
    <t>Corliss, Moraga, CA</t>
  </si>
  <si>
    <t>Southold, NY</t>
  </si>
  <si>
    <t>Sagamore Hills, Mission Hills, KS</t>
  </si>
  <si>
    <t>Spring House, PA</t>
  </si>
  <si>
    <t>Williston Park, NY</t>
  </si>
  <si>
    <t>Highlands, White Plains, NY</t>
  </si>
  <si>
    <t>Chevy Chase, Glendale, CA</t>
  </si>
  <si>
    <t>Capitol Hill, Washington, DC</t>
  </si>
  <si>
    <t>Beach Park, Tampa, FL</t>
  </si>
  <si>
    <t>Kinderhook, NY</t>
  </si>
  <si>
    <t>Des Peres, MO</t>
  </si>
  <si>
    <t>East Bench, Salt Lake City, UT</t>
  </si>
  <si>
    <t>Livingston, NJ</t>
  </si>
  <si>
    <t>North Wantagh, Seaford, NY</t>
  </si>
  <si>
    <t>Newton Corner, Newton, MA</t>
  </si>
  <si>
    <t>Kinnelon, NJ</t>
  </si>
  <si>
    <t>Cresskill, NJ</t>
  </si>
  <si>
    <t>Loudonville, NY</t>
  </si>
  <si>
    <t>Breton Center, Grand Rapids, MI</t>
  </si>
  <si>
    <t>Tarrytown, Austin, TX</t>
  </si>
  <si>
    <t>Potomac, MD</t>
  </si>
  <si>
    <t>Northgate 2, Walnut Creek, CA</t>
  </si>
  <si>
    <t>Deer Creek, Leawood, KS</t>
  </si>
  <si>
    <t>Rowayton, Norwalk, CT</t>
  </si>
  <si>
    <t>Regal Manors South, New Berlin, WI</t>
  </si>
  <si>
    <t>Dudgeon-Monroe, Madison, WI</t>
  </si>
  <si>
    <t>Fairview, Red Bank, NJ</t>
  </si>
  <si>
    <t>Tenafly, NJ</t>
  </si>
  <si>
    <t>Gwynedd Valley, PA</t>
  </si>
  <si>
    <t>West Leigh, Charlottesville, VA</t>
  </si>
  <si>
    <t>Briarcliff Manor, NY</t>
  </si>
  <si>
    <t>Laurelhurst, Seattle, WA</t>
  </si>
  <si>
    <t>Lafayette Township, NJ</t>
  </si>
  <si>
    <t>Carlisle, MA</t>
  </si>
  <si>
    <t>Highland Park West, Austin, TX</t>
  </si>
  <si>
    <t>Coolidge Corner South Side, Brookline, MA</t>
  </si>
  <si>
    <t>Plymouth Heights, Grand Rapids, MI</t>
  </si>
  <si>
    <t>Inwood, San Antonio, TX</t>
  </si>
  <si>
    <t>Castle Pines Village, Castle Pines, CO</t>
  </si>
  <si>
    <t>Pocono Pines, PA</t>
  </si>
  <si>
    <t>Chatham, NJ</t>
  </si>
  <si>
    <t>Cartwright, ND</t>
  </si>
  <si>
    <t>Country Club Manor, Hillsborough, CA</t>
  </si>
  <si>
    <t>Energy Corridor, Katy, TX</t>
  </si>
  <si>
    <t>Westbury Manor, Chesterfield, MO</t>
  </si>
  <si>
    <t>Summit Hill, Saint Paul, MN</t>
  </si>
  <si>
    <t>Pine Brook, Montville, NJ</t>
  </si>
  <si>
    <t>Greater Mulwood, Calabasas, CA</t>
  </si>
  <si>
    <t>Hawthorn Hills, Rochester Hills, MI</t>
  </si>
  <si>
    <t>Bronxville, NY</t>
  </si>
  <si>
    <t>Franklin Chase, Cary, NC</t>
  </si>
  <si>
    <t>Glencoe, IL</t>
  </si>
  <si>
    <t>Old Shepard Place, Plano, TX</t>
  </si>
  <si>
    <t>Mount Freedom, Randolph, NJ</t>
  </si>
  <si>
    <t>Woodbury, NY</t>
  </si>
  <si>
    <t>Devil's Thumb - Rolling Hill, Boulder, CO</t>
  </si>
  <si>
    <t>Cobbs Hill, Rochester, NY</t>
  </si>
  <si>
    <t>Wasco, OR</t>
  </si>
  <si>
    <t>Bell Canyon, CA</t>
  </si>
  <si>
    <t>Saratoga, CA</t>
  </si>
  <si>
    <t>Homer Glen, IL</t>
  </si>
  <si>
    <t>Golden Gate Heights, San Francisco, CA</t>
  </si>
  <si>
    <t>University Park, MD</t>
  </si>
  <si>
    <t>Georgetown, Washington, DC</t>
  </si>
  <si>
    <t>Silverthorne, CO</t>
  </si>
  <si>
    <t>Country Club, Los Altos, CA</t>
  </si>
  <si>
    <t>Ygnacio Valley, Walnut Creek, CA</t>
  </si>
  <si>
    <t>Ho-Ho-Kus, NJ</t>
  </si>
  <si>
    <t>Manchester-by-the-Sea, MA</t>
  </si>
  <si>
    <t>Boxborough, MA</t>
  </si>
  <si>
    <t>Upper Saddle River, NJ</t>
  </si>
  <si>
    <t>Dunloggin, Ellicott City, MD</t>
  </si>
  <si>
    <t>Bullitt Park, Columbus, OH</t>
  </si>
  <si>
    <t>Reedbury, Columbus, OH</t>
  </si>
  <si>
    <t>Westlake Highlands, Austin, TX</t>
  </si>
  <si>
    <t>Penn Valley, PA</t>
  </si>
  <si>
    <t>Midtown Terrace, San Francisco, CA</t>
  </si>
  <si>
    <t>Minerva, NY</t>
  </si>
  <si>
    <t>Newton Centre, Newton, MA</t>
  </si>
  <si>
    <t>Pluckemin, Bedminster Township, NJ</t>
  </si>
  <si>
    <t>Marblehead, MA</t>
  </si>
  <si>
    <t>Hillcrest Estates, Frisco, TX</t>
  </si>
  <si>
    <t>North Salem, NY</t>
  </si>
  <si>
    <t>Maple Glen, PA</t>
  </si>
  <si>
    <t>Del Mar, CA</t>
  </si>
  <si>
    <t>Yorktown, Arlington, VA</t>
  </si>
  <si>
    <t>Morganville, Manalapan Township, NJ</t>
  </si>
  <si>
    <t>Squirrel Hill North, Pittsburgh, PA</t>
  </si>
  <si>
    <t>Fisher Hill, Brookline, MA</t>
  </si>
  <si>
    <t>Plandome, NY</t>
  </si>
  <si>
    <t>Alpine, NJ</t>
  </si>
  <si>
    <t>Pebble Beach, Del Monte Forest, CA</t>
  </si>
  <si>
    <t>Madison Park, Seattle, WA</t>
  </si>
  <si>
    <t>Mott Section, Garden City, NY</t>
  </si>
  <si>
    <t>Lincoln, MA</t>
  </si>
  <si>
    <t>Londonderry, VT</t>
  </si>
  <si>
    <t>Branchville, NJ</t>
  </si>
  <si>
    <t>Bedford, NY</t>
  </si>
  <si>
    <t>Reeds Lake, East Grand Rapids, MI</t>
  </si>
  <si>
    <t>Old Bethpage, NY</t>
  </si>
  <si>
    <t>Saint Agatha, ME</t>
  </si>
  <si>
    <t>Northfield, IL</t>
  </si>
  <si>
    <t>Glenhollow Estates, Plano, TX</t>
  </si>
  <si>
    <t>Palos Verdes Estates, CA</t>
  </si>
  <si>
    <t>Bee Cave Woods, Austin, TX</t>
  </si>
  <si>
    <t>Concord, MA</t>
  </si>
  <si>
    <t>Piedmont, CA</t>
  </si>
  <si>
    <t>Maranatha Farms, Sugar Land, TX</t>
  </si>
  <si>
    <t>South Los Altos, Los Altos, CA</t>
  </si>
  <si>
    <t>Winston Knolls, Hoffman Estates, IL</t>
  </si>
  <si>
    <t>Country Club District, Kansas City, MO</t>
  </si>
  <si>
    <t>Irvington, NY</t>
  </si>
  <si>
    <t>Purchase, Harrison, NY</t>
  </si>
  <si>
    <t>Tannersville, NY</t>
  </si>
  <si>
    <t>Webster Park, Webster Groves, MO</t>
  </si>
  <si>
    <t>Centerport, NY</t>
  </si>
  <si>
    <t>Homestead, Portland, OR</t>
  </si>
  <si>
    <t>Hawk's Landing, Verona, WI</t>
  </si>
  <si>
    <t>Kentfield, CA</t>
  </si>
  <si>
    <t>Tripp, SD</t>
  </si>
  <si>
    <t>Glen Rock, NJ</t>
  </si>
  <si>
    <t>Great Falls, VA</t>
  </si>
  <si>
    <t>West End, Boston, MA</t>
  </si>
  <si>
    <t>Park Plaza, Torrance, CA</t>
  </si>
  <si>
    <t>Techny, Northbrook, IL</t>
  </si>
  <si>
    <t>Baywood Park, San Mateo, CA</t>
  </si>
  <si>
    <t>Weston, CT</t>
  </si>
  <si>
    <t>Closter, NJ</t>
  </si>
  <si>
    <t>Franklin Lakes, NJ</t>
  </si>
  <si>
    <t>West Atherton, Atherton, CA</t>
  </si>
  <si>
    <t>Old Cutler, Coral Gables, FL</t>
  </si>
  <si>
    <t>Thornwood, NY</t>
  </si>
  <si>
    <t>Norwood, NJ</t>
  </si>
  <si>
    <t>Yorketown, Manalapan Township, NJ</t>
  </si>
  <si>
    <t>Redding, CT</t>
  </si>
  <si>
    <t>Lawrence, NY</t>
  </si>
  <si>
    <t>Downtown, Boston, MA</t>
  </si>
  <si>
    <t>Peaks Island, Portland, ME</t>
  </si>
  <si>
    <t>Wynnewood, PA</t>
  </si>
  <si>
    <t>Allendale, NJ</t>
  </si>
  <si>
    <t>Orinda, CA</t>
  </si>
  <si>
    <t>Chestnut Hill, Brookline, MA</t>
  </si>
  <si>
    <t>Falmouth Foreside, Falmouth, ME</t>
  </si>
  <si>
    <t>North Caldwell, NJ</t>
  </si>
  <si>
    <t>Belle Meade Links, Nashville, TN</t>
  </si>
  <si>
    <t>Central Portola Valley, Portola Valley, CA</t>
  </si>
  <si>
    <t>Berkeley Heights, NJ</t>
  </si>
  <si>
    <t>Garwood, NJ</t>
  </si>
  <si>
    <t>Chatham Township, NJ</t>
  </si>
  <si>
    <t>Berkeley, CA</t>
  </si>
  <si>
    <t>Chappaqua, NY</t>
  </si>
  <si>
    <t>Mendham, NJ</t>
  </si>
  <si>
    <t>Emerson, NJ</t>
  </si>
  <si>
    <t>Countryside, Minneapolis, MN</t>
  </si>
  <si>
    <t>Clyde Hill, WA</t>
  </si>
  <si>
    <t>El Toyonal, Orinda, CA</t>
  </si>
  <si>
    <t>Jamaica Hills / Pond, Boston, MA</t>
  </si>
  <si>
    <t>Chesterbrook, PA</t>
  </si>
  <si>
    <t>Roslyn, NY</t>
  </si>
  <si>
    <t>Country Club, Minneapolis, MN</t>
  </si>
  <si>
    <t>Larkspur, CA</t>
  </si>
  <si>
    <t>Medfield, Medfield, MA</t>
  </si>
  <si>
    <t>Meadowbrook, PA</t>
  </si>
  <si>
    <t>La Cañada Flintridge, CA</t>
  </si>
  <si>
    <t>Crestwood, Yonkers, NY</t>
  </si>
  <si>
    <t>Willowdale, Cherry Hill, NJ</t>
  </si>
  <si>
    <t>Wyckoff, NJ</t>
  </si>
  <si>
    <t>Dover Estates, Leawood, KS</t>
  </si>
  <si>
    <t>Waltham, MA</t>
  </si>
  <si>
    <t>Monmouth Beach, NJ</t>
  </si>
  <si>
    <t>Merion Station, PA</t>
  </si>
  <si>
    <t>Highlands Of Preston Ridge, Plano, TX</t>
  </si>
  <si>
    <t>Blackstone, Providence, RI</t>
  </si>
  <si>
    <t>Hillsborough Park, Hillsborough, CA</t>
  </si>
  <si>
    <t>Stonehedge Estates, West Lake Hills, TX</t>
  </si>
  <si>
    <t>Mililani Mauka - Launani Valley, Wahiawa, HI</t>
  </si>
  <si>
    <t>Chowen Park, Edina, MN</t>
  </si>
  <si>
    <t>Wenham, MA</t>
  </si>
  <si>
    <t>Downtown North, Palo Alto, CA</t>
  </si>
  <si>
    <t>Auburndale, Newton, MA</t>
  </si>
  <si>
    <t>East Williston, NY</t>
  </si>
  <si>
    <t>Weston, MA</t>
  </si>
  <si>
    <t>Lake Barrington, IL</t>
  </si>
  <si>
    <t>West Simsbury, Simsbury, CT</t>
  </si>
  <si>
    <t>Huntington Woods, MI</t>
  </si>
  <si>
    <t>Kings Point, NY</t>
  </si>
  <si>
    <t>Corey Hill, Brookline, MA</t>
  </si>
  <si>
    <t>Delaware County, PA</t>
  </si>
  <si>
    <t>Old Glebe, Arlington, VA</t>
  </si>
  <si>
    <t>Old Greenwich, Greenwich, CT</t>
  </si>
  <si>
    <t>Terrace Park &amp; Five Towns, Saint Petersburg, FL</t>
  </si>
  <si>
    <t>Del Mar Heights, Del Mar, CA</t>
  </si>
  <si>
    <t>Orleans, MA</t>
  </si>
  <si>
    <t>Gladwyne, PA</t>
  </si>
  <si>
    <t>Newtown, Newtown, CT</t>
  </si>
  <si>
    <t>Englewood Cliffs, NJ</t>
  </si>
  <si>
    <t>Atlantic Beach, NY</t>
  </si>
  <si>
    <t>Old Palo Alto, Palo Alto, CA</t>
  </si>
  <si>
    <t>Monte Sereno, CA</t>
  </si>
  <si>
    <t>Lindenwood, Atherton, CA</t>
  </si>
  <si>
    <t>Roxbury, CT</t>
  </si>
  <si>
    <t>Mountainside, NJ</t>
  </si>
  <si>
    <t>Sullivan's Island, SC</t>
  </si>
  <si>
    <t>Northvale, NJ</t>
  </si>
  <si>
    <t>Moreland Hills, OH</t>
  </si>
  <si>
    <t>Pacific Palisades, Santa Monica, CA</t>
  </si>
  <si>
    <t>Palo Verde, Palo Alto, CA</t>
  </si>
  <si>
    <t>Moorlands, Clayton, MO</t>
  </si>
  <si>
    <t>Columbine Valley, CO</t>
  </si>
  <si>
    <t>Lincoln, Iowa City, IA</t>
  </si>
  <si>
    <t>Demarest, NJ</t>
  </si>
  <si>
    <t>College Terrace, Palo Alto, CA</t>
  </si>
  <si>
    <t>Franklin, MI</t>
  </si>
  <si>
    <t>The Flats, Beverly Hills, CA</t>
  </si>
  <si>
    <t>Canton Center, Canton, CT</t>
  </si>
  <si>
    <t>Presidio Heights, San Francisco, CA</t>
  </si>
  <si>
    <t>Pine Valley, CA</t>
  </si>
  <si>
    <t>San Marino, CA</t>
  </si>
  <si>
    <t>Sunset Village, Madison, WI</t>
  </si>
  <si>
    <t>Lloyd Harbor, NY</t>
  </si>
  <si>
    <t>Hillsboro Beach, FL</t>
  </si>
  <si>
    <t>Nottingham Forest South, Overland Park, KS</t>
  </si>
  <si>
    <t>Northwest Hills Northwest Oaks, Austin, TX</t>
  </si>
  <si>
    <t>Old Westbury, NY</t>
  </si>
  <si>
    <t>Oakmont Village Association, Santa Rosa, CA</t>
  </si>
  <si>
    <t>Hunter Creek Village, Houston, TX</t>
  </si>
  <si>
    <t>Aspinwall Hill, Brookline, MA</t>
  </si>
  <si>
    <t>Glen Echo, MD</t>
  </si>
  <si>
    <t>Saddle River, NJ</t>
  </si>
  <si>
    <t>University Heights, West Menlo Park, CA</t>
  </si>
  <si>
    <t>River Hills, WI</t>
  </si>
  <si>
    <t>Lakeview, Kirkland, WA</t>
  </si>
  <si>
    <t>Oak Hill, Newton, MA</t>
  </si>
  <si>
    <t>Center Square, PA</t>
  </si>
  <si>
    <t>Cold Spring Harbor, NY</t>
  </si>
  <si>
    <t>Sagamore Hills, Decatur, GA</t>
  </si>
  <si>
    <t>Newton Upper Falls, Newton, MA</t>
  </si>
  <si>
    <t>Lemington, VT</t>
  </si>
  <si>
    <t>White Cliffs, Columbus, OH</t>
  </si>
  <si>
    <t>Pound Ridge, NY</t>
  </si>
  <si>
    <t>Downtown Menlo Park, Menlo Park, CA</t>
  </si>
  <si>
    <t>Woodway, WA</t>
  </si>
  <si>
    <t>Millwood, NY</t>
  </si>
  <si>
    <t>Harrington Park, NJ</t>
  </si>
  <si>
    <t>Bonita Bay, Bonita Springs, FL</t>
  </si>
  <si>
    <t>Essex Fells, NJ</t>
  </si>
  <si>
    <t>Penns Park, PA</t>
  </si>
  <si>
    <t>Sherborn, MA</t>
  </si>
  <si>
    <t>Haworth, NJ</t>
  </si>
  <si>
    <t>Lynnhurst, Minneapolis, MN</t>
  </si>
  <si>
    <t>Kensington, CA</t>
  </si>
  <si>
    <t>Strafford, PA</t>
  </si>
  <si>
    <t>Woodmere Park, Woodmere, NY</t>
  </si>
  <si>
    <t>Rockridge, Oakland, CA</t>
  </si>
  <si>
    <t>Genesse Central, Golden, CO</t>
  </si>
  <si>
    <t>Rancho Park, Los Angeles, CA</t>
  </si>
  <si>
    <t>Fremont, CA</t>
  </si>
  <si>
    <t>Wines, Ann Arbor, MI</t>
  </si>
  <si>
    <t>Sewall's Point, FL</t>
  </si>
  <si>
    <t>Wayland, MA</t>
  </si>
  <si>
    <t>Bradford Woods, PA</t>
  </si>
  <si>
    <t>Morningside, Minneapolis, MN</t>
  </si>
  <si>
    <t>Dorset, VT</t>
  </si>
  <si>
    <t>Hillcrest Meadows, Frisco, TX</t>
  </si>
  <si>
    <t>Woodcliff Lake, NJ</t>
  </si>
  <si>
    <t>Wardsboro, VT</t>
  </si>
  <si>
    <t>New London, NH</t>
  </si>
  <si>
    <t>Watchung, NJ</t>
  </si>
  <si>
    <t>Bannockburn, Bethesda, MD</t>
  </si>
  <si>
    <t>Waban, Newton, MA</t>
  </si>
  <si>
    <t>Breckenridge, CO</t>
  </si>
  <si>
    <t>University South, Palo Alto, CA</t>
  </si>
  <si>
    <t>Belvedere Tiburon, Belvedere, CA</t>
  </si>
  <si>
    <t>Millington, Long Hill, NJ</t>
  </si>
  <si>
    <t>Woodland Acres - The Highlands, Los Altos, CA</t>
  </si>
  <si>
    <t>Kenilworth, IL</t>
  </si>
  <si>
    <t>Blossom Valley, Mountain View, CA</t>
  </si>
  <si>
    <t>Babson Park, Wellesley, MA</t>
  </si>
  <si>
    <t>Tryon, NE</t>
  </si>
  <si>
    <t>Mantoloking, NJ</t>
  </si>
  <si>
    <t>Bradbury, CA</t>
  </si>
  <si>
    <t>Hypoluxo Island, Lantana, FL</t>
  </si>
  <si>
    <t>Legends Golf &amp; Country Club, Fort Myers, FL</t>
  </si>
  <si>
    <t>East Norwich, NY</t>
  </si>
  <si>
    <t>Bixby Hill, Long Beach, CA</t>
  </si>
  <si>
    <t>Eastover, Charlotte, NC</t>
  </si>
  <si>
    <t>Rheem Valley Manor, Moraga, CA</t>
  </si>
  <si>
    <t>Huntingdon Valley, Bryn Athyn, PA</t>
  </si>
  <si>
    <t>Folly Beach, SC</t>
  </si>
  <si>
    <t>San Miguel County, CO</t>
  </si>
  <si>
    <t>San Geronimo, CA</t>
  </si>
  <si>
    <t>Midtown Commons, Madison, WI</t>
  </si>
  <si>
    <t>Bolinas, CA</t>
  </si>
  <si>
    <t>Jamaica, VT</t>
  </si>
  <si>
    <t>Gates Mills, OH</t>
  </si>
  <si>
    <t>Baker, MT</t>
  </si>
  <si>
    <t>Dover, MA</t>
  </si>
  <si>
    <t>Dauphin Island, AL</t>
  </si>
  <si>
    <t>La Paz County, AZ</t>
  </si>
  <si>
    <t>McDowell, Scottsdale, AZ</t>
  </si>
  <si>
    <t>Yuma County, AZ</t>
  </si>
  <si>
    <t>Crescent City North, Crescent City, CA</t>
  </si>
  <si>
    <t>Loleta, CA</t>
  </si>
  <si>
    <t>Homewood, CA</t>
  </si>
  <si>
    <t>Santa Barbara County, CA</t>
  </si>
  <si>
    <t>Naval Air Station Point Mugu, CA</t>
  </si>
  <si>
    <t>Fairfield County, CT</t>
  </si>
  <si>
    <t>New Haven County, CT</t>
  </si>
  <si>
    <t>New Castle County, DE</t>
  </si>
  <si>
    <t>Prime Hook Beach, Milford, DE</t>
  </si>
  <si>
    <t>Brevard County, FL</t>
  </si>
  <si>
    <t>Seacrest Beach, Cocoa Beach, FL</t>
  </si>
  <si>
    <t>Birch Park Finger Streets, Fort Lauderdale, FL</t>
  </si>
  <si>
    <t>Palm Island, Cape Haze, FL</t>
  </si>
  <si>
    <t>Horseshoe Beach, FL</t>
  </si>
  <si>
    <t>Alligator Point, FL</t>
  </si>
  <si>
    <t>Highlands County, FL</t>
  </si>
  <si>
    <t>Jefferson County, FL</t>
  </si>
  <si>
    <t>Cedar Key, FL</t>
  </si>
  <si>
    <t>Islandia, FL</t>
  </si>
  <si>
    <t>Monroe County, FL</t>
  </si>
  <si>
    <t>Palm Beach County, FL</t>
  </si>
  <si>
    <t>Taylor County, FL</t>
  </si>
  <si>
    <t>Pons Park, Ponce Inlet, FL</t>
  </si>
  <si>
    <t>Hutchinson Island, Savannah, GA</t>
  </si>
  <si>
    <t>Sea Island, GA</t>
  </si>
  <si>
    <t>Sapelo Island, GA</t>
  </si>
  <si>
    <t>Laupahoehoe, HI</t>
  </si>
  <si>
    <t>Paauilo, HI</t>
  </si>
  <si>
    <t>Hawi, HI</t>
  </si>
  <si>
    <t>Honolulu County, HI</t>
  </si>
  <si>
    <t>Kalaupapa, HI</t>
  </si>
  <si>
    <t>Kaumakani, HI</t>
  </si>
  <si>
    <t>Princeville, HI</t>
  </si>
  <si>
    <t>Kauai County, HI</t>
  </si>
  <si>
    <t>Lake County, IL</t>
  </si>
  <si>
    <t>Burns Harbor, IN</t>
  </si>
  <si>
    <t>Sloan, IA</t>
  </si>
  <si>
    <t>Riley, KS</t>
  </si>
  <si>
    <t>Wolcott, Kansas City, KS</t>
  </si>
  <si>
    <t>Nearman, Kansas City, KS</t>
  </si>
  <si>
    <t>Cameron, LA</t>
  </si>
  <si>
    <t>Iberia County, LA</t>
  </si>
  <si>
    <t>Grand Isle, LA</t>
  </si>
  <si>
    <t>Village De L'Est Area, New Orleans, LA</t>
  </si>
  <si>
    <t>Biloxi, LA</t>
  </si>
  <si>
    <t>Terrebonne County, LA</t>
  </si>
  <si>
    <t>Matinicus, ME</t>
  </si>
  <si>
    <t>New Harbor, Bristol, ME</t>
  </si>
  <si>
    <t>Phippsburg, ME</t>
  </si>
  <si>
    <t>Cape Neddick, York, ME</t>
  </si>
  <si>
    <t>King George, MD</t>
  </si>
  <si>
    <t>Church Creek, MD</t>
  </si>
  <si>
    <t>Ewell, Smith Island, MD</t>
  </si>
  <si>
    <t>Tilghman, Tilghman Island, MD</t>
  </si>
  <si>
    <t>Cuttyhunk, Gosnold, MA</t>
  </si>
  <si>
    <t>Dionis, Nantucket, MA</t>
  </si>
  <si>
    <t>Harbor Islands- Long Island, Quincy, MA</t>
  </si>
  <si>
    <t>Back Bay, Boston, MA</t>
  </si>
  <si>
    <t>Alcona County, MI</t>
  </si>
  <si>
    <t>Alger County, MI</t>
  </si>
  <si>
    <t>Allegan County, MI</t>
  </si>
  <si>
    <t>Alpena County, MI</t>
  </si>
  <si>
    <t>Kewadin, MI</t>
  </si>
  <si>
    <t>Arenac County, MI</t>
  </si>
  <si>
    <t>Linwood, MI</t>
  </si>
  <si>
    <t>Benzie County, MI</t>
  </si>
  <si>
    <t>Berrien County, MI</t>
  </si>
  <si>
    <t>Beaver Island, MI</t>
  </si>
  <si>
    <t>Paradise, MI</t>
  </si>
  <si>
    <t>Garden, MI</t>
  </si>
  <si>
    <t>Atlantic Mine, MI</t>
  </si>
  <si>
    <t>Iosco County, MI</t>
  </si>
  <si>
    <t>Leland, MI</t>
  </si>
  <si>
    <t>Luce County, MI</t>
  </si>
  <si>
    <t>Manistee County, MI</t>
  </si>
  <si>
    <t>Mason County, MI</t>
  </si>
  <si>
    <t>Muskegon County, MI</t>
  </si>
  <si>
    <t>Oceana County, MI</t>
  </si>
  <si>
    <t>Ontonagon County, MI</t>
  </si>
  <si>
    <t>Ottawa County, MI</t>
  </si>
  <si>
    <t>Presque Isle County, MI</t>
  </si>
  <si>
    <t>Sanilac County, MI</t>
  </si>
  <si>
    <t>Schoolcraft County, MI</t>
  </si>
  <si>
    <t>Van Buren County, MI</t>
  </si>
  <si>
    <t>Belle Isle, Detroit, MI</t>
  </si>
  <si>
    <t>Ford, Dearborn, MI</t>
  </si>
  <si>
    <t>Cook County, MN</t>
  </si>
  <si>
    <t>North Shore, Duluth, MN</t>
  </si>
  <si>
    <t>Glenbrook, NV</t>
  </si>
  <si>
    <t>Nye County, NV</t>
  </si>
  <si>
    <t>Cumberland County, NJ</t>
  </si>
  <si>
    <t>Seaside Heights, NJ</t>
  </si>
  <si>
    <t>Sackets Harbor, NY</t>
  </si>
  <si>
    <t>Highland, Rochester, NY</t>
  </si>
  <si>
    <t>Rd, NY</t>
  </si>
  <si>
    <t>Liberty Island, Jersey City, NY</t>
  </si>
  <si>
    <t>Appleton, NY</t>
  </si>
  <si>
    <t>Orleans County, NY</t>
  </si>
  <si>
    <t>New York, NY</t>
  </si>
  <si>
    <t>Orient, NY</t>
  </si>
  <si>
    <t>Wayne County, NY</t>
  </si>
  <si>
    <t>Davis, NC</t>
  </si>
  <si>
    <t>Cedar Island, NC</t>
  </si>
  <si>
    <t>Dare County, NC</t>
  </si>
  <si>
    <t>Horse Shoe, NC</t>
  </si>
  <si>
    <t>Hoke County, NC</t>
  </si>
  <si>
    <t>Ocracoke, NC</t>
  </si>
  <si>
    <t>Engelhard, NC</t>
  </si>
  <si>
    <t>Hobucken, NC</t>
  </si>
  <si>
    <t>Topsail Beach, NC</t>
  </si>
  <si>
    <t>Ashtabula County, OH</t>
  </si>
  <si>
    <t>Lake County, OH</t>
  </si>
  <si>
    <t>Lorain County, OH</t>
  </si>
  <si>
    <t>Lucas County, OH</t>
  </si>
  <si>
    <t>McDermitt, OR</t>
  </si>
  <si>
    <t>New Shoreham, RI</t>
  </si>
  <si>
    <t>Tybee Island, SC</t>
  </si>
  <si>
    <t>Big Rock, TN</t>
  </si>
  <si>
    <t>Quintana, TX</t>
  </si>
  <si>
    <t>Calhoun County, TX</t>
  </si>
  <si>
    <t>Chambers County, TX</t>
  </si>
  <si>
    <t>Jefferson County, TX</t>
  </si>
  <si>
    <t>Kenedy County, TX</t>
  </si>
  <si>
    <t>Matagorda, TX</t>
  </si>
  <si>
    <t>Willacy County, TX</t>
  </si>
  <si>
    <t>Accomac, VA</t>
  </si>
  <si>
    <t>Accomack County, VA</t>
  </si>
  <si>
    <t>McKenney, VA</t>
  </si>
  <si>
    <t>Kilmarnock, VA</t>
  </si>
  <si>
    <t>Fairlawn, VA</t>
  </si>
  <si>
    <t>Port Haywood, VA</t>
  </si>
  <si>
    <t>Pacific Beach, Moclips, WA</t>
  </si>
  <si>
    <t>Ashland County, WI</t>
  </si>
  <si>
    <t>Herbster, WI</t>
  </si>
  <si>
    <t>Door County, WI</t>
  </si>
  <si>
    <t>Maple, WI</t>
  </si>
  <si>
    <t>Ironwood, WI</t>
  </si>
  <si>
    <t>Kenosha County, WI</t>
  </si>
  <si>
    <t>Kewaunee County, WI</t>
  </si>
  <si>
    <t>Manitowoc County, WI</t>
  </si>
  <si>
    <t>Milwaukee County, WI</t>
  </si>
  <si>
    <t>Ozaukee County, WI</t>
  </si>
  <si>
    <t>Sheboygan County, WI</t>
  </si>
  <si>
    <t xml:space="preserve"> County, PR</t>
  </si>
  <si>
    <t>Arecibo, PR</t>
  </si>
  <si>
    <t>Bayamón, PR</t>
  </si>
  <si>
    <t>Caguas, PR</t>
  </si>
  <si>
    <t>Los Angeles, Carolina, PR</t>
  </si>
  <si>
    <t>Carolina, PR</t>
  </si>
  <si>
    <t>Sabana Abajo, Carolina, PR</t>
  </si>
  <si>
    <t>Hoyo Mulas, Carolina, PR</t>
  </si>
  <si>
    <t>Cataño, PR</t>
  </si>
  <si>
    <t>Catano, PR</t>
  </si>
  <si>
    <t>Toa Baja, PR</t>
  </si>
  <si>
    <t>Guayama, PR</t>
  </si>
  <si>
    <t>Gurabo, PR</t>
  </si>
  <si>
    <t>Mayagüez, PR</t>
  </si>
  <si>
    <t>Ponce, PR</t>
  </si>
  <si>
    <t>Fagot, Ponce, PR</t>
  </si>
  <si>
    <t>Liro Del Sur, Ponce, PR</t>
  </si>
  <si>
    <t>Río Grande, PR</t>
  </si>
  <si>
    <t>San Juan, PR</t>
  </si>
  <si>
    <t>1ra Sección, Toa Baja, PR</t>
  </si>
  <si>
    <t>Vieques, PR</t>
  </si>
  <si>
    <t>Yabucoa, PR</t>
  </si>
  <si>
    <t>Fajardo, PR</t>
  </si>
  <si>
    <t>Marina, Seal Beach, CA</t>
  </si>
  <si>
    <t>Quebradillas, PR</t>
  </si>
  <si>
    <t>6ta Sección, Toa Baja, PR</t>
  </si>
  <si>
    <t>Corozal, PR</t>
  </si>
  <si>
    <t>Maidens, VA</t>
  </si>
  <si>
    <t>Patillas, PR</t>
  </si>
  <si>
    <t>Adjuntas, PR</t>
  </si>
  <si>
    <t>Golden Gate Park, San Francisco, CA</t>
  </si>
  <si>
    <t>Añasco, PR</t>
  </si>
  <si>
    <t>Trujillo Alto, PR</t>
  </si>
  <si>
    <t>Trilogy At Vistancia, Peoria, AZ</t>
  </si>
  <si>
    <t>Penuelas, PR</t>
  </si>
  <si>
    <t>Paseo, Fort Myers, FL</t>
  </si>
  <si>
    <t>Isabela, PR</t>
  </si>
  <si>
    <t>Lajas, PR</t>
  </si>
  <si>
    <t>Guaynabo, PR</t>
  </si>
  <si>
    <t>San Germán, PR</t>
  </si>
  <si>
    <t>Cayey, PR</t>
  </si>
  <si>
    <t>Villalba, PR</t>
  </si>
  <si>
    <t>Santa Fe, Kansas City, KS</t>
  </si>
  <si>
    <t>Arthur, NE</t>
  </si>
  <si>
    <t>Vega Baja, PR</t>
  </si>
  <si>
    <t>Aibonito, PR</t>
  </si>
  <si>
    <t>Aguadilla Pueblo, PR</t>
  </si>
  <si>
    <t>Las Marías, PR</t>
  </si>
  <si>
    <t>Coamo, PR</t>
  </si>
  <si>
    <t>Santa Isabel, PR</t>
  </si>
  <si>
    <t>Comerío, PR</t>
  </si>
  <si>
    <t>Cidra, PR</t>
  </si>
  <si>
    <t>North Hollywood, Burbank, CA</t>
  </si>
  <si>
    <t>Downtown, Houston, TX</t>
  </si>
  <si>
    <t>Canóvanas, PR</t>
  </si>
  <si>
    <t>Dolan Springs, AZ</t>
  </si>
  <si>
    <t>Cabo Rojo, PR</t>
  </si>
  <si>
    <t>Garrochales, PR</t>
  </si>
  <si>
    <t>Leisure World, Seal Beach, CA</t>
  </si>
  <si>
    <t>Toa Alta, PR</t>
  </si>
  <si>
    <t>Santa Juanita, Bayamón, PR</t>
  </si>
  <si>
    <t>Lynchburg College, Lynchburg, VA</t>
  </si>
  <si>
    <t>Hatillo, PR</t>
  </si>
  <si>
    <t>Bell West Ranch, Surprise, AZ</t>
  </si>
  <si>
    <t>Juana Díaz, PR</t>
  </si>
  <si>
    <t>Heisley Park, Painesville, OH</t>
  </si>
  <si>
    <t>Greer Ranch South, Surprise, AZ</t>
  </si>
  <si>
    <t>Hato Candal, Río Grande, PR</t>
  </si>
  <si>
    <t>Weycroft, Cary, NC</t>
  </si>
  <si>
    <t>Moca, PR</t>
  </si>
  <si>
    <t>Yauco, PR</t>
  </si>
  <si>
    <t>Downtown, Tampa, FL</t>
  </si>
  <si>
    <t>Morovis, PR</t>
  </si>
  <si>
    <t>York charter Township, MI</t>
  </si>
  <si>
    <t>Sun City Grand Rincon, Surprise, AZ</t>
  </si>
  <si>
    <t>San Lorenzo, PR</t>
  </si>
  <si>
    <t>Orocovis, PR</t>
  </si>
  <si>
    <t>Guanica, PR</t>
  </si>
  <si>
    <t>Parcelas Falú, San Juan, PR</t>
  </si>
  <si>
    <t>Sabana Grande, PR</t>
  </si>
  <si>
    <t>Ellis Island, Jersey City, NJ</t>
  </si>
  <si>
    <t>San Luis, AZ</t>
  </si>
  <si>
    <t>Hormigueros, PR</t>
  </si>
  <si>
    <t>Villages of Stonelake, Frisco, TX</t>
  </si>
  <si>
    <t>Florida, PR</t>
  </si>
  <si>
    <t>Luquillo, PR</t>
  </si>
  <si>
    <t>Avery Ranch Far West, Austin, TX</t>
  </si>
  <si>
    <t>Skagway, AK</t>
  </si>
  <si>
    <t>Sun City West Commercial Core, Sun City West, AZ</t>
  </si>
  <si>
    <t>Balboa Park, San Diego, CA</t>
  </si>
  <si>
    <t>Kings Point Condo, Sun City Center, FL</t>
  </si>
  <si>
    <t>Hato Rey, PR</t>
  </si>
  <si>
    <t>29s, PR</t>
  </si>
  <si>
    <t>Manatí, PR</t>
  </si>
  <si>
    <t>Guayanilla, PR</t>
  </si>
  <si>
    <t>Aguada, PR</t>
  </si>
  <si>
    <t>Rangeley, ME</t>
  </si>
  <si>
    <t>Rossmoor, Walnut Creek, CA</t>
  </si>
  <si>
    <t>Salinas, PR</t>
  </si>
  <si>
    <t>Winnett, MT</t>
  </si>
  <si>
    <t>Arroyo, PR</t>
  </si>
  <si>
    <t>Flamenco, PR</t>
  </si>
  <si>
    <t>Ceiba, PR</t>
  </si>
  <si>
    <t>Peñuelas, PR</t>
  </si>
  <si>
    <t>Winhall, VT</t>
  </si>
  <si>
    <t>Randalls Island, New York, NY</t>
  </si>
  <si>
    <t>Montaña, PR</t>
  </si>
  <si>
    <t>Mercedita, PR</t>
  </si>
  <si>
    <t>Country Club Estates At Westbrook Village, Peoria, AZ</t>
  </si>
  <si>
    <t>South Palm Beach, FL</t>
  </si>
  <si>
    <t>Lares, PR</t>
  </si>
  <si>
    <t>Sun City West, AZ</t>
  </si>
  <si>
    <t>Industrial Valley, Cleveland, OH</t>
  </si>
  <si>
    <t>Sun Lakes, AZ</t>
  </si>
  <si>
    <t>Conner Creek Industrial, Detroit, MI</t>
  </si>
  <si>
    <t>Isla Vista, CA</t>
  </si>
  <si>
    <t>Juncos, PR</t>
  </si>
  <si>
    <t>Fort Story, Virginia Beach, VA</t>
  </si>
  <si>
    <t>Ciales, PR</t>
  </si>
  <si>
    <t>Humacao, PR</t>
  </si>
  <si>
    <t>Ketchum, ID</t>
  </si>
  <si>
    <t>Mentone, TX</t>
  </si>
  <si>
    <t>River Market, Kansas City, MO</t>
  </si>
  <si>
    <t>Georgia Tech, Atlanta, GA</t>
  </si>
  <si>
    <t>Creede, CO</t>
  </si>
  <si>
    <t>San Sebastián, PR</t>
  </si>
  <si>
    <t>Urbanización Santiago, Loíza, PR</t>
  </si>
  <si>
    <t>Miñi Miñi, Loíza, PR</t>
  </si>
  <si>
    <t>Versailles, NY</t>
  </si>
  <si>
    <t>Camuy, PR</t>
  </si>
  <si>
    <t>Rochester, VT</t>
  </si>
  <si>
    <t>Breñas, Dorado, PR</t>
  </si>
  <si>
    <t>Boca Grande, FL</t>
  </si>
  <si>
    <t>Oakley, UT</t>
  </si>
  <si>
    <t>Terry, MT</t>
  </si>
  <si>
    <t>Century Village, West Palm Beach, FL</t>
  </si>
  <si>
    <t>Las Piedras, PR</t>
  </si>
  <si>
    <t>2da Sección, Levittown, PR</t>
  </si>
  <si>
    <t>Central Park, New York, NY</t>
  </si>
  <si>
    <t>Nedrow, NY</t>
  </si>
  <si>
    <t>Holiday City-Berkeley, Toms River, NJ</t>
  </si>
  <si>
    <t>Punta Santiago, PR</t>
  </si>
  <si>
    <t>Jayuya, PR</t>
  </si>
  <si>
    <t>3ra Sección, Toa Baja, PR</t>
  </si>
  <si>
    <t>Las Cuevas, Loíza, PR</t>
  </si>
  <si>
    <t>Rancho Sahuarita, Sahuarita, AZ</t>
  </si>
  <si>
    <t>Little Neck, Floral Park, NY</t>
  </si>
  <si>
    <t>Crossroads, Kansas City, MO</t>
  </si>
  <si>
    <t>Vega Alta, PR</t>
  </si>
  <si>
    <t>Washington, TX</t>
  </si>
  <si>
    <t>Liberty University, Lynchburg, VA</t>
  </si>
  <si>
    <t>Big River, CA</t>
  </si>
  <si>
    <t>Beech Mountain, NC</t>
  </si>
  <si>
    <t>West Dover, Dover, VT</t>
  </si>
  <si>
    <t>Ryegate, MT</t>
  </si>
  <si>
    <t>Dyess Air Force Base, TX</t>
  </si>
  <si>
    <t>Moose Pass, AK</t>
  </si>
  <si>
    <t>Star, Palm and Hibiscus Islands, Miami Beach, FL</t>
  </si>
  <si>
    <t>Governors Island, New York, NY</t>
  </si>
  <si>
    <t>Norfolk Industrial Park, Norfolk, VA</t>
  </si>
  <si>
    <t>Sun City Grand, Surprise, AZ</t>
  </si>
  <si>
    <t>Channel District, Tampa, FL</t>
  </si>
  <si>
    <t>Neah Bay, WA</t>
  </si>
  <si>
    <t>Grantsburg, IL</t>
  </si>
  <si>
    <t>Dorado, PR</t>
  </si>
  <si>
    <t>College Hill, Worcester, MA</t>
  </si>
  <si>
    <t>Ocean Beach, NY</t>
  </si>
  <si>
    <t>Arts District, Oklahoma City, OK</t>
  </si>
  <si>
    <t>Lewis Mountain, Charlottesville, VA</t>
  </si>
  <si>
    <t>Country Club, San Juan, PR</t>
  </si>
  <si>
    <t>Lomas Del Sol, Gurabo, PR</t>
  </si>
  <si>
    <t>Leesburg, Maurice River, NJ</t>
  </si>
  <si>
    <t>Sunland Village East, Mesa, AZ</t>
  </si>
  <si>
    <t>Allenwood, PA</t>
  </si>
  <si>
    <t>Utuado, PR</t>
  </si>
  <si>
    <t>Coral Gables, FL</t>
  </si>
  <si>
    <t>Santa María, Ponce, PR</t>
  </si>
  <si>
    <t>Las Carrionas, Bajadero, PR</t>
  </si>
  <si>
    <t>Winchester, ID</t>
  </si>
  <si>
    <t>Lanoka Harbor, Berkeley Township, NJ</t>
  </si>
  <si>
    <t>Maricao, PR</t>
  </si>
  <si>
    <t>Downtown, Tucson, AZ</t>
  </si>
  <si>
    <t>Bald Head Island, NC</t>
  </si>
  <si>
    <t>4ta Sección, Toa Baja, PR</t>
  </si>
  <si>
    <t>Sophia, WV</t>
  </si>
  <si>
    <t>State-Langdon, Madison, WI</t>
  </si>
  <si>
    <t>Sea Cliff, San Francisco, CA</t>
  </si>
  <si>
    <t>Bairoa, Caguas, PR</t>
  </si>
  <si>
    <t>Bonneville Heights, Caguas, PR</t>
  </si>
  <si>
    <t>Eckerman, MI</t>
  </si>
  <si>
    <t>Salome, AZ</t>
  </si>
  <si>
    <t>Arizona Traditions, Surprise, AZ</t>
  </si>
  <si>
    <t>Collegetown, Ithaca, NY</t>
  </si>
  <si>
    <t>Thompson Ranch, El Mirage, AZ</t>
  </si>
  <si>
    <t>Agua Fria Ranch, Youngtown, AZ</t>
  </si>
  <si>
    <t>Mayaguez, PR</t>
  </si>
  <si>
    <t>University Park, State College, PA</t>
  </si>
  <si>
    <t>Barranquitas, PR</t>
  </si>
  <si>
    <t>Big Bear Lake, CA</t>
  </si>
  <si>
    <t>Harlan Ranch, Clovis, CA</t>
  </si>
  <si>
    <t>Jarratt, VA</t>
  </si>
  <si>
    <t>Arrowwood Hills, Albuquerque, NM</t>
  </si>
  <si>
    <t>University, Blacksburg, VA</t>
  </si>
  <si>
    <t>Ajo, AZ</t>
  </si>
  <si>
    <t>Summerlin West, Las Vegas, NV</t>
  </si>
  <si>
    <t>Mad River, CA</t>
  </si>
  <si>
    <t>Captiva, FL</t>
  </si>
  <si>
    <t>Garment District, New York, NY</t>
  </si>
  <si>
    <t>Water Catchment Area, West Palm Beach, FL</t>
  </si>
  <si>
    <t>Port of Long Beach, Long Beach, CA</t>
  </si>
  <si>
    <t>Indus Park Reg Air Term, Midland, TX</t>
  </si>
  <si>
    <t>Maunabo, PR</t>
  </si>
  <si>
    <t>Westown, Milwaukee, WI</t>
  </si>
  <si>
    <t>Salter Path, NC</t>
  </si>
  <si>
    <t>Sabana Abajo, San Juan, PR</t>
  </si>
  <si>
    <t>Whittingham, Monroe Township, NJ</t>
  </si>
  <si>
    <t>Frisco, CO</t>
  </si>
  <si>
    <t>Fairfax, Kansas City, KS</t>
  </si>
  <si>
    <t>Thedford, NE</t>
  </si>
  <si>
    <t>Camp Connell, CA</t>
  </si>
  <si>
    <t>Buffalo State, Buffalo, NY</t>
  </si>
  <si>
    <t>Lavinia, TN</t>
  </si>
  <si>
    <t>Dansville, MI</t>
  </si>
  <si>
    <t>Seldovia, AK</t>
  </si>
  <si>
    <t>Strip District, Pittsburgh, PA</t>
  </si>
  <si>
    <t>New River, AZ</t>
  </si>
  <si>
    <t>USA, Mobile, AL</t>
  </si>
  <si>
    <t>Concordia, Monroe Township, NJ</t>
  </si>
  <si>
    <t>Library District, Kansas City, MO</t>
  </si>
  <si>
    <t>Tahoe City, CA</t>
  </si>
  <si>
    <t>West Yellowstone, MT</t>
  </si>
  <si>
    <t>Kings Beach, CA</t>
  </si>
  <si>
    <t>Fairfield, ID</t>
  </si>
  <si>
    <t>Teravista, Round Rock, TX</t>
  </si>
  <si>
    <t>Heber, Heber-Overgaard, AZ</t>
  </si>
  <si>
    <t>Parcelas Luis Rodríguez Olmo, Arecibo, PR</t>
  </si>
  <si>
    <t>Guthrie, TX</t>
  </si>
  <si>
    <t>Reparto Montellano, Cayey, PR</t>
  </si>
  <si>
    <t>North Meadows, Hartford, CT</t>
  </si>
  <si>
    <t>Barahona, PR</t>
  </si>
  <si>
    <t>Kingston, South Kingstown, RI</t>
  </si>
  <si>
    <t>Sanderson, TX</t>
  </si>
  <si>
    <t>El Vigía, Ponce, PR</t>
  </si>
  <si>
    <t>Eel Point, Nantucket, MA</t>
  </si>
  <si>
    <t>Barceloneta, PR</t>
  </si>
  <si>
    <t>The Forum, Fort Myers, FL</t>
  </si>
  <si>
    <t>Parmelee Business Park, Overland Park, KS</t>
  </si>
  <si>
    <t>Villas del Rey 4, Caguas, PR</t>
  </si>
  <si>
    <t>O'Hare, Des Plaines, IL</t>
  </si>
  <si>
    <t>Glacier County, MT</t>
  </si>
  <si>
    <t>Tahoma, CA</t>
  </si>
  <si>
    <t>Río Cañas Abajo, PR</t>
  </si>
  <si>
    <t>Represa, Folsom, CA</t>
  </si>
  <si>
    <t>North Shore, Pittsburgh, PA</t>
  </si>
  <si>
    <t>Coto Laurel, PR</t>
  </si>
  <si>
    <t>Heritage Lakes, Frisco, TX</t>
  </si>
  <si>
    <t>Central Business District, Lynchburg, VA</t>
  </si>
  <si>
    <t>Sun Valley, ID</t>
  </si>
  <si>
    <t>University of Texas at Austin, Austin, TX</t>
  </si>
  <si>
    <t>Arnold, CA</t>
  </si>
  <si>
    <t>Central Industrial District, Kansas City, KS</t>
  </si>
  <si>
    <t>Hayden, CO</t>
  </si>
  <si>
    <t>Urbanización Villa Nevarez, San Juan, PR</t>
  </si>
  <si>
    <t>Judith Gap, MT</t>
  </si>
  <si>
    <t>Naguabo, PR</t>
  </si>
  <si>
    <t>Kyburz, CA</t>
  </si>
  <si>
    <t>Brisas del Campanero, Toa Baja, PR</t>
  </si>
  <si>
    <t>Umstead, Cary, NC</t>
  </si>
  <si>
    <t>Hingham, MT</t>
  </si>
  <si>
    <t>Village Square At Westbrook Village, Peoria, AZ</t>
  </si>
  <si>
    <t>Dominion at Panther Creek, Frisco, TX</t>
  </si>
  <si>
    <t>Edwards, CO</t>
  </si>
  <si>
    <t>El Mani, Mayagüez, PR</t>
  </si>
  <si>
    <t>Anasco, PR</t>
  </si>
  <si>
    <t>Long Lake, NY</t>
  </si>
  <si>
    <t>Downtown Miami, Key Biscayne, FL</t>
  </si>
  <si>
    <t>Irvine Spectrum Center, Irvine, CA</t>
  </si>
  <si>
    <t>Holiday Heights, Toms River, NJ</t>
  </si>
  <si>
    <t>Medley, FL</t>
  </si>
  <si>
    <t>Downtown, Rochester, MN</t>
  </si>
  <si>
    <t>Bajadero, PR</t>
  </si>
  <si>
    <t>Comunas, PR</t>
  </si>
  <si>
    <t>Gallatin Gateway, MT</t>
  </si>
  <si>
    <t>Tabernash, CO</t>
  </si>
  <si>
    <t>Tonto Basin, AZ</t>
  </si>
  <si>
    <t>San German, PR</t>
  </si>
  <si>
    <t>Irvine Industrial Complex-East, Lake Forest, CA</t>
  </si>
  <si>
    <t>Second Ward, Charlotte, NC</t>
  </si>
  <si>
    <t>Grantham, PA</t>
  </si>
  <si>
    <t>Norterra, Phoenix, AZ</t>
  </si>
  <si>
    <t>Santillana del Mar, Río Grande, PR</t>
  </si>
  <si>
    <t>Panther Creek Estates, Frisco, TX</t>
  </si>
  <si>
    <t>Greenvale, NY</t>
  </si>
  <si>
    <t>Jessup, MD</t>
  </si>
  <si>
    <t>Yakutat, AK</t>
  </si>
  <si>
    <t>University City, Philadelphia, PA</t>
  </si>
  <si>
    <t>New Tampa, Thonotosassa, FL</t>
  </si>
  <si>
    <t>Old Fourth Ward, Ann Arbor, MI</t>
  </si>
  <si>
    <t>San Quentin, CA</t>
  </si>
  <si>
    <t>Area 2/MIT, Cambridge, MA</t>
  </si>
  <si>
    <t>Hyannis, NE</t>
  </si>
  <si>
    <t>Parker, CA</t>
  </si>
  <si>
    <t>Guánica, PR</t>
  </si>
  <si>
    <t>5ta Sección, Toa Baja, PR</t>
  </si>
  <si>
    <t>Telluride, CO</t>
  </si>
  <si>
    <t>Purchase, Port Chester, NY</t>
  </si>
  <si>
    <t>Legacy Town Center North, Plano, TX</t>
  </si>
  <si>
    <t>Arts District, Dallas, TX</t>
  </si>
  <si>
    <t>Dysart Ranch, Litchfield Park, AZ</t>
  </si>
  <si>
    <t>Century Village, Deerfield Beach, FL</t>
  </si>
  <si>
    <t>Sonoran Mountain Ranch, Peoria, AZ</t>
  </si>
  <si>
    <t>Victor, CO</t>
  </si>
  <si>
    <t>Tyonek, AK</t>
  </si>
  <si>
    <t>North Hollywood, Universal City, CA</t>
  </si>
  <si>
    <t>Bajío, PR</t>
  </si>
  <si>
    <t>The Villages of Castleberry Hill, Atlanta, GA</t>
  </si>
  <si>
    <t>Tahoe Vista, CA</t>
  </si>
  <si>
    <t>Quartzsite, AZ</t>
  </si>
  <si>
    <t>Overton, Moapa Valley, NV</t>
  </si>
  <si>
    <t>Lakeside At Lone Star Ranch, Frisco, TX</t>
  </si>
  <si>
    <t>Lake City, CO</t>
  </si>
  <si>
    <t>Olympic Valley, CA</t>
  </si>
  <si>
    <t>Milwaukee Junction, Detroit, MI</t>
  </si>
  <si>
    <t>Jefferson County, CO</t>
  </si>
  <si>
    <t>Sabana Seca, PR</t>
  </si>
  <si>
    <t>Lomas Garcia, Naranjito, PR</t>
  </si>
  <si>
    <t>Marquette, Milwaukee, WI</t>
  </si>
  <si>
    <t>Fairmount Park, Philadelphia, PA</t>
  </si>
  <si>
    <t>Daufuskie Island, SC</t>
  </si>
  <si>
    <t>La Barra, Caguas, PR</t>
  </si>
  <si>
    <t>Tennessee Colony, TX</t>
  </si>
  <si>
    <t>Carnelian Bay, CA</t>
  </si>
  <si>
    <t>Campamento Piñones, Loíza, PR</t>
  </si>
  <si>
    <t>Crossriver, Sun City, AZ</t>
  </si>
  <si>
    <t>Assawoman, VA</t>
  </si>
  <si>
    <t>Campustown, Champaign, IL</t>
  </si>
  <si>
    <t>Silver Peak, NV</t>
  </si>
  <si>
    <t>Hyder, AK</t>
  </si>
  <si>
    <t>Sabana Seca, Manatí, PR</t>
  </si>
  <si>
    <t>Providence, Las Vegas, NV</t>
  </si>
  <si>
    <t>Urbanizacion El Arrendado, Sabana Grande, PR</t>
  </si>
  <si>
    <t>Veterans Park, Milwaukee, WI</t>
  </si>
  <si>
    <t>Greenville, ME</t>
  </si>
  <si>
    <t>Put-in-Bay, OH</t>
  </si>
  <si>
    <t>La Plata, PR</t>
  </si>
  <si>
    <t>teen_birth_rate</t>
  </si>
  <si>
    <t>household_income</t>
  </si>
  <si>
    <t>incarceration_rate</t>
  </si>
  <si>
    <t>%_nonwhite</t>
  </si>
  <si>
    <t>avg_composite_score</t>
  </si>
  <si>
    <t>school_name</t>
  </si>
  <si>
    <t>full_tract</t>
  </si>
  <si>
    <t>neighborhood</t>
  </si>
  <si>
    <t>Pikesville</t>
  </si>
  <si>
    <t>Towson</t>
  </si>
  <si>
    <t>Baltimore</t>
  </si>
  <si>
    <t>Evergreen</t>
  </si>
  <si>
    <t>Mount Washington</t>
  </si>
  <si>
    <t>Ellicott City</t>
  </si>
  <si>
    <t>Roland Park</t>
  </si>
  <si>
    <t>Taylor Village</t>
  </si>
  <si>
    <t>Homeland</t>
  </si>
  <si>
    <t>Owings Mills</t>
  </si>
  <si>
    <t>Catonsville</t>
  </si>
  <si>
    <t>Perry Hall</t>
  </si>
  <si>
    <t>Mid-Charles</t>
  </si>
  <si>
    <t>Nottingham</t>
  </si>
  <si>
    <t>Columbia</t>
  </si>
  <si>
    <t>Tuscany - Canterbury</t>
  </si>
  <si>
    <t>Kendall Ridge</t>
  </si>
  <si>
    <t>Linthicum Heights</t>
  </si>
  <si>
    <t>Relay</t>
  </si>
  <si>
    <t>Parkville</t>
  </si>
  <si>
    <t>West Elkridge</t>
  </si>
  <si>
    <t>Long Reach</t>
  </si>
  <si>
    <t>Severn</t>
  </si>
  <si>
    <t>Pasadena</t>
  </si>
  <si>
    <t>Cross Country</t>
  </si>
  <si>
    <t>Fells Point</t>
  </si>
  <si>
    <t>Middle River</t>
  </si>
  <si>
    <t>Elkridge</t>
  </si>
  <si>
    <t>Rosedale</t>
  </si>
  <si>
    <t>Hanover</t>
  </si>
  <si>
    <t>Riverside</t>
  </si>
  <si>
    <t>Normandy</t>
  </si>
  <si>
    <t>North Harford Road</t>
  </si>
  <si>
    <t>Dundalk</t>
  </si>
  <si>
    <t>Halethorpe</t>
  </si>
  <si>
    <t>Glen Burnie</t>
  </si>
  <si>
    <t>White Marsh</t>
  </si>
  <si>
    <t>Edgemere</t>
  </si>
  <si>
    <t>Cheswolde</t>
  </si>
  <si>
    <t>Essex</t>
  </si>
  <si>
    <t>Woodring</t>
  </si>
  <si>
    <t>South Gate</t>
  </si>
  <si>
    <t>Baltimore County</t>
  </si>
  <si>
    <t>Sparrows Point</t>
  </si>
  <si>
    <t>Cross Keys</t>
  </si>
  <si>
    <t>Lochearn</t>
  </si>
  <si>
    <t>Riviera Beach</t>
  </si>
  <si>
    <t>Brooklyn Park</t>
  </si>
  <si>
    <t>Canton</t>
  </si>
  <si>
    <t>Chestnut Hill Cove</t>
  </si>
  <si>
    <t>Savage</t>
  </si>
  <si>
    <t>Glenham-Belford</t>
  </si>
  <si>
    <t>Locust Point</t>
  </si>
  <si>
    <t>Lake Walker</t>
  </si>
  <si>
    <t>Violetville</t>
  </si>
  <si>
    <t>Waltherson</t>
  </si>
  <si>
    <t>Lansdowne - Baltimore Highlands</t>
  </si>
  <si>
    <t>Randallstown</t>
  </si>
  <si>
    <t>Waterloo</t>
  </si>
  <si>
    <t>Arcadia</t>
  </si>
  <si>
    <t>Radnor - Winston</t>
  </si>
  <si>
    <t>Gwynn Oak</t>
  </si>
  <si>
    <t>Harford - Echodale - Perring Parkway</t>
  </si>
  <si>
    <t>Glen</t>
  </si>
  <si>
    <t>Windsor Mill</t>
  </si>
  <si>
    <t>Hampden</t>
  </si>
  <si>
    <t>Cold Springs</t>
  </si>
  <si>
    <t>Lauraville</t>
  </si>
  <si>
    <t>Fallstaff</t>
  </si>
  <si>
    <t>Westgate</t>
  </si>
  <si>
    <t>Bolton Hill</t>
  </si>
  <si>
    <t>Riverside Park</t>
  </si>
  <si>
    <t>Woodlawn</t>
  </si>
  <si>
    <t>Brooklyn</t>
  </si>
  <si>
    <t>Joseph Lee</t>
  </si>
  <si>
    <t>Medfield</t>
  </si>
  <si>
    <t>Medford - Broening</t>
  </si>
  <si>
    <t>Cedmont</t>
  </si>
  <si>
    <t>South Baltimore</t>
  </si>
  <si>
    <t>Morrell Park</t>
  </si>
  <si>
    <t>Upper Fells Point</t>
  </si>
  <si>
    <t>Downtown</t>
  </si>
  <si>
    <t>Woodberry</t>
  </si>
  <si>
    <t>Fifteenth Street</t>
  </si>
  <si>
    <t>Hillen</t>
  </si>
  <si>
    <t>Belair - Edison</t>
  </si>
  <si>
    <t>Ednor Gardens - Lakeside</t>
  </si>
  <si>
    <t>Ramblewood</t>
  </si>
  <si>
    <t>Patterson Park</t>
  </si>
  <si>
    <t>Frankford</t>
  </si>
  <si>
    <t>Loch Raven</t>
  </si>
  <si>
    <t>Baltimore Highlands</t>
  </si>
  <si>
    <t>Armistead Gardens</t>
  </si>
  <si>
    <t>Idlewood</t>
  </si>
  <si>
    <t>Perring Loch</t>
  </si>
  <si>
    <t>East Arlington</t>
  </si>
  <si>
    <t>Beechfield</t>
  </si>
  <si>
    <t>New Northwood</t>
  </si>
  <si>
    <t>Mid-Govans</t>
  </si>
  <si>
    <t>Little Italy</t>
  </si>
  <si>
    <t>Rognel Heights</t>
  </si>
  <si>
    <t>Walbrook</t>
  </si>
  <si>
    <t>Irvington</t>
  </si>
  <si>
    <t>West Forest Park</t>
  </si>
  <si>
    <t>Hanlon Longwood</t>
  </si>
  <si>
    <t>Lakeland</t>
  </si>
  <si>
    <t>Parkside</t>
  </si>
  <si>
    <t>Yale Heights</t>
  </si>
  <si>
    <t>Garwyn Oaks</t>
  </si>
  <si>
    <t>Pigtown</t>
  </si>
  <si>
    <t>Remington</t>
  </si>
  <si>
    <t>Allendale</t>
  </si>
  <si>
    <t>Windsor Hills</t>
  </si>
  <si>
    <t>Curtis Bay</t>
  </si>
  <si>
    <t>Burleith-Leighton</t>
  </si>
  <si>
    <t>Winston - Govans</t>
  </si>
  <si>
    <t>Better Waverly</t>
  </si>
  <si>
    <t>Reisterstown Station</t>
  </si>
  <si>
    <t>Edmondson</t>
  </si>
  <si>
    <t>Dorchester</t>
  </si>
  <si>
    <t>Central Park Heights</t>
  </si>
  <si>
    <t>Woodbrook</t>
  </si>
  <si>
    <t>Old Goucher</t>
  </si>
  <si>
    <t>Saint Joseph's</t>
  </si>
  <si>
    <t>Darley Park</t>
  </si>
  <si>
    <t>Poppleton</t>
  </si>
  <si>
    <t>Cedonia</t>
  </si>
  <si>
    <t>Arlington</t>
  </si>
  <si>
    <t>Mosher</t>
  </si>
  <si>
    <t>Coppin Heights</t>
  </si>
  <si>
    <t>Harwood</t>
  </si>
  <si>
    <t>Hollins Market</t>
  </si>
  <si>
    <t>Park Circle</t>
  </si>
  <si>
    <t>Cherry Hill</t>
  </si>
  <si>
    <t>Bridgeview-Greenlawn</t>
  </si>
  <si>
    <t>Coldstream - Homestead - Montebello</t>
  </si>
  <si>
    <t>Berea</t>
  </si>
  <si>
    <t>Rosemont</t>
  </si>
  <si>
    <t>Lexington</t>
  </si>
  <si>
    <t>Edgecomb</t>
  </si>
  <si>
    <t>Reservoir Hill</t>
  </si>
  <si>
    <t>Pratt Monroe</t>
  </si>
  <si>
    <t>Greenmount West</t>
  </si>
  <si>
    <t>Barclay</t>
  </si>
  <si>
    <t>Langston Hughes</t>
  </si>
  <si>
    <t>Butchers Hill</t>
  </si>
  <si>
    <t>Broadway East</t>
  </si>
  <si>
    <t>Penn North</t>
  </si>
  <si>
    <t>Mondawmin</t>
  </si>
  <si>
    <t>Harlem Park</t>
  </si>
  <si>
    <t>Sandtown-Winchester</t>
  </si>
  <si>
    <t>NW Community Action</t>
  </si>
  <si>
    <t>Mill Hill</t>
  </si>
  <si>
    <t>Madison - Eastend</t>
  </si>
  <si>
    <t>Perkins Homes</t>
  </si>
  <si>
    <t>Midtown Edmondson</t>
  </si>
  <si>
    <t>Mount Clare</t>
  </si>
  <si>
    <t>East Baltimore Midway</t>
  </si>
  <si>
    <t>O'Donnell Heights</t>
  </si>
  <si>
    <t>Upton</t>
  </si>
  <si>
    <t>Gay Street</t>
  </si>
  <si>
    <t>Bentalou-Smallwood</t>
  </si>
  <si>
    <t>Oliver</t>
  </si>
  <si>
    <t>Westport</t>
  </si>
  <si>
    <t>McCulloh Homes</t>
  </si>
  <si>
    <t>Claremont - Freedom</t>
  </si>
  <si>
    <t>Druid Heights</t>
  </si>
  <si>
    <t>Pleasant View Gardens</t>
  </si>
  <si>
    <t>Franklin Square</t>
  </si>
  <si>
    <t>Shipley Hill</t>
  </si>
  <si>
    <t>Johnson Square</t>
  </si>
  <si>
    <t>Milton - Montford</t>
  </si>
  <si>
    <t>Penn - Fallsway</t>
  </si>
  <si>
    <t>number</t>
  </si>
  <si>
    <t>mean</t>
  </si>
  <si>
    <t>st_dev</t>
  </si>
  <si>
    <t>z_income</t>
  </si>
  <si>
    <t>z_teenbirth</t>
  </si>
  <si>
    <t>z_incarceration</t>
  </si>
  <si>
    <t>z_nonwhite</t>
  </si>
  <si>
    <t>anchor</t>
  </si>
  <si>
    <t>school</t>
  </si>
  <si>
    <t>cluster</t>
  </si>
  <si>
    <t>distance_sq_1</t>
  </si>
  <si>
    <t>distance_sq_2</t>
  </si>
  <si>
    <t>distance_sq_3</t>
  </si>
  <si>
    <t>min_distance</t>
  </si>
  <si>
    <t>match</t>
  </si>
  <si>
    <t>match_school</t>
  </si>
  <si>
    <t>sum distance</t>
  </si>
  <si>
    <t>middle score, higher income, low teen birth rate, low incarceration, low non-white</t>
  </si>
  <si>
    <t>low score, lowest income, highest teen birthrate, highest incarceration, highest non-white</t>
  </si>
  <si>
    <t>highest score, middle income, middle teen birth rate, middle incarceration, middle non-white</t>
  </si>
  <si>
    <t>middle social metrics, but clearly higher scoring</t>
  </si>
  <si>
    <t>middle score but noticably better social metrics, lowest non-white</t>
  </si>
  <si>
    <t>lowest score with by far the worst social metrics, highest non-white</t>
  </si>
  <si>
    <t>maybe because city college</t>
  </si>
  <si>
    <t>maybe in nicer (?) area because charter school</t>
  </si>
  <si>
    <t>traditional (non-charter) school in a bad area</t>
  </si>
  <si>
    <t># in cluster</t>
  </si>
  <si>
    <t>highest score, highest teen birth rate, highest non-white</t>
  </si>
  <si>
    <t>lowest score, low teen birth rate, middle non-white</t>
  </si>
  <si>
    <t>middle score, middle teen birth rate, lowest non-whit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RESIDUAL OUTPUT</t>
  </si>
  <si>
    <t>Observation</t>
  </si>
  <si>
    <t>Predicted avg_composite_score</t>
  </si>
  <si>
    <t>Residuals</t>
  </si>
  <si>
    <t>all values together predict 27% of data</t>
  </si>
  <si>
    <t>probability that none of these variables matter</t>
  </si>
  <si>
    <t>want this to be less than 0.05</t>
  </si>
  <si>
    <t>True SAT Scores</t>
  </si>
  <si>
    <t>Predicted SAT Scores</t>
  </si>
  <si>
    <t>Predicted vs Actual Found Using this Formula</t>
  </si>
  <si>
    <t>593.366445445458 + (0.003121051*HouseholdIncome) + (586.7510292*TeenBirthRate) + (-755.8109344*IncarcerationRate) + (-125.6070337*%NonWhit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m/d;@"/>
  </numFmts>
  <fonts count="6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i/>
      <sz val="12"/>
      <color rgb="FF000000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1" fontId="0" fillId="0" borderId="0" xfId="0" applyNumberFormat="1"/>
    <xf numFmtId="0" fontId="2" fillId="0" borderId="0" xfId="0" applyFont="1"/>
    <xf numFmtId="1" fontId="2" fillId="0" borderId="0" xfId="0" applyNumberFormat="1" applyFont="1"/>
    <xf numFmtId="0" fontId="1" fillId="0" borderId="0" xfId="0" applyFont="1"/>
    <xf numFmtId="164" fontId="2" fillId="0" borderId="0" xfId="0" applyNumberFormat="1" applyFont="1"/>
    <xf numFmtId="164" fontId="0" fillId="0" borderId="0" xfId="0" applyNumberFormat="1"/>
    <xf numFmtId="1" fontId="1" fillId="0" borderId="0" xfId="0" applyNumberFormat="1" applyFont="1"/>
    <xf numFmtId="3" fontId="0" fillId="0" borderId="0" xfId="0" applyNumberFormat="1"/>
    <xf numFmtId="10" fontId="0" fillId="0" borderId="0" xfId="0" applyNumberFormat="1"/>
    <xf numFmtId="0" fontId="0" fillId="0" borderId="0" xfId="0" applyFont="1"/>
    <xf numFmtId="2" fontId="0" fillId="0" borderId="0" xfId="0" applyNumberFormat="1"/>
    <xf numFmtId="0" fontId="1" fillId="2" borderId="0" xfId="0" applyFont="1" applyFill="1"/>
    <xf numFmtId="10" fontId="1" fillId="2" borderId="0" xfId="0" applyNumberFormat="1" applyFont="1" applyFill="1"/>
    <xf numFmtId="0" fontId="0" fillId="2" borderId="0" xfId="0" applyFill="1"/>
    <xf numFmtId="3" fontId="0" fillId="2" borderId="0" xfId="0" applyNumberFormat="1" applyFill="1"/>
    <xf numFmtId="10" fontId="0" fillId="2" borderId="0" xfId="0" applyNumberFormat="1" applyFill="1"/>
    <xf numFmtId="1" fontId="1" fillId="2" borderId="0" xfId="0" applyNumberFormat="1" applyFont="1" applyFill="1"/>
    <xf numFmtId="1" fontId="0" fillId="2" borderId="0" xfId="0" applyNumberFormat="1" applyFill="1"/>
    <xf numFmtId="0" fontId="1" fillId="3" borderId="0" xfId="0" applyFont="1" applyFill="1"/>
    <xf numFmtId="1" fontId="1" fillId="3" borderId="0" xfId="0" applyNumberFormat="1" applyFont="1" applyFill="1"/>
    <xf numFmtId="10" fontId="1" fillId="3" borderId="0" xfId="0" applyNumberFormat="1" applyFont="1" applyFill="1"/>
    <xf numFmtId="1" fontId="1" fillId="4" borderId="0" xfId="0" applyNumberFormat="1" applyFont="1" applyFill="1"/>
    <xf numFmtId="2" fontId="0" fillId="4" borderId="0" xfId="0" applyNumberFormat="1" applyFill="1"/>
    <xf numFmtId="0" fontId="0" fillId="4" borderId="0" xfId="0" applyFill="1"/>
    <xf numFmtId="164" fontId="3" fillId="3" borderId="0" xfId="0" applyNumberFormat="1" applyFont="1" applyFill="1"/>
    <xf numFmtId="0" fontId="3" fillId="3" borderId="0" xfId="0" applyFont="1" applyFill="1"/>
    <xf numFmtId="4" fontId="0" fillId="0" borderId="0" xfId="0" applyNumberFormat="1"/>
    <xf numFmtId="0" fontId="0" fillId="0" borderId="0" xfId="0" applyFill="1"/>
    <xf numFmtId="0" fontId="4" fillId="0" borderId="1" xfId="0" applyFont="1" applyBorder="1" applyAlignment="1">
      <alignment horizontal="centerContinuous"/>
    </xf>
    <xf numFmtId="0" fontId="2" fillId="5" borderId="0" xfId="0" applyFont="1" applyFill="1"/>
    <xf numFmtId="0" fontId="0" fillId="0" borderId="2" xfId="0" applyBorder="1"/>
    <xf numFmtId="0" fontId="2" fillId="0" borderId="2" xfId="0" applyFont="1" applyBorder="1"/>
    <xf numFmtId="0" fontId="4" fillId="0" borderId="1" xfId="0" applyFont="1" applyBorder="1" applyAlignment="1">
      <alignment horizontal="center"/>
    </xf>
    <xf numFmtId="0" fontId="2" fillId="0" borderId="0" xfId="0" applyNumberFormat="1" applyFont="1"/>
    <xf numFmtId="0" fontId="2" fillId="5" borderId="2" xfId="0" applyFont="1" applyFill="1" applyBorder="1"/>
    <xf numFmtId="0" fontId="5" fillId="0" borderId="1" xfId="0" applyFont="1" applyBorder="1" applyAlignment="1">
      <alignment horizontal="centerContinuous"/>
    </xf>
    <xf numFmtId="0" fontId="0" fillId="6" borderId="0" xfId="0" applyFill="1"/>
    <xf numFmtId="0" fontId="5" fillId="0" borderId="1" xfId="0" applyFont="1" applyBorder="1" applyAlignment="1">
      <alignment horizontal="center"/>
    </xf>
    <xf numFmtId="0" fontId="0" fillId="6" borderId="2" xfId="0" applyFill="1" applyBorder="1"/>
    <xf numFmtId="0" fontId="5" fillId="6" borderId="1" xfId="0" applyFont="1" applyFill="1" applyBorder="1" applyAlignment="1">
      <alignment horizontal="center"/>
    </xf>
    <xf numFmtId="0" fontId="5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luster_analysis_full!$X$11</c:f>
              <c:strCache>
                <c:ptCount val="1"/>
                <c:pt idx="0">
                  <c:v># in clus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luster_analysis_full!$W$12:$W$14</c:f>
              <c:strCache>
                <c:ptCount val="3"/>
                <c:pt idx="0">
                  <c:v>BALTIMORE CITY COLLEGE</c:v>
                </c:pt>
                <c:pt idx="1">
                  <c:v>CITY NEIGHBORS HIGH SCHOOL</c:v>
                </c:pt>
                <c:pt idx="2">
                  <c:v>VIVIEN T THOMAS MEDICAL ARTS ACADEMY</c:v>
                </c:pt>
              </c:strCache>
            </c:strRef>
          </c:cat>
          <c:val>
            <c:numRef>
              <c:f>cluster_analysis_full!$X$12:$X$14</c:f>
              <c:numCache>
                <c:formatCode>General</c:formatCode>
                <c:ptCount val="3"/>
                <c:pt idx="0">
                  <c:v>13</c:v>
                </c:pt>
                <c:pt idx="1">
                  <c:v>9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DA-744E-A620-A564C6485B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52487551"/>
        <c:axId val="551882127"/>
      </c:barChart>
      <c:catAx>
        <c:axId val="5524875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1882127"/>
        <c:crosses val="autoZero"/>
        <c:auto val="1"/>
        <c:lblAlgn val="ctr"/>
        <c:lblOffset val="100"/>
        <c:noMultiLvlLbl val="0"/>
      </c:catAx>
      <c:valAx>
        <c:axId val="5518821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487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luster_analysis_partial!$U$11</c:f>
              <c:strCache>
                <c:ptCount val="1"/>
                <c:pt idx="0">
                  <c:v># in clus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luster_analysis_partial!$T$12:$T$14</c:f>
              <c:strCache>
                <c:ptCount val="3"/>
                <c:pt idx="0">
                  <c:v>BALTIMORE CITY COLLEGE</c:v>
                </c:pt>
                <c:pt idx="1">
                  <c:v>PATTERSON HIGH SCHOOL</c:v>
                </c:pt>
                <c:pt idx="2">
                  <c:v>WESTERN HIGH SCHOOL</c:v>
                </c:pt>
              </c:strCache>
            </c:strRef>
          </c:cat>
          <c:val>
            <c:numRef>
              <c:f>cluster_analysis_partial!$U$12:$U$14</c:f>
              <c:numCache>
                <c:formatCode>General</c:formatCode>
                <c:ptCount val="3"/>
                <c:pt idx="0">
                  <c:v>18</c:v>
                </c:pt>
                <c:pt idx="1">
                  <c:v>5</c:v>
                </c:pt>
                <c:pt idx="2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A6-AB40-A94A-693780EA0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52207519"/>
        <c:axId val="552335279"/>
      </c:barChart>
      <c:catAx>
        <c:axId val="5522075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335279"/>
        <c:crosses val="autoZero"/>
        <c:auto val="1"/>
        <c:lblAlgn val="ctr"/>
        <c:lblOffset val="100"/>
        <c:noMultiLvlLbl val="0"/>
      </c:catAx>
      <c:valAx>
        <c:axId val="5523352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207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baseline="0">
                <a:effectLst/>
              </a:rPr>
              <a:t>Comparing Household Income and Average SAT Scores in Baltimore High Schools</a:t>
            </a:r>
            <a:endParaRPr lang="en-US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[1]compiled_data!$G$1</c:f>
              <c:strCache>
                <c:ptCount val="1"/>
                <c:pt idx="0">
                  <c:v>household_incom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87598425196849"/>
                  <c:y val="-3.5002916302128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[1]compiled_data!$F$2:$F$31</c:f>
              <c:numCache>
                <c:formatCode>General</c:formatCode>
                <c:ptCount val="30"/>
                <c:pt idx="0">
                  <c:v>739</c:v>
                </c:pt>
                <c:pt idx="1">
                  <c:v>735</c:v>
                </c:pt>
                <c:pt idx="2">
                  <c:v>1008</c:v>
                </c:pt>
                <c:pt idx="3">
                  <c:v>864</c:v>
                </c:pt>
                <c:pt idx="4">
                  <c:v>875</c:v>
                </c:pt>
                <c:pt idx="5">
                  <c:v>1114</c:v>
                </c:pt>
                <c:pt idx="6">
                  <c:v>1074</c:v>
                </c:pt>
                <c:pt idx="7">
                  <c:v>960</c:v>
                </c:pt>
                <c:pt idx="8">
                  <c:v>795</c:v>
                </c:pt>
                <c:pt idx="9">
                  <c:v>709</c:v>
                </c:pt>
                <c:pt idx="10">
                  <c:v>785</c:v>
                </c:pt>
                <c:pt idx="11">
                  <c:v>796</c:v>
                </c:pt>
                <c:pt idx="12">
                  <c:v>781</c:v>
                </c:pt>
                <c:pt idx="13">
                  <c:v>791</c:v>
                </c:pt>
                <c:pt idx="14">
                  <c:v>754</c:v>
                </c:pt>
                <c:pt idx="15">
                  <c:v>767</c:v>
                </c:pt>
                <c:pt idx="16">
                  <c:v>749</c:v>
                </c:pt>
                <c:pt idx="17">
                  <c:v>721</c:v>
                </c:pt>
                <c:pt idx="18">
                  <c:v>784</c:v>
                </c:pt>
                <c:pt idx="19">
                  <c:v>777</c:v>
                </c:pt>
                <c:pt idx="20">
                  <c:v>818</c:v>
                </c:pt>
                <c:pt idx="21">
                  <c:v>725</c:v>
                </c:pt>
                <c:pt idx="22">
                  <c:v>757</c:v>
                </c:pt>
                <c:pt idx="23">
                  <c:v>736</c:v>
                </c:pt>
                <c:pt idx="24">
                  <c:v>769</c:v>
                </c:pt>
                <c:pt idx="25">
                  <c:v>856</c:v>
                </c:pt>
                <c:pt idx="26">
                  <c:v>755</c:v>
                </c:pt>
                <c:pt idx="27">
                  <c:v>724</c:v>
                </c:pt>
                <c:pt idx="28">
                  <c:v>770</c:v>
                </c:pt>
                <c:pt idx="29">
                  <c:v>938</c:v>
                </c:pt>
              </c:numCache>
            </c:numRef>
          </c:xVal>
          <c:yVal>
            <c:numRef>
              <c:f>[1]compiled_data!$G$2:$G$31</c:f>
              <c:numCache>
                <c:formatCode>General</c:formatCode>
                <c:ptCount val="30"/>
                <c:pt idx="0">
                  <c:v>34707</c:v>
                </c:pt>
                <c:pt idx="1">
                  <c:v>19809</c:v>
                </c:pt>
                <c:pt idx="2">
                  <c:v>24301</c:v>
                </c:pt>
                <c:pt idx="3">
                  <c:v>21169</c:v>
                </c:pt>
                <c:pt idx="4">
                  <c:v>23225</c:v>
                </c:pt>
                <c:pt idx="5">
                  <c:v>46668</c:v>
                </c:pt>
                <c:pt idx="6">
                  <c:v>23225</c:v>
                </c:pt>
                <c:pt idx="7">
                  <c:v>25970</c:v>
                </c:pt>
                <c:pt idx="8">
                  <c:v>24644</c:v>
                </c:pt>
                <c:pt idx="9">
                  <c:v>19809</c:v>
                </c:pt>
                <c:pt idx="10">
                  <c:v>22687</c:v>
                </c:pt>
                <c:pt idx="11">
                  <c:v>42492</c:v>
                </c:pt>
                <c:pt idx="12">
                  <c:v>25970</c:v>
                </c:pt>
                <c:pt idx="13">
                  <c:v>20286</c:v>
                </c:pt>
                <c:pt idx="14">
                  <c:v>50598</c:v>
                </c:pt>
                <c:pt idx="15">
                  <c:v>25104</c:v>
                </c:pt>
                <c:pt idx="16">
                  <c:v>23654</c:v>
                </c:pt>
                <c:pt idx="17">
                  <c:v>20286</c:v>
                </c:pt>
                <c:pt idx="18">
                  <c:v>22959</c:v>
                </c:pt>
                <c:pt idx="19">
                  <c:v>34707</c:v>
                </c:pt>
                <c:pt idx="20">
                  <c:v>31759</c:v>
                </c:pt>
                <c:pt idx="21">
                  <c:v>49708</c:v>
                </c:pt>
                <c:pt idx="22">
                  <c:v>18192</c:v>
                </c:pt>
                <c:pt idx="23">
                  <c:v>22207</c:v>
                </c:pt>
                <c:pt idx="24">
                  <c:v>36983</c:v>
                </c:pt>
                <c:pt idx="25">
                  <c:v>18192</c:v>
                </c:pt>
                <c:pt idx="26">
                  <c:v>34637</c:v>
                </c:pt>
                <c:pt idx="27">
                  <c:v>19019</c:v>
                </c:pt>
                <c:pt idx="28">
                  <c:v>18168</c:v>
                </c:pt>
                <c:pt idx="29">
                  <c:v>4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DEC-CE40-AE7E-4AA2C7455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0504192"/>
        <c:axId val="2140997232"/>
      </c:scatterChart>
      <c:valAx>
        <c:axId val="2140504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T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0997232"/>
        <c:crosses val="autoZero"/>
        <c:crossBetween val="midCat"/>
      </c:valAx>
      <c:valAx>
        <c:axId val="214099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sehold Inco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0504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ng Teen Birth Rate and Average</a:t>
            </a:r>
            <a:r>
              <a:rPr lang="en-US" baseline="0"/>
              <a:t> SAT Scores in Baltimore High School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[1]compiled_data!$H$1</c:f>
              <c:strCache>
                <c:ptCount val="1"/>
                <c:pt idx="0">
                  <c:v>teen_birth_rat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7172681539807523"/>
                  <c:y val="2.302785068533099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[1]compiled_data!$F$2:$F$31</c:f>
              <c:numCache>
                <c:formatCode>General</c:formatCode>
                <c:ptCount val="30"/>
                <c:pt idx="0">
                  <c:v>739</c:v>
                </c:pt>
                <c:pt idx="1">
                  <c:v>735</c:v>
                </c:pt>
                <c:pt idx="2">
                  <c:v>1008</c:v>
                </c:pt>
                <c:pt idx="3">
                  <c:v>864</c:v>
                </c:pt>
                <c:pt idx="4">
                  <c:v>875</c:v>
                </c:pt>
                <c:pt idx="5">
                  <c:v>1114</c:v>
                </c:pt>
                <c:pt idx="6">
                  <c:v>1074</c:v>
                </c:pt>
                <c:pt idx="7">
                  <c:v>960</c:v>
                </c:pt>
                <c:pt idx="8">
                  <c:v>795</c:v>
                </c:pt>
                <c:pt idx="9">
                  <c:v>709</c:v>
                </c:pt>
                <c:pt idx="10">
                  <c:v>785</c:v>
                </c:pt>
                <c:pt idx="11">
                  <c:v>796</c:v>
                </c:pt>
                <c:pt idx="12">
                  <c:v>781</c:v>
                </c:pt>
                <c:pt idx="13">
                  <c:v>791</c:v>
                </c:pt>
                <c:pt idx="14">
                  <c:v>754</c:v>
                </c:pt>
                <c:pt idx="15">
                  <c:v>767</c:v>
                </c:pt>
                <c:pt idx="16">
                  <c:v>749</c:v>
                </c:pt>
                <c:pt idx="17">
                  <c:v>721</c:v>
                </c:pt>
                <c:pt idx="18">
                  <c:v>784</c:v>
                </c:pt>
                <c:pt idx="19">
                  <c:v>777</c:v>
                </c:pt>
                <c:pt idx="20">
                  <c:v>818</c:v>
                </c:pt>
                <c:pt idx="21">
                  <c:v>725</c:v>
                </c:pt>
                <c:pt idx="22">
                  <c:v>757</c:v>
                </c:pt>
                <c:pt idx="23">
                  <c:v>736</c:v>
                </c:pt>
                <c:pt idx="24">
                  <c:v>769</c:v>
                </c:pt>
                <c:pt idx="25">
                  <c:v>856</c:v>
                </c:pt>
                <c:pt idx="26">
                  <c:v>755</c:v>
                </c:pt>
                <c:pt idx="27">
                  <c:v>724</c:v>
                </c:pt>
                <c:pt idx="28">
                  <c:v>770</c:v>
                </c:pt>
                <c:pt idx="29">
                  <c:v>938</c:v>
                </c:pt>
              </c:numCache>
            </c:numRef>
          </c:xVal>
          <c:yVal>
            <c:numRef>
              <c:f>[1]compiled_data!$H$2:$H$31</c:f>
              <c:numCache>
                <c:formatCode>General</c:formatCode>
                <c:ptCount val="30"/>
                <c:pt idx="0">
                  <c:v>0.33929999999999999</c:v>
                </c:pt>
                <c:pt idx="1">
                  <c:v>0.51690000000000003</c:v>
                </c:pt>
                <c:pt idx="2">
                  <c:v>0.50049999999999994</c:v>
                </c:pt>
                <c:pt idx="3">
                  <c:v>0.54959999999999998</c:v>
                </c:pt>
                <c:pt idx="4">
                  <c:v>0.45379999999999998</c:v>
                </c:pt>
                <c:pt idx="5">
                  <c:v>0.41039999999999999</c:v>
                </c:pt>
                <c:pt idx="6">
                  <c:v>0.45379999999999998</c:v>
                </c:pt>
                <c:pt idx="7">
                  <c:v>0.43930000000000002</c:v>
                </c:pt>
                <c:pt idx="8">
                  <c:v>0.35599999999999998</c:v>
                </c:pt>
                <c:pt idx="9">
                  <c:v>0.51690000000000003</c:v>
                </c:pt>
                <c:pt idx="10">
                  <c:v>0.49099999999999999</c:v>
                </c:pt>
                <c:pt idx="11">
                  <c:v>0.22689999999999999</c:v>
                </c:pt>
                <c:pt idx="12">
                  <c:v>0.43930000000000002</c:v>
                </c:pt>
                <c:pt idx="13">
                  <c:v>0.50429999999999997</c:v>
                </c:pt>
                <c:pt idx="14">
                  <c:v>0.1923</c:v>
                </c:pt>
                <c:pt idx="15">
                  <c:v>0.47370000000000001</c:v>
                </c:pt>
                <c:pt idx="16">
                  <c:v>0.44790000000000002</c:v>
                </c:pt>
                <c:pt idx="17">
                  <c:v>0.50429999999999997</c:v>
                </c:pt>
                <c:pt idx="18">
                  <c:v>0.43409999999999999</c:v>
                </c:pt>
                <c:pt idx="19">
                  <c:v>0.33929999999999999</c:v>
                </c:pt>
                <c:pt idx="20">
                  <c:v>0.3901</c:v>
                </c:pt>
                <c:pt idx="21">
                  <c:v>0.125</c:v>
                </c:pt>
                <c:pt idx="22">
                  <c:v>0.65959999999999996</c:v>
                </c:pt>
                <c:pt idx="23">
                  <c:v>0.504</c:v>
                </c:pt>
                <c:pt idx="24">
                  <c:v>0.19</c:v>
                </c:pt>
                <c:pt idx="25">
                  <c:v>0.65959999999999996</c:v>
                </c:pt>
                <c:pt idx="26">
                  <c:v>0.3024</c:v>
                </c:pt>
                <c:pt idx="27">
                  <c:v>0.60740000000000005</c:v>
                </c:pt>
                <c:pt idx="28">
                  <c:v>0.53610000000000002</c:v>
                </c:pt>
                <c:pt idx="29">
                  <c:v>0.4103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99-054D-BABC-898C973ED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522592"/>
        <c:axId val="1742056656"/>
      </c:scatterChart>
      <c:valAx>
        <c:axId val="2146522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T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2056656"/>
        <c:crosses val="autoZero"/>
        <c:crossBetween val="midCat"/>
      </c:valAx>
      <c:valAx>
        <c:axId val="1742056656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en Birth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6522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baseline="0">
                <a:effectLst/>
              </a:rPr>
              <a:t>Comparing Incarceration Rate and Average SAT Scores in Baltimore High Schools</a:t>
            </a:r>
            <a:endParaRPr lang="en-US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[1]compiled_data!$I$1</c:f>
              <c:strCache>
                <c:ptCount val="1"/>
                <c:pt idx="0">
                  <c:v>incarceration_rat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129615048118987"/>
                  <c:y val="-0.1316528142315543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[1]compiled_data!$F$2:$F$31</c:f>
              <c:numCache>
                <c:formatCode>General</c:formatCode>
                <c:ptCount val="30"/>
                <c:pt idx="0">
                  <c:v>739</c:v>
                </c:pt>
                <c:pt idx="1">
                  <c:v>735</c:v>
                </c:pt>
                <c:pt idx="2">
                  <c:v>1008</c:v>
                </c:pt>
                <c:pt idx="3">
                  <c:v>864</c:v>
                </c:pt>
                <c:pt idx="4">
                  <c:v>875</c:v>
                </c:pt>
                <c:pt idx="5">
                  <c:v>1114</c:v>
                </c:pt>
                <c:pt idx="6">
                  <c:v>1074</c:v>
                </c:pt>
                <c:pt idx="7">
                  <c:v>960</c:v>
                </c:pt>
                <c:pt idx="8">
                  <c:v>795</c:v>
                </c:pt>
                <c:pt idx="9">
                  <c:v>709</c:v>
                </c:pt>
                <c:pt idx="10">
                  <c:v>785</c:v>
                </c:pt>
                <c:pt idx="11">
                  <c:v>796</c:v>
                </c:pt>
                <c:pt idx="12">
                  <c:v>781</c:v>
                </c:pt>
                <c:pt idx="13">
                  <c:v>791</c:v>
                </c:pt>
                <c:pt idx="14">
                  <c:v>754</c:v>
                </c:pt>
                <c:pt idx="15">
                  <c:v>767</c:v>
                </c:pt>
                <c:pt idx="16">
                  <c:v>749</c:v>
                </c:pt>
                <c:pt idx="17">
                  <c:v>721</c:v>
                </c:pt>
                <c:pt idx="18">
                  <c:v>784</c:v>
                </c:pt>
                <c:pt idx="19">
                  <c:v>777</c:v>
                </c:pt>
                <c:pt idx="20">
                  <c:v>818</c:v>
                </c:pt>
                <c:pt idx="21">
                  <c:v>725</c:v>
                </c:pt>
                <c:pt idx="22">
                  <c:v>757</c:v>
                </c:pt>
                <c:pt idx="23">
                  <c:v>736</c:v>
                </c:pt>
                <c:pt idx="24">
                  <c:v>769</c:v>
                </c:pt>
                <c:pt idx="25">
                  <c:v>856</c:v>
                </c:pt>
                <c:pt idx="26">
                  <c:v>755</c:v>
                </c:pt>
                <c:pt idx="27">
                  <c:v>724</c:v>
                </c:pt>
                <c:pt idx="28">
                  <c:v>770</c:v>
                </c:pt>
                <c:pt idx="29">
                  <c:v>938</c:v>
                </c:pt>
              </c:numCache>
            </c:numRef>
          </c:xVal>
          <c:yVal>
            <c:numRef>
              <c:f>[1]compiled_data!$I$2:$I$31</c:f>
              <c:numCache>
                <c:formatCode>General</c:formatCode>
                <c:ptCount val="30"/>
                <c:pt idx="0">
                  <c:v>1.4200000000000001E-2</c:v>
                </c:pt>
                <c:pt idx="1">
                  <c:v>9.9599999999999994E-2</c:v>
                </c:pt>
                <c:pt idx="2">
                  <c:v>3.56E-2</c:v>
                </c:pt>
                <c:pt idx="3">
                  <c:v>0.1268</c:v>
                </c:pt>
                <c:pt idx="4">
                  <c:v>3.4599999999999999E-2</c:v>
                </c:pt>
                <c:pt idx="5">
                  <c:v>1E-4</c:v>
                </c:pt>
                <c:pt idx="6">
                  <c:v>3.4599999999999999E-2</c:v>
                </c:pt>
                <c:pt idx="7">
                  <c:v>4.9700000000000001E-2</c:v>
                </c:pt>
                <c:pt idx="8">
                  <c:v>4.1300000000000003E-2</c:v>
                </c:pt>
                <c:pt idx="9">
                  <c:v>9.9599999999999994E-2</c:v>
                </c:pt>
                <c:pt idx="10">
                  <c:v>5.79E-2</c:v>
                </c:pt>
                <c:pt idx="11">
                  <c:v>1.4500000000000001E-2</c:v>
                </c:pt>
                <c:pt idx="12">
                  <c:v>4.9700000000000001E-2</c:v>
                </c:pt>
                <c:pt idx="13">
                  <c:v>4.36E-2</c:v>
                </c:pt>
                <c:pt idx="14">
                  <c:v>0</c:v>
                </c:pt>
                <c:pt idx="15">
                  <c:v>2.4299999999999999E-2</c:v>
                </c:pt>
                <c:pt idx="16">
                  <c:v>4.0399999999999998E-2</c:v>
                </c:pt>
                <c:pt idx="17">
                  <c:v>4.36E-2</c:v>
                </c:pt>
                <c:pt idx="18">
                  <c:v>5.3400000000000003E-2</c:v>
                </c:pt>
                <c:pt idx="19">
                  <c:v>1.4200000000000001E-2</c:v>
                </c:pt>
                <c:pt idx="20">
                  <c:v>2.6599999999999999E-2</c:v>
                </c:pt>
                <c:pt idx="21">
                  <c:v>5.0000000000000001E-3</c:v>
                </c:pt>
                <c:pt idx="22">
                  <c:v>5.7500000000000002E-2</c:v>
                </c:pt>
                <c:pt idx="23">
                  <c:v>6.8400000000000002E-2</c:v>
                </c:pt>
                <c:pt idx="24">
                  <c:v>2.75E-2</c:v>
                </c:pt>
                <c:pt idx="25">
                  <c:v>5.7500000000000002E-2</c:v>
                </c:pt>
                <c:pt idx="26">
                  <c:v>3.0499999999999999E-2</c:v>
                </c:pt>
                <c:pt idx="27">
                  <c:v>5.9400000000000001E-2</c:v>
                </c:pt>
                <c:pt idx="28">
                  <c:v>8.43E-2</c:v>
                </c:pt>
                <c:pt idx="29">
                  <c:v>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B0-5446-A2DA-AF1B1233F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0739952"/>
        <c:axId val="1362860128"/>
      </c:scatterChart>
      <c:valAx>
        <c:axId val="1940739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T</a:t>
                </a:r>
                <a:r>
                  <a:rPr lang="en-US" baseline="0"/>
                  <a:t> Score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860128"/>
        <c:crosses val="autoZero"/>
        <c:crossBetween val="midCat"/>
      </c:valAx>
      <c:valAx>
        <c:axId val="1362860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carceratoin Rate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739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baseline="0">
                <a:effectLst/>
              </a:rPr>
              <a:t>Comparing Incarceration Rate and Average SAT Scores in Baltimore High Schools</a:t>
            </a:r>
            <a:endParaRPr lang="en-US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[1]compiled_data!$J$1</c:f>
              <c:strCache>
                <c:ptCount val="1"/>
                <c:pt idx="0">
                  <c:v>%_nonwhit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153718285214351"/>
                  <c:y val="-0.1131722076407115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[1]compiled_data!$F$2:$F$31</c:f>
              <c:numCache>
                <c:formatCode>General</c:formatCode>
                <c:ptCount val="30"/>
                <c:pt idx="0">
                  <c:v>739</c:v>
                </c:pt>
                <c:pt idx="1">
                  <c:v>735</c:v>
                </c:pt>
                <c:pt idx="2">
                  <c:v>1008</c:v>
                </c:pt>
                <c:pt idx="3">
                  <c:v>864</c:v>
                </c:pt>
                <c:pt idx="4">
                  <c:v>875</c:v>
                </c:pt>
                <c:pt idx="5">
                  <c:v>1114</c:v>
                </c:pt>
                <c:pt idx="6">
                  <c:v>1074</c:v>
                </c:pt>
                <c:pt idx="7">
                  <c:v>960</c:v>
                </c:pt>
                <c:pt idx="8">
                  <c:v>795</c:v>
                </c:pt>
                <c:pt idx="9">
                  <c:v>709</c:v>
                </c:pt>
                <c:pt idx="10">
                  <c:v>785</c:v>
                </c:pt>
                <c:pt idx="11">
                  <c:v>796</c:v>
                </c:pt>
                <c:pt idx="12">
                  <c:v>781</c:v>
                </c:pt>
                <c:pt idx="13">
                  <c:v>791</c:v>
                </c:pt>
                <c:pt idx="14">
                  <c:v>754</c:v>
                </c:pt>
                <c:pt idx="15">
                  <c:v>767</c:v>
                </c:pt>
                <c:pt idx="16">
                  <c:v>749</c:v>
                </c:pt>
                <c:pt idx="17">
                  <c:v>721</c:v>
                </c:pt>
                <c:pt idx="18">
                  <c:v>784</c:v>
                </c:pt>
                <c:pt idx="19">
                  <c:v>777</c:v>
                </c:pt>
                <c:pt idx="20">
                  <c:v>818</c:v>
                </c:pt>
                <c:pt idx="21">
                  <c:v>725</c:v>
                </c:pt>
                <c:pt idx="22">
                  <c:v>757</c:v>
                </c:pt>
                <c:pt idx="23">
                  <c:v>736</c:v>
                </c:pt>
                <c:pt idx="24">
                  <c:v>769</c:v>
                </c:pt>
                <c:pt idx="25">
                  <c:v>856</c:v>
                </c:pt>
                <c:pt idx="26">
                  <c:v>755</c:v>
                </c:pt>
                <c:pt idx="27">
                  <c:v>724</c:v>
                </c:pt>
                <c:pt idx="28">
                  <c:v>770</c:v>
                </c:pt>
                <c:pt idx="29">
                  <c:v>938</c:v>
                </c:pt>
              </c:numCache>
            </c:numRef>
          </c:xVal>
          <c:yVal>
            <c:numRef>
              <c:f>[1]compiled_data!$J$2:$J$31</c:f>
              <c:numCache>
                <c:formatCode>General</c:formatCode>
                <c:ptCount val="30"/>
                <c:pt idx="0">
                  <c:v>0.1555</c:v>
                </c:pt>
                <c:pt idx="1">
                  <c:v>0.98970000000000002</c:v>
                </c:pt>
                <c:pt idx="2">
                  <c:v>0.89359999999999995</c:v>
                </c:pt>
                <c:pt idx="3">
                  <c:v>0.74129999999999996</c:v>
                </c:pt>
                <c:pt idx="4">
                  <c:v>0.433</c:v>
                </c:pt>
                <c:pt idx="5">
                  <c:v>0.1671</c:v>
                </c:pt>
                <c:pt idx="6">
                  <c:v>0.433</c:v>
                </c:pt>
                <c:pt idx="7">
                  <c:v>0.99229999999999996</c:v>
                </c:pt>
                <c:pt idx="8">
                  <c:v>0.48149999999999998</c:v>
                </c:pt>
                <c:pt idx="9">
                  <c:v>0.98970000000000002</c:v>
                </c:pt>
                <c:pt idx="10">
                  <c:v>0.99270000000000003</c:v>
                </c:pt>
                <c:pt idx="11">
                  <c:v>0.56489999999999996</c:v>
                </c:pt>
                <c:pt idx="12">
                  <c:v>0.99229999999999996</c:v>
                </c:pt>
                <c:pt idx="13">
                  <c:v>0.98870000000000002</c:v>
                </c:pt>
                <c:pt idx="14">
                  <c:v>0.1295</c:v>
                </c:pt>
                <c:pt idx="15">
                  <c:v>0.99519999999999997</c:v>
                </c:pt>
                <c:pt idx="16">
                  <c:v>0.98240000000000005</c:v>
                </c:pt>
                <c:pt idx="17">
                  <c:v>0.98870000000000002</c:v>
                </c:pt>
                <c:pt idx="18">
                  <c:v>0.73980000000000001</c:v>
                </c:pt>
                <c:pt idx="19">
                  <c:v>0.1555</c:v>
                </c:pt>
                <c:pt idx="20">
                  <c:v>0.85199999999999998</c:v>
                </c:pt>
                <c:pt idx="21">
                  <c:v>0.42859999999999998</c:v>
                </c:pt>
                <c:pt idx="22">
                  <c:v>0.93100000000000005</c:v>
                </c:pt>
                <c:pt idx="23">
                  <c:v>0.97430000000000005</c:v>
                </c:pt>
                <c:pt idx="24">
                  <c:v>0.3836</c:v>
                </c:pt>
                <c:pt idx="25">
                  <c:v>0.93100000000000005</c:v>
                </c:pt>
                <c:pt idx="26">
                  <c:v>0.74070000000000003</c:v>
                </c:pt>
                <c:pt idx="27">
                  <c:v>0.9405</c:v>
                </c:pt>
                <c:pt idx="28">
                  <c:v>0.98419999999999996</c:v>
                </c:pt>
                <c:pt idx="29">
                  <c:v>0.1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4ED-CF41-A7CC-E0DB82BD3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0729552"/>
        <c:axId val="1940851824"/>
      </c:scatterChart>
      <c:valAx>
        <c:axId val="1940729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T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851824"/>
        <c:crosses val="autoZero"/>
        <c:crossBetween val="midCat"/>
      </c:valAx>
      <c:valAx>
        <c:axId val="194085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 Nonwhi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729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tual</a:t>
            </a:r>
            <a:r>
              <a:rPr lang="en-US" baseline="0"/>
              <a:t> vs Predicted SAT Scor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1]GraphPredictedvsActual!$B$1</c:f>
              <c:strCache>
                <c:ptCount val="1"/>
                <c:pt idx="0">
                  <c:v>True SAT Sco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]GraphPredictedvsActual!$A$2:$A$31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[1]GraphPredictedvsActual!$B$2:$B$31</c:f>
              <c:numCache>
                <c:formatCode>General</c:formatCode>
                <c:ptCount val="30"/>
                <c:pt idx="0">
                  <c:v>739</c:v>
                </c:pt>
                <c:pt idx="1">
                  <c:v>735</c:v>
                </c:pt>
                <c:pt idx="2">
                  <c:v>1008</c:v>
                </c:pt>
                <c:pt idx="3">
                  <c:v>864</c:v>
                </c:pt>
                <c:pt idx="4">
                  <c:v>875</c:v>
                </c:pt>
                <c:pt idx="5">
                  <c:v>1114</c:v>
                </c:pt>
                <c:pt idx="6">
                  <c:v>1074</c:v>
                </c:pt>
                <c:pt idx="7">
                  <c:v>960</c:v>
                </c:pt>
                <c:pt idx="8">
                  <c:v>795</c:v>
                </c:pt>
                <c:pt idx="9">
                  <c:v>709</c:v>
                </c:pt>
                <c:pt idx="10">
                  <c:v>785</c:v>
                </c:pt>
                <c:pt idx="11">
                  <c:v>796</c:v>
                </c:pt>
                <c:pt idx="12">
                  <c:v>781</c:v>
                </c:pt>
                <c:pt idx="13">
                  <c:v>791</c:v>
                </c:pt>
                <c:pt idx="14">
                  <c:v>754</c:v>
                </c:pt>
                <c:pt idx="15">
                  <c:v>767</c:v>
                </c:pt>
                <c:pt idx="16">
                  <c:v>749</c:v>
                </c:pt>
                <c:pt idx="17">
                  <c:v>721</c:v>
                </c:pt>
                <c:pt idx="18">
                  <c:v>784</c:v>
                </c:pt>
                <c:pt idx="19">
                  <c:v>777</c:v>
                </c:pt>
                <c:pt idx="20">
                  <c:v>818</c:v>
                </c:pt>
                <c:pt idx="21">
                  <c:v>725</c:v>
                </c:pt>
                <c:pt idx="22">
                  <c:v>757</c:v>
                </c:pt>
                <c:pt idx="23">
                  <c:v>736</c:v>
                </c:pt>
                <c:pt idx="24">
                  <c:v>769</c:v>
                </c:pt>
                <c:pt idx="25">
                  <c:v>856</c:v>
                </c:pt>
                <c:pt idx="26">
                  <c:v>755</c:v>
                </c:pt>
                <c:pt idx="27">
                  <c:v>724</c:v>
                </c:pt>
                <c:pt idx="28">
                  <c:v>770</c:v>
                </c:pt>
                <c:pt idx="29">
                  <c:v>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A4-A049-83A0-D623C647BEB4}"/>
            </c:ext>
          </c:extLst>
        </c:ser>
        <c:ser>
          <c:idx val="1"/>
          <c:order val="1"/>
          <c:tx>
            <c:strRef>
              <c:f>[1]GraphPredictedvsActual!$C$1</c:f>
              <c:strCache>
                <c:ptCount val="1"/>
                <c:pt idx="0">
                  <c:v>Predicted SAT Scor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]GraphPredictedvsActual!$A$2:$A$31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[1]GraphPredictedvsActual!$C$2:$C$31</c:f>
              <c:numCache>
                <c:formatCode>General</c:formatCode>
                <c:ptCount val="30"/>
                <c:pt idx="0">
                  <c:v>870.50896195114353</c:v>
                </c:pt>
                <c:pt idx="1">
                  <c:v>758.89089239718953</c:v>
                </c:pt>
                <c:pt idx="2">
                  <c:v>823.73067030965126</c:v>
                </c:pt>
                <c:pt idx="3">
                  <c:v>792.96500954789337</c:v>
                </c:pt>
                <c:pt idx="4">
                  <c:v>851.58155751034951</c:v>
                </c:pt>
                <c:pt idx="5">
                  <c:v>958.75773829416812</c:v>
                </c:pt>
                <c:pt idx="6">
                  <c:v>851.58155751034951</c:v>
                </c:pt>
                <c:pt idx="7">
                  <c:v>769.9761922856992</c:v>
                </c:pt>
                <c:pt idx="8">
                  <c:v>787.47020318720661</c:v>
                </c:pt>
                <c:pt idx="9">
                  <c:v>758.89089239718953</c:v>
                </c:pt>
                <c:pt idx="10">
                  <c:v>783.81691907570098</c:v>
                </c:pt>
                <c:pt idx="11">
                  <c:v>777.20526190134819</c:v>
                </c:pt>
                <c:pt idx="12">
                  <c:v>769.9761922856992</c:v>
                </c:pt>
                <c:pt idx="13">
                  <c:v>795.43758989841956</c:v>
                </c:pt>
                <c:pt idx="14">
                  <c:v>847.85147303628958</c:v>
                </c:pt>
                <c:pt idx="15">
                  <c:v>806.29093525180349</c:v>
                </c:pt>
                <c:pt idx="16">
                  <c:v>776.06644939460762</c:v>
                </c:pt>
                <c:pt idx="17">
                  <c:v>795.43758989841956</c:v>
                </c:pt>
                <c:pt idx="18">
                  <c:v>786.44687928827977</c:v>
                </c:pt>
                <c:pt idx="19">
                  <c:v>870.50896195114353</c:v>
                </c:pt>
                <c:pt idx="20">
                  <c:v>794.25770267282644</c:v>
                </c:pt>
                <c:pt idx="21">
                  <c:v>764.23727533788622</c:v>
                </c:pt>
                <c:pt idx="22">
                  <c:v>876.76629874280457</c:v>
                </c:pt>
                <c:pt idx="23">
                  <c:v>784.32173280186248</c:v>
                </c:pt>
                <c:pt idx="24">
                  <c:v>751.30729452588912</c:v>
                </c:pt>
                <c:pt idx="25">
                  <c:v>876.76629874280457</c:v>
                </c:pt>
                <c:pt idx="26">
                  <c:v>762.81442109117449</c:v>
                </c:pt>
                <c:pt idx="27">
                  <c:v>846.08969622586062</c:v>
                </c:pt>
                <c:pt idx="28">
                  <c:v>777.28961419217933</c:v>
                </c:pt>
                <c:pt idx="29">
                  <c:v>958.75773829416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A4-A049-83A0-D623C647B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3406528"/>
        <c:axId val="1363865440"/>
      </c:lineChart>
      <c:catAx>
        <c:axId val="1363406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bservation</a:t>
                </a:r>
                <a:r>
                  <a:rPr lang="en-US" baseline="0"/>
                  <a:t> #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865440"/>
        <c:crosses val="autoZero"/>
        <c:auto val="1"/>
        <c:lblAlgn val="ctr"/>
        <c:lblOffset val="100"/>
        <c:noMultiLvlLbl val="0"/>
      </c:catAx>
      <c:valAx>
        <c:axId val="1363865440"/>
        <c:scaling>
          <c:orientation val="minMax"/>
          <c:min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T Scor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406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7959317585301838"/>
          <c:y val="0.27258576346298419"/>
          <c:w val="0.45298319668804288"/>
          <c:h val="5.65167042561890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tual</a:t>
            </a:r>
            <a:r>
              <a:rPr lang="en-US" baseline="0"/>
              <a:t> vs Predicted SAT Scores Residual Plo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1]GraphPredictedvsActual!$D$1</c:f>
              <c:strCache>
                <c:ptCount val="1"/>
                <c:pt idx="0">
                  <c:v>Residual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[1]GraphPredictedvsActual!$A$2:$A$31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[1]GraphPredictedvsActual!$D$2:$D$31</c:f>
              <c:numCache>
                <c:formatCode>General</c:formatCode>
                <c:ptCount val="30"/>
                <c:pt idx="0">
                  <c:v>-131.50896</c:v>
                </c:pt>
                <c:pt idx="1">
                  <c:v>-23.890892000000001</c:v>
                </c:pt>
                <c:pt idx="2">
                  <c:v>184.26933</c:v>
                </c:pt>
                <c:pt idx="3">
                  <c:v>71.034990500000006</c:v>
                </c:pt>
                <c:pt idx="4">
                  <c:v>23.418442500000001</c:v>
                </c:pt>
                <c:pt idx="5">
                  <c:v>155.24226200000001</c:v>
                </c:pt>
                <c:pt idx="6">
                  <c:v>222.418442</c:v>
                </c:pt>
                <c:pt idx="7">
                  <c:v>190.023808</c:v>
                </c:pt>
                <c:pt idx="8">
                  <c:v>7.5297968099999997</c:v>
                </c:pt>
                <c:pt idx="9">
                  <c:v>-49.890892000000001</c:v>
                </c:pt>
                <c:pt idx="10">
                  <c:v>1.1830809200000001</c:v>
                </c:pt>
                <c:pt idx="11">
                  <c:v>18.7947381</c:v>
                </c:pt>
                <c:pt idx="12">
                  <c:v>11.023807700000001</c:v>
                </c:pt>
                <c:pt idx="13">
                  <c:v>-4.4375898999999999</c:v>
                </c:pt>
                <c:pt idx="14">
                  <c:v>-93.851472999999999</c:v>
                </c:pt>
                <c:pt idx="15">
                  <c:v>-39.290934999999998</c:v>
                </c:pt>
                <c:pt idx="16">
                  <c:v>-27.066448999999999</c:v>
                </c:pt>
                <c:pt idx="17">
                  <c:v>-74.43759</c:v>
                </c:pt>
                <c:pt idx="18">
                  <c:v>-2.4468793</c:v>
                </c:pt>
                <c:pt idx="19">
                  <c:v>-93.508961999999997</c:v>
                </c:pt>
                <c:pt idx="20">
                  <c:v>23.742297300000001</c:v>
                </c:pt>
                <c:pt idx="21">
                  <c:v>-39.237274999999997</c:v>
                </c:pt>
                <c:pt idx="22">
                  <c:v>-119.7663</c:v>
                </c:pt>
                <c:pt idx="23">
                  <c:v>-48.321733000000002</c:v>
                </c:pt>
                <c:pt idx="24">
                  <c:v>17.692705499999999</c:v>
                </c:pt>
                <c:pt idx="25">
                  <c:v>-20.766299</c:v>
                </c:pt>
                <c:pt idx="26">
                  <c:v>-7.8144210999999997</c:v>
                </c:pt>
                <c:pt idx="27">
                  <c:v>-122.08969999999999</c:v>
                </c:pt>
                <c:pt idx="28">
                  <c:v>-7.2896141999999999</c:v>
                </c:pt>
                <c:pt idx="29">
                  <c:v>-20.757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98-7644-B9B8-0B0488F3CE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97969200"/>
        <c:axId val="1498192928"/>
      </c:barChart>
      <c:catAx>
        <c:axId val="1497969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bservation #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8192928"/>
        <c:crosses val="autoZero"/>
        <c:auto val="1"/>
        <c:lblAlgn val="ctr"/>
        <c:lblOffset val="100"/>
        <c:noMultiLvlLbl val="0"/>
      </c:catAx>
      <c:valAx>
        <c:axId val="1498192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idual</a:t>
                </a:r>
                <a:r>
                  <a:rPr lang="en-US" baseline="0"/>
                  <a:t> Valu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7969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6350</xdr:colOff>
      <xdr:row>14</xdr:row>
      <xdr:rowOff>196850</xdr:rowOff>
    </xdr:from>
    <xdr:to>
      <xdr:col>26</xdr:col>
      <xdr:colOff>0</xdr:colOff>
      <xdr:row>36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334BCAF-6E07-2A4A-99C9-E1E83FDF5C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6350</xdr:colOff>
      <xdr:row>14</xdr:row>
      <xdr:rowOff>196850</xdr:rowOff>
    </xdr:from>
    <xdr:to>
      <xdr:col>27</xdr:col>
      <xdr:colOff>0</xdr:colOff>
      <xdr:row>38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ED66B8-10E6-4B46-A8C2-33E92F7878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2700</xdr:colOff>
      <xdr:row>1</xdr:row>
      <xdr:rowOff>0</xdr:rowOff>
    </xdr:from>
    <xdr:to>
      <xdr:col>12</xdr:col>
      <xdr:colOff>457200</xdr:colOff>
      <xdr:row>14</xdr:row>
      <xdr:rowOff>50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2E21DA-5690-A646-B03B-8FFC7DFF94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0</xdr:colOff>
      <xdr:row>4</xdr:row>
      <xdr:rowOff>50800</xdr:rowOff>
    </xdr:from>
    <xdr:to>
      <xdr:col>16</xdr:col>
      <xdr:colOff>558800</xdr:colOff>
      <xdr:row>24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12BA2B-925E-A348-A26F-6D9AFEB3EC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4800</xdr:colOff>
      <xdr:row>5</xdr:row>
      <xdr:rowOff>165100</xdr:rowOff>
    </xdr:from>
    <xdr:to>
      <xdr:col>14</xdr:col>
      <xdr:colOff>749300</xdr:colOff>
      <xdr:row>19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8408E9B-3DF3-9345-8C17-9CF5456CCE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1300</xdr:colOff>
      <xdr:row>4</xdr:row>
      <xdr:rowOff>152400</xdr:rowOff>
    </xdr:from>
    <xdr:to>
      <xdr:col>14</xdr:col>
      <xdr:colOff>685800</xdr:colOff>
      <xdr:row>17</xdr:row>
      <xdr:rowOff>203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4B79D8-4BFF-BD45-AF5D-6B1099DD00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65100</xdr:colOff>
      <xdr:row>2</xdr:row>
      <xdr:rowOff>120650</xdr:rowOff>
    </xdr:from>
    <xdr:to>
      <xdr:col>11</xdr:col>
      <xdr:colOff>482600</xdr:colOff>
      <xdr:row>21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D9F868-D27D-6D4C-90B9-3438E55167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15950</xdr:colOff>
      <xdr:row>2</xdr:row>
      <xdr:rowOff>120650</xdr:rowOff>
    </xdr:from>
    <xdr:to>
      <xdr:col>17</xdr:col>
      <xdr:colOff>685800</xdr:colOff>
      <xdr:row>21</xdr:row>
      <xdr:rowOff>127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6DA71E-2BC8-9B45-B851-BCFC3264DE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am/Downloads/midterm_project_analysis_shmansk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_edited"/>
      <sheetName val="school_census_edited"/>
      <sheetName val="tract_SAT_combined"/>
      <sheetName val="income_raw"/>
      <sheetName val="income_edited"/>
      <sheetName val="teenbirth_raw"/>
      <sheetName val="incarceration_raw"/>
      <sheetName val="nonwhite_raw"/>
      <sheetName val="compiled_data"/>
      <sheetName val="SLRIncome"/>
      <sheetName val="SLRTeenBirth"/>
      <sheetName val="SLRIncarcerationRate"/>
      <sheetName val="SLR%Nonwhite"/>
      <sheetName val="MultipleLinearRegression"/>
      <sheetName val="GraphPredictedvs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G1" t="str">
            <v>household_income</v>
          </cell>
          <cell r="H1" t="str">
            <v>teen_birth_rate</v>
          </cell>
          <cell r="I1" t="str">
            <v>incarceration_rate</v>
          </cell>
          <cell r="J1" t="str">
            <v>%_nonwhite</v>
          </cell>
        </row>
        <row r="2">
          <cell r="F2">
            <v>739</v>
          </cell>
          <cell r="G2">
            <v>34707</v>
          </cell>
          <cell r="H2">
            <v>0.33929999999999999</v>
          </cell>
          <cell r="I2">
            <v>1.4200000000000001E-2</v>
          </cell>
          <cell r="J2">
            <v>0.1555</v>
          </cell>
        </row>
        <row r="3">
          <cell r="F3">
            <v>735</v>
          </cell>
          <cell r="G3">
            <v>19809</v>
          </cell>
          <cell r="H3">
            <v>0.51690000000000003</v>
          </cell>
          <cell r="I3">
            <v>9.9599999999999994E-2</v>
          </cell>
          <cell r="J3">
            <v>0.98970000000000002</v>
          </cell>
        </row>
        <row r="4">
          <cell r="F4">
            <v>1008</v>
          </cell>
          <cell r="G4">
            <v>24301</v>
          </cell>
          <cell r="H4">
            <v>0.50049999999999994</v>
          </cell>
          <cell r="I4">
            <v>3.56E-2</v>
          </cell>
          <cell r="J4">
            <v>0.89359999999999995</v>
          </cell>
        </row>
        <row r="5">
          <cell r="F5">
            <v>864</v>
          </cell>
          <cell r="G5">
            <v>21169</v>
          </cell>
          <cell r="H5">
            <v>0.54959999999999998</v>
          </cell>
          <cell r="I5">
            <v>0.1268</v>
          </cell>
          <cell r="J5">
            <v>0.74129999999999996</v>
          </cell>
        </row>
        <row r="6">
          <cell r="F6">
            <v>875</v>
          </cell>
          <cell r="G6">
            <v>23225</v>
          </cell>
          <cell r="H6">
            <v>0.45379999999999998</v>
          </cell>
          <cell r="I6">
            <v>3.4599999999999999E-2</v>
          </cell>
          <cell r="J6">
            <v>0.433</v>
          </cell>
        </row>
        <row r="7">
          <cell r="F7">
            <v>1114</v>
          </cell>
          <cell r="G7">
            <v>46668</v>
          </cell>
          <cell r="H7">
            <v>0.41039999999999999</v>
          </cell>
          <cell r="I7">
            <v>1E-4</v>
          </cell>
          <cell r="J7">
            <v>0.1671</v>
          </cell>
        </row>
        <row r="8">
          <cell r="F8">
            <v>1074</v>
          </cell>
          <cell r="G8">
            <v>23225</v>
          </cell>
          <cell r="H8">
            <v>0.45379999999999998</v>
          </cell>
          <cell r="I8">
            <v>3.4599999999999999E-2</v>
          </cell>
          <cell r="J8">
            <v>0.433</v>
          </cell>
        </row>
        <row r="9">
          <cell r="F9">
            <v>960</v>
          </cell>
          <cell r="G9">
            <v>25970</v>
          </cell>
          <cell r="H9">
            <v>0.43930000000000002</v>
          </cell>
          <cell r="I9">
            <v>4.9700000000000001E-2</v>
          </cell>
          <cell r="J9">
            <v>0.99229999999999996</v>
          </cell>
        </row>
        <row r="10">
          <cell r="F10">
            <v>795</v>
          </cell>
          <cell r="G10">
            <v>24644</v>
          </cell>
          <cell r="H10">
            <v>0.35599999999999998</v>
          </cell>
          <cell r="I10">
            <v>4.1300000000000003E-2</v>
          </cell>
          <cell r="J10">
            <v>0.48149999999999998</v>
          </cell>
        </row>
        <row r="11">
          <cell r="F11">
            <v>709</v>
          </cell>
          <cell r="G11">
            <v>19809</v>
          </cell>
          <cell r="H11">
            <v>0.51690000000000003</v>
          </cell>
          <cell r="I11">
            <v>9.9599999999999994E-2</v>
          </cell>
          <cell r="J11">
            <v>0.98970000000000002</v>
          </cell>
        </row>
        <row r="12">
          <cell r="F12">
            <v>785</v>
          </cell>
          <cell r="G12">
            <v>22687</v>
          </cell>
          <cell r="H12">
            <v>0.49099999999999999</v>
          </cell>
          <cell r="I12">
            <v>5.79E-2</v>
          </cell>
          <cell r="J12">
            <v>0.99270000000000003</v>
          </cell>
        </row>
        <row r="13">
          <cell r="F13">
            <v>796</v>
          </cell>
          <cell r="G13">
            <v>42492</v>
          </cell>
          <cell r="H13">
            <v>0.22689999999999999</v>
          </cell>
          <cell r="I13">
            <v>1.4500000000000001E-2</v>
          </cell>
          <cell r="J13">
            <v>0.56489999999999996</v>
          </cell>
        </row>
        <row r="14">
          <cell r="F14">
            <v>781</v>
          </cell>
          <cell r="G14">
            <v>25970</v>
          </cell>
          <cell r="H14">
            <v>0.43930000000000002</v>
          </cell>
          <cell r="I14">
            <v>4.9700000000000001E-2</v>
          </cell>
          <cell r="J14">
            <v>0.99229999999999996</v>
          </cell>
        </row>
        <row r="15">
          <cell r="F15">
            <v>791</v>
          </cell>
          <cell r="G15">
            <v>20286</v>
          </cell>
          <cell r="H15">
            <v>0.50429999999999997</v>
          </cell>
          <cell r="I15">
            <v>4.36E-2</v>
          </cell>
          <cell r="J15">
            <v>0.98870000000000002</v>
          </cell>
        </row>
        <row r="16">
          <cell r="F16">
            <v>754</v>
          </cell>
          <cell r="G16">
            <v>50598</v>
          </cell>
          <cell r="H16">
            <v>0.1923</v>
          </cell>
          <cell r="I16">
            <v>0</v>
          </cell>
          <cell r="J16">
            <v>0.1295</v>
          </cell>
        </row>
        <row r="17">
          <cell r="F17">
            <v>767</v>
          </cell>
          <cell r="G17">
            <v>25104</v>
          </cell>
          <cell r="H17">
            <v>0.47370000000000001</v>
          </cell>
          <cell r="I17">
            <v>2.4299999999999999E-2</v>
          </cell>
          <cell r="J17">
            <v>0.99519999999999997</v>
          </cell>
        </row>
        <row r="18">
          <cell r="F18">
            <v>749</v>
          </cell>
          <cell r="G18">
            <v>23654</v>
          </cell>
          <cell r="H18">
            <v>0.44790000000000002</v>
          </cell>
          <cell r="I18">
            <v>4.0399999999999998E-2</v>
          </cell>
          <cell r="J18">
            <v>0.98240000000000005</v>
          </cell>
        </row>
        <row r="19">
          <cell r="F19">
            <v>721</v>
          </cell>
          <cell r="G19">
            <v>20286</v>
          </cell>
          <cell r="H19">
            <v>0.50429999999999997</v>
          </cell>
          <cell r="I19">
            <v>4.36E-2</v>
          </cell>
          <cell r="J19">
            <v>0.98870000000000002</v>
          </cell>
        </row>
        <row r="20">
          <cell r="F20">
            <v>784</v>
          </cell>
          <cell r="G20">
            <v>22959</v>
          </cell>
          <cell r="H20">
            <v>0.43409999999999999</v>
          </cell>
          <cell r="I20">
            <v>5.3400000000000003E-2</v>
          </cell>
          <cell r="J20">
            <v>0.73980000000000001</v>
          </cell>
        </row>
        <row r="21">
          <cell r="F21">
            <v>777</v>
          </cell>
          <cell r="G21">
            <v>34707</v>
          </cell>
          <cell r="H21">
            <v>0.33929999999999999</v>
          </cell>
          <cell r="I21">
            <v>1.4200000000000001E-2</v>
          </cell>
          <cell r="J21">
            <v>0.1555</v>
          </cell>
        </row>
        <row r="22">
          <cell r="F22">
            <v>818</v>
          </cell>
          <cell r="G22">
            <v>31759</v>
          </cell>
          <cell r="H22">
            <v>0.3901</v>
          </cell>
          <cell r="I22">
            <v>2.6599999999999999E-2</v>
          </cell>
          <cell r="J22">
            <v>0.85199999999999998</v>
          </cell>
        </row>
        <row r="23">
          <cell r="F23">
            <v>725</v>
          </cell>
          <cell r="G23">
            <v>49708</v>
          </cell>
          <cell r="H23">
            <v>0.125</v>
          </cell>
          <cell r="I23">
            <v>5.0000000000000001E-3</v>
          </cell>
          <cell r="J23">
            <v>0.42859999999999998</v>
          </cell>
        </row>
        <row r="24">
          <cell r="F24">
            <v>757</v>
          </cell>
          <cell r="G24">
            <v>18192</v>
          </cell>
          <cell r="H24">
            <v>0.65959999999999996</v>
          </cell>
          <cell r="I24">
            <v>5.7500000000000002E-2</v>
          </cell>
          <cell r="J24">
            <v>0.93100000000000005</v>
          </cell>
        </row>
        <row r="25">
          <cell r="F25">
            <v>736</v>
          </cell>
          <cell r="G25">
            <v>22207</v>
          </cell>
          <cell r="H25">
            <v>0.504</v>
          </cell>
          <cell r="I25">
            <v>6.8400000000000002E-2</v>
          </cell>
          <cell r="J25">
            <v>0.97430000000000005</v>
          </cell>
        </row>
        <row r="26">
          <cell r="F26">
            <v>769</v>
          </cell>
          <cell r="G26">
            <v>36983</v>
          </cell>
          <cell r="H26">
            <v>0.19</v>
          </cell>
          <cell r="I26">
            <v>2.75E-2</v>
          </cell>
          <cell r="J26">
            <v>0.3836</v>
          </cell>
        </row>
        <row r="27">
          <cell r="F27">
            <v>856</v>
          </cell>
          <cell r="G27">
            <v>18192</v>
          </cell>
          <cell r="H27">
            <v>0.65959999999999996</v>
          </cell>
          <cell r="I27">
            <v>5.7500000000000002E-2</v>
          </cell>
          <cell r="J27">
            <v>0.93100000000000005</v>
          </cell>
        </row>
        <row r="28">
          <cell r="F28">
            <v>755</v>
          </cell>
          <cell r="G28">
            <v>34637</v>
          </cell>
          <cell r="H28">
            <v>0.3024</v>
          </cell>
          <cell r="I28">
            <v>3.0499999999999999E-2</v>
          </cell>
          <cell r="J28">
            <v>0.74070000000000003</v>
          </cell>
        </row>
        <row r="29">
          <cell r="F29">
            <v>724</v>
          </cell>
          <cell r="G29">
            <v>19019</v>
          </cell>
          <cell r="H29">
            <v>0.60740000000000005</v>
          </cell>
          <cell r="I29">
            <v>5.9400000000000001E-2</v>
          </cell>
          <cell r="J29">
            <v>0.9405</v>
          </cell>
        </row>
        <row r="30">
          <cell r="F30">
            <v>770</v>
          </cell>
          <cell r="G30">
            <v>18168</v>
          </cell>
          <cell r="H30">
            <v>0.53610000000000002</v>
          </cell>
          <cell r="I30">
            <v>8.43E-2</v>
          </cell>
          <cell r="J30">
            <v>0.98419999999999996</v>
          </cell>
        </row>
        <row r="31">
          <cell r="F31">
            <v>938</v>
          </cell>
          <cell r="G31">
            <v>46668</v>
          </cell>
          <cell r="H31">
            <v>0.41039999999999999</v>
          </cell>
          <cell r="I31">
            <v>1E-4</v>
          </cell>
          <cell r="J31">
            <v>0.1671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B1" t="str">
            <v>True SAT Scores</v>
          </cell>
          <cell r="C1" t="str">
            <v>Predicted SAT Scores</v>
          </cell>
          <cell r="D1" t="str">
            <v>Residuals</v>
          </cell>
        </row>
        <row r="2">
          <cell r="A2">
            <v>1</v>
          </cell>
          <cell r="B2">
            <v>739</v>
          </cell>
          <cell r="C2">
            <v>870.50896195114353</v>
          </cell>
          <cell r="D2">
            <v>-131.50896</v>
          </cell>
        </row>
        <row r="3">
          <cell r="A3">
            <v>2</v>
          </cell>
          <cell r="B3">
            <v>735</v>
          </cell>
          <cell r="C3">
            <v>758.89089239718953</v>
          </cell>
          <cell r="D3">
            <v>-23.890892000000001</v>
          </cell>
        </row>
        <row r="4">
          <cell r="A4">
            <v>3</v>
          </cell>
          <cell r="B4">
            <v>1008</v>
          </cell>
          <cell r="C4">
            <v>823.73067030965126</v>
          </cell>
          <cell r="D4">
            <v>184.26933</v>
          </cell>
        </row>
        <row r="5">
          <cell r="A5">
            <v>4</v>
          </cell>
          <cell r="B5">
            <v>864</v>
          </cell>
          <cell r="C5">
            <v>792.96500954789337</v>
          </cell>
          <cell r="D5">
            <v>71.034990500000006</v>
          </cell>
        </row>
        <row r="6">
          <cell r="A6">
            <v>5</v>
          </cell>
          <cell r="B6">
            <v>875</v>
          </cell>
          <cell r="C6">
            <v>851.58155751034951</v>
          </cell>
          <cell r="D6">
            <v>23.418442500000001</v>
          </cell>
        </row>
        <row r="7">
          <cell r="A7">
            <v>6</v>
          </cell>
          <cell r="B7">
            <v>1114</v>
          </cell>
          <cell r="C7">
            <v>958.75773829416812</v>
          </cell>
          <cell r="D7">
            <v>155.24226200000001</v>
          </cell>
        </row>
        <row r="8">
          <cell r="A8">
            <v>7</v>
          </cell>
          <cell r="B8">
            <v>1074</v>
          </cell>
          <cell r="C8">
            <v>851.58155751034951</v>
          </cell>
          <cell r="D8">
            <v>222.418442</v>
          </cell>
        </row>
        <row r="9">
          <cell r="A9">
            <v>8</v>
          </cell>
          <cell r="B9">
            <v>960</v>
          </cell>
          <cell r="C9">
            <v>769.9761922856992</v>
          </cell>
          <cell r="D9">
            <v>190.023808</v>
          </cell>
        </row>
        <row r="10">
          <cell r="A10">
            <v>9</v>
          </cell>
          <cell r="B10">
            <v>795</v>
          </cell>
          <cell r="C10">
            <v>787.47020318720661</v>
          </cell>
          <cell r="D10">
            <v>7.5297968099999997</v>
          </cell>
        </row>
        <row r="11">
          <cell r="A11">
            <v>10</v>
          </cell>
          <cell r="B11">
            <v>709</v>
          </cell>
          <cell r="C11">
            <v>758.89089239718953</v>
          </cell>
          <cell r="D11">
            <v>-49.890892000000001</v>
          </cell>
        </row>
        <row r="12">
          <cell r="A12">
            <v>11</v>
          </cell>
          <cell r="B12">
            <v>785</v>
          </cell>
          <cell r="C12">
            <v>783.81691907570098</v>
          </cell>
          <cell r="D12">
            <v>1.1830809200000001</v>
          </cell>
        </row>
        <row r="13">
          <cell r="A13">
            <v>12</v>
          </cell>
          <cell r="B13">
            <v>796</v>
          </cell>
          <cell r="C13">
            <v>777.20526190134819</v>
          </cell>
          <cell r="D13">
            <v>18.7947381</v>
          </cell>
        </row>
        <row r="14">
          <cell r="A14">
            <v>13</v>
          </cell>
          <cell r="B14">
            <v>781</v>
          </cell>
          <cell r="C14">
            <v>769.9761922856992</v>
          </cell>
          <cell r="D14">
            <v>11.023807700000001</v>
          </cell>
        </row>
        <row r="15">
          <cell r="A15">
            <v>14</v>
          </cell>
          <cell r="B15">
            <v>791</v>
          </cell>
          <cell r="C15">
            <v>795.43758989841956</v>
          </cell>
          <cell r="D15">
            <v>-4.4375898999999999</v>
          </cell>
        </row>
        <row r="16">
          <cell r="A16">
            <v>15</v>
          </cell>
          <cell r="B16">
            <v>754</v>
          </cell>
          <cell r="C16">
            <v>847.85147303628958</v>
          </cell>
          <cell r="D16">
            <v>-93.851472999999999</v>
          </cell>
        </row>
        <row r="17">
          <cell r="A17">
            <v>16</v>
          </cell>
          <cell r="B17">
            <v>767</v>
          </cell>
          <cell r="C17">
            <v>806.29093525180349</v>
          </cell>
          <cell r="D17">
            <v>-39.290934999999998</v>
          </cell>
        </row>
        <row r="18">
          <cell r="A18">
            <v>17</v>
          </cell>
          <cell r="B18">
            <v>749</v>
          </cell>
          <cell r="C18">
            <v>776.06644939460762</v>
          </cell>
          <cell r="D18">
            <v>-27.066448999999999</v>
          </cell>
        </row>
        <row r="19">
          <cell r="A19">
            <v>18</v>
          </cell>
          <cell r="B19">
            <v>721</v>
          </cell>
          <cell r="C19">
            <v>795.43758989841956</v>
          </cell>
          <cell r="D19">
            <v>-74.43759</v>
          </cell>
        </row>
        <row r="20">
          <cell r="A20">
            <v>19</v>
          </cell>
          <cell r="B20">
            <v>784</v>
          </cell>
          <cell r="C20">
            <v>786.44687928827977</v>
          </cell>
          <cell r="D20">
            <v>-2.4468793</v>
          </cell>
        </row>
        <row r="21">
          <cell r="A21">
            <v>20</v>
          </cell>
          <cell r="B21">
            <v>777</v>
          </cell>
          <cell r="C21">
            <v>870.50896195114353</v>
          </cell>
          <cell r="D21">
            <v>-93.508961999999997</v>
          </cell>
        </row>
        <row r="22">
          <cell r="A22">
            <v>21</v>
          </cell>
          <cell r="B22">
            <v>818</v>
          </cell>
          <cell r="C22">
            <v>794.25770267282644</v>
          </cell>
          <cell r="D22">
            <v>23.742297300000001</v>
          </cell>
        </row>
        <row r="23">
          <cell r="A23">
            <v>22</v>
          </cell>
          <cell r="B23">
            <v>725</v>
          </cell>
          <cell r="C23">
            <v>764.23727533788622</v>
          </cell>
          <cell r="D23">
            <v>-39.237274999999997</v>
          </cell>
        </row>
        <row r="24">
          <cell r="A24">
            <v>23</v>
          </cell>
          <cell r="B24">
            <v>757</v>
          </cell>
          <cell r="C24">
            <v>876.76629874280457</v>
          </cell>
          <cell r="D24">
            <v>-119.7663</v>
          </cell>
        </row>
        <row r="25">
          <cell r="A25">
            <v>24</v>
          </cell>
          <cell r="B25">
            <v>736</v>
          </cell>
          <cell r="C25">
            <v>784.32173280186248</v>
          </cell>
          <cell r="D25">
            <v>-48.321733000000002</v>
          </cell>
        </row>
        <row r="26">
          <cell r="A26">
            <v>25</v>
          </cell>
          <cell r="B26">
            <v>769</v>
          </cell>
          <cell r="C26">
            <v>751.30729452588912</v>
          </cell>
          <cell r="D26">
            <v>17.692705499999999</v>
          </cell>
        </row>
        <row r="27">
          <cell r="A27">
            <v>26</v>
          </cell>
          <cell r="B27">
            <v>856</v>
          </cell>
          <cell r="C27">
            <v>876.76629874280457</v>
          </cell>
          <cell r="D27">
            <v>-20.766299</v>
          </cell>
        </row>
        <row r="28">
          <cell r="A28">
            <v>27</v>
          </cell>
          <cell r="B28">
            <v>755</v>
          </cell>
          <cell r="C28">
            <v>762.81442109117449</v>
          </cell>
          <cell r="D28">
            <v>-7.8144210999999997</v>
          </cell>
        </row>
        <row r="29">
          <cell r="A29">
            <v>28</v>
          </cell>
          <cell r="B29">
            <v>724</v>
          </cell>
          <cell r="C29">
            <v>846.08969622586062</v>
          </cell>
          <cell r="D29">
            <v>-122.08969999999999</v>
          </cell>
        </row>
        <row r="30">
          <cell r="A30">
            <v>29</v>
          </cell>
          <cell r="B30">
            <v>770</v>
          </cell>
          <cell r="C30">
            <v>777.28961419217933</v>
          </cell>
          <cell r="D30">
            <v>-7.2896141999999999</v>
          </cell>
        </row>
        <row r="31">
          <cell r="A31">
            <v>30</v>
          </cell>
          <cell r="B31">
            <v>938</v>
          </cell>
          <cell r="C31">
            <v>958.75773829416812</v>
          </cell>
          <cell r="D31">
            <v>-20.75773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0C123D-6B34-A241-837D-668814B7AB91}">
  <dimension ref="A1:B32"/>
  <sheetViews>
    <sheetView workbookViewId="0">
      <selection sqref="A1:B1"/>
    </sheetView>
  </sheetViews>
  <sheetFormatPr baseColWidth="10" defaultRowHeight="16" x14ac:dyDescent="0.2"/>
  <cols>
    <col min="1" max="1" width="54" bestFit="1" customWidth="1"/>
    <col min="2" max="2" width="22.5" bestFit="1" customWidth="1"/>
  </cols>
  <sheetData>
    <row r="1" spans="1:2" s="4" customFormat="1" x14ac:dyDescent="0.2">
      <c r="A1" s="19" t="s">
        <v>197</v>
      </c>
      <c r="B1" s="19" t="s">
        <v>198</v>
      </c>
    </row>
    <row r="2" spans="1:2" x14ac:dyDescent="0.2">
      <c r="A2" t="s">
        <v>199</v>
      </c>
      <c r="B2">
        <v>739</v>
      </c>
    </row>
    <row r="3" spans="1:2" x14ac:dyDescent="0.2">
      <c r="A3" t="s">
        <v>200</v>
      </c>
      <c r="B3">
        <v>735</v>
      </c>
    </row>
    <row r="4" spans="1:2" x14ac:dyDescent="0.2">
      <c r="A4" t="s">
        <v>201</v>
      </c>
      <c r="B4">
        <v>1008</v>
      </c>
    </row>
    <row r="5" spans="1:2" x14ac:dyDescent="0.2">
      <c r="A5" t="s">
        <v>202</v>
      </c>
      <c r="B5">
        <v>864</v>
      </c>
    </row>
    <row r="6" spans="1:2" x14ac:dyDescent="0.2">
      <c r="A6" t="s">
        <v>203</v>
      </c>
      <c r="B6">
        <v>875</v>
      </c>
    </row>
    <row r="7" spans="1:2" x14ac:dyDescent="0.2">
      <c r="A7" t="s">
        <v>204</v>
      </c>
      <c r="B7">
        <v>1114</v>
      </c>
    </row>
    <row r="8" spans="1:2" x14ac:dyDescent="0.2">
      <c r="A8" t="s">
        <v>205</v>
      </c>
      <c r="B8">
        <v>1074</v>
      </c>
    </row>
    <row r="9" spans="1:2" x14ac:dyDescent="0.2">
      <c r="A9" t="s">
        <v>206</v>
      </c>
      <c r="B9">
        <v>960</v>
      </c>
    </row>
    <row r="10" spans="1:2" x14ac:dyDescent="0.2">
      <c r="A10" t="s">
        <v>207</v>
      </c>
      <c r="B10">
        <v>795</v>
      </c>
    </row>
    <row r="11" spans="1:2" x14ac:dyDescent="0.2">
      <c r="A11" t="s">
        <v>208</v>
      </c>
      <c r="B11">
        <v>709</v>
      </c>
    </row>
    <row r="12" spans="1:2" x14ac:dyDescent="0.2">
      <c r="A12" t="s">
        <v>209</v>
      </c>
      <c r="B12">
        <v>785</v>
      </c>
    </row>
    <row r="13" spans="1:2" x14ac:dyDescent="0.2">
      <c r="A13" t="s">
        <v>210</v>
      </c>
      <c r="B13">
        <v>796</v>
      </c>
    </row>
    <row r="14" spans="1:2" x14ac:dyDescent="0.2">
      <c r="A14" t="s">
        <v>211</v>
      </c>
      <c r="B14">
        <v>781</v>
      </c>
    </row>
    <row r="15" spans="1:2" x14ac:dyDescent="0.2">
      <c r="A15" t="s">
        <v>212</v>
      </c>
      <c r="B15">
        <v>791</v>
      </c>
    </row>
    <row r="16" spans="1:2" x14ac:dyDescent="0.2">
      <c r="A16" t="s">
        <v>213</v>
      </c>
      <c r="B16">
        <v>754</v>
      </c>
    </row>
    <row r="17" spans="1:2" x14ac:dyDescent="0.2">
      <c r="A17" t="s">
        <v>214</v>
      </c>
      <c r="B17">
        <v>779</v>
      </c>
    </row>
    <row r="18" spans="1:2" x14ac:dyDescent="0.2">
      <c r="A18" t="s">
        <v>215</v>
      </c>
      <c r="B18">
        <v>767</v>
      </c>
    </row>
    <row r="19" spans="1:2" x14ac:dyDescent="0.2">
      <c r="A19" t="s">
        <v>216</v>
      </c>
      <c r="B19">
        <v>749</v>
      </c>
    </row>
    <row r="20" spans="1:2" x14ac:dyDescent="0.2">
      <c r="A20" t="s">
        <v>217</v>
      </c>
      <c r="B20">
        <v>721</v>
      </c>
    </row>
    <row r="21" spans="1:2" x14ac:dyDescent="0.2">
      <c r="A21" t="s">
        <v>218</v>
      </c>
      <c r="B21">
        <v>784</v>
      </c>
    </row>
    <row r="22" spans="1:2" x14ac:dyDescent="0.2">
      <c r="A22" t="s">
        <v>219</v>
      </c>
      <c r="B22">
        <v>777</v>
      </c>
    </row>
    <row r="23" spans="1:2" x14ac:dyDescent="0.2">
      <c r="A23" t="s">
        <v>220</v>
      </c>
      <c r="B23">
        <v>818</v>
      </c>
    </row>
    <row r="24" spans="1:2" x14ac:dyDescent="0.2">
      <c r="A24" t="s">
        <v>221</v>
      </c>
      <c r="B24">
        <v>725</v>
      </c>
    </row>
    <row r="25" spans="1:2" x14ac:dyDescent="0.2">
      <c r="A25" t="s">
        <v>222</v>
      </c>
      <c r="B25">
        <v>757</v>
      </c>
    </row>
    <row r="26" spans="1:2" x14ac:dyDescent="0.2">
      <c r="A26" t="s">
        <v>223</v>
      </c>
      <c r="B26">
        <v>736</v>
      </c>
    </row>
    <row r="27" spans="1:2" x14ac:dyDescent="0.2">
      <c r="A27" t="s">
        <v>224</v>
      </c>
      <c r="B27">
        <v>769</v>
      </c>
    </row>
    <row r="28" spans="1:2" x14ac:dyDescent="0.2">
      <c r="A28" t="s">
        <v>225</v>
      </c>
      <c r="B28">
        <v>856</v>
      </c>
    </row>
    <row r="29" spans="1:2" x14ac:dyDescent="0.2">
      <c r="A29" t="s">
        <v>226</v>
      </c>
      <c r="B29">
        <v>755</v>
      </c>
    </row>
    <row r="30" spans="1:2" x14ac:dyDescent="0.2">
      <c r="A30" t="s">
        <v>227</v>
      </c>
      <c r="B30">
        <v>724</v>
      </c>
    </row>
    <row r="31" spans="1:2" x14ac:dyDescent="0.2">
      <c r="A31" t="s">
        <v>228</v>
      </c>
      <c r="B31">
        <v>770</v>
      </c>
    </row>
    <row r="32" spans="1:2" x14ac:dyDescent="0.2">
      <c r="A32" t="s">
        <v>229</v>
      </c>
      <c r="B32">
        <v>938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BB179-50E7-5B4F-B934-4022A20586FA}">
  <dimension ref="A1:Z41"/>
  <sheetViews>
    <sheetView tabSelected="1" topLeftCell="B3" workbookViewId="0">
      <selection activeCell="G27" sqref="G27"/>
    </sheetView>
  </sheetViews>
  <sheetFormatPr baseColWidth="10" defaultRowHeight="16" x14ac:dyDescent="0.2"/>
  <cols>
    <col min="1" max="1" width="7.5" bestFit="1" customWidth="1"/>
    <col min="2" max="2" width="51.1640625" style="1" bestFit="1" customWidth="1"/>
    <col min="3" max="3" width="7.1640625" style="1" bestFit="1" customWidth="1"/>
    <col min="4" max="4" width="12.1640625" bestFit="1" customWidth="1"/>
    <col min="5" max="5" width="13.83203125" bestFit="1" customWidth="1"/>
    <col min="6" max="6" width="31.83203125" bestFit="1" customWidth="1"/>
    <col min="7" max="8" width="19.1640625" bestFit="1" customWidth="1"/>
    <col min="9" max="9" width="16.6640625" style="9" bestFit="1" customWidth="1"/>
    <col min="10" max="11" width="16.33203125" bestFit="1" customWidth="1"/>
    <col min="14" max="14" width="13.6640625" bestFit="1" customWidth="1"/>
    <col min="15" max="15" width="10.6640625" bestFit="1" customWidth="1"/>
    <col min="16" max="17" width="12.83203125" bestFit="1" customWidth="1"/>
    <col min="18" max="18" width="12.83203125" customWidth="1"/>
    <col min="19" max="19" width="15.33203125" customWidth="1"/>
    <col min="20" max="20" width="10.83203125" customWidth="1"/>
    <col min="21" max="21" width="48.83203125" bestFit="1" customWidth="1"/>
    <col min="22" max="22" width="40.1640625" bestFit="1" customWidth="1"/>
    <col min="23" max="23" width="39.6640625" customWidth="1"/>
  </cols>
  <sheetData>
    <row r="1" spans="1:26" s="4" customFormat="1" x14ac:dyDescent="0.2"/>
    <row r="2" spans="1:26" s="4" customFormat="1" x14ac:dyDescent="0.2">
      <c r="A2" s="4" t="s">
        <v>25748</v>
      </c>
      <c r="B2" s="17" t="s">
        <v>25749</v>
      </c>
      <c r="C2" s="7" t="s">
        <v>25750</v>
      </c>
      <c r="D2" s="4" t="s">
        <v>25744</v>
      </c>
      <c r="E2" s="4" t="s">
        <v>25745</v>
      </c>
      <c r="F2" s="4" t="s">
        <v>25746</v>
      </c>
      <c r="G2" s="4" t="s">
        <v>25747</v>
      </c>
      <c r="H2" s="12" t="s">
        <v>25564</v>
      </c>
      <c r="I2" s="12" t="s">
        <v>25561</v>
      </c>
      <c r="J2" s="12" t="s">
        <v>25560</v>
      </c>
      <c r="K2" s="13" t="s">
        <v>25562</v>
      </c>
      <c r="L2" s="12" t="s">
        <v>25563</v>
      </c>
    </row>
    <row r="3" spans="1:26" x14ac:dyDescent="0.2">
      <c r="A3" s="10">
        <v>1</v>
      </c>
      <c r="B3" s="18" t="str">
        <f>VLOOKUP(C3,A11:O41,2,0)</f>
        <v>BALTIMORE CITY COLLEGE</v>
      </c>
      <c r="C3" s="1">
        <v>2</v>
      </c>
      <c r="D3">
        <f>VLOOKUP(C3,lookup,12,0)</f>
        <v>-0.3906535901060661</v>
      </c>
      <c r="E3">
        <f>VLOOKUP(C3,lookup,13,0)</f>
        <v>0.52063718534110992</v>
      </c>
      <c r="F3">
        <f>VLOOKUP(C3,lookup,14,0)</f>
        <v>-0.24492992081107642</v>
      </c>
      <c r="G3">
        <f>VLOOKUP(C3,lookup,15,0)</f>
        <v>0.58629055101090621</v>
      </c>
      <c r="H3" s="14">
        <f>VLOOKUP(C3,lookup,7,0)</f>
        <v>1008</v>
      </c>
      <c r="I3" s="15">
        <f>VLOOKUP(C3,lookup,8)</f>
        <v>24301</v>
      </c>
      <c r="J3" s="16">
        <f>VLOOKUP(C3,lookup,9,0)</f>
        <v>0.50049999999999994</v>
      </c>
      <c r="K3" s="16">
        <f>VLOOKUP(C3,lookup,10,0)</f>
        <v>3.56E-2</v>
      </c>
      <c r="L3" s="16">
        <f>VLOOKUP(C3,lookup,11,0)</f>
        <v>0.89359999999999995</v>
      </c>
      <c r="N3" s="24" t="s">
        <v>25760</v>
      </c>
      <c r="O3" s="24"/>
      <c r="P3" s="24"/>
      <c r="Q3" s="24"/>
      <c r="R3" s="24"/>
      <c r="S3" s="24"/>
      <c r="T3" s="14" t="s">
        <v>25761</v>
      </c>
      <c r="U3" s="14"/>
      <c r="V3" s="24" t="s">
        <v>25764</v>
      </c>
      <c r="X3" s="28"/>
      <c r="Y3" s="28"/>
      <c r="Z3" s="28"/>
    </row>
    <row r="4" spans="1:26" x14ac:dyDescent="0.2">
      <c r="A4" s="10">
        <v>2</v>
      </c>
      <c r="B4" s="18" t="str">
        <f>VLOOKUP(C4,A12:O45,2,0)</f>
        <v>CITY NEIGHBORS HIGH SCHOOL</v>
      </c>
      <c r="C4" s="1">
        <v>11</v>
      </c>
      <c r="D4">
        <f>VLOOKUP(C4,lookup,12,0)</f>
        <v>1.4042946197445187</v>
      </c>
      <c r="E4">
        <f>VLOOKUP(C4,lookup,13,0)</f>
        <v>-1.5733406749488867</v>
      </c>
      <c r="F4">
        <f>VLOOKUP(C4,lookup,14,0)</f>
        <v>-0.92943605711752897</v>
      </c>
      <c r="G4">
        <f>VLOOKUP(C4,lookup,15,0)</f>
        <v>-0.43361050454400218</v>
      </c>
      <c r="H4" s="14">
        <f>VLOOKUP(C4,lookup,7,0)</f>
        <v>796</v>
      </c>
      <c r="I4" s="15">
        <f>VLOOKUP(C4,lookup,8)</f>
        <v>42492</v>
      </c>
      <c r="J4" s="16">
        <f>VLOOKUP(C4,lookup,9,0)</f>
        <v>0.22689999999999999</v>
      </c>
      <c r="K4" s="16">
        <f>VLOOKUP(C4,lookup,10,0)</f>
        <v>1.4500000000000001E-2</v>
      </c>
      <c r="L4" s="16">
        <f>VLOOKUP(C4,lookup,11,0)</f>
        <v>0.56489999999999996</v>
      </c>
      <c r="N4" s="24" t="s">
        <v>25758</v>
      </c>
      <c r="O4" s="24"/>
      <c r="P4" s="24"/>
      <c r="Q4" s="24"/>
      <c r="R4" s="24"/>
      <c r="S4" s="24"/>
      <c r="T4" s="14" t="s">
        <v>25762</v>
      </c>
      <c r="U4" s="14"/>
      <c r="V4" s="24" t="s">
        <v>25765</v>
      </c>
      <c r="X4" s="28"/>
      <c r="Y4" s="28"/>
      <c r="Z4" s="28"/>
    </row>
    <row r="5" spans="1:26" x14ac:dyDescent="0.2">
      <c r="A5" s="10">
        <v>3</v>
      </c>
      <c r="B5" s="18" t="str">
        <f>VLOOKUP(C5,A13:O46,2,0)</f>
        <v>VIVIEN T THOMAS MEDICAL ARTS ACADEMY</v>
      </c>
      <c r="C5" s="1">
        <v>28</v>
      </c>
      <c r="D5">
        <f>VLOOKUP(C5,lookup,12,0)</f>
        <v>-0.99581094104958967</v>
      </c>
      <c r="E5">
        <f>VLOOKUP(C5,lookup,13,0)</f>
        <v>0.79309921687007201</v>
      </c>
      <c r="F5">
        <f>VLOOKUP(C5,lookup,14,0)</f>
        <v>1.3349491710431529</v>
      </c>
      <c r="G5">
        <f>VLOOKUP(C5,lookup,15,0)</f>
        <v>0.86740717904033948</v>
      </c>
      <c r="H5" s="14">
        <f>VLOOKUP(C5,lookup,7,0)</f>
        <v>770</v>
      </c>
      <c r="I5" s="15">
        <f>VLOOKUP(C5,lookup,8)</f>
        <v>18168</v>
      </c>
      <c r="J5" s="16">
        <f>VLOOKUP(C5,lookup,9,0)</f>
        <v>0.53610000000000002</v>
      </c>
      <c r="K5" s="16">
        <f>VLOOKUP(C5,lookup,10,0)</f>
        <v>8.43E-2</v>
      </c>
      <c r="L5" s="16">
        <f>VLOOKUP(C5,lookup,11,0)</f>
        <v>0.98419999999999996</v>
      </c>
      <c r="N5" s="24" t="s">
        <v>25759</v>
      </c>
      <c r="O5" s="24"/>
      <c r="P5" s="24"/>
      <c r="Q5" s="24"/>
      <c r="R5" s="24"/>
      <c r="S5" s="24"/>
      <c r="T5" s="14" t="s">
        <v>25763</v>
      </c>
      <c r="U5" s="14"/>
      <c r="V5" s="24" t="s">
        <v>25766</v>
      </c>
      <c r="X5" s="28"/>
      <c r="Y5" s="28"/>
      <c r="Z5" s="28"/>
    </row>
    <row r="8" spans="1:26" x14ac:dyDescent="0.2">
      <c r="B8" s="22" t="s">
        <v>25757</v>
      </c>
      <c r="C8" s="23">
        <f>SUM(S12:S41)</f>
        <v>40.516594471534525</v>
      </c>
    </row>
    <row r="9" spans="1:26" x14ac:dyDescent="0.2">
      <c r="F9" s="7" t="s">
        <v>25742</v>
      </c>
      <c r="G9" s="1">
        <f>AVERAGE(G12:G41)</f>
        <v>814.2</v>
      </c>
      <c r="H9" s="8">
        <f t="shared" ref="H9:K9" si="0">AVERAGE(H12:H41)</f>
        <v>28260.1</v>
      </c>
      <c r="I9" s="9">
        <f t="shared" si="0"/>
        <v>0.43247333333333321</v>
      </c>
      <c r="J9" s="9">
        <f t="shared" si="0"/>
        <v>4.3149999999999994E-2</v>
      </c>
      <c r="K9" s="9">
        <f t="shared" si="0"/>
        <v>0.70464666666666687</v>
      </c>
    </row>
    <row r="10" spans="1:26" x14ac:dyDescent="0.2">
      <c r="F10" s="7" t="s">
        <v>25743</v>
      </c>
      <c r="G10" s="1">
        <f>STDEV(G12:G41)</f>
        <v>104.99766828281288</v>
      </c>
      <c r="H10" s="8">
        <f t="shared" ref="H10:J10" si="1">STDEV(H12:H41)</f>
        <v>10134.554245169144</v>
      </c>
      <c r="I10" s="11">
        <f t="shared" si="1"/>
        <v>0.13066040725096725</v>
      </c>
      <c r="J10" s="11">
        <f t="shared" si="1"/>
        <v>3.0825143677826076E-2</v>
      </c>
      <c r="K10" s="11">
        <f>STDEV(K12:K41)</f>
        <v>0.32228616512330277</v>
      </c>
      <c r="L10">
        <v>12</v>
      </c>
      <c r="M10">
        <v>13</v>
      </c>
      <c r="N10">
        <v>14</v>
      </c>
      <c r="O10">
        <v>15</v>
      </c>
    </row>
    <row r="11" spans="1:26" s="4" customFormat="1" x14ac:dyDescent="0.2">
      <c r="A11" s="19" t="s">
        <v>25741</v>
      </c>
      <c r="B11" s="19" t="s">
        <v>25565</v>
      </c>
      <c r="C11" s="20" t="s">
        <v>230</v>
      </c>
      <c r="D11" s="20" t="s">
        <v>25566</v>
      </c>
      <c r="E11" s="19" t="s">
        <v>2</v>
      </c>
      <c r="F11" s="19" t="s">
        <v>25567</v>
      </c>
      <c r="G11" s="19" t="s">
        <v>25564</v>
      </c>
      <c r="H11" s="19" t="s">
        <v>25561</v>
      </c>
      <c r="I11" s="19" t="s">
        <v>25560</v>
      </c>
      <c r="J11" s="21" t="s">
        <v>25562</v>
      </c>
      <c r="K11" s="19" t="s">
        <v>25563</v>
      </c>
      <c r="L11" s="19" t="s">
        <v>25744</v>
      </c>
      <c r="M11" s="19" t="s">
        <v>25745</v>
      </c>
      <c r="N11" s="19" t="s">
        <v>25746</v>
      </c>
      <c r="O11" s="19" t="s">
        <v>25747</v>
      </c>
      <c r="P11" s="19" t="s">
        <v>25751</v>
      </c>
      <c r="Q11" s="19" t="s">
        <v>25752</v>
      </c>
      <c r="R11" s="19" t="s">
        <v>25753</v>
      </c>
      <c r="S11" s="19" t="s">
        <v>25754</v>
      </c>
      <c r="T11" s="19" t="s">
        <v>25755</v>
      </c>
      <c r="U11" s="19" t="s">
        <v>25756</v>
      </c>
      <c r="X11" s="4" t="s">
        <v>25767</v>
      </c>
    </row>
    <row r="12" spans="1:26" x14ac:dyDescent="0.2">
      <c r="A12">
        <v>0</v>
      </c>
      <c r="B12" t="s">
        <v>199</v>
      </c>
      <c r="C12" s="3">
        <v>130804</v>
      </c>
      <c r="D12">
        <v>24510130804</v>
      </c>
      <c r="E12" s="2" t="s">
        <v>5</v>
      </c>
      <c r="F12" t="str">
        <f>VLOOKUP(D12,income_edited!A1:C409,2,0)</f>
        <v>Hampden</v>
      </c>
      <c r="G12">
        <v>739</v>
      </c>
      <c r="H12" s="8">
        <f t="shared" ref="H12:H41" si="2">VLOOKUP(D12,income,3,0)</f>
        <v>34707</v>
      </c>
      <c r="I12" s="9">
        <f t="shared" ref="I12:I41" si="3">VLOOKUP(D12,teenbirth,3,0)</f>
        <v>0.33929999999999999</v>
      </c>
      <c r="J12" s="9">
        <f t="shared" ref="J12:J41" si="4">VLOOKUP(D12,incarceration,3,0)</f>
        <v>1.4200000000000001E-2</v>
      </c>
      <c r="K12" s="9">
        <f t="shared" ref="K12:K41" si="5">VLOOKUP(D12,nonwhite,3,0)</f>
        <v>0.1555</v>
      </c>
      <c r="L12">
        <f t="shared" ref="L12:L41" si="6">STANDARDIZE(H12,$H$9,$H$10)</f>
        <v>0.63613059282533879</v>
      </c>
      <c r="M12">
        <f t="shared" ref="M12:M41" si="7">STANDARDIZE(I12,$I$9,$I$10)</f>
        <v>-0.71309538439115405</v>
      </c>
      <c r="N12">
        <f t="shared" ref="N12:N41" si="8">STANDARDIZE(J12,$J$9,$J$10)</f>
        <v>-0.93916837185174395</v>
      </c>
      <c r="O12">
        <f t="shared" ref="O12:O41" si="9">STANDARDIZE(K12,$K$9,$K$10)</f>
        <v>-1.7039101459926771</v>
      </c>
      <c r="P12">
        <f t="shared" ref="P12:P41" si="10">SUMXMY2(L12:O12,$D$3:$G$3)</f>
        <v>8.3033680713953331</v>
      </c>
      <c r="Q12">
        <f t="shared" ref="Q12:Q41" si="11">SUMXMY2(L12:O12,$D$4:$G$4)</f>
        <v>2.9438538291941665</v>
      </c>
      <c r="R12">
        <f t="shared" ref="R12:R41" si="12">SUMXMY2(L12:O12,$D$5:$G$5)</f>
        <v>16.715138731771788</v>
      </c>
      <c r="S12">
        <f>MIN(P12:R12)</f>
        <v>2.9438538291941665</v>
      </c>
      <c r="T12">
        <f>MATCH(S12,P12:R12,0)</f>
        <v>2</v>
      </c>
      <c r="U12" t="str">
        <f t="shared" ref="U12:U41" si="13">VLOOKUP(T12,$A$2:$G$5,2,0)</f>
        <v>CITY NEIGHBORS HIGH SCHOOL</v>
      </c>
      <c r="W12" t="s">
        <v>201</v>
      </c>
      <c r="X12">
        <f>COUNTIF(T12:T41, "1")</f>
        <v>13</v>
      </c>
    </row>
    <row r="13" spans="1:26" x14ac:dyDescent="0.2">
      <c r="A13">
        <v>1</v>
      </c>
      <c r="B13" t="s">
        <v>200</v>
      </c>
      <c r="C13" s="3">
        <v>160200</v>
      </c>
      <c r="D13">
        <v>24510160200</v>
      </c>
      <c r="E13" s="2" t="s">
        <v>5</v>
      </c>
      <c r="F13" t="str">
        <f>VLOOKUP(D13,income_edited!A2:C410,2,0)</f>
        <v>Sandtown-Winchester</v>
      </c>
      <c r="G13">
        <v>735</v>
      </c>
      <c r="H13" s="8">
        <f t="shared" si="2"/>
        <v>19809</v>
      </c>
      <c r="I13" s="9">
        <f t="shared" si="3"/>
        <v>0.51690000000000003</v>
      </c>
      <c r="J13" s="9">
        <f t="shared" si="4"/>
        <v>9.9599999999999994E-2</v>
      </c>
      <c r="K13" s="9">
        <f t="shared" si="5"/>
        <v>0.98970000000000002</v>
      </c>
      <c r="L13">
        <f t="shared" si="6"/>
        <v>-0.833889660616144</v>
      </c>
      <c r="M13">
        <f t="shared" si="7"/>
        <v>0.6461534021128793</v>
      </c>
      <c r="N13">
        <f t="shared" si="8"/>
        <v>1.8312972224881159</v>
      </c>
      <c r="O13">
        <f t="shared" si="9"/>
        <v>0.8844727580045989</v>
      </c>
      <c r="P13">
        <f t="shared" si="10"/>
        <v>4.611844314013867</v>
      </c>
      <c r="Q13">
        <f t="shared" si="11"/>
        <v>19.294614559098743</v>
      </c>
      <c r="R13">
        <f t="shared" si="12"/>
        <v>0.29446419569045873</v>
      </c>
      <c r="S13">
        <f t="shared" ref="S13:S41" si="14">MIN(P13:R13)</f>
        <v>0.29446419569045873</v>
      </c>
      <c r="T13">
        <f t="shared" ref="T13:T41" si="15">MATCH(S13,P13:R13,0)</f>
        <v>3</v>
      </c>
      <c r="U13" t="str">
        <f t="shared" si="13"/>
        <v>VIVIEN T THOMAS MEDICAL ARTS ACADEMY</v>
      </c>
      <c r="W13" t="s">
        <v>210</v>
      </c>
      <c r="X13">
        <f>COUNTIF(T12:T41, "2")</f>
        <v>9</v>
      </c>
    </row>
    <row r="14" spans="1:26" x14ac:dyDescent="0.2">
      <c r="A14">
        <v>2</v>
      </c>
      <c r="B14" t="s">
        <v>201</v>
      </c>
      <c r="C14" s="3">
        <v>90500</v>
      </c>
      <c r="D14">
        <v>24510090500</v>
      </c>
      <c r="E14" s="2" t="s">
        <v>5</v>
      </c>
      <c r="F14" t="str">
        <f>VLOOKUP(D14,income_edited!A3:C411,2,0)</f>
        <v>Better Waverly</v>
      </c>
      <c r="G14">
        <v>1008</v>
      </c>
      <c r="H14" s="8">
        <f t="shared" si="2"/>
        <v>24301</v>
      </c>
      <c r="I14" s="9">
        <f t="shared" si="3"/>
        <v>0.50049999999999994</v>
      </c>
      <c r="J14" s="9">
        <f t="shared" si="4"/>
        <v>3.56E-2</v>
      </c>
      <c r="K14" s="9">
        <f t="shared" si="5"/>
        <v>0.89359999999999995</v>
      </c>
      <c r="L14">
        <f t="shared" si="6"/>
        <v>-0.3906535901060661</v>
      </c>
      <c r="M14">
        <f t="shared" si="7"/>
        <v>0.52063718534110992</v>
      </c>
      <c r="N14">
        <f t="shared" si="8"/>
        <v>-0.24492992081107642</v>
      </c>
      <c r="O14">
        <f t="shared" si="9"/>
        <v>0.58629055101090621</v>
      </c>
      <c r="P14">
        <f t="shared" si="10"/>
        <v>0</v>
      </c>
      <c r="Q14">
        <f t="shared" si="11"/>
        <v>9.1153291691936964</v>
      </c>
      <c r="R14">
        <f t="shared" si="12"/>
        <v>3.0154954814586552</v>
      </c>
      <c r="S14">
        <f t="shared" si="14"/>
        <v>0</v>
      </c>
      <c r="T14">
        <f t="shared" si="15"/>
        <v>1</v>
      </c>
      <c r="U14" t="str">
        <f t="shared" si="13"/>
        <v>BALTIMORE CITY COLLEGE</v>
      </c>
      <c r="W14" t="s">
        <v>228</v>
      </c>
      <c r="X14">
        <f>COUNTIF(T12:T41, "3")</f>
        <v>8</v>
      </c>
    </row>
    <row r="15" spans="1:26" x14ac:dyDescent="0.2">
      <c r="A15">
        <v>3</v>
      </c>
      <c r="B15" t="s">
        <v>202</v>
      </c>
      <c r="C15" s="3">
        <v>120500</v>
      </c>
      <c r="D15">
        <v>24510120500</v>
      </c>
      <c r="E15" s="2" t="s">
        <v>71</v>
      </c>
      <c r="F15" t="str">
        <f>VLOOKUP(D15,income_edited!A4:C412,2,0)</f>
        <v>Greenmount West</v>
      </c>
      <c r="G15">
        <v>864</v>
      </c>
      <c r="H15" s="8">
        <f t="shared" si="2"/>
        <v>21169</v>
      </c>
      <c r="I15" s="9">
        <f t="shared" si="3"/>
        <v>0.54959999999999998</v>
      </c>
      <c r="J15" s="9">
        <f t="shared" si="4"/>
        <v>0.1268</v>
      </c>
      <c r="K15" s="9">
        <f t="shared" si="5"/>
        <v>0.74129999999999996</v>
      </c>
      <c r="L15">
        <f t="shared" si="6"/>
        <v>-0.69969530267008306</v>
      </c>
      <c r="M15">
        <f t="shared" si="7"/>
        <v>0.89642049287122283</v>
      </c>
      <c r="N15">
        <f t="shared" si="8"/>
        <v>2.7136937583902729</v>
      </c>
      <c r="O15">
        <f t="shared" si="9"/>
        <v>0.11372915532787445</v>
      </c>
      <c r="P15">
        <f t="shared" si="10"/>
        <v>9.2134882221435959</v>
      </c>
      <c r="Q15">
        <f t="shared" si="11"/>
        <v>24.098469375604921</v>
      </c>
      <c r="R15">
        <f t="shared" si="12"/>
        <v>2.5673269579335161</v>
      </c>
      <c r="S15">
        <f t="shared" si="14"/>
        <v>2.5673269579335161</v>
      </c>
      <c r="T15">
        <f t="shared" si="15"/>
        <v>3</v>
      </c>
      <c r="U15" t="str">
        <f t="shared" si="13"/>
        <v>VIVIEN T THOMAS MEDICAL ARTS ACADEMY</v>
      </c>
    </row>
    <row r="16" spans="1:26" x14ac:dyDescent="0.2">
      <c r="A16">
        <v>4</v>
      </c>
      <c r="B16" t="s">
        <v>203</v>
      </c>
      <c r="C16" s="3">
        <v>110200</v>
      </c>
      <c r="D16">
        <v>24510110200</v>
      </c>
      <c r="E16" s="2" t="s">
        <v>7</v>
      </c>
      <c r="F16" t="str">
        <f>VLOOKUP(D16,income_edited!A5:C413,2,0)</f>
        <v>Downtown</v>
      </c>
      <c r="G16">
        <v>875</v>
      </c>
      <c r="H16" s="8">
        <f t="shared" si="2"/>
        <v>23225</v>
      </c>
      <c r="I16" s="9">
        <f t="shared" si="3"/>
        <v>0.45379999999999998</v>
      </c>
      <c r="J16" s="9">
        <f t="shared" si="4"/>
        <v>3.4599999999999999E-2</v>
      </c>
      <c r="K16" s="9">
        <f t="shared" si="5"/>
        <v>0.433</v>
      </c>
      <c r="L16">
        <f t="shared" si="6"/>
        <v>-0.49682500859868495</v>
      </c>
      <c r="M16">
        <f t="shared" si="7"/>
        <v>0.16322210465564652</v>
      </c>
      <c r="N16">
        <f t="shared" si="8"/>
        <v>-0.27737096992512633</v>
      </c>
      <c r="O16">
        <f t="shared" si="9"/>
        <v>-0.84287411643232701</v>
      </c>
      <c r="P16">
        <f t="shared" si="10"/>
        <v>2.1825819783418785</v>
      </c>
      <c r="Q16">
        <f t="shared" si="11"/>
        <v>7.2225917107307369</v>
      </c>
      <c r="R16">
        <f t="shared" si="12"/>
        <v>6.1703704838911166</v>
      </c>
      <c r="S16">
        <f t="shared" si="14"/>
        <v>2.1825819783418785</v>
      </c>
      <c r="T16">
        <f t="shared" si="15"/>
        <v>1</v>
      </c>
      <c r="U16" t="str">
        <f t="shared" si="13"/>
        <v>BALTIMORE CITY COLLEGE</v>
      </c>
    </row>
    <row r="17" spans="1:21" x14ac:dyDescent="0.2">
      <c r="A17">
        <v>5</v>
      </c>
      <c r="B17" t="s">
        <v>204</v>
      </c>
      <c r="C17" s="3">
        <v>271503</v>
      </c>
      <c r="D17">
        <v>24510271503</v>
      </c>
      <c r="E17" s="2" t="s">
        <v>5</v>
      </c>
      <c r="F17" t="str">
        <f>VLOOKUP(D17,income_edited!A6:C414,2,0)</f>
        <v>Cross Keys</v>
      </c>
      <c r="G17">
        <v>1114</v>
      </c>
      <c r="H17" s="8">
        <f t="shared" si="2"/>
        <v>46668</v>
      </c>
      <c r="I17" s="9">
        <f t="shared" si="3"/>
        <v>0.41039999999999999</v>
      </c>
      <c r="J17" s="9">
        <f t="shared" si="4"/>
        <v>1E-4</v>
      </c>
      <c r="K17" s="9">
        <f t="shared" si="5"/>
        <v>0.1671</v>
      </c>
      <c r="L17">
        <f t="shared" si="6"/>
        <v>1.8163502364965414</v>
      </c>
      <c r="M17">
        <f t="shared" si="7"/>
        <v>-0.16893666411842459</v>
      </c>
      <c r="N17">
        <f t="shared" si="8"/>
        <v>-1.3965871643598473</v>
      </c>
      <c r="O17">
        <f t="shared" si="9"/>
        <v>-1.6679172885407849</v>
      </c>
      <c r="P17">
        <f t="shared" si="10"/>
        <v>11.75414537501165</v>
      </c>
      <c r="Q17">
        <f t="shared" si="11"/>
        <v>3.8838838509517828</v>
      </c>
      <c r="R17">
        <f t="shared" si="12"/>
        <v>22.72292443234932</v>
      </c>
      <c r="S17">
        <f t="shared" si="14"/>
        <v>3.8838838509517828</v>
      </c>
      <c r="T17">
        <f t="shared" si="15"/>
        <v>2</v>
      </c>
      <c r="U17" t="str">
        <f t="shared" si="13"/>
        <v>CITY NEIGHBORS HIGH SCHOOL</v>
      </c>
    </row>
    <row r="18" spans="1:21" x14ac:dyDescent="0.2">
      <c r="A18">
        <v>6</v>
      </c>
      <c r="B18" t="s">
        <v>205</v>
      </c>
      <c r="C18" s="3">
        <v>110200</v>
      </c>
      <c r="D18">
        <v>24510110200</v>
      </c>
      <c r="E18" s="2" t="s">
        <v>5</v>
      </c>
      <c r="F18" t="str">
        <f>VLOOKUP(D18,income_edited!A7:C415,2,0)</f>
        <v>Downtown</v>
      </c>
      <c r="G18">
        <v>1074</v>
      </c>
      <c r="H18" s="8">
        <f t="shared" si="2"/>
        <v>23225</v>
      </c>
      <c r="I18" s="9">
        <f t="shared" si="3"/>
        <v>0.45379999999999998</v>
      </c>
      <c r="J18" s="9">
        <f t="shared" si="4"/>
        <v>3.4599999999999999E-2</v>
      </c>
      <c r="K18" s="9">
        <f t="shared" si="5"/>
        <v>0.433</v>
      </c>
      <c r="L18">
        <f t="shared" si="6"/>
        <v>-0.49682500859868495</v>
      </c>
      <c r="M18">
        <f t="shared" si="7"/>
        <v>0.16322210465564652</v>
      </c>
      <c r="N18">
        <f t="shared" si="8"/>
        <v>-0.27737096992512633</v>
      </c>
      <c r="O18">
        <f t="shared" si="9"/>
        <v>-0.84287411643232701</v>
      </c>
      <c r="P18">
        <f t="shared" si="10"/>
        <v>2.1825819783418785</v>
      </c>
      <c r="Q18">
        <f t="shared" si="11"/>
        <v>7.2225917107307369</v>
      </c>
      <c r="R18">
        <f t="shared" si="12"/>
        <v>6.1703704838911166</v>
      </c>
      <c r="S18">
        <f t="shared" si="14"/>
        <v>2.1825819783418785</v>
      </c>
      <c r="T18">
        <f t="shared" si="15"/>
        <v>1</v>
      </c>
      <c r="U18" t="str">
        <f t="shared" si="13"/>
        <v>BALTIMORE CITY COLLEGE</v>
      </c>
    </row>
    <row r="19" spans="1:21" x14ac:dyDescent="0.2">
      <c r="A19">
        <v>7</v>
      </c>
      <c r="B19" t="s">
        <v>206</v>
      </c>
      <c r="C19" s="3">
        <v>150701</v>
      </c>
      <c r="D19">
        <v>24510150701</v>
      </c>
      <c r="E19" s="2" t="s">
        <v>150</v>
      </c>
      <c r="F19" t="str">
        <f>VLOOKUP(D19,income_edited!A8:C416,2,0)</f>
        <v>Hanlon Longwood</v>
      </c>
      <c r="G19">
        <v>960</v>
      </c>
      <c r="H19" s="8">
        <f t="shared" si="2"/>
        <v>25970</v>
      </c>
      <c r="I19" s="9">
        <f t="shared" si="3"/>
        <v>0.43930000000000002</v>
      </c>
      <c r="J19" s="9">
        <f t="shared" si="4"/>
        <v>4.9700000000000001E-2</v>
      </c>
      <c r="K19" s="9">
        <f t="shared" si="5"/>
        <v>0.99229999999999996</v>
      </c>
      <c r="L19">
        <f t="shared" si="6"/>
        <v>-0.22596948465608388</v>
      </c>
      <c r="M19">
        <f t="shared" si="7"/>
        <v>5.2247400802558554E-2</v>
      </c>
      <c r="N19">
        <f t="shared" si="8"/>
        <v>0.21248887169702699</v>
      </c>
      <c r="O19">
        <f t="shared" si="9"/>
        <v>0.89254012260588478</v>
      </c>
      <c r="P19">
        <f t="shared" si="10"/>
        <v>0.54953059668961068</v>
      </c>
      <c r="Q19">
        <f t="shared" si="11"/>
        <v>8.362965671060552</v>
      </c>
      <c r="R19">
        <f t="shared" si="12"/>
        <v>2.4020660698130705</v>
      </c>
      <c r="S19">
        <f t="shared" si="14"/>
        <v>0.54953059668961068</v>
      </c>
      <c r="T19">
        <f t="shared" si="15"/>
        <v>1</v>
      </c>
      <c r="U19" t="str">
        <f t="shared" si="13"/>
        <v>BALTIMORE CITY COLLEGE</v>
      </c>
    </row>
    <row r="20" spans="1:21" x14ac:dyDescent="0.2">
      <c r="A20">
        <v>8</v>
      </c>
      <c r="B20" t="s">
        <v>207</v>
      </c>
      <c r="C20" s="3">
        <v>250500</v>
      </c>
      <c r="D20">
        <v>24510250500</v>
      </c>
      <c r="E20" s="2" t="s">
        <v>5</v>
      </c>
      <c r="F20" t="str">
        <f>VLOOKUP(D20,income_edited!A9:C417,2,0)</f>
        <v>Curtis Bay</v>
      </c>
      <c r="G20">
        <v>795</v>
      </c>
      <c r="H20" s="8">
        <f t="shared" si="2"/>
        <v>24644</v>
      </c>
      <c r="I20" s="9">
        <f t="shared" si="3"/>
        <v>0.35599999999999998</v>
      </c>
      <c r="J20" s="9">
        <f t="shared" si="4"/>
        <v>4.1300000000000003E-2</v>
      </c>
      <c r="K20" s="9">
        <f t="shared" si="5"/>
        <v>0.48149999999999998</v>
      </c>
      <c r="L20">
        <f t="shared" si="6"/>
        <v>-0.35680898365349334</v>
      </c>
      <c r="M20">
        <f t="shared" si="7"/>
        <v>-0.58528313926380415</v>
      </c>
      <c r="N20">
        <f t="shared" si="8"/>
        <v>-6.0015940860991976E-2</v>
      </c>
      <c r="O20">
        <f t="shared" si="9"/>
        <v>-0.6923867382929505</v>
      </c>
      <c r="P20">
        <f t="shared" si="10"/>
        <v>2.8934140119226068</v>
      </c>
      <c r="Q20">
        <f t="shared" si="11"/>
        <v>4.9006000734303612</v>
      </c>
      <c r="R20">
        <f t="shared" si="12"/>
        <v>6.6871461492368915</v>
      </c>
      <c r="S20">
        <f t="shared" si="14"/>
        <v>2.8934140119226068</v>
      </c>
      <c r="T20">
        <f t="shared" si="15"/>
        <v>1</v>
      </c>
      <c r="U20" t="str">
        <f t="shared" si="13"/>
        <v>BALTIMORE CITY COLLEGE</v>
      </c>
    </row>
    <row r="21" spans="1:21" x14ac:dyDescent="0.2">
      <c r="A21">
        <v>9</v>
      </c>
      <c r="B21" t="s">
        <v>208</v>
      </c>
      <c r="C21" s="3">
        <v>160200</v>
      </c>
      <c r="D21">
        <v>24510160200</v>
      </c>
      <c r="E21" s="2" t="s">
        <v>5</v>
      </c>
      <c r="F21" t="str">
        <f>VLOOKUP(D21,income_edited!A10:C418,2,0)</f>
        <v>Sandtown-Winchester</v>
      </c>
      <c r="G21">
        <v>709</v>
      </c>
      <c r="H21" s="8">
        <f t="shared" si="2"/>
        <v>19809</v>
      </c>
      <c r="I21" s="9">
        <f t="shared" si="3"/>
        <v>0.51690000000000003</v>
      </c>
      <c r="J21" s="9">
        <f t="shared" si="4"/>
        <v>9.9599999999999994E-2</v>
      </c>
      <c r="K21" s="9">
        <f t="shared" si="5"/>
        <v>0.98970000000000002</v>
      </c>
      <c r="L21">
        <f t="shared" si="6"/>
        <v>-0.833889660616144</v>
      </c>
      <c r="M21">
        <f t="shared" si="7"/>
        <v>0.6461534021128793</v>
      </c>
      <c r="N21">
        <f t="shared" si="8"/>
        <v>1.8312972224881159</v>
      </c>
      <c r="O21">
        <f t="shared" si="9"/>
        <v>0.8844727580045989</v>
      </c>
      <c r="P21">
        <f t="shared" si="10"/>
        <v>4.611844314013867</v>
      </c>
      <c r="Q21">
        <f t="shared" si="11"/>
        <v>19.294614559098743</v>
      </c>
      <c r="R21">
        <f t="shared" si="12"/>
        <v>0.29446419569045873</v>
      </c>
      <c r="S21">
        <f t="shared" si="14"/>
        <v>0.29446419569045873</v>
      </c>
      <c r="T21">
        <f t="shared" si="15"/>
        <v>3</v>
      </c>
      <c r="U21" t="str">
        <f t="shared" si="13"/>
        <v>VIVIEN T THOMAS MEDICAL ARTS ACADEMY</v>
      </c>
    </row>
    <row r="22" spans="1:21" x14ac:dyDescent="0.2">
      <c r="A22">
        <v>10</v>
      </c>
      <c r="B22" t="s">
        <v>209</v>
      </c>
      <c r="C22" s="3">
        <v>150300</v>
      </c>
      <c r="D22">
        <v>24510150300</v>
      </c>
      <c r="E22" s="2" t="s">
        <v>5</v>
      </c>
      <c r="F22" t="str">
        <f>VLOOKUP(D22,income_edited!A11:C419,2,0)</f>
        <v>Coppin Heights</v>
      </c>
      <c r="G22">
        <v>785</v>
      </c>
      <c r="H22" s="8">
        <f t="shared" si="2"/>
        <v>22687</v>
      </c>
      <c r="I22" s="9">
        <f t="shared" si="3"/>
        <v>0.49099999999999999</v>
      </c>
      <c r="J22" s="9">
        <f t="shared" si="4"/>
        <v>5.79E-2</v>
      </c>
      <c r="K22" s="9">
        <f t="shared" si="5"/>
        <v>0.99270000000000003</v>
      </c>
      <c r="L22">
        <f t="shared" si="6"/>
        <v>-0.54991071784499435</v>
      </c>
      <c r="M22">
        <f t="shared" si="7"/>
        <v>0.44792962074770759</v>
      </c>
      <c r="N22">
        <f t="shared" si="8"/>
        <v>0.47850547443223601</v>
      </c>
      <c r="O22">
        <f t="shared" si="9"/>
        <v>0.89378125562146749</v>
      </c>
      <c r="P22">
        <f t="shared" si="10"/>
        <v>0.64855852719750429</v>
      </c>
      <c r="Q22">
        <f t="shared" si="11"/>
        <v>11.648720350946622</v>
      </c>
      <c r="R22">
        <f t="shared" si="12"/>
        <v>1.0521604565212637</v>
      </c>
      <c r="S22">
        <f t="shared" si="14"/>
        <v>0.64855852719750429</v>
      </c>
      <c r="T22">
        <f t="shared" si="15"/>
        <v>1</v>
      </c>
      <c r="U22" t="str">
        <f t="shared" si="13"/>
        <v>BALTIMORE CITY COLLEGE</v>
      </c>
    </row>
    <row r="23" spans="1:21" x14ac:dyDescent="0.2">
      <c r="A23">
        <v>11</v>
      </c>
      <c r="B23" t="s">
        <v>210</v>
      </c>
      <c r="C23" s="3">
        <v>270402</v>
      </c>
      <c r="D23">
        <v>24510270402</v>
      </c>
      <c r="E23" s="2" t="s">
        <v>7</v>
      </c>
      <c r="F23" t="str">
        <f>VLOOKUP(D23,income_edited!A12:C420,2,0)</f>
        <v>Glenham-Belford</v>
      </c>
      <c r="G23">
        <v>796</v>
      </c>
      <c r="H23" s="8">
        <f t="shared" si="2"/>
        <v>42492</v>
      </c>
      <c r="I23" s="9">
        <f t="shared" si="3"/>
        <v>0.22689999999999999</v>
      </c>
      <c r="J23" s="9">
        <f t="shared" si="4"/>
        <v>1.4500000000000001E-2</v>
      </c>
      <c r="K23" s="9">
        <f t="shared" si="5"/>
        <v>0.56489999999999996</v>
      </c>
      <c r="L23">
        <f t="shared" si="6"/>
        <v>1.4042946197445187</v>
      </c>
      <c r="M23">
        <f t="shared" si="7"/>
        <v>-1.5733406749488867</v>
      </c>
      <c r="N23">
        <f t="shared" si="8"/>
        <v>-0.92943605711752897</v>
      </c>
      <c r="O23">
        <f t="shared" si="9"/>
        <v>-0.43361050454400218</v>
      </c>
      <c r="P23">
        <f t="shared" si="10"/>
        <v>9.1153291691936964</v>
      </c>
      <c r="Q23">
        <f t="shared" si="11"/>
        <v>0</v>
      </c>
      <c r="R23">
        <f t="shared" si="12"/>
        <v>18.180631939058397</v>
      </c>
      <c r="S23">
        <f t="shared" si="14"/>
        <v>0</v>
      </c>
      <c r="T23">
        <f t="shared" si="15"/>
        <v>2</v>
      </c>
      <c r="U23" t="str">
        <f t="shared" si="13"/>
        <v>CITY NEIGHBORS HIGH SCHOOL</v>
      </c>
    </row>
    <row r="24" spans="1:21" x14ac:dyDescent="0.2">
      <c r="A24">
        <v>12</v>
      </c>
      <c r="B24" t="s">
        <v>232</v>
      </c>
      <c r="C24" s="3">
        <v>150701</v>
      </c>
      <c r="D24">
        <v>24510150701</v>
      </c>
      <c r="E24" s="2" t="s">
        <v>7</v>
      </c>
      <c r="F24" t="str">
        <f>VLOOKUP(D24,income_edited!A13:C421,2,0)</f>
        <v>Hanlon Longwood</v>
      </c>
      <c r="G24">
        <v>781</v>
      </c>
      <c r="H24" s="8">
        <f t="shared" si="2"/>
        <v>25970</v>
      </c>
      <c r="I24" s="9">
        <f t="shared" si="3"/>
        <v>0.43930000000000002</v>
      </c>
      <c r="J24" s="9">
        <f t="shared" si="4"/>
        <v>4.9700000000000001E-2</v>
      </c>
      <c r="K24" s="9">
        <f t="shared" si="5"/>
        <v>0.99229999999999996</v>
      </c>
      <c r="L24">
        <f t="shared" si="6"/>
        <v>-0.22596948465608388</v>
      </c>
      <c r="M24">
        <f t="shared" si="7"/>
        <v>5.2247400802558554E-2</v>
      </c>
      <c r="N24">
        <f t="shared" si="8"/>
        <v>0.21248887169702699</v>
      </c>
      <c r="O24">
        <f t="shared" si="9"/>
        <v>0.89254012260588478</v>
      </c>
      <c r="P24">
        <f t="shared" si="10"/>
        <v>0.54953059668961068</v>
      </c>
      <c r="Q24">
        <f t="shared" si="11"/>
        <v>8.362965671060552</v>
      </c>
      <c r="R24">
        <f t="shared" si="12"/>
        <v>2.4020660698130705</v>
      </c>
      <c r="S24">
        <f t="shared" si="14"/>
        <v>0.54953059668961068</v>
      </c>
      <c r="T24">
        <f t="shared" si="15"/>
        <v>1</v>
      </c>
      <c r="U24" t="str">
        <f t="shared" si="13"/>
        <v>BALTIMORE CITY COLLEGE</v>
      </c>
    </row>
    <row r="25" spans="1:21" x14ac:dyDescent="0.2">
      <c r="A25">
        <v>13</v>
      </c>
      <c r="B25" t="s">
        <v>212</v>
      </c>
      <c r="C25" s="3">
        <v>150400</v>
      </c>
      <c r="D25">
        <v>24510150400</v>
      </c>
      <c r="E25" s="2" t="s">
        <v>7</v>
      </c>
      <c r="F25" t="str">
        <f>VLOOKUP(D25,income_edited!A14:C422,2,0)</f>
        <v>Mondawmin</v>
      </c>
      <c r="G25">
        <v>791</v>
      </c>
      <c r="H25" s="8">
        <f t="shared" si="2"/>
        <v>20286</v>
      </c>
      <c r="I25" s="9">
        <f t="shared" si="3"/>
        <v>0.50429999999999997</v>
      </c>
      <c r="J25" s="9">
        <f t="shared" si="4"/>
        <v>4.36E-2</v>
      </c>
      <c r="K25" s="9">
        <f t="shared" si="5"/>
        <v>0.98870000000000002</v>
      </c>
      <c r="L25">
        <f t="shared" si="6"/>
        <v>-0.78682296301300347</v>
      </c>
      <c r="M25">
        <f t="shared" si="7"/>
        <v>0.54972021117847114</v>
      </c>
      <c r="N25">
        <f t="shared" si="8"/>
        <v>1.4598472101322641E-2</v>
      </c>
      <c r="O25">
        <f t="shared" si="9"/>
        <v>0.88136992546564263</v>
      </c>
      <c r="P25">
        <f t="shared" si="10"/>
        <v>0.31222281837762378</v>
      </c>
      <c r="Q25">
        <f t="shared" si="11"/>
        <v>11.928758511338859</v>
      </c>
      <c r="R25">
        <f t="shared" si="12"/>
        <v>1.8464302418591703</v>
      </c>
      <c r="S25">
        <f t="shared" si="14"/>
        <v>0.31222281837762378</v>
      </c>
      <c r="T25">
        <f t="shared" si="15"/>
        <v>1</v>
      </c>
      <c r="U25" t="str">
        <f t="shared" si="13"/>
        <v>BALTIMORE CITY COLLEGE</v>
      </c>
    </row>
    <row r="26" spans="1:21" x14ac:dyDescent="0.2">
      <c r="A26">
        <v>14</v>
      </c>
      <c r="B26" t="s">
        <v>231</v>
      </c>
      <c r="C26" s="3">
        <v>240200</v>
      </c>
      <c r="D26">
        <v>24510240200</v>
      </c>
      <c r="E26" s="2" t="s">
        <v>5</v>
      </c>
      <c r="F26" t="str">
        <f>VLOOKUP(D26,income_edited!A15:C423,2,0)</f>
        <v>Riverside</v>
      </c>
      <c r="G26">
        <v>754</v>
      </c>
      <c r="H26" s="8">
        <f t="shared" si="2"/>
        <v>50598</v>
      </c>
      <c r="I26" s="9">
        <f t="shared" si="3"/>
        <v>0.1923</v>
      </c>
      <c r="J26" s="9">
        <f t="shared" si="4"/>
        <v>0</v>
      </c>
      <c r="K26" s="9">
        <f t="shared" si="5"/>
        <v>0.1295</v>
      </c>
      <c r="L26">
        <f t="shared" si="6"/>
        <v>2.2041324620318501</v>
      </c>
      <c r="M26">
        <f t="shared" si="7"/>
        <v>-1.838149278625911</v>
      </c>
      <c r="N26">
        <f t="shared" si="8"/>
        <v>-1.3998312692712522</v>
      </c>
      <c r="O26">
        <f t="shared" si="9"/>
        <v>-1.784583792005539</v>
      </c>
      <c r="P26">
        <f t="shared" si="10"/>
        <v>19.251630514012309</v>
      </c>
      <c r="Q26">
        <f t="shared" si="11"/>
        <v>2.7562646495880077</v>
      </c>
      <c r="R26">
        <f t="shared" si="12"/>
        <v>31.675186595209411</v>
      </c>
      <c r="S26">
        <f t="shared" si="14"/>
        <v>2.7562646495880077</v>
      </c>
      <c r="T26">
        <f t="shared" si="15"/>
        <v>2</v>
      </c>
      <c r="U26" t="str">
        <f t="shared" si="13"/>
        <v>CITY NEIGHBORS HIGH SCHOOL</v>
      </c>
    </row>
    <row r="27" spans="1:21" x14ac:dyDescent="0.2">
      <c r="A27">
        <v>15</v>
      </c>
      <c r="B27" t="s">
        <v>215</v>
      </c>
      <c r="C27" s="3">
        <v>200701</v>
      </c>
      <c r="D27">
        <v>24510200701</v>
      </c>
      <c r="E27" s="2" t="s">
        <v>5</v>
      </c>
      <c r="F27" t="str">
        <f>VLOOKUP(D27,income_edited!A17:C425,2,0)</f>
        <v>Allendale</v>
      </c>
      <c r="G27">
        <v>767</v>
      </c>
      <c r="H27" s="8">
        <f t="shared" si="2"/>
        <v>25104</v>
      </c>
      <c r="I27" s="9">
        <f t="shared" si="3"/>
        <v>0.47370000000000001</v>
      </c>
      <c r="J27" s="9">
        <f t="shared" si="4"/>
        <v>2.4299999999999999E-2</v>
      </c>
      <c r="K27" s="9">
        <f t="shared" si="5"/>
        <v>0.99519999999999997</v>
      </c>
      <c r="L27">
        <f t="shared" si="6"/>
        <v>-0.31141971552467862</v>
      </c>
      <c r="M27">
        <f t="shared" si="7"/>
        <v>0.3155253189091955</v>
      </c>
      <c r="N27">
        <f t="shared" si="8"/>
        <v>-0.61151377579984012</v>
      </c>
      <c r="O27">
        <f t="shared" si="9"/>
        <v>0.90153833696885788</v>
      </c>
      <c r="P27">
        <f t="shared" si="10"/>
        <v>0.28211377392217596</v>
      </c>
      <c r="Q27">
        <f t="shared" si="11"/>
        <v>8.395187428953081</v>
      </c>
      <c r="R27">
        <f t="shared" si="12"/>
        <v>4.4863511169632853</v>
      </c>
      <c r="S27">
        <f t="shared" si="14"/>
        <v>0.28211377392217596</v>
      </c>
      <c r="T27">
        <f t="shared" si="15"/>
        <v>1</v>
      </c>
      <c r="U27" t="str">
        <f t="shared" si="13"/>
        <v>BALTIMORE CITY COLLEGE</v>
      </c>
    </row>
    <row r="28" spans="1:21" x14ac:dyDescent="0.2">
      <c r="A28">
        <v>16</v>
      </c>
      <c r="B28" t="s">
        <v>216</v>
      </c>
      <c r="C28" s="3">
        <v>151000</v>
      </c>
      <c r="D28">
        <v>24510151000</v>
      </c>
      <c r="E28" s="2" t="s">
        <v>5</v>
      </c>
      <c r="F28" t="str">
        <f>VLOOKUP(D28,income_edited!A18:C426,2,0)</f>
        <v>Dorchester</v>
      </c>
      <c r="G28">
        <v>749</v>
      </c>
      <c r="H28" s="8">
        <f t="shared" si="2"/>
        <v>23654</v>
      </c>
      <c r="I28" s="9">
        <f t="shared" si="3"/>
        <v>0.44790000000000002</v>
      </c>
      <c r="J28" s="9">
        <f t="shared" si="4"/>
        <v>4.0399999999999998E-2</v>
      </c>
      <c r="K28" s="9">
        <f t="shared" si="5"/>
        <v>0.98240000000000005</v>
      </c>
      <c r="L28">
        <f t="shared" si="6"/>
        <v>-0.45449458245246421</v>
      </c>
      <c r="M28">
        <f t="shared" si="7"/>
        <v>0.11806688032921779</v>
      </c>
      <c r="N28">
        <f t="shared" si="8"/>
        <v>-8.9212885063637032E-2</v>
      </c>
      <c r="O28">
        <f t="shared" si="9"/>
        <v>0.86182208047021858</v>
      </c>
      <c r="P28">
        <f t="shared" si="10"/>
        <v>0.26630394172929794</v>
      </c>
      <c r="Q28">
        <f t="shared" si="11"/>
        <v>8.7000773774288795</v>
      </c>
      <c r="R28">
        <f t="shared" si="12"/>
        <v>2.7769608108410151</v>
      </c>
      <c r="S28">
        <f t="shared" si="14"/>
        <v>0.26630394172929794</v>
      </c>
      <c r="T28">
        <f t="shared" si="15"/>
        <v>1</v>
      </c>
      <c r="U28" t="str">
        <f t="shared" si="13"/>
        <v>BALTIMORE CITY COLLEGE</v>
      </c>
    </row>
    <row r="29" spans="1:21" x14ac:dyDescent="0.2">
      <c r="A29">
        <v>17</v>
      </c>
      <c r="B29" t="s">
        <v>217</v>
      </c>
      <c r="C29" s="3">
        <v>150400</v>
      </c>
      <c r="D29">
        <v>24510150400</v>
      </c>
      <c r="E29" s="2" t="s">
        <v>5</v>
      </c>
      <c r="F29" t="str">
        <f>VLOOKUP(D29,income_edited!A19:C427,2,0)</f>
        <v>Mondawmin</v>
      </c>
      <c r="G29">
        <v>721</v>
      </c>
      <c r="H29" s="8">
        <f t="shared" si="2"/>
        <v>20286</v>
      </c>
      <c r="I29" s="9">
        <f t="shared" si="3"/>
        <v>0.50429999999999997</v>
      </c>
      <c r="J29" s="9">
        <f t="shared" si="4"/>
        <v>4.36E-2</v>
      </c>
      <c r="K29" s="9">
        <f t="shared" si="5"/>
        <v>0.98870000000000002</v>
      </c>
      <c r="L29">
        <f t="shared" si="6"/>
        <v>-0.78682296301300347</v>
      </c>
      <c r="M29">
        <f t="shared" si="7"/>
        <v>0.54972021117847114</v>
      </c>
      <c r="N29">
        <f t="shared" si="8"/>
        <v>1.4598472101322641E-2</v>
      </c>
      <c r="O29">
        <f t="shared" si="9"/>
        <v>0.88136992546564263</v>
      </c>
      <c r="P29">
        <f t="shared" si="10"/>
        <v>0.31222281837762378</v>
      </c>
      <c r="Q29">
        <f t="shared" si="11"/>
        <v>11.928758511338859</v>
      </c>
      <c r="R29">
        <f t="shared" si="12"/>
        <v>1.8464302418591703</v>
      </c>
      <c r="S29">
        <f t="shared" si="14"/>
        <v>0.31222281837762378</v>
      </c>
      <c r="T29">
        <f t="shared" si="15"/>
        <v>1</v>
      </c>
      <c r="U29" t="str">
        <f t="shared" si="13"/>
        <v>BALTIMORE CITY COLLEGE</v>
      </c>
    </row>
    <row r="30" spans="1:21" x14ac:dyDescent="0.2">
      <c r="A30">
        <v>18</v>
      </c>
      <c r="B30" t="s">
        <v>218</v>
      </c>
      <c r="C30" s="3">
        <v>200600</v>
      </c>
      <c r="D30">
        <v>24510200600</v>
      </c>
      <c r="E30" s="2" t="s">
        <v>7</v>
      </c>
      <c r="F30" t="str">
        <f>VLOOKUP(D30,income_edited!A20:C428,2,0)</f>
        <v>Baltimore</v>
      </c>
      <c r="G30">
        <v>784</v>
      </c>
      <c r="H30" s="8">
        <f t="shared" si="2"/>
        <v>22959</v>
      </c>
      <c r="I30" s="9">
        <f t="shared" si="3"/>
        <v>0.43409999999999999</v>
      </c>
      <c r="J30" s="9">
        <f t="shared" si="4"/>
        <v>5.3400000000000003E-2</v>
      </c>
      <c r="K30" s="9">
        <f t="shared" si="5"/>
        <v>0.73980000000000001</v>
      </c>
      <c r="L30">
        <f t="shared" si="6"/>
        <v>-0.52307184625578218</v>
      </c>
      <c r="M30">
        <f t="shared" si="7"/>
        <v>1.2449575972485225E-2</v>
      </c>
      <c r="N30">
        <f t="shared" si="8"/>
        <v>0.33252075341901161</v>
      </c>
      <c r="O30">
        <f t="shared" si="9"/>
        <v>0.1090749065194403</v>
      </c>
      <c r="P30">
        <f t="shared" si="10"/>
        <v>0.83697329339371818</v>
      </c>
      <c r="Q30">
        <f t="shared" si="11"/>
        <v>8.1165146612204122</v>
      </c>
      <c r="R30">
        <f t="shared" si="12"/>
        <v>2.4128266815871511</v>
      </c>
      <c r="S30">
        <f t="shared" si="14"/>
        <v>0.83697329339371818</v>
      </c>
      <c r="T30">
        <f t="shared" si="15"/>
        <v>1</v>
      </c>
      <c r="U30" t="str">
        <f t="shared" si="13"/>
        <v>BALTIMORE CITY COLLEGE</v>
      </c>
    </row>
    <row r="31" spans="1:21" x14ac:dyDescent="0.2">
      <c r="A31">
        <v>19</v>
      </c>
      <c r="B31" t="s">
        <v>233</v>
      </c>
      <c r="C31" s="3">
        <v>130804</v>
      </c>
      <c r="D31">
        <v>24510130804</v>
      </c>
      <c r="E31" s="2" t="s">
        <v>7</v>
      </c>
      <c r="F31" t="str">
        <f>VLOOKUP(D31,income_edited!A21:C429,2,0)</f>
        <v>Hampden</v>
      </c>
      <c r="G31">
        <v>777</v>
      </c>
      <c r="H31" s="8">
        <f t="shared" si="2"/>
        <v>34707</v>
      </c>
      <c r="I31" s="9">
        <f t="shared" si="3"/>
        <v>0.33929999999999999</v>
      </c>
      <c r="J31" s="9">
        <f t="shared" si="4"/>
        <v>1.4200000000000001E-2</v>
      </c>
      <c r="K31" s="9">
        <f t="shared" si="5"/>
        <v>0.1555</v>
      </c>
      <c r="L31">
        <f t="shared" si="6"/>
        <v>0.63613059282533879</v>
      </c>
      <c r="M31">
        <f t="shared" si="7"/>
        <v>-0.71309538439115405</v>
      </c>
      <c r="N31">
        <f t="shared" si="8"/>
        <v>-0.93916837185174395</v>
      </c>
      <c r="O31">
        <f t="shared" si="9"/>
        <v>-1.7039101459926771</v>
      </c>
      <c r="P31">
        <f t="shared" si="10"/>
        <v>8.3033680713953331</v>
      </c>
      <c r="Q31">
        <f t="shared" si="11"/>
        <v>2.9438538291941665</v>
      </c>
      <c r="R31">
        <f t="shared" si="12"/>
        <v>16.715138731771788</v>
      </c>
      <c r="S31">
        <f t="shared" si="14"/>
        <v>2.9438538291941665</v>
      </c>
      <c r="T31">
        <f t="shared" si="15"/>
        <v>2</v>
      </c>
      <c r="U31" t="str">
        <f t="shared" si="13"/>
        <v>CITY NEIGHBORS HIGH SCHOOL</v>
      </c>
    </row>
    <row r="32" spans="1:21" x14ac:dyDescent="0.2">
      <c r="A32">
        <v>20</v>
      </c>
      <c r="B32" t="s">
        <v>220</v>
      </c>
      <c r="C32" s="3">
        <v>90200</v>
      </c>
      <c r="D32">
        <v>24510090200</v>
      </c>
      <c r="E32" s="2" t="s">
        <v>5</v>
      </c>
      <c r="F32" t="str">
        <f>VLOOKUP(D32,income_edited!A22:C430,2,0)</f>
        <v>Ednor Gardens - Lakeside</v>
      </c>
      <c r="G32">
        <v>818</v>
      </c>
      <c r="H32" s="8">
        <f t="shared" si="2"/>
        <v>31759</v>
      </c>
      <c r="I32" s="9">
        <f t="shared" si="3"/>
        <v>0.3901</v>
      </c>
      <c r="J32" s="9">
        <f t="shared" si="4"/>
        <v>2.6599999999999999E-2</v>
      </c>
      <c r="K32" s="9">
        <f t="shared" si="5"/>
        <v>0.85199999999999998</v>
      </c>
      <c r="L32">
        <f t="shared" si="6"/>
        <v>0.34524458751284781</v>
      </c>
      <c r="M32">
        <f t="shared" si="7"/>
        <v>-0.32430124951274808</v>
      </c>
      <c r="N32">
        <f t="shared" si="8"/>
        <v>-0.53689936283752537</v>
      </c>
      <c r="O32">
        <f t="shared" si="9"/>
        <v>0.45721271739032771</v>
      </c>
      <c r="P32">
        <f t="shared" si="10"/>
        <v>1.3573743287255433</v>
      </c>
      <c r="Q32">
        <f t="shared" si="11"/>
        <v>3.6293375261574754</v>
      </c>
      <c r="R32">
        <f t="shared" si="12"/>
        <v>6.7190901631200104</v>
      </c>
      <c r="S32">
        <f t="shared" si="14"/>
        <v>1.3573743287255433</v>
      </c>
      <c r="T32">
        <f t="shared" si="15"/>
        <v>1</v>
      </c>
      <c r="U32" t="str">
        <f t="shared" si="13"/>
        <v>BALTIMORE CITY COLLEGE</v>
      </c>
    </row>
    <row r="33" spans="1:21" x14ac:dyDescent="0.2">
      <c r="A33">
        <v>21</v>
      </c>
      <c r="B33" t="s">
        <v>221</v>
      </c>
      <c r="C33" s="3">
        <v>270703</v>
      </c>
      <c r="D33">
        <v>24510270703</v>
      </c>
      <c r="E33" s="2" t="s">
        <v>71</v>
      </c>
      <c r="F33" t="str">
        <f>VLOOKUP(D33,income_edited!A23:C431,2,0)</f>
        <v>North Harford Road</v>
      </c>
      <c r="G33">
        <v>725</v>
      </c>
      <c r="H33" s="8">
        <f t="shared" si="2"/>
        <v>49708</v>
      </c>
      <c r="I33" s="9">
        <f t="shared" si="3"/>
        <v>0.125</v>
      </c>
      <c r="J33" s="9">
        <f t="shared" si="4"/>
        <v>5.0000000000000001E-3</v>
      </c>
      <c r="K33" s="9">
        <f t="shared" si="5"/>
        <v>0.42859999999999998</v>
      </c>
      <c r="L33">
        <f t="shared" si="6"/>
        <v>2.1163140954347952</v>
      </c>
      <c r="M33">
        <f t="shared" si="7"/>
        <v>-2.3532249730612795</v>
      </c>
      <c r="N33">
        <f t="shared" si="8"/>
        <v>-1.2376260237010031</v>
      </c>
      <c r="O33">
        <f t="shared" si="9"/>
        <v>-0.85652657960373446</v>
      </c>
      <c r="P33">
        <f t="shared" si="10"/>
        <v>17.611137506931257</v>
      </c>
      <c r="Q33">
        <f t="shared" si="11"/>
        <v>1.3890303142511677</v>
      </c>
      <c r="R33">
        <f t="shared" si="12"/>
        <v>29.174768887665728</v>
      </c>
      <c r="S33">
        <f t="shared" si="14"/>
        <v>1.3890303142511677</v>
      </c>
      <c r="T33">
        <f t="shared" si="15"/>
        <v>2</v>
      </c>
      <c r="U33" t="str">
        <f t="shared" si="13"/>
        <v>CITY NEIGHBORS HIGH SCHOOL</v>
      </c>
    </row>
    <row r="34" spans="1:21" x14ac:dyDescent="0.2">
      <c r="A34">
        <v>22</v>
      </c>
      <c r="B34" t="s">
        <v>234</v>
      </c>
      <c r="C34" s="3">
        <v>280500</v>
      </c>
      <c r="D34">
        <v>24510280500</v>
      </c>
      <c r="E34" s="2" t="s">
        <v>5</v>
      </c>
      <c r="F34" t="str">
        <f>VLOOKUP(D34,income_edited!A24:C432,2,0)</f>
        <v>Pleasant View Gardens</v>
      </c>
      <c r="G34">
        <v>757</v>
      </c>
      <c r="H34" s="8">
        <f t="shared" si="2"/>
        <v>18192</v>
      </c>
      <c r="I34" s="9">
        <f t="shared" si="3"/>
        <v>0.65959999999999996</v>
      </c>
      <c r="J34" s="9">
        <f t="shared" si="4"/>
        <v>5.7500000000000002E-2</v>
      </c>
      <c r="K34" s="9">
        <f t="shared" si="5"/>
        <v>0.93100000000000005</v>
      </c>
      <c r="L34">
        <f t="shared" si="6"/>
        <v>-0.99344280532112972</v>
      </c>
      <c r="M34">
        <f t="shared" si="7"/>
        <v>1.7382975565843064</v>
      </c>
      <c r="N34">
        <f t="shared" si="8"/>
        <v>0.4655290547866161</v>
      </c>
      <c r="O34">
        <f t="shared" si="9"/>
        <v>0.70233648796786907</v>
      </c>
      <c r="P34">
        <f t="shared" si="10"/>
        <v>2.3642702331672538</v>
      </c>
      <c r="Q34">
        <f t="shared" si="11"/>
        <v>19.952395769339248</v>
      </c>
      <c r="R34">
        <f t="shared" si="12"/>
        <v>1.6765451810680465</v>
      </c>
      <c r="S34">
        <f t="shared" si="14"/>
        <v>1.6765451810680465</v>
      </c>
      <c r="T34">
        <f t="shared" si="15"/>
        <v>3</v>
      </c>
      <c r="U34" t="str">
        <f t="shared" si="13"/>
        <v>VIVIEN T THOMAS MEDICAL ARTS ACADEMY</v>
      </c>
    </row>
    <row r="35" spans="1:21" x14ac:dyDescent="0.2">
      <c r="A35">
        <v>23</v>
      </c>
      <c r="B35" t="s">
        <v>223</v>
      </c>
      <c r="C35" s="3">
        <v>250207</v>
      </c>
      <c r="D35">
        <v>24510250207</v>
      </c>
      <c r="E35" s="2" t="s">
        <v>5</v>
      </c>
      <c r="F35" t="str">
        <f>VLOOKUP(D35,income_edited!A25:C433,2,0)</f>
        <v>Cherry Hill</v>
      </c>
      <c r="G35">
        <v>736</v>
      </c>
      <c r="H35" s="8">
        <f t="shared" si="2"/>
        <v>22207</v>
      </c>
      <c r="I35" s="9">
        <f t="shared" si="3"/>
        <v>0.504</v>
      </c>
      <c r="J35" s="9">
        <f t="shared" si="4"/>
        <v>6.8400000000000002E-2</v>
      </c>
      <c r="K35" s="9">
        <f t="shared" si="5"/>
        <v>0.97430000000000005</v>
      </c>
      <c r="L35">
        <f t="shared" si="6"/>
        <v>-0.5972734324141924</v>
      </c>
      <c r="M35">
        <f t="shared" si="7"/>
        <v>0.54742418282289029</v>
      </c>
      <c r="N35">
        <f t="shared" si="8"/>
        <v>0.81913649012975986</v>
      </c>
      <c r="O35">
        <f t="shared" si="9"/>
        <v>0.83668913690467317</v>
      </c>
      <c r="P35">
        <f t="shared" si="10"/>
        <v>1.2383460811796347</v>
      </c>
      <c r="Q35">
        <f t="shared" si="11"/>
        <v>13.175085381433668</v>
      </c>
      <c r="R35">
        <f t="shared" si="12"/>
        <v>0.48619468804710364</v>
      </c>
      <c r="S35">
        <f t="shared" si="14"/>
        <v>0.48619468804710364</v>
      </c>
      <c r="T35">
        <f t="shared" si="15"/>
        <v>3</v>
      </c>
      <c r="U35" t="str">
        <f t="shared" si="13"/>
        <v>VIVIEN T THOMAS MEDICAL ARTS ACADEMY</v>
      </c>
    </row>
    <row r="36" spans="1:21" x14ac:dyDescent="0.2">
      <c r="A36">
        <v>24</v>
      </c>
      <c r="B36" t="s">
        <v>224</v>
      </c>
      <c r="C36" s="3">
        <v>260501</v>
      </c>
      <c r="D36">
        <v>24510260501</v>
      </c>
      <c r="E36" s="2" t="s">
        <v>5</v>
      </c>
      <c r="F36" t="str">
        <f>VLOOKUP(D36,income_edited!A26:C434,2,0)</f>
        <v>Joseph Lee</v>
      </c>
      <c r="G36">
        <v>769</v>
      </c>
      <c r="H36" s="8">
        <f t="shared" si="2"/>
        <v>36983</v>
      </c>
      <c r="I36" s="9">
        <f t="shared" si="3"/>
        <v>0.19</v>
      </c>
      <c r="J36" s="9">
        <f t="shared" si="4"/>
        <v>2.75E-2</v>
      </c>
      <c r="K36" s="9">
        <f t="shared" si="5"/>
        <v>0.3836</v>
      </c>
      <c r="L36">
        <f t="shared" si="6"/>
        <v>0.86070879774095266</v>
      </c>
      <c r="M36">
        <f t="shared" si="7"/>
        <v>-1.8557521626853664</v>
      </c>
      <c r="N36">
        <f t="shared" si="8"/>
        <v>-0.50770241863488053</v>
      </c>
      <c r="O36">
        <f t="shared" si="9"/>
        <v>-0.99615404385676409</v>
      </c>
      <c r="P36">
        <f t="shared" si="10"/>
        <v>9.7863144405703597</v>
      </c>
      <c r="Q36">
        <f t="shared" si="11"/>
        <v>0.86955628973916654</v>
      </c>
      <c r="R36">
        <f t="shared" si="12"/>
        <v>17.331304483920388</v>
      </c>
      <c r="S36">
        <f t="shared" si="14"/>
        <v>0.86955628973916654</v>
      </c>
      <c r="T36">
        <f t="shared" si="15"/>
        <v>2</v>
      </c>
      <c r="U36" t="str">
        <f t="shared" si="13"/>
        <v>CITY NEIGHBORS HIGH SCHOOL</v>
      </c>
    </row>
    <row r="37" spans="1:21" x14ac:dyDescent="0.2">
      <c r="A37">
        <v>25</v>
      </c>
      <c r="B37" t="s">
        <v>225</v>
      </c>
      <c r="C37" s="3">
        <v>280500</v>
      </c>
      <c r="D37">
        <v>24510280500</v>
      </c>
      <c r="E37" s="2" t="s">
        <v>5</v>
      </c>
      <c r="F37" t="str">
        <f>VLOOKUP(D37,income_edited!A27:C435,2,0)</f>
        <v>Pleasant View Gardens</v>
      </c>
      <c r="G37">
        <v>856</v>
      </c>
      <c r="H37" s="8">
        <f t="shared" si="2"/>
        <v>18192</v>
      </c>
      <c r="I37" s="9">
        <f t="shared" si="3"/>
        <v>0.65959999999999996</v>
      </c>
      <c r="J37" s="9">
        <f t="shared" si="4"/>
        <v>5.7500000000000002E-2</v>
      </c>
      <c r="K37" s="9">
        <f t="shared" si="5"/>
        <v>0.93100000000000005</v>
      </c>
      <c r="L37">
        <f t="shared" si="6"/>
        <v>-0.99344280532112972</v>
      </c>
      <c r="M37">
        <f t="shared" si="7"/>
        <v>1.7382975565843064</v>
      </c>
      <c r="N37">
        <f t="shared" si="8"/>
        <v>0.4655290547866161</v>
      </c>
      <c r="O37">
        <f t="shared" si="9"/>
        <v>0.70233648796786907</v>
      </c>
      <c r="P37">
        <f t="shared" si="10"/>
        <v>2.3642702331672538</v>
      </c>
      <c r="Q37">
        <f t="shared" si="11"/>
        <v>19.952395769339248</v>
      </c>
      <c r="R37">
        <f t="shared" si="12"/>
        <v>1.6765451810680465</v>
      </c>
      <c r="S37">
        <f t="shared" si="14"/>
        <v>1.6765451810680465</v>
      </c>
      <c r="T37">
        <f t="shared" si="15"/>
        <v>3</v>
      </c>
      <c r="U37" t="str">
        <f t="shared" si="13"/>
        <v>VIVIEN T THOMAS MEDICAL ARTS ACADEMY</v>
      </c>
    </row>
    <row r="38" spans="1:21" x14ac:dyDescent="0.2">
      <c r="A38">
        <v>26</v>
      </c>
      <c r="B38" t="s">
        <v>226</v>
      </c>
      <c r="C38" s="3">
        <v>270702</v>
      </c>
      <c r="D38">
        <v>24510270702</v>
      </c>
      <c r="E38" s="2" t="s">
        <v>5</v>
      </c>
      <c r="F38" t="str">
        <f>VLOOKUP(D38,income_edited!A28:C436,2,0)</f>
        <v>Harford - Echodale - Perring Parkway</v>
      </c>
      <c r="G38">
        <v>755</v>
      </c>
      <c r="H38" s="8">
        <f t="shared" si="2"/>
        <v>34637</v>
      </c>
      <c r="I38" s="9">
        <f t="shared" si="3"/>
        <v>0.3024</v>
      </c>
      <c r="J38" s="9">
        <f t="shared" si="4"/>
        <v>3.0499999999999999E-2</v>
      </c>
      <c r="K38" s="9">
        <f t="shared" si="5"/>
        <v>0.74070000000000003</v>
      </c>
      <c r="L38">
        <f t="shared" si="6"/>
        <v>0.62922353028399747</v>
      </c>
      <c r="M38">
        <f t="shared" si="7"/>
        <v>-0.99550687212763378</v>
      </c>
      <c r="N38">
        <f t="shared" si="8"/>
        <v>-0.41037927129273083</v>
      </c>
      <c r="O38">
        <f t="shared" si="9"/>
        <v>0.11186745580450093</v>
      </c>
      <c r="P38">
        <f t="shared" si="10"/>
        <v>3.5912929045329403</v>
      </c>
      <c r="Q38">
        <f t="shared" si="11"/>
        <v>1.5015932495371236</v>
      </c>
      <c r="R38">
        <f t="shared" si="12"/>
        <v>9.4568604196359907</v>
      </c>
      <c r="S38">
        <f t="shared" si="14"/>
        <v>1.5015932495371236</v>
      </c>
      <c r="T38">
        <f t="shared" si="15"/>
        <v>2</v>
      </c>
      <c r="U38" t="str">
        <f t="shared" si="13"/>
        <v>CITY NEIGHBORS HIGH SCHOOL</v>
      </c>
    </row>
    <row r="39" spans="1:21" x14ac:dyDescent="0.2">
      <c r="A39">
        <v>27</v>
      </c>
      <c r="B39" t="s">
        <v>235</v>
      </c>
      <c r="C39" s="3">
        <v>170200</v>
      </c>
      <c r="D39">
        <v>24510170200</v>
      </c>
      <c r="E39" s="2" t="s">
        <v>5</v>
      </c>
      <c r="F39" t="str">
        <f>VLOOKUP(D39,income_edited!A29:C437,2,0)</f>
        <v>McCulloh Homes</v>
      </c>
      <c r="G39">
        <v>724</v>
      </c>
      <c r="H39" s="8">
        <f t="shared" si="2"/>
        <v>19019</v>
      </c>
      <c r="I39" s="9">
        <f t="shared" si="3"/>
        <v>0.60740000000000005</v>
      </c>
      <c r="J39" s="9">
        <f t="shared" si="4"/>
        <v>5.9400000000000001E-2</v>
      </c>
      <c r="K39" s="9">
        <f t="shared" si="5"/>
        <v>0.9405</v>
      </c>
      <c r="L39">
        <f t="shared" si="6"/>
        <v>-0.91184079501128235</v>
      </c>
      <c r="M39">
        <f t="shared" si="7"/>
        <v>1.3387886227131891</v>
      </c>
      <c r="N39">
        <f t="shared" si="8"/>
        <v>0.52716704810331083</v>
      </c>
      <c r="O39">
        <f t="shared" si="9"/>
        <v>0.7318133970879529</v>
      </c>
      <c r="P39">
        <f t="shared" si="10"/>
        <v>1.558318505168059</v>
      </c>
      <c r="Q39">
        <f t="shared" si="11"/>
        <v>17.324885782421884</v>
      </c>
      <c r="R39">
        <f t="shared" si="12"/>
        <v>0.97572554492045827</v>
      </c>
      <c r="S39">
        <f t="shared" si="14"/>
        <v>0.97572554492045827</v>
      </c>
      <c r="T39">
        <f t="shared" si="15"/>
        <v>3</v>
      </c>
      <c r="U39" t="str">
        <f t="shared" si="13"/>
        <v>VIVIEN T THOMAS MEDICAL ARTS ACADEMY</v>
      </c>
    </row>
    <row r="40" spans="1:21" x14ac:dyDescent="0.2">
      <c r="A40">
        <v>28</v>
      </c>
      <c r="B40" t="s">
        <v>228</v>
      </c>
      <c r="C40" s="3">
        <v>190100</v>
      </c>
      <c r="D40">
        <v>24510190100</v>
      </c>
      <c r="E40" s="2" t="s">
        <v>5</v>
      </c>
      <c r="F40" t="str">
        <f>VLOOKUP(D40,income_edited!A30:C438,2,0)</f>
        <v>Franklin Square</v>
      </c>
      <c r="G40">
        <v>770</v>
      </c>
      <c r="H40" s="8">
        <f t="shared" si="2"/>
        <v>18168</v>
      </c>
      <c r="I40" s="9">
        <f t="shared" si="3"/>
        <v>0.53610000000000002</v>
      </c>
      <c r="J40" s="9">
        <f t="shared" si="4"/>
        <v>8.43E-2</v>
      </c>
      <c r="K40" s="9">
        <f t="shared" si="5"/>
        <v>0.98419999999999996</v>
      </c>
      <c r="L40">
        <f t="shared" si="6"/>
        <v>-0.99581094104958967</v>
      </c>
      <c r="M40">
        <f t="shared" si="7"/>
        <v>0.79309921687007201</v>
      </c>
      <c r="N40">
        <f t="shared" si="8"/>
        <v>1.3349491710431529</v>
      </c>
      <c r="O40">
        <f t="shared" si="9"/>
        <v>0.86740717904033948</v>
      </c>
      <c r="P40">
        <f t="shared" si="10"/>
        <v>3.0154954814586552</v>
      </c>
      <c r="Q40">
        <f t="shared" si="11"/>
        <v>18.180631939058397</v>
      </c>
      <c r="R40">
        <f t="shared" si="12"/>
        <v>0</v>
      </c>
      <c r="S40">
        <f t="shared" si="14"/>
        <v>0</v>
      </c>
      <c r="T40">
        <f t="shared" si="15"/>
        <v>3</v>
      </c>
      <c r="U40" t="str">
        <f t="shared" si="13"/>
        <v>VIVIEN T THOMAS MEDICAL ARTS ACADEMY</v>
      </c>
    </row>
    <row r="41" spans="1:21" x14ac:dyDescent="0.2">
      <c r="A41">
        <v>29</v>
      </c>
      <c r="B41" t="s">
        <v>229</v>
      </c>
      <c r="C41" s="3">
        <v>271503</v>
      </c>
      <c r="D41">
        <v>24510271503</v>
      </c>
      <c r="E41" s="2" t="s">
        <v>5</v>
      </c>
      <c r="F41" t="str">
        <f>VLOOKUP(D41,income_edited!A31:C439,2,0)</f>
        <v>Cross Keys</v>
      </c>
      <c r="G41">
        <v>938</v>
      </c>
      <c r="H41" s="8">
        <f t="shared" si="2"/>
        <v>46668</v>
      </c>
      <c r="I41" s="9">
        <f t="shared" si="3"/>
        <v>0.41039999999999999</v>
      </c>
      <c r="J41" s="9">
        <f t="shared" si="4"/>
        <v>1E-4</v>
      </c>
      <c r="K41" s="9">
        <f t="shared" si="5"/>
        <v>0.1671</v>
      </c>
      <c r="L41">
        <f t="shared" si="6"/>
        <v>1.8163502364965414</v>
      </c>
      <c r="M41">
        <f t="shared" si="7"/>
        <v>-0.16893666411842459</v>
      </c>
      <c r="N41">
        <f t="shared" si="8"/>
        <v>-1.3965871643598473</v>
      </c>
      <c r="O41">
        <f t="shared" si="9"/>
        <v>-1.6679172885407849</v>
      </c>
      <c r="P41">
        <f t="shared" si="10"/>
        <v>11.75414537501165</v>
      </c>
      <c r="Q41">
        <f t="shared" si="11"/>
        <v>3.8838838509517828</v>
      </c>
      <c r="R41">
        <f t="shared" si="12"/>
        <v>22.72292443234932</v>
      </c>
      <c r="S41">
        <f t="shared" si="14"/>
        <v>3.8838838509517828</v>
      </c>
      <c r="T41">
        <f t="shared" si="15"/>
        <v>2</v>
      </c>
      <c r="U41" t="str">
        <f t="shared" si="13"/>
        <v>CITY NEIGHBORS HIGH SCHOOL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F1D86-6E76-164E-A76E-EA1DA5D104C8}">
  <dimension ref="A1:U41"/>
  <sheetViews>
    <sheetView workbookViewId="0">
      <selection activeCell="D3" sqref="D3"/>
    </sheetView>
  </sheetViews>
  <sheetFormatPr baseColWidth="10" defaultRowHeight="16" x14ac:dyDescent="0.2"/>
  <cols>
    <col min="1" max="1" width="7.5" bestFit="1" customWidth="1"/>
    <col min="2" max="2" width="51.1640625" style="1" bestFit="1" customWidth="1"/>
    <col min="3" max="3" width="7.1640625" style="1" bestFit="1" customWidth="1"/>
    <col min="4" max="4" width="12.1640625" bestFit="1" customWidth="1"/>
    <col min="5" max="5" width="13.83203125" bestFit="1" customWidth="1"/>
    <col min="6" max="6" width="31.83203125" bestFit="1" customWidth="1"/>
    <col min="7" max="8" width="19.1640625" bestFit="1" customWidth="1"/>
    <col min="9" max="9" width="16.6640625" style="9" bestFit="1" customWidth="1"/>
    <col min="10" max="10" width="16.33203125" bestFit="1" customWidth="1"/>
    <col min="11" max="11" width="12.83203125" customWidth="1"/>
    <col min="12" max="12" width="13.1640625" customWidth="1"/>
    <col min="13" max="13" width="14.1640625" customWidth="1"/>
    <col min="14" max="14" width="13.6640625" bestFit="1" customWidth="1"/>
    <col min="15" max="15" width="12.1640625" bestFit="1" customWidth="1"/>
    <col min="16" max="16" width="8.33203125" bestFit="1" customWidth="1"/>
    <col min="17" max="17" width="23.33203125" bestFit="1" customWidth="1"/>
    <col min="18" max="18" width="6.6640625" customWidth="1"/>
    <col min="19" max="19" width="13.6640625" customWidth="1"/>
    <col min="20" max="20" width="23.33203125" bestFit="1" customWidth="1"/>
    <col min="21" max="21" width="10.1640625" bestFit="1" customWidth="1"/>
    <col min="25" max="25" width="7.6640625" customWidth="1"/>
  </cols>
  <sheetData>
    <row r="1" spans="1:21" s="4" customFormat="1" x14ac:dyDescent="0.2"/>
    <row r="2" spans="1:21" s="4" customFormat="1" x14ac:dyDescent="0.2">
      <c r="A2" s="4" t="s">
        <v>25748</v>
      </c>
      <c r="B2" s="17" t="s">
        <v>25749</v>
      </c>
      <c r="C2" s="7" t="s">
        <v>25750</v>
      </c>
      <c r="D2" s="4" t="s">
        <v>25745</v>
      </c>
      <c r="E2" s="4" t="s">
        <v>25747</v>
      </c>
      <c r="F2" s="12" t="s">
        <v>25564</v>
      </c>
      <c r="G2" s="12" t="s">
        <v>25561</v>
      </c>
      <c r="H2" s="12" t="s">
        <v>25560</v>
      </c>
      <c r="I2" s="13" t="s">
        <v>25562</v>
      </c>
      <c r="J2" s="12" t="s">
        <v>25563</v>
      </c>
    </row>
    <row r="3" spans="1:21" x14ac:dyDescent="0.2">
      <c r="A3" s="10">
        <v>1</v>
      </c>
      <c r="B3" s="18" t="str">
        <f>VLOOKUP(C3,A11:K41,2,0)</f>
        <v>BALTIMORE CITY COLLEGE</v>
      </c>
      <c r="C3" s="1">
        <v>2</v>
      </c>
      <c r="D3">
        <f>VLOOKUP(C3,lookup,13,0)</f>
        <v>0.52063718534110992</v>
      </c>
      <c r="E3">
        <f>VLOOKUP(C3,lookup,15,0)</f>
        <v>0.58629055101090621</v>
      </c>
      <c r="F3" s="14">
        <f>VLOOKUP(C3,lookup,7,0)</f>
        <v>1008</v>
      </c>
      <c r="G3" s="15">
        <f>VLOOKUP(C3,lookup,8)</f>
        <v>24301</v>
      </c>
      <c r="H3" s="16">
        <f>VLOOKUP(C3,lookup,9,0)</f>
        <v>0.50049999999999994</v>
      </c>
      <c r="I3" s="16">
        <f>VLOOKUP(C3,lookup,10,0)</f>
        <v>3.56E-2</v>
      </c>
      <c r="J3" s="16">
        <f>VLOOKUP(C3,lookup,11,0)</f>
        <v>0.89359999999999995</v>
      </c>
      <c r="L3" s="24" t="s">
        <v>25768</v>
      </c>
      <c r="M3" s="24"/>
      <c r="N3" s="24"/>
      <c r="O3" s="24"/>
      <c r="P3" s="28"/>
    </row>
    <row r="4" spans="1:21" x14ac:dyDescent="0.2">
      <c r="A4" s="10">
        <v>2</v>
      </c>
      <c r="B4" s="18" t="str">
        <f>VLOOKUP(C4,A12:O45,2,0)</f>
        <v>PATTERSON HIGH SCHOOL</v>
      </c>
      <c r="C4" s="1">
        <v>24</v>
      </c>
      <c r="D4">
        <f>VLOOKUP(C4,lookup,13,0)</f>
        <v>-1.8557521626853664</v>
      </c>
      <c r="E4">
        <f>VLOOKUP(C4,lookup,15,0)</f>
        <v>-0.99615404385676409</v>
      </c>
      <c r="F4" s="14">
        <f>VLOOKUP(C4,lookup,7,0)</f>
        <v>769</v>
      </c>
      <c r="G4" s="15">
        <f>VLOOKUP(C4,lookup,8)</f>
        <v>36983</v>
      </c>
      <c r="H4" s="16">
        <f>VLOOKUP(C4,lookup,9,0)</f>
        <v>0.19</v>
      </c>
      <c r="I4" s="16">
        <f>VLOOKUP(C4,lookup,10,0)</f>
        <v>2.75E-2</v>
      </c>
      <c r="J4" s="16">
        <f>VLOOKUP(C4,lookup,11,0)</f>
        <v>0.3836</v>
      </c>
      <c r="L4" s="24" t="s">
        <v>25769</v>
      </c>
      <c r="M4" s="24"/>
      <c r="N4" s="24"/>
      <c r="O4" s="24"/>
      <c r="P4" s="28"/>
    </row>
    <row r="5" spans="1:21" x14ac:dyDescent="0.2">
      <c r="A5" s="10">
        <v>3</v>
      </c>
      <c r="B5" s="18" t="str">
        <f>VLOOKUP(C5,A13:O46,2,0)</f>
        <v>WESTERN HIGH SCHOOL</v>
      </c>
      <c r="C5" s="1">
        <v>29</v>
      </c>
      <c r="D5">
        <f>VLOOKUP(C5,lookup,13,0)</f>
        <v>-0.16893666411842459</v>
      </c>
      <c r="E5">
        <f>VLOOKUP(C5,lookup,15,0)</f>
        <v>-1.6679172885407849</v>
      </c>
      <c r="F5" s="14">
        <f>VLOOKUP(C5,lookup,7,0)</f>
        <v>938</v>
      </c>
      <c r="G5" s="15">
        <f>VLOOKUP(C5,lookup,8)</f>
        <v>46668</v>
      </c>
      <c r="H5" s="16">
        <f>VLOOKUP(C5,lookup,9,0)</f>
        <v>0.41039999999999999</v>
      </c>
      <c r="I5" s="16">
        <f>VLOOKUP(C5,lookup,10,0)</f>
        <v>1E-4</v>
      </c>
      <c r="J5" s="16">
        <f>VLOOKUP(C5,lookup,11,0)</f>
        <v>0.1671</v>
      </c>
      <c r="L5" s="24" t="s">
        <v>25770</v>
      </c>
      <c r="M5" s="24"/>
      <c r="N5" s="24"/>
      <c r="O5" s="24"/>
      <c r="P5" s="28"/>
    </row>
    <row r="8" spans="1:21" x14ac:dyDescent="0.2">
      <c r="B8" s="22" t="s">
        <v>25757</v>
      </c>
      <c r="C8" s="23">
        <f>SUM(O12:O41)</f>
        <v>13.526163181450984</v>
      </c>
    </row>
    <row r="9" spans="1:21" x14ac:dyDescent="0.2">
      <c r="F9" s="7" t="s">
        <v>25742</v>
      </c>
      <c r="G9" s="1">
        <f>AVERAGE(G12:G41)</f>
        <v>814.2</v>
      </c>
      <c r="H9" s="9">
        <f>AVERAGE(H12:H41)</f>
        <v>0.43247333333333321</v>
      </c>
      <c r="I9" s="9">
        <f>AVERAGE(I12:I41)</f>
        <v>0.70464666666666687</v>
      </c>
    </row>
    <row r="10" spans="1:21" x14ac:dyDescent="0.2">
      <c r="F10" s="7" t="s">
        <v>25743</v>
      </c>
      <c r="G10" s="1">
        <f>STDEV(G12:G41)</f>
        <v>104.99766828281288</v>
      </c>
      <c r="H10" s="27">
        <f>STDEV(H12:H41)</f>
        <v>0.13066040725096725</v>
      </c>
      <c r="I10" s="11">
        <f>STDEV(I12:I41)</f>
        <v>0.32228616512330277</v>
      </c>
      <c r="J10">
        <v>10</v>
      </c>
      <c r="K10">
        <v>11</v>
      </c>
    </row>
    <row r="11" spans="1:21" s="4" customFormat="1" x14ac:dyDescent="0.2">
      <c r="A11" s="19" t="s">
        <v>25741</v>
      </c>
      <c r="B11" s="19" t="s">
        <v>25565</v>
      </c>
      <c r="C11" s="20" t="s">
        <v>230</v>
      </c>
      <c r="D11" s="20" t="s">
        <v>25566</v>
      </c>
      <c r="E11" s="19" t="s">
        <v>2</v>
      </c>
      <c r="F11" s="19" t="s">
        <v>25567</v>
      </c>
      <c r="G11" s="19" t="s">
        <v>25564</v>
      </c>
      <c r="H11" s="19" t="s">
        <v>25560</v>
      </c>
      <c r="I11" s="19" t="s">
        <v>25563</v>
      </c>
      <c r="J11" s="19" t="s">
        <v>25745</v>
      </c>
      <c r="K11" s="19" t="s">
        <v>25747</v>
      </c>
      <c r="L11" s="19" t="s">
        <v>25751</v>
      </c>
      <c r="M11" s="19" t="s">
        <v>25752</v>
      </c>
      <c r="N11" s="19" t="s">
        <v>25753</v>
      </c>
      <c r="O11" s="19" t="s">
        <v>25754</v>
      </c>
      <c r="P11" s="19" t="s">
        <v>25755</v>
      </c>
      <c r="Q11" s="19" t="s">
        <v>25756</v>
      </c>
      <c r="U11" s="4" t="s">
        <v>25767</v>
      </c>
    </row>
    <row r="12" spans="1:21" x14ac:dyDescent="0.2">
      <c r="A12">
        <v>0</v>
      </c>
      <c r="B12" t="s">
        <v>199</v>
      </c>
      <c r="C12" s="3">
        <v>130804</v>
      </c>
      <c r="D12">
        <v>24510130804</v>
      </c>
      <c r="E12" s="2" t="s">
        <v>5</v>
      </c>
      <c r="F12" t="str">
        <f>VLOOKUP(D12,income_edited!A1:C409,2,0)</f>
        <v>Hampden</v>
      </c>
      <c r="G12">
        <v>739</v>
      </c>
      <c r="H12" s="9">
        <f t="shared" ref="H12:H41" si="0">VLOOKUP(D12,teenbirth,3,0)</f>
        <v>0.33929999999999999</v>
      </c>
      <c r="I12" s="9">
        <f t="shared" ref="I12:I41" si="1">VLOOKUP(D12,nonwhite,3,0)</f>
        <v>0.1555</v>
      </c>
      <c r="J12">
        <f>STANDARDIZE(H12,$H$9,$H$10)</f>
        <v>-0.71309538439115405</v>
      </c>
      <c r="K12">
        <f>STANDARDIZE(I12,$I$9,$I$10)</f>
        <v>-1.7039101459926771</v>
      </c>
      <c r="L12">
        <f>SUMXMY2(J12:K12,$D$3:$E$3)</f>
        <v>6.7671152861738744</v>
      </c>
      <c r="M12">
        <f t="shared" ref="M12:M41" si="2">SUMXMY2(J12:K12,$D$4:$E$4)</f>
        <v>1.8065832130923294</v>
      </c>
      <c r="N12">
        <f t="shared" ref="N12:N41" si="3">SUMXMY2(J12:K12,$D$5:$E$5)</f>
        <v>0.29740419863640688</v>
      </c>
      <c r="O12">
        <f>MIN(L12:N12)</f>
        <v>0.29740419863640688</v>
      </c>
      <c r="P12">
        <f>MATCH(O12,L12:N12,0)</f>
        <v>3</v>
      </c>
      <c r="Q12" t="str">
        <f t="shared" ref="Q12:Q41" si="4">VLOOKUP(P12,$A$2:$E$5,2,0)</f>
        <v>WESTERN HIGH SCHOOL</v>
      </c>
      <c r="T12" t="s">
        <v>201</v>
      </c>
      <c r="U12">
        <f>COUNTIF(P12:P41, "1")</f>
        <v>18</v>
      </c>
    </row>
    <row r="13" spans="1:21" x14ac:dyDescent="0.2">
      <c r="A13">
        <v>1</v>
      </c>
      <c r="B13" t="s">
        <v>200</v>
      </c>
      <c r="C13" s="3">
        <v>160200</v>
      </c>
      <c r="D13">
        <v>24510160200</v>
      </c>
      <c r="E13" s="2" t="s">
        <v>5</v>
      </c>
      <c r="F13" t="str">
        <f>VLOOKUP(D13,income_edited!A2:C410,2,0)</f>
        <v>Sandtown-Winchester</v>
      </c>
      <c r="G13">
        <v>735</v>
      </c>
      <c r="H13" s="9">
        <f t="shared" si="0"/>
        <v>0.51690000000000003</v>
      </c>
      <c r="I13" s="9">
        <f t="shared" si="1"/>
        <v>0.98970000000000002</v>
      </c>
      <c r="J13">
        <f t="shared" ref="J13:J41" si="5">STANDARDIZE(H13,$H$9,$H$10)</f>
        <v>0.6461534021128793</v>
      </c>
      <c r="K13">
        <f t="shared" ref="K13:K41" si="6">STANDARDIZE(I13,$I$9,$I$10)</f>
        <v>0.8844727580045989</v>
      </c>
      <c r="L13">
        <f t="shared" ref="L13:L41" si="7">SUMXMY2(J13:K13,$D$3:$E$3)</f>
        <v>0.1046669492403272</v>
      </c>
      <c r="M13">
        <f t="shared" si="2"/>
        <v>9.7962886230477277</v>
      </c>
      <c r="N13">
        <f t="shared" si="3"/>
        <v>7.1790667657728982</v>
      </c>
      <c r="O13">
        <f t="shared" ref="O13:O41" si="8">MIN(L13:N13)</f>
        <v>0.1046669492403272</v>
      </c>
      <c r="P13">
        <f t="shared" ref="P13:P41" si="9">MATCH(O13,L13:N13,0)</f>
        <v>1</v>
      </c>
      <c r="Q13" t="str">
        <f t="shared" si="4"/>
        <v>BALTIMORE CITY COLLEGE</v>
      </c>
      <c r="T13" t="s">
        <v>224</v>
      </c>
      <c r="U13">
        <f>COUNTIF(P12:P41,"2")</f>
        <v>5</v>
      </c>
    </row>
    <row r="14" spans="1:21" x14ac:dyDescent="0.2">
      <c r="A14">
        <v>2</v>
      </c>
      <c r="B14" t="s">
        <v>201</v>
      </c>
      <c r="C14" s="3">
        <v>90500</v>
      </c>
      <c r="D14">
        <v>24510090500</v>
      </c>
      <c r="E14" s="2" t="s">
        <v>5</v>
      </c>
      <c r="F14" t="str">
        <f>VLOOKUP(D14,income_edited!A3:C411,2,0)</f>
        <v>Better Waverly</v>
      </c>
      <c r="G14">
        <v>1008</v>
      </c>
      <c r="H14" s="9">
        <f t="shared" si="0"/>
        <v>0.50049999999999994</v>
      </c>
      <c r="I14" s="9">
        <f t="shared" si="1"/>
        <v>0.89359999999999995</v>
      </c>
      <c r="J14">
        <f t="shared" si="5"/>
        <v>0.52063718534110992</v>
      </c>
      <c r="K14">
        <f t="shared" si="6"/>
        <v>0.58629055101090621</v>
      </c>
      <c r="L14">
        <f t="shared" si="7"/>
        <v>0</v>
      </c>
      <c r="M14">
        <f t="shared" si="2"/>
        <v>8.1513572292396059</v>
      </c>
      <c r="N14">
        <f t="shared" si="3"/>
        <v>5.5569650777547448</v>
      </c>
      <c r="O14">
        <f t="shared" si="8"/>
        <v>0</v>
      </c>
      <c r="P14">
        <f t="shared" si="9"/>
        <v>1</v>
      </c>
      <c r="Q14" t="str">
        <f t="shared" si="4"/>
        <v>BALTIMORE CITY COLLEGE</v>
      </c>
      <c r="T14" t="s">
        <v>229</v>
      </c>
      <c r="U14">
        <f>COUNTIF(P12:P41, "3")</f>
        <v>7</v>
      </c>
    </row>
    <row r="15" spans="1:21" x14ac:dyDescent="0.2">
      <c r="A15">
        <v>3</v>
      </c>
      <c r="B15" t="s">
        <v>202</v>
      </c>
      <c r="C15" s="3">
        <v>120500</v>
      </c>
      <c r="D15">
        <v>24510120500</v>
      </c>
      <c r="E15" s="2" t="s">
        <v>71</v>
      </c>
      <c r="F15" t="str">
        <f>VLOOKUP(D15,income_edited!A4:C412,2,0)</f>
        <v>Greenmount West</v>
      </c>
      <c r="G15">
        <v>864</v>
      </c>
      <c r="H15" s="9">
        <f t="shared" si="0"/>
        <v>0.54959999999999998</v>
      </c>
      <c r="I15" s="9">
        <f t="shared" si="1"/>
        <v>0.74129999999999996</v>
      </c>
      <c r="J15">
        <f t="shared" si="5"/>
        <v>0.89642049287122283</v>
      </c>
      <c r="K15">
        <f t="shared" si="6"/>
        <v>0.11372915532787445</v>
      </c>
      <c r="L15">
        <f t="shared" si="7"/>
        <v>0.36452736690816634</v>
      </c>
      <c r="M15">
        <f t="shared" si="2"/>
        <v>8.8062950418257362</v>
      </c>
      <c r="N15">
        <f t="shared" si="3"/>
        <v>4.3092499228989043</v>
      </c>
      <c r="O15">
        <f t="shared" si="8"/>
        <v>0.36452736690816634</v>
      </c>
      <c r="P15">
        <f t="shared" si="9"/>
        <v>1</v>
      </c>
      <c r="Q15" t="str">
        <f t="shared" si="4"/>
        <v>BALTIMORE CITY COLLEGE</v>
      </c>
    </row>
    <row r="16" spans="1:21" x14ac:dyDescent="0.2">
      <c r="A16">
        <v>4</v>
      </c>
      <c r="B16" t="s">
        <v>203</v>
      </c>
      <c r="C16" s="3">
        <v>110200</v>
      </c>
      <c r="D16">
        <v>24510110200</v>
      </c>
      <c r="E16" s="2" t="s">
        <v>7</v>
      </c>
      <c r="F16" t="str">
        <f>VLOOKUP(D16,income_edited!A5:C413,2,0)</f>
        <v>Downtown</v>
      </c>
      <c r="G16">
        <v>875</v>
      </c>
      <c r="H16" s="9">
        <f t="shared" si="0"/>
        <v>0.45379999999999998</v>
      </c>
      <c r="I16" s="9">
        <f t="shared" si="1"/>
        <v>0.433</v>
      </c>
      <c r="J16">
        <f t="shared" si="5"/>
        <v>0.16322210465564652</v>
      </c>
      <c r="K16">
        <f t="shared" si="6"/>
        <v>-0.84287411643232701</v>
      </c>
      <c r="L16">
        <f t="shared" si="7"/>
        <v>2.1702571865695237</v>
      </c>
      <c r="M16">
        <f t="shared" si="2"/>
        <v>4.0997518283364203</v>
      </c>
      <c r="N16">
        <f t="shared" si="3"/>
        <v>0.79102568351629332</v>
      </c>
      <c r="O16">
        <f t="shared" si="8"/>
        <v>0.79102568351629332</v>
      </c>
      <c r="P16">
        <f t="shared" si="9"/>
        <v>3</v>
      </c>
      <c r="Q16" t="str">
        <f t="shared" si="4"/>
        <v>WESTERN HIGH SCHOOL</v>
      </c>
    </row>
    <row r="17" spans="1:17" x14ac:dyDescent="0.2">
      <c r="A17">
        <v>5</v>
      </c>
      <c r="B17" t="s">
        <v>204</v>
      </c>
      <c r="C17" s="3">
        <v>271503</v>
      </c>
      <c r="D17">
        <v>24510271503</v>
      </c>
      <c r="E17" s="2" t="s">
        <v>5</v>
      </c>
      <c r="F17" t="str">
        <f>VLOOKUP(D17,income_edited!A6:C414,2,0)</f>
        <v>Cross Keys</v>
      </c>
      <c r="G17">
        <v>1114</v>
      </c>
      <c r="H17" s="9">
        <f t="shared" si="0"/>
        <v>0.41039999999999999</v>
      </c>
      <c r="I17" s="9">
        <f t="shared" si="1"/>
        <v>0.1671</v>
      </c>
      <c r="J17">
        <f t="shared" si="5"/>
        <v>-0.16893666411842459</v>
      </c>
      <c r="K17">
        <f t="shared" si="6"/>
        <v>-1.6679172885407849</v>
      </c>
      <c r="L17">
        <f t="shared" si="7"/>
        <v>5.5569650777547448</v>
      </c>
      <c r="M17">
        <f t="shared" si="2"/>
        <v>3.2966123831140437</v>
      </c>
      <c r="N17">
        <f t="shared" si="3"/>
        <v>0</v>
      </c>
      <c r="O17">
        <f t="shared" si="8"/>
        <v>0</v>
      </c>
      <c r="P17">
        <f t="shared" si="9"/>
        <v>3</v>
      </c>
      <c r="Q17" t="str">
        <f t="shared" si="4"/>
        <v>WESTERN HIGH SCHOOL</v>
      </c>
    </row>
    <row r="18" spans="1:17" x14ac:dyDescent="0.2">
      <c r="A18">
        <v>6</v>
      </c>
      <c r="B18" t="s">
        <v>205</v>
      </c>
      <c r="C18" s="3">
        <v>110200</v>
      </c>
      <c r="D18">
        <v>24510110200</v>
      </c>
      <c r="E18" s="2" t="s">
        <v>5</v>
      </c>
      <c r="F18" t="str">
        <f>VLOOKUP(D18,income_edited!A7:C415,2,0)</f>
        <v>Downtown</v>
      </c>
      <c r="G18">
        <v>1074</v>
      </c>
      <c r="H18" s="9">
        <f t="shared" si="0"/>
        <v>0.45379999999999998</v>
      </c>
      <c r="I18" s="9">
        <f t="shared" si="1"/>
        <v>0.433</v>
      </c>
      <c r="J18">
        <f t="shared" si="5"/>
        <v>0.16322210465564652</v>
      </c>
      <c r="K18">
        <f t="shared" si="6"/>
        <v>-0.84287411643232701</v>
      </c>
      <c r="L18">
        <f t="shared" si="7"/>
        <v>2.1702571865695237</v>
      </c>
      <c r="M18">
        <f t="shared" si="2"/>
        <v>4.0997518283364203</v>
      </c>
      <c r="N18">
        <f t="shared" si="3"/>
        <v>0.79102568351629332</v>
      </c>
      <c r="O18">
        <f t="shared" si="8"/>
        <v>0.79102568351629332</v>
      </c>
      <c r="P18">
        <f t="shared" si="9"/>
        <v>3</v>
      </c>
      <c r="Q18" t="str">
        <f t="shared" si="4"/>
        <v>WESTERN HIGH SCHOOL</v>
      </c>
    </row>
    <row r="19" spans="1:17" x14ac:dyDescent="0.2">
      <c r="A19">
        <v>7</v>
      </c>
      <c r="B19" t="s">
        <v>206</v>
      </c>
      <c r="C19" s="3">
        <v>150701</v>
      </c>
      <c r="D19">
        <v>24510150701</v>
      </c>
      <c r="E19" s="2" t="s">
        <v>150</v>
      </c>
      <c r="F19" t="str">
        <f>VLOOKUP(D19,income_edited!A8:C416,2,0)</f>
        <v>Hanlon Longwood</v>
      </c>
      <c r="G19">
        <v>960</v>
      </c>
      <c r="H19" s="9">
        <f t="shared" si="0"/>
        <v>0.43930000000000002</v>
      </c>
      <c r="I19" s="9">
        <f t="shared" si="1"/>
        <v>0.99229999999999996</v>
      </c>
      <c r="J19">
        <f t="shared" si="5"/>
        <v>5.2247400802558554E-2</v>
      </c>
      <c r="K19">
        <f t="shared" si="6"/>
        <v>0.89254012260588478</v>
      </c>
      <c r="L19">
        <f t="shared" si="7"/>
        <v>0.31317779036217847</v>
      </c>
      <c r="M19">
        <f t="shared" si="2"/>
        <v>7.2076279887001524</v>
      </c>
      <c r="N19">
        <f t="shared" si="3"/>
        <v>6.6048645448708756</v>
      </c>
      <c r="O19">
        <f t="shared" si="8"/>
        <v>0.31317779036217847</v>
      </c>
      <c r="P19">
        <f t="shared" si="9"/>
        <v>1</v>
      </c>
      <c r="Q19" t="str">
        <f t="shared" si="4"/>
        <v>BALTIMORE CITY COLLEGE</v>
      </c>
    </row>
    <row r="20" spans="1:17" x14ac:dyDescent="0.2">
      <c r="A20">
        <v>8</v>
      </c>
      <c r="B20" t="s">
        <v>207</v>
      </c>
      <c r="C20" s="3">
        <v>250500</v>
      </c>
      <c r="D20">
        <v>24510250500</v>
      </c>
      <c r="E20" s="2" t="s">
        <v>5</v>
      </c>
      <c r="F20" t="str">
        <f>VLOOKUP(D20,income_edited!A9:C417,2,0)</f>
        <v>Curtis Bay</v>
      </c>
      <c r="G20">
        <v>795</v>
      </c>
      <c r="H20" s="9">
        <f t="shared" si="0"/>
        <v>0.35599999999999998</v>
      </c>
      <c r="I20" s="9">
        <f t="shared" si="1"/>
        <v>0.48149999999999998</v>
      </c>
      <c r="J20">
        <f t="shared" si="5"/>
        <v>-0.58528313926380415</v>
      </c>
      <c r="K20">
        <f t="shared" si="6"/>
        <v>-0.6923867382929505</v>
      </c>
      <c r="L20">
        <f t="shared" si="7"/>
        <v>2.858075374555697</v>
      </c>
      <c r="M20">
        <f t="shared" si="2"/>
        <v>1.7063661154032377</v>
      </c>
      <c r="N20">
        <f t="shared" si="3"/>
        <v>1.1250042418328248</v>
      </c>
      <c r="O20">
        <f t="shared" si="8"/>
        <v>1.1250042418328248</v>
      </c>
      <c r="P20">
        <f t="shared" si="9"/>
        <v>3</v>
      </c>
      <c r="Q20" t="str">
        <f t="shared" si="4"/>
        <v>WESTERN HIGH SCHOOL</v>
      </c>
    </row>
    <row r="21" spans="1:17" x14ac:dyDescent="0.2">
      <c r="A21">
        <v>9</v>
      </c>
      <c r="B21" t="s">
        <v>208</v>
      </c>
      <c r="C21" s="3">
        <v>160200</v>
      </c>
      <c r="D21">
        <v>24510160200</v>
      </c>
      <c r="E21" s="2" t="s">
        <v>5</v>
      </c>
      <c r="F21" t="str">
        <f>VLOOKUP(D21,income_edited!A10:C418,2,0)</f>
        <v>Sandtown-Winchester</v>
      </c>
      <c r="G21">
        <v>709</v>
      </c>
      <c r="H21" s="9">
        <f t="shared" si="0"/>
        <v>0.51690000000000003</v>
      </c>
      <c r="I21" s="9">
        <f t="shared" si="1"/>
        <v>0.98970000000000002</v>
      </c>
      <c r="J21">
        <f t="shared" si="5"/>
        <v>0.6461534021128793</v>
      </c>
      <c r="K21">
        <f t="shared" si="6"/>
        <v>0.8844727580045989</v>
      </c>
      <c r="L21">
        <f t="shared" si="7"/>
        <v>0.1046669492403272</v>
      </c>
      <c r="M21">
        <f t="shared" si="2"/>
        <v>9.7962886230477277</v>
      </c>
      <c r="N21">
        <f t="shared" si="3"/>
        <v>7.1790667657728982</v>
      </c>
      <c r="O21">
        <f t="shared" si="8"/>
        <v>0.1046669492403272</v>
      </c>
      <c r="P21">
        <f t="shared" si="9"/>
        <v>1</v>
      </c>
      <c r="Q21" t="str">
        <f t="shared" si="4"/>
        <v>BALTIMORE CITY COLLEGE</v>
      </c>
    </row>
    <row r="22" spans="1:17" x14ac:dyDescent="0.2">
      <c r="A22">
        <v>10</v>
      </c>
      <c r="B22" t="s">
        <v>209</v>
      </c>
      <c r="C22" s="3">
        <v>150300</v>
      </c>
      <c r="D22">
        <v>24510150300</v>
      </c>
      <c r="E22" s="2" t="s">
        <v>5</v>
      </c>
      <c r="F22" t="str">
        <f>VLOOKUP(D22,income_edited!A11:C419,2,0)</f>
        <v>Coppin Heights</v>
      </c>
      <c r="G22">
        <v>785</v>
      </c>
      <c r="H22" s="9">
        <f t="shared" si="0"/>
        <v>0.49099999999999999</v>
      </c>
      <c r="I22" s="9">
        <f t="shared" si="1"/>
        <v>0.99270000000000003</v>
      </c>
      <c r="J22">
        <f t="shared" si="5"/>
        <v>0.44792962074770759</v>
      </c>
      <c r="K22">
        <f t="shared" si="6"/>
        <v>0.89378125562146749</v>
      </c>
      <c r="L22">
        <f t="shared" si="7"/>
        <v>9.9836923371003222E-2</v>
      </c>
      <c r="M22">
        <f t="shared" si="2"/>
        <v>8.8788051955352607</v>
      </c>
      <c r="N22">
        <f t="shared" si="3"/>
        <v>6.9428234445675479</v>
      </c>
      <c r="O22">
        <f t="shared" si="8"/>
        <v>9.9836923371003222E-2</v>
      </c>
      <c r="P22">
        <f t="shared" si="9"/>
        <v>1</v>
      </c>
      <c r="Q22" t="str">
        <f t="shared" si="4"/>
        <v>BALTIMORE CITY COLLEGE</v>
      </c>
    </row>
    <row r="23" spans="1:17" x14ac:dyDescent="0.2">
      <c r="A23">
        <v>11</v>
      </c>
      <c r="B23" t="s">
        <v>210</v>
      </c>
      <c r="C23" s="3">
        <v>270402</v>
      </c>
      <c r="D23">
        <v>24510270402</v>
      </c>
      <c r="E23" s="2" t="s">
        <v>7</v>
      </c>
      <c r="F23" t="str">
        <f>VLOOKUP(D23,income_edited!A12:C420,2,0)</f>
        <v>Glenham-Belford</v>
      </c>
      <c r="G23">
        <v>796</v>
      </c>
      <c r="H23" s="9">
        <f t="shared" si="0"/>
        <v>0.22689999999999999</v>
      </c>
      <c r="I23" s="9">
        <f t="shared" si="1"/>
        <v>0.56489999999999996</v>
      </c>
      <c r="J23">
        <f t="shared" si="5"/>
        <v>-1.5733406749488867</v>
      </c>
      <c r="K23">
        <f t="shared" si="6"/>
        <v>-0.43361050454400218</v>
      </c>
      <c r="L23">
        <f t="shared" si="7"/>
        <v>5.4249414425066895</v>
      </c>
      <c r="M23">
        <f t="shared" si="2"/>
        <v>0.39621148202806067</v>
      </c>
      <c r="N23">
        <f t="shared" si="3"/>
        <v>3.4958638626571692</v>
      </c>
      <c r="O23">
        <f t="shared" si="8"/>
        <v>0.39621148202806067</v>
      </c>
      <c r="P23">
        <f t="shared" si="9"/>
        <v>2</v>
      </c>
      <c r="Q23" t="str">
        <f t="shared" si="4"/>
        <v>PATTERSON HIGH SCHOOL</v>
      </c>
    </row>
    <row r="24" spans="1:17" x14ac:dyDescent="0.2">
      <c r="A24">
        <v>12</v>
      </c>
      <c r="B24" t="s">
        <v>232</v>
      </c>
      <c r="C24" s="3">
        <v>150701</v>
      </c>
      <c r="D24">
        <v>24510150701</v>
      </c>
      <c r="E24" s="2" t="s">
        <v>7</v>
      </c>
      <c r="F24" t="str">
        <f>VLOOKUP(D24,income_edited!A13:C421,2,0)</f>
        <v>Hanlon Longwood</v>
      </c>
      <c r="G24">
        <v>781</v>
      </c>
      <c r="H24" s="9">
        <f t="shared" si="0"/>
        <v>0.43930000000000002</v>
      </c>
      <c r="I24" s="9">
        <f t="shared" si="1"/>
        <v>0.99229999999999996</v>
      </c>
      <c r="J24">
        <f t="shared" si="5"/>
        <v>5.2247400802558554E-2</v>
      </c>
      <c r="K24">
        <f t="shared" si="6"/>
        <v>0.89254012260588478</v>
      </c>
      <c r="L24">
        <f t="shared" si="7"/>
        <v>0.31317779036217847</v>
      </c>
      <c r="M24">
        <f t="shared" si="2"/>
        <v>7.2076279887001524</v>
      </c>
      <c r="N24">
        <f t="shared" si="3"/>
        <v>6.6048645448708756</v>
      </c>
      <c r="O24">
        <f t="shared" si="8"/>
        <v>0.31317779036217847</v>
      </c>
      <c r="P24">
        <f t="shared" si="9"/>
        <v>1</v>
      </c>
      <c r="Q24" t="str">
        <f t="shared" si="4"/>
        <v>BALTIMORE CITY COLLEGE</v>
      </c>
    </row>
    <row r="25" spans="1:17" x14ac:dyDescent="0.2">
      <c r="A25">
        <v>13</v>
      </c>
      <c r="B25" t="s">
        <v>212</v>
      </c>
      <c r="C25" s="3">
        <v>150400</v>
      </c>
      <c r="D25">
        <v>24510150400</v>
      </c>
      <c r="E25" s="2" t="s">
        <v>7</v>
      </c>
      <c r="F25" t="str">
        <f>VLOOKUP(D25,income_edited!A14:C422,2,0)</f>
        <v>Mondawmin</v>
      </c>
      <c r="G25">
        <v>791</v>
      </c>
      <c r="H25" s="9">
        <f t="shared" si="0"/>
        <v>0.50429999999999997</v>
      </c>
      <c r="I25" s="9">
        <f t="shared" si="1"/>
        <v>0.98870000000000002</v>
      </c>
      <c r="J25">
        <f t="shared" si="5"/>
        <v>0.54972021117847114</v>
      </c>
      <c r="K25">
        <f t="shared" si="6"/>
        <v>0.88136992546564263</v>
      </c>
      <c r="L25">
        <f t="shared" si="7"/>
        <v>8.7917659620455182E-2</v>
      </c>
      <c r="M25">
        <f t="shared" si="2"/>
        <v>9.3113935968022901</v>
      </c>
      <c r="N25">
        <f t="shared" si="3"/>
        <v>7.0153330039081494</v>
      </c>
      <c r="O25">
        <f t="shared" si="8"/>
        <v>8.7917659620455182E-2</v>
      </c>
      <c r="P25">
        <f t="shared" si="9"/>
        <v>1</v>
      </c>
      <c r="Q25" t="str">
        <f t="shared" si="4"/>
        <v>BALTIMORE CITY COLLEGE</v>
      </c>
    </row>
    <row r="26" spans="1:17" x14ac:dyDescent="0.2">
      <c r="A26">
        <v>14</v>
      </c>
      <c r="B26" t="s">
        <v>231</v>
      </c>
      <c r="C26" s="3">
        <v>240200</v>
      </c>
      <c r="D26">
        <v>24510240200</v>
      </c>
      <c r="E26" s="2" t="s">
        <v>5</v>
      </c>
      <c r="F26" t="str">
        <f>VLOOKUP(D26,income_edited!A15:C423,2,0)</f>
        <v>Riverside</v>
      </c>
      <c r="G26">
        <v>754</v>
      </c>
      <c r="H26" s="9">
        <f t="shared" si="0"/>
        <v>0.1923</v>
      </c>
      <c r="I26" s="9">
        <f t="shared" si="1"/>
        <v>0.1295</v>
      </c>
      <c r="J26">
        <f t="shared" si="5"/>
        <v>-1.838149278625911</v>
      </c>
      <c r="K26">
        <f t="shared" si="6"/>
        <v>-1.784583792005539</v>
      </c>
      <c r="L26">
        <f t="shared" si="7"/>
        <v>11.184918732967702</v>
      </c>
      <c r="M26">
        <f t="shared" si="2"/>
        <v>0.62193132929315109</v>
      </c>
      <c r="N26">
        <f t="shared" si="3"/>
        <v>2.7998818254616098</v>
      </c>
      <c r="O26">
        <f t="shared" si="8"/>
        <v>0.62193132929315109</v>
      </c>
      <c r="P26">
        <f t="shared" si="9"/>
        <v>2</v>
      </c>
      <c r="Q26" t="str">
        <f t="shared" si="4"/>
        <v>PATTERSON HIGH SCHOOL</v>
      </c>
    </row>
    <row r="27" spans="1:17" x14ac:dyDescent="0.2">
      <c r="A27">
        <v>15</v>
      </c>
      <c r="B27" t="s">
        <v>215</v>
      </c>
      <c r="C27" s="3">
        <v>200701</v>
      </c>
      <c r="D27">
        <v>24510200701</v>
      </c>
      <c r="E27" s="2" t="s">
        <v>5</v>
      </c>
      <c r="F27" t="str">
        <f>VLOOKUP(D27,income_edited!A17:C425,2,0)</f>
        <v>Allendale</v>
      </c>
      <c r="G27">
        <v>767</v>
      </c>
      <c r="H27" s="9">
        <f t="shared" si="0"/>
        <v>0.47370000000000001</v>
      </c>
      <c r="I27" s="9">
        <f t="shared" si="1"/>
        <v>0.99519999999999997</v>
      </c>
      <c r="J27">
        <f t="shared" si="5"/>
        <v>0.3155253189091955</v>
      </c>
      <c r="K27">
        <f t="shared" si="6"/>
        <v>0.90153833696885788</v>
      </c>
      <c r="L27">
        <f t="shared" si="7"/>
        <v>0.14145204430257402</v>
      </c>
      <c r="M27">
        <f t="shared" si="2"/>
        <v>8.3156822743232404</v>
      </c>
      <c r="N27">
        <f t="shared" si="3"/>
        <v>6.8368056244622037</v>
      </c>
      <c r="O27">
        <f t="shared" si="8"/>
        <v>0.14145204430257402</v>
      </c>
      <c r="P27">
        <f t="shared" si="9"/>
        <v>1</v>
      </c>
      <c r="Q27" t="str">
        <f t="shared" si="4"/>
        <v>BALTIMORE CITY COLLEGE</v>
      </c>
    </row>
    <row r="28" spans="1:17" x14ac:dyDescent="0.2">
      <c r="A28">
        <v>16</v>
      </c>
      <c r="B28" t="s">
        <v>216</v>
      </c>
      <c r="C28" s="3">
        <v>151000</v>
      </c>
      <c r="D28">
        <v>24510151000</v>
      </c>
      <c r="E28" s="2" t="s">
        <v>5</v>
      </c>
      <c r="F28" t="str">
        <f>VLOOKUP(D28,income_edited!A18:C426,2,0)</f>
        <v>Dorchester</v>
      </c>
      <c r="G28">
        <v>749</v>
      </c>
      <c r="H28" s="9">
        <f t="shared" si="0"/>
        <v>0.44790000000000002</v>
      </c>
      <c r="I28" s="9">
        <f t="shared" si="1"/>
        <v>0.98240000000000005</v>
      </c>
      <c r="J28">
        <f t="shared" si="5"/>
        <v>0.11806688032921779</v>
      </c>
      <c r="K28">
        <f t="shared" si="6"/>
        <v>0.86182208047021858</v>
      </c>
      <c r="L28">
        <f t="shared" si="7"/>
        <v>0.23798047420355578</v>
      </c>
      <c r="M28">
        <f t="shared" si="2"/>
        <v>7.3480368931361237</v>
      </c>
      <c r="N28">
        <f t="shared" si="3"/>
        <v>6.4819523096496985</v>
      </c>
      <c r="O28">
        <f t="shared" si="8"/>
        <v>0.23798047420355578</v>
      </c>
      <c r="P28">
        <f t="shared" si="9"/>
        <v>1</v>
      </c>
      <c r="Q28" t="str">
        <f t="shared" si="4"/>
        <v>BALTIMORE CITY COLLEGE</v>
      </c>
    </row>
    <row r="29" spans="1:17" x14ac:dyDescent="0.2">
      <c r="A29">
        <v>17</v>
      </c>
      <c r="B29" t="s">
        <v>217</v>
      </c>
      <c r="C29" s="3">
        <v>150400</v>
      </c>
      <c r="D29">
        <v>24510150400</v>
      </c>
      <c r="E29" s="2" t="s">
        <v>5</v>
      </c>
      <c r="F29" t="str">
        <f>VLOOKUP(D29,income_edited!A19:C427,2,0)</f>
        <v>Mondawmin</v>
      </c>
      <c r="G29">
        <v>721</v>
      </c>
      <c r="H29" s="9">
        <f t="shared" si="0"/>
        <v>0.50429999999999997</v>
      </c>
      <c r="I29" s="9">
        <f t="shared" si="1"/>
        <v>0.98870000000000002</v>
      </c>
      <c r="J29">
        <f t="shared" si="5"/>
        <v>0.54972021117847114</v>
      </c>
      <c r="K29">
        <f t="shared" si="6"/>
        <v>0.88136992546564263</v>
      </c>
      <c r="L29">
        <f t="shared" si="7"/>
        <v>8.7917659620455182E-2</v>
      </c>
      <c r="M29">
        <f t="shared" si="2"/>
        <v>9.3113935968022901</v>
      </c>
      <c r="N29">
        <f t="shared" si="3"/>
        <v>7.0153330039081494</v>
      </c>
      <c r="O29">
        <f t="shared" si="8"/>
        <v>8.7917659620455182E-2</v>
      </c>
      <c r="P29">
        <f t="shared" si="9"/>
        <v>1</v>
      </c>
      <c r="Q29" t="str">
        <f t="shared" si="4"/>
        <v>BALTIMORE CITY COLLEGE</v>
      </c>
    </row>
    <row r="30" spans="1:17" x14ac:dyDescent="0.2">
      <c r="A30">
        <v>18</v>
      </c>
      <c r="B30" t="s">
        <v>218</v>
      </c>
      <c r="C30" s="3">
        <v>200600</v>
      </c>
      <c r="D30">
        <v>24510200600</v>
      </c>
      <c r="E30" s="2" t="s">
        <v>7</v>
      </c>
      <c r="F30" t="str">
        <f>VLOOKUP(D30,income_edited!A20:C428,2,0)</f>
        <v>Baltimore</v>
      </c>
      <c r="G30">
        <v>784</v>
      </c>
      <c r="H30" s="9">
        <f t="shared" si="0"/>
        <v>0.43409999999999999</v>
      </c>
      <c r="I30" s="9">
        <f t="shared" si="1"/>
        <v>0.73980000000000001</v>
      </c>
      <c r="J30">
        <f t="shared" si="5"/>
        <v>1.2449575972485225E-2</v>
      </c>
      <c r="K30">
        <f t="shared" si="6"/>
        <v>0.1090749065194403</v>
      </c>
      <c r="L30">
        <f t="shared" si="7"/>
        <v>0.48598941766320314</v>
      </c>
      <c r="M30">
        <f t="shared" si="2"/>
        <v>4.7117087690739057</v>
      </c>
      <c r="N30">
        <f t="shared" si="3"/>
        <v>3.1906022293992748</v>
      </c>
      <c r="O30">
        <f t="shared" si="8"/>
        <v>0.48598941766320314</v>
      </c>
      <c r="P30">
        <f t="shared" si="9"/>
        <v>1</v>
      </c>
      <c r="Q30" t="str">
        <f t="shared" si="4"/>
        <v>BALTIMORE CITY COLLEGE</v>
      </c>
    </row>
    <row r="31" spans="1:17" x14ac:dyDescent="0.2">
      <c r="A31">
        <v>19</v>
      </c>
      <c r="B31" t="s">
        <v>233</v>
      </c>
      <c r="C31" s="3">
        <v>130804</v>
      </c>
      <c r="D31">
        <v>24510130804</v>
      </c>
      <c r="E31" s="2" t="s">
        <v>7</v>
      </c>
      <c r="F31" t="str">
        <f>VLOOKUP(D31,income_edited!A21:C429,2,0)</f>
        <v>Hampden</v>
      </c>
      <c r="G31">
        <v>777</v>
      </c>
      <c r="H31" s="9">
        <f t="shared" si="0"/>
        <v>0.33929999999999999</v>
      </c>
      <c r="I31" s="9">
        <f t="shared" si="1"/>
        <v>0.1555</v>
      </c>
      <c r="J31">
        <f t="shared" si="5"/>
        <v>-0.71309538439115405</v>
      </c>
      <c r="K31">
        <f t="shared" si="6"/>
        <v>-1.7039101459926771</v>
      </c>
      <c r="L31">
        <f t="shared" si="7"/>
        <v>6.7671152861738744</v>
      </c>
      <c r="M31">
        <f t="shared" si="2"/>
        <v>1.8065832130923294</v>
      </c>
      <c r="N31">
        <f t="shared" si="3"/>
        <v>0.29740419863640688</v>
      </c>
      <c r="O31">
        <f t="shared" si="8"/>
        <v>0.29740419863640688</v>
      </c>
      <c r="P31">
        <f t="shared" si="9"/>
        <v>3</v>
      </c>
      <c r="Q31" t="str">
        <f t="shared" si="4"/>
        <v>WESTERN HIGH SCHOOL</v>
      </c>
    </row>
    <row r="32" spans="1:17" x14ac:dyDescent="0.2">
      <c r="A32">
        <v>20</v>
      </c>
      <c r="B32" t="s">
        <v>220</v>
      </c>
      <c r="C32" s="3">
        <v>90200</v>
      </c>
      <c r="D32">
        <v>24510090200</v>
      </c>
      <c r="E32" s="2" t="s">
        <v>5</v>
      </c>
      <c r="F32" t="str">
        <f>VLOOKUP(D32,income_edited!A22:C430,2,0)</f>
        <v>Ednor Gardens - Lakeside</v>
      </c>
      <c r="G32">
        <v>818</v>
      </c>
      <c r="H32" s="9">
        <f t="shared" si="0"/>
        <v>0.3901</v>
      </c>
      <c r="I32" s="9">
        <f t="shared" si="1"/>
        <v>0.85199999999999998</v>
      </c>
      <c r="J32">
        <f t="shared" si="5"/>
        <v>-0.32430124951274808</v>
      </c>
      <c r="K32">
        <f t="shared" si="6"/>
        <v>0.45721271739032771</v>
      </c>
      <c r="L32">
        <f t="shared" si="7"/>
        <v>0.73058204582546893</v>
      </c>
      <c r="M32">
        <f t="shared" si="2"/>
        <v>4.4576168421551081</v>
      </c>
      <c r="N32">
        <f t="shared" si="3"/>
        <v>4.5403156965035203</v>
      </c>
      <c r="O32">
        <f t="shared" si="8"/>
        <v>0.73058204582546893</v>
      </c>
      <c r="P32">
        <f t="shared" si="9"/>
        <v>1</v>
      </c>
      <c r="Q32" t="str">
        <f t="shared" si="4"/>
        <v>BALTIMORE CITY COLLEGE</v>
      </c>
    </row>
    <row r="33" spans="1:17" x14ac:dyDescent="0.2">
      <c r="A33">
        <v>21</v>
      </c>
      <c r="B33" t="s">
        <v>221</v>
      </c>
      <c r="C33" s="3">
        <v>270703</v>
      </c>
      <c r="D33">
        <v>24510270703</v>
      </c>
      <c r="E33" s="2" t="s">
        <v>71</v>
      </c>
      <c r="F33" t="str">
        <f>VLOOKUP(D33,income_edited!A23:C431,2,0)</f>
        <v>North Harford Road</v>
      </c>
      <c r="G33">
        <v>725</v>
      </c>
      <c r="H33" s="9">
        <f t="shared" si="0"/>
        <v>0.125</v>
      </c>
      <c r="I33" s="9">
        <f t="shared" si="1"/>
        <v>0.42859999999999998</v>
      </c>
      <c r="J33">
        <f t="shared" si="5"/>
        <v>-2.3532249730612795</v>
      </c>
      <c r="K33">
        <f t="shared" si="6"/>
        <v>-0.85652657960373446</v>
      </c>
      <c r="L33">
        <f t="shared" si="7"/>
        <v>10.340804977892304</v>
      </c>
      <c r="M33">
        <f t="shared" si="2"/>
        <v>0.2669750258370403</v>
      </c>
      <c r="N33">
        <f t="shared" si="3"/>
        <v>5.429470299133806</v>
      </c>
      <c r="O33">
        <f t="shared" si="8"/>
        <v>0.2669750258370403</v>
      </c>
      <c r="P33">
        <f t="shared" si="9"/>
        <v>2</v>
      </c>
      <c r="Q33" t="str">
        <f t="shared" si="4"/>
        <v>PATTERSON HIGH SCHOOL</v>
      </c>
    </row>
    <row r="34" spans="1:17" x14ac:dyDescent="0.2">
      <c r="A34">
        <v>22</v>
      </c>
      <c r="B34" t="s">
        <v>234</v>
      </c>
      <c r="C34" s="3">
        <v>280500</v>
      </c>
      <c r="D34">
        <v>24510280500</v>
      </c>
      <c r="E34" s="2" t="s">
        <v>5</v>
      </c>
      <c r="F34" t="str">
        <f>VLOOKUP(D34,income_edited!A24:C432,2,0)</f>
        <v>Pleasant View Gardens</v>
      </c>
      <c r="G34">
        <v>757</v>
      </c>
      <c r="H34" s="9">
        <f t="shared" si="0"/>
        <v>0.65959999999999996</v>
      </c>
      <c r="I34" s="9">
        <f t="shared" si="1"/>
        <v>0.93100000000000005</v>
      </c>
      <c r="J34">
        <f t="shared" si="5"/>
        <v>1.7382975565843064</v>
      </c>
      <c r="K34">
        <f t="shared" si="6"/>
        <v>0.70233648796786907</v>
      </c>
      <c r="L34">
        <f t="shared" si="7"/>
        <v>1.4961634391803387</v>
      </c>
      <c r="M34">
        <f t="shared" si="2"/>
        <v>15.802063471280338</v>
      </c>
      <c r="N34">
        <f t="shared" si="3"/>
        <v>9.2556453376730889</v>
      </c>
      <c r="O34">
        <f t="shared" si="8"/>
        <v>1.4961634391803387</v>
      </c>
      <c r="P34">
        <f t="shared" si="9"/>
        <v>1</v>
      </c>
      <c r="Q34" t="str">
        <f t="shared" si="4"/>
        <v>BALTIMORE CITY COLLEGE</v>
      </c>
    </row>
    <row r="35" spans="1:17" x14ac:dyDescent="0.2">
      <c r="A35">
        <v>23</v>
      </c>
      <c r="B35" t="s">
        <v>223</v>
      </c>
      <c r="C35" s="3">
        <v>250207</v>
      </c>
      <c r="D35">
        <v>24510250207</v>
      </c>
      <c r="E35" s="2" t="s">
        <v>5</v>
      </c>
      <c r="F35" t="str">
        <f>VLOOKUP(D35,income_edited!A25:C433,2,0)</f>
        <v>Cherry Hill</v>
      </c>
      <c r="G35">
        <v>736</v>
      </c>
      <c r="H35" s="9">
        <f t="shared" si="0"/>
        <v>0.504</v>
      </c>
      <c r="I35" s="9">
        <f t="shared" si="1"/>
        <v>0.97430000000000005</v>
      </c>
      <c r="J35">
        <f t="shared" si="5"/>
        <v>0.54742418282289029</v>
      </c>
      <c r="K35">
        <f t="shared" si="6"/>
        <v>0.83668913690467317</v>
      </c>
      <c r="L35">
        <f t="shared" si="7"/>
        <v>6.3416995051687089E-2</v>
      </c>
      <c r="M35">
        <f t="shared" si="2"/>
        <v>9.1345706728741227</v>
      </c>
      <c r="N35">
        <f t="shared" si="3"/>
        <v>6.7862262094131545</v>
      </c>
      <c r="O35">
        <f t="shared" si="8"/>
        <v>6.3416995051687089E-2</v>
      </c>
      <c r="P35">
        <f t="shared" si="9"/>
        <v>1</v>
      </c>
      <c r="Q35" t="str">
        <f t="shared" si="4"/>
        <v>BALTIMORE CITY COLLEGE</v>
      </c>
    </row>
    <row r="36" spans="1:17" x14ac:dyDescent="0.2">
      <c r="A36">
        <v>24</v>
      </c>
      <c r="B36" t="s">
        <v>224</v>
      </c>
      <c r="C36" s="3">
        <v>260501</v>
      </c>
      <c r="D36">
        <v>24510260501</v>
      </c>
      <c r="E36" s="2" t="s">
        <v>5</v>
      </c>
      <c r="F36" t="str">
        <f>VLOOKUP(D36,income_edited!A26:C434,2,0)</f>
        <v>Joseph Lee</v>
      </c>
      <c r="G36">
        <v>769</v>
      </c>
      <c r="H36" s="9">
        <f t="shared" si="0"/>
        <v>0.19</v>
      </c>
      <c r="I36" s="9">
        <f t="shared" si="1"/>
        <v>0.3836</v>
      </c>
      <c r="J36">
        <f t="shared" si="5"/>
        <v>-1.8557521626853664</v>
      </c>
      <c r="K36">
        <f t="shared" si="6"/>
        <v>-0.99615404385676409</v>
      </c>
      <c r="L36">
        <f t="shared" si="7"/>
        <v>8.1513572292396059</v>
      </c>
      <c r="M36">
        <f t="shared" si="2"/>
        <v>0</v>
      </c>
      <c r="N36">
        <f t="shared" si="3"/>
        <v>3.2966123831140437</v>
      </c>
      <c r="O36">
        <f t="shared" si="8"/>
        <v>0</v>
      </c>
      <c r="P36">
        <f t="shared" si="9"/>
        <v>2</v>
      </c>
      <c r="Q36" t="str">
        <f t="shared" si="4"/>
        <v>PATTERSON HIGH SCHOOL</v>
      </c>
    </row>
    <row r="37" spans="1:17" x14ac:dyDescent="0.2">
      <c r="A37">
        <v>25</v>
      </c>
      <c r="B37" t="s">
        <v>225</v>
      </c>
      <c r="C37" s="3">
        <v>280500</v>
      </c>
      <c r="D37">
        <v>24510280500</v>
      </c>
      <c r="E37" s="2" t="s">
        <v>5</v>
      </c>
      <c r="F37" t="str">
        <f>VLOOKUP(D37,income_edited!A27:C435,2,0)</f>
        <v>Pleasant View Gardens</v>
      </c>
      <c r="G37">
        <v>856</v>
      </c>
      <c r="H37" s="9">
        <f t="shared" si="0"/>
        <v>0.65959999999999996</v>
      </c>
      <c r="I37" s="9">
        <f t="shared" si="1"/>
        <v>0.93100000000000005</v>
      </c>
      <c r="J37">
        <f t="shared" si="5"/>
        <v>1.7382975565843064</v>
      </c>
      <c r="K37">
        <f t="shared" si="6"/>
        <v>0.70233648796786907</v>
      </c>
      <c r="L37">
        <f t="shared" si="7"/>
        <v>1.4961634391803387</v>
      </c>
      <c r="M37">
        <f t="shared" si="2"/>
        <v>15.802063471280338</v>
      </c>
      <c r="N37">
        <f t="shared" si="3"/>
        <v>9.2556453376730889</v>
      </c>
      <c r="O37">
        <f t="shared" si="8"/>
        <v>1.4961634391803387</v>
      </c>
      <c r="P37">
        <f t="shared" si="9"/>
        <v>1</v>
      </c>
      <c r="Q37" t="str">
        <f t="shared" si="4"/>
        <v>BALTIMORE CITY COLLEGE</v>
      </c>
    </row>
    <row r="38" spans="1:17" x14ac:dyDescent="0.2">
      <c r="A38">
        <v>26</v>
      </c>
      <c r="B38" t="s">
        <v>226</v>
      </c>
      <c r="C38" s="3">
        <v>270702</v>
      </c>
      <c r="D38">
        <v>24510270702</v>
      </c>
      <c r="E38" s="2" t="s">
        <v>5</v>
      </c>
      <c r="F38" t="str">
        <f>VLOOKUP(D38,income_edited!A28:C436,2,0)</f>
        <v>Harford - Echodale - Perring Parkway</v>
      </c>
      <c r="G38">
        <v>755</v>
      </c>
      <c r="H38" s="9">
        <f t="shared" si="0"/>
        <v>0.3024</v>
      </c>
      <c r="I38" s="9">
        <f t="shared" si="1"/>
        <v>0.74070000000000003</v>
      </c>
      <c r="J38">
        <f t="shared" si="5"/>
        <v>-0.99550687212763378</v>
      </c>
      <c r="K38">
        <f t="shared" si="6"/>
        <v>0.11186745580450093</v>
      </c>
      <c r="L38">
        <f t="shared" si="7"/>
        <v>2.5237700762630109</v>
      </c>
      <c r="M38">
        <f t="shared" si="2"/>
        <v>1.9677336036383561</v>
      </c>
      <c r="N38">
        <f t="shared" si="3"/>
        <v>3.8508520449726023</v>
      </c>
      <c r="O38">
        <f t="shared" si="8"/>
        <v>1.9677336036383561</v>
      </c>
      <c r="P38">
        <f t="shared" si="9"/>
        <v>2</v>
      </c>
      <c r="Q38" t="str">
        <f t="shared" si="4"/>
        <v>PATTERSON HIGH SCHOOL</v>
      </c>
    </row>
    <row r="39" spans="1:17" x14ac:dyDescent="0.2">
      <c r="A39">
        <v>27</v>
      </c>
      <c r="B39" t="s">
        <v>235</v>
      </c>
      <c r="C39" s="3">
        <v>170200</v>
      </c>
      <c r="D39">
        <v>24510170200</v>
      </c>
      <c r="E39" s="2" t="s">
        <v>5</v>
      </c>
      <c r="F39" t="str">
        <f>VLOOKUP(D39,income_edited!A29:C437,2,0)</f>
        <v>McCulloh Homes</v>
      </c>
      <c r="G39">
        <v>724</v>
      </c>
      <c r="H39" s="9">
        <f t="shared" si="0"/>
        <v>0.60740000000000005</v>
      </c>
      <c r="I39" s="9">
        <f t="shared" si="1"/>
        <v>0.9405</v>
      </c>
      <c r="J39">
        <f t="shared" si="5"/>
        <v>1.3387886227131891</v>
      </c>
      <c r="K39">
        <f t="shared" si="6"/>
        <v>0.7318133970879529</v>
      </c>
      <c r="L39">
        <f t="shared" si="7"/>
        <v>0.69054867320436297</v>
      </c>
      <c r="M39">
        <f t="shared" si="2"/>
        <v>13.190962306539854</v>
      </c>
      <c r="N39">
        <f t="shared" si="3"/>
        <v>8.031942904099644</v>
      </c>
      <c r="O39">
        <f t="shared" si="8"/>
        <v>0.69054867320436297</v>
      </c>
      <c r="P39">
        <f t="shared" si="9"/>
        <v>1</v>
      </c>
      <c r="Q39" t="str">
        <f t="shared" si="4"/>
        <v>BALTIMORE CITY COLLEGE</v>
      </c>
    </row>
    <row r="40" spans="1:17" x14ac:dyDescent="0.2">
      <c r="A40">
        <v>28</v>
      </c>
      <c r="B40" t="s">
        <v>228</v>
      </c>
      <c r="C40" s="3">
        <v>190100</v>
      </c>
      <c r="D40">
        <v>24510190100</v>
      </c>
      <c r="E40" s="2" t="s">
        <v>5</v>
      </c>
      <c r="F40" t="str">
        <f>VLOOKUP(D40,income_edited!A30:C438,2,0)</f>
        <v>Franklin Square</v>
      </c>
      <c r="G40">
        <v>770</v>
      </c>
      <c r="H40" s="9">
        <f t="shared" si="0"/>
        <v>0.53610000000000002</v>
      </c>
      <c r="I40" s="9">
        <f t="shared" si="1"/>
        <v>0.98419999999999996</v>
      </c>
      <c r="J40">
        <f t="shared" si="5"/>
        <v>0.79309921687007201</v>
      </c>
      <c r="K40">
        <f t="shared" si="6"/>
        <v>0.86740717904033948</v>
      </c>
      <c r="L40">
        <f t="shared" si="7"/>
        <v>0.15326211717952787</v>
      </c>
      <c r="M40">
        <f t="shared" si="2"/>
        <v>10.489274062458497</v>
      </c>
      <c r="N40">
        <f t="shared" si="3"/>
        <v>7.3533831922248236</v>
      </c>
      <c r="O40">
        <f t="shared" si="8"/>
        <v>0.15326211717952787</v>
      </c>
      <c r="P40">
        <f t="shared" si="9"/>
        <v>1</v>
      </c>
      <c r="Q40" t="str">
        <f t="shared" si="4"/>
        <v>BALTIMORE CITY COLLEGE</v>
      </c>
    </row>
    <row r="41" spans="1:17" x14ac:dyDescent="0.2">
      <c r="A41">
        <v>29</v>
      </c>
      <c r="B41" t="s">
        <v>229</v>
      </c>
      <c r="C41" s="3">
        <v>271503</v>
      </c>
      <c r="D41">
        <v>24510271503</v>
      </c>
      <c r="E41" s="2" t="s">
        <v>5</v>
      </c>
      <c r="F41" t="str">
        <f>VLOOKUP(D41,income_edited!A31:C439,2,0)</f>
        <v>Cross Keys</v>
      </c>
      <c r="G41">
        <v>938</v>
      </c>
      <c r="H41" s="9">
        <f t="shared" si="0"/>
        <v>0.41039999999999999</v>
      </c>
      <c r="I41" s="9">
        <f t="shared" si="1"/>
        <v>0.1671</v>
      </c>
      <c r="J41">
        <f t="shared" si="5"/>
        <v>-0.16893666411842459</v>
      </c>
      <c r="K41">
        <f t="shared" si="6"/>
        <v>-1.6679172885407849</v>
      </c>
      <c r="L41">
        <f t="shared" si="7"/>
        <v>5.5569650777547448</v>
      </c>
      <c r="M41">
        <f t="shared" si="2"/>
        <v>3.2966123831140437</v>
      </c>
      <c r="N41">
        <f t="shared" si="3"/>
        <v>0</v>
      </c>
      <c r="O41">
        <f t="shared" si="8"/>
        <v>0</v>
      </c>
      <c r="P41">
        <f t="shared" si="9"/>
        <v>3</v>
      </c>
      <c r="Q41" t="str">
        <f t="shared" si="4"/>
        <v>WESTERN HIGH SCHOOL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C85904-63A9-314C-86D5-4130610043D6}">
  <dimension ref="A1:O54"/>
  <sheetViews>
    <sheetView workbookViewId="0">
      <selection activeCell="O18" sqref="O18"/>
    </sheetView>
  </sheetViews>
  <sheetFormatPr baseColWidth="10" defaultRowHeight="16" x14ac:dyDescent="0.2"/>
  <sheetData>
    <row r="1" spans="1:15" x14ac:dyDescent="0.2">
      <c r="A1" s="2" t="s">
        <v>25771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15" ht="17" thickBot="1" x14ac:dyDescent="0.25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x14ac:dyDescent="0.2">
      <c r="A3" s="29" t="s">
        <v>25772</v>
      </c>
      <c r="B3" s="29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</row>
    <row r="4" spans="1:15" x14ac:dyDescent="0.2">
      <c r="A4" s="2" t="s">
        <v>25773</v>
      </c>
      <c r="B4" s="2">
        <v>0.16336058000000001</v>
      </c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</row>
    <row r="5" spans="1:15" x14ac:dyDescent="0.2">
      <c r="A5" s="30" t="s">
        <v>25774</v>
      </c>
      <c r="B5" s="30">
        <v>2.6686680000000001E-2</v>
      </c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</row>
    <row r="6" spans="1:15" x14ac:dyDescent="0.2">
      <c r="A6" s="2" t="s">
        <v>25775</v>
      </c>
      <c r="B6" s="2">
        <v>-8.0745000000000001E-3</v>
      </c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</row>
    <row r="7" spans="1:15" x14ac:dyDescent="0.2">
      <c r="A7" s="2" t="s">
        <v>25776</v>
      </c>
      <c r="B7" s="2">
        <v>105.42071799999999</v>
      </c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</row>
    <row r="8" spans="1:15" ht="17" thickBot="1" x14ac:dyDescent="0.25">
      <c r="A8" s="32" t="s">
        <v>25777</v>
      </c>
      <c r="B8" s="32">
        <v>30</v>
      </c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</row>
    <row r="9" spans="1:15" x14ac:dyDescent="0.2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</row>
    <row r="10" spans="1:15" ht="17" thickBot="1" x14ac:dyDescent="0.25">
      <c r="A10" s="2" t="s">
        <v>25778</v>
      </c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</row>
    <row r="11" spans="1:15" x14ac:dyDescent="0.2">
      <c r="A11" s="33"/>
      <c r="B11" s="33" t="s">
        <v>25779</v>
      </c>
      <c r="C11" s="33" t="s">
        <v>25780</v>
      </c>
      <c r="D11" s="33" t="s">
        <v>25781</v>
      </c>
      <c r="E11" s="33" t="s">
        <v>25782</v>
      </c>
      <c r="F11" s="33" t="s">
        <v>25783</v>
      </c>
      <c r="G11" s="2"/>
      <c r="H11" s="2"/>
      <c r="I11" s="2"/>
      <c r="J11" s="2"/>
      <c r="K11" s="2"/>
      <c r="L11" s="2"/>
      <c r="M11" s="2"/>
      <c r="N11" s="2"/>
      <c r="O11" s="2"/>
    </row>
    <row r="12" spans="1:15" x14ac:dyDescent="0.2">
      <c r="A12" s="2" t="s">
        <v>25784</v>
      </c>
      <c r="B12" s="2">
        <v>1</v>
      </c>
      <c r="C12" s="2">
        <v>8532.0194300000003</v>
      </c>
      <c r="D12" s="2">
        <v>8532.0194300000003</v>
      </c>
      <c r="E12" s="2">
        <v>0.76771476000000005</v>
      </c>
      <c r="F12" s="2">
        <v>0.38838022999999999</v>
      </c>
      <c r="G12" s="2"/>
      <c r="H12" s="2"/>
      <c r="I12" s="2"/>
      <c r="J12" s="2"/>
      <c r="K12" s="2"/>
      <c r="L12" s="2"/>
      <c r="M12" s="2"/>
      <c r="N12" s="2"/>
      <c r="O12" s="2"/>
    </row>
    <row r="13" spans="1:15" x14ac:dyDescent="0.2">
      <c r="A13" s="2" t="s">
        <v>25785</v>
      </c>
      <c r="B13" s="2">
        <v>28</v>
      </c>
      <c r="C13" s="2">
        <v>311178.78100000002</v>
      </c>
      <c r="D13" s="2">
        <v>11113.527899999999</v>
      </c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</row>
    <row r="14" spans="1:15" ht="17" thickBot="1" x14ac:dyDescent="0.25">
      <c r="A14" s="32" t="s">
        <v>25786</v>
      </c>
      <c r="B14" s="32">
        <v>29</v>
      </c>
      <c r="C14" s="32">
        <v>319710.8</v>
      </c>
      <c r="D14" s="32"/>
      <c r="E14" s="32"/>
      <c r="F14" s="32"/>
      <c r="G14" s="2"/>
      <c r="H14" s="2"/>
      <c r="I14" s="2"/>
      <c r="J14" s="2"/>
      <c r="K14" s="2"/>
      <c r="L14" s="2"/>
      <c r="M14" s="2"/>
      <c r="N14" s="2"/>
      <c r="O14" s="2"/>
    </row>
    <row r="15" spans="1:15" ht="17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</row>
    <row r="16" spans="1:15" x14ac:dyDescent="0.2">
      <c r="A16" s="33"/>
      <c r="B16" s="33" t="s">
        <v>25787</v>
      </c>
      <c r="C16" s="33" t="s">
        <v>25776</v>
      </c>
      <c r="D16" s="33" t="s">
        <v>25788</v>
      </c>
      <c r="E16" s="33" t="s">
        <v>25789</v>
      </c>
      <c r="F16" s="33" t="s">
        <v>25790</v>
      </c>
      <c r="G16" s="33" t="s">
        <v>25791</v>
      </c>
      <c r="H16" s="33" t="s">
        <v>25792</v>
      </c>
      <c r="I16" s="33" t="s">
        <v>25793</v>
      </c>
      <c r="J16" s="2"/>
      <c r="K16" s="2"/>
      <c r="L16" s="2"/>
      <c r="M16" s="2"/>
      <c r="N16" s="2"/>
      <c r="O16" s="2"/>
    </row>
    <row r="17" spans="1:15" x14ac:dyDescent="0.2">
      <c r="A17" s="2" t="s">
        <v>25794</v>
      </c>
      <c r="B17" s="2">
        <v>766.37048700000003</v>
      </c>
      <c r="C17" s="2">
        <v>57.881643500000003</v>
      </c>
      <c r="D17" s="2">
        <v>13.2403028</v>
      </c>
      <c r="E17" s="34">
        <v>1.4141999999999999E-13</v>
      </c>
      <c r="F17" s="2">
        <v>647.80531499999995</v>
      </c>
      <c r="G17" s="2">
        <v>884.93565899999999</v>
      </c>
      <c r="H17" s="2">
        <v>647.80531499999995</v>
      </c>
      <c r="I17" s="2">
        <v>884.93565899999999</v>
      </c>
      <c r="J17" s="2"/>
      <c r="K17" s="2"/>
      <c r="L17" s="2"/>
      <c r="M17" s="2"/>
      <c r="N17" s="2"/>
      <c r="O17" s="2"/>
    </row>
    <row r="18" spans="1:15" ht="17" thickBot="1" x14ac:dyDescent="0.25">
      <c r="A18" s="32" t="s">
        <v>25561</v>
      </c>
      <c r="B18" s="32">
        <v>1.6924799999999999E-3</v>
      </c>
      <c r="C18" s="32">
        <v>1.93162E-3</v>
      </c>
      <c r="D18" s="32">
        <v>0.87619334000000004</v>
      </c>
      <c r="E18" s="35">
        <v>0.38838022999999999</v>
      </c>
      <c r="F18" s="32">
        <v>-2.2642999999999999E-3</v>
      </c>
      <c r="G18" s="32">
        <v>5.6492199999999999E-3</v>
      </c>
      <c r="H18" s="32">
        <v>-2.2642999999999999E-3</v>
      </c>
      <c r="I18" s="32">
        <v>5.6492199999999999E-3</v>
      </c>
      <c r="J18" s="2"/>
      <c r="K18" s="2"/>
      <c r="L18" s="2"/>
      <c r="M18" s="2"/>
      <c r="N18" s="2"/>
      <c r="O18" s="2"/>
    </row>
    <row r="19" spans="1:15" x14ac:dyDescent="0.2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</row>
    <row r="20" spans="1:15" x14ac:dyDescent="0.2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</row>
    <row r="21" spans="1:15" x14ac:dyDescent="0.2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</row>
    <row r="22" spans="1:15" x14ac:dyDescent="0.2">
      <c r="A22" s="2" t="s">
        <v>25795</v>
      </c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</row>
    <row r="23" spans="1:15" ht="17" thickBot="1" x14ac:dyDescent="0.2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</row>
    <row r="24" spans="1:15" x14ac:dyDescent="0.2">
      <c r="A24" s="33" t="s">
        <v>25796</v>
      </c>
      <c r="B24" s="33" t="s">
        <v>25797</v>
      </c>
      <c r="C24" s="33" t="s">
        <v>25798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</row>
    <row r="25" spans="1:15" x14ac:dyDescent="0.2">
      <c r="A25" s="2">
        <v>1</v>
      </c>
      <c r="B25" s="2">
        <v>825.11121700000001</v>
      </c>
      <c r="C25" s="2">
        <v>-86.111216999999996</v>
      </c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</row>
    <row r="26" spans="1:15" x14ac:dyDescent="0.2">
      <c r="A26" s="2">
        <v>2</v>
      </c>
      <c r="B26" s="2">
        <v>799.89672399999995</v>
      </c>
      <c r="C26" s="2">
        <v>-64.896724000000006</v>
      </c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</row>
    <row r="27" spans="1:15" x14ac:dyDescent="0.2">
      <c r="A27" s="2">
        <v>3</v>
      </c>
      <c r="B27" s="2">
        <v>807.49932200000001</v>
      </c>
      <c r="C27" s="2">
        <v>200.50067799999999</v>
      </c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</row>
    <row r="28" spans="1:15" x14ac:dyDescent="0.2">
      <c r="A28" s="2">
        <v>4</v>
      </c>
      <c r="B28" s="2">
        <v>802.19848999999999</v>
      </c>
      <c r="C28" s="2">
        <v>61.801509600000003</v>
      </c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</row>
    <row r="29" spans="1:15" x14ac:dyDescent="0.2">
      <c r="A29" s="2">
        <v>5</v>
      </c>
      <c r="B29" s="2">
        <v>805.67821900000001</v>
      </c>
      <c r="C29" s="2">
        <v>69.321781000000001</v>
      </c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</row>
    <row r="30" spans="1:15" x14ac:dyDescent="0.2">
      <c r="A30" s="2">
        <v>6</v>
      </c>
      <c r="B30" s="2">
        <v>845.35491100000002</v>
      </c>
      <c r="C30" s="2">
        <v>268.64508899999998</v>
      </c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</row>
    <row r="31" spans="1:15" x14ac:dyDescent="0.2">
      <c r="A31" s="2">
        <v>7</v>
      </c>
      <c r="B31" s="2">
        <v>805.67821900000001</v>
      </c>
      <c r="C31" s="2">
        <v>268.32178099999999</v>
      </c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</row>
    <row r="32" spans="1:15" x14ac:dyDescent="0.2">
      <c r="A32" s="2">
        <v>8</v>
      </c>
      <c r="B32" s="2">
        <v>810.32406300000002</v>
      </c>
      <c r="C32" s="2">
        <v>149.675937</v>
      </c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</row>
    <row r="33" spans="1:15" x14ac:dyDescent="0.2">
      <c r="A33" s="2">
        <v>9</v>
      </c>
      <c r="B33" s="2">
        <v>808.07984099999999</v>
      </c>
      <c r="C33" s="2">
        <v>-13.079841</v>
      </c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</row>
    <row r="34" spans="1:15" x14ac:dyDescent="0.2">
      <c r="A34" s="2">
        <v>10</v>
      </c>
      <c r="B34" s="2">
        <v>799.89672399999995</v>
      </c>
      <c r="C34" s="2">
        <v>-90.896724000000006</v>
      </c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</row>
    <row r="35" spans="1:15" x14ac:dyDescent="0.2">
      <c r="A35" s="2">
        <v>11</v>
      </c>
      <c r="B35" s="2">
        <v>804.76766699999996</v>
      </c>
      <c r="C35" s="2">
        <v>-19.767666999999999</v>
      </c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</row>
    <row r="36" spans="1:15" x14ac:dyDescent="0.2">
      <c r="A36" s="2">
        <v>12</v>
      </c>
      <c r="B36" s="2">
        <v>838.28713500000003</v>
      </c>
      <c r="C36" s="2">
        <v>-42.287134999999999</v>
      </c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</row>
    <row r="37" spans="1:15" x14ac:dyDescent="0.2">
      <c r="A37" s="2">
        <v>13</v>
      </c>
      <c r="B37" s="2">
        <v>810.32406300000002</v>
      </c>
      <c r="C37" s="2">
        <v>-29.324062999999999</v>
      </c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</row>
    <row r="38" spans="1:15" x14ac:dyDescent="0.2">
      <c r="A38" s="2">
        <v>14</v>
      </c>
      <c r="B38" s="2">
        <v>800.70403499999998</v>
      </c>
      <c r="C38" s="2">
        <v>-9.7040348999999999</v>
      </c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</row>
    <row r="39" spans="1:15" x14ac:dyDescent="0.2">
      <c r="A39" s="2">
        <v>15</v>
      </c>
      <c r="B39" s="2">
        <v>852.00633800000003</v>
      </c>
      <c r="C39" s="2">
        <v>-98.006338</v>
      </c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</row>
    <row r="40" spans="1:15" x14ac:dyDescent="0.2">
      <c r="A40" s="2">
        <v>16</v>
      </c>
      <c r="B40" s="2">
        <v>808.85838000000001</v>
      </c>
      <c r="C40" s="2">
        <v>-41.858379999999997</v>
      </c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</row>
    <row r="41" spans="1:15" x14ac:dyDescent="0.2">
      <c r="A41" s="2">
        <v>17</v>
      </c>
      <c r="B41" s="2">
        <v>806.40429099999994</v>
      </c>
      <c r="C41" s="2">
        <v>-57.404291000000001</v>
      </c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</row>
    <row r="42" spans="1:15" x14ac:dyDescent="0.2">
      <c r="A42" s="2">
        <v>18</v>
      </c>
      <c r="B42" s="2">
        <v>800.70403499999998</v>
      </c>
      <c r="C42" s="2">
        <v>-79.704035000000005</v>
      </c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</row>
    <row r="43" spans="1:15" x14ac:dyDescent="0.2">
      <c r="A43" s="2">
        <v>19</v>
      </c>
      <c r="B43" s="2">
        <v>805.22802100000001</v>
      </c>
      <c r="C43" s="2">
        <v>-21.228020999999998</v>
      </c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</row>
    <row r="44" spans="1:15" x14ac:dyDescent="0.2">
      <c r="A44" s="2">
        <v>20</v>
      </c>
      <c r="B44" s="2">
        <v>825.11121700000001</v>
      </c>
      <c r="C44" s="2">
        <v>-48.111217000000003</v>
      </c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</row>
    <row r="45" spans="1:15" x14ac:dyDescent="0.2">
      <c r="A45" s="2">
        <v>21</v>
      </c>
      <c r="B45" s="2">
        <v>820.121801</v>
      </c>
      <c r="C45" s="2">
        <v>-2.1218007999999999</v>
      </c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</row>
    <row r="46" spans="1:15" x14ac:dyDescent="0.2">
      <c r="A46" s="2">
        <v>22</v>
      </c>
      <c r="B46" s="2">
        <v>850.50003500000003</v>
      </c>
      <c r="C46" s="2">
        <v>-125.50003</v>
      </c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</row>
    <row r="47" spans="1:15" x14ac:dyDescent="0.2">
      <c r="A47" s="2">
        <v>23</v>
      </c>
      <c r="B47" s="2">
        <v>797.15999199999999</v>
      </c>
      <c r="C47" s="2">
        <v>-40.159992000000003</v>
      </c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</row>
    <row r="48" spans="1:15" x14ac:dyDescent="0.2">
      <c r="A48" s="2">
        <v>24</v>
      </c>
      <c r="B48" s="2">
        <v>803.95527900000002</v>
      </c>
      <c r="C48" s="2">
        <v>-67.955279000000004</v>
      </c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</row>
    <row r="49" spans="1:15" x14ac:dyDescent="0.2">
      <c r="A49" s="2">
        <v>25</v>
      </c>
      <c r="B49" s="2">
        <v>828.96329000000003</v>
      </c>
      <c r="C49" s="2">
        <v>-59.963290000000001</v>
      </c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</row>
    <row r="50" spans="1:15" x14ac:dyDescent="0.2">
      <c r="A50" s="2">
        <v>26</v>
      </c>
      <c r="B50" s="2">
        <v>797.15999199999999</v>
      </c>
      <c r="C50" s="2">
        <v>58.840007700000001</v>
      </c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</row>
    <row r="51" spans="1:15" x14ac:dyDescent="0.2">
      <c r="A51" s="2">
        <v>27</v>
      </c>
      <c r="B51" s="2">
        <v>824.99274400000002</v>
      </c>
      <c r="C51" s="2">
        <v>-69.992744000000002</v>
      </c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</row>
    <row r="52" spans="1:15" x14ac:dyDescent="0.2">
      <c r="A52" s="2">
        <v>28</v>
      </c>
      <c r="B52" s="2">
        <v>798.55966899999999</v>
      </c>
      <c r="C52" s="2">
        <v>-74.559669</v>
      </c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</row>
    <row r="53" spans="1:15" x14ac:dyDescent="0.2">
      <c r="A53" s="2">
        <v>29</v>
      </c>
      <c r="B53" s="2">
        <v>797.119373</v>
      </c>
      <c r="C53" s="2">
        <v>-27.119373</v>
      </c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</row>
    <row r="54" spans="1:15" ht="17" thickBot="1" x14ac:dyDescent="0.25">
      <c r="A54" s="32">
        <v>30</v>
      </c>
      <c r="B54" s="32">
        <v>845.35491100000002</v>
      </c>
      <c r="C54" s="32">
        <v>92.645089100000007</v>
      </c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EF5338-B904-334E-AA9F-2D2EE4AFBC54}">
  <dimension ref="A1:I54"/>
  <sheetViews>
    <sheetView workbookViewId="0">
      <selection sqref="A1:XFD1048576"/>
    </sheetView>
  </sheetViews>
  <sheetFormatPr baseColWidth="10" defaultRowHeight="16" x14ac:dyDescent="0.2"/>
  <sheetData>
    <row r="1" spans="1:9" x14ac:dyDescent="0.2">
      <c r="A1" t="s">
        <v>25771</v>
      </c>
    </row>
    <row r="2" spans="1:9" ht="17" thickBot="1" x14ac:dyDescent="0.25"/>
    <row r="3" spans="1:9" x14ac:dyDescent="0.2">
      <c r="A3" s="36" t="s">
        <v>25772</v>
      </c>
      <c r="B3" s="36"/>
    </row>
    <row r="4" spans="1:9" x14ac:dyDescent="0.2">
      <c r="A4" t="s">
        <v>25773</v>
      </c>
      <c r="B4">
        <v>8.8601416381588971E-2</v>
      </c>
    </row>
    <row r="5" spans="1:9" x14ac:dyDescent="0.2">
      <c r="A5" s="37" t="s">
        <v>25774</v>
      </c>
      <c r="B5" s="37">
        <v>7.8502109848237033E-3</v>
      </c>
    </row>
    <row r="6" spans="1:9" x14ac:dyDescent="0.2">
      <c r="A6" t="s">
        <v>25775</v>
      </c>
      <c r="B6">
        <v>-2.7583710051432592E-2</v>
      </c>
    </row>
    <row r="7" spans="1:9" x14ac:dyDescent="0.2">
      <c r="A7" t="s">
        <v>25776</v>
      </c>
      <c r="B7">
        <v>106.43593021925598</v>
      </c>
    </row>
    <row r="8" spans="1:9" ht="17" thickBot="1" x14ac:dyDescent="0.25">
      <c r="A8" s="31" t="s">
        <v>25777</v>
      </c>
      <c r="B8" s="31">
        <v>30</v>
      </c>
    </row>
    <row r="10" spans="1:9" ht="17" thickBot="1" x14ac:dyDescent="0.25">
      <c r="A10" t="s">
        <v>25778</v>
      </c>
    </row>
    <row r="11" spans="1:9" x14ac:dyDescent="0.2">
      <c r="A11" s="38"/>
      <c r="B11" s="38" t="s">
        <v>25779</v>
      </c>
      <c r="C11" s="38" t="s">
        <v>25780</v>
      </c>
      <c r="D11" s="38" t="s">
        <v>25781</v>
      </c>
      <c r="E11" s="38" t="s">
        <v>25782</v>
      </c>
      <c r="F11" s="38" t="s">
        <v>25783</v>
      </c>
    </row>
    <row r="12" spans="1:9" x14ac:dyDescent="0.2">
      <c r="A12" t="s">
        <v>25784</v>
      </c>
      <c r="B12">
        <v>1</v>
      </c>
      <c r="C12">
        <v>2509.7972341267741</v>
      </c>
      <c r="D12">
        <v>2509.7972341267741</v>
      </c>
      <c r="E12">
        <v>0.22154508322099889</v>
      </c>
      <c r="F12">
        <v>0.64151134464584825</v>
      </c>
    </row>
    <row r="13" spans="1:9" x14ac:dyDescent="0.2">
      <c r="A13" t="s">
        <v>25785</v>
      </c>
      <c r="B13">
        <v>28</v>
      </c>
      <c r="C13">
        <v>317201.00276587321</v>
      </c>
      <c r="D13">
        <v>11328.607241638329</v>
      </c>
    </row>
    <row r="14" spans="1:9" ht="17" thickBot="1" x14ac:dyDescent="0.25">
      <c r="A14" s="31" t="s">
        <v>25786</v>
      </c>
      <c r="B14" s="31">
        <v>29</v>
      </c>
      <c r="C14" s="31">
        <v>319710.8</v>
      </c>
      <c r="D14" s="31"/>
      <c r="E14" s="31"/>
      <c r="F14" s="31"/>
    </row>
    <row r="15" spans="1:9" ht="17" thickBot="1" x14ac:dyDescent="0.25"/>
    <row r="16" spans="1:9" x14ac:dyDescent="0.2">
      <c r="A16" s="38"/>
      <c r="B16" s="38" t="s">
        <v>25787</v>
      </c>
      <c r="C16" s="38" t="s">
        <v>25776</v>
      </c>
      <c r="D16" s="38" t="s">
        <v>25788</v>
      </c>
      <c r="E16" s="38" t="s">
        <v>25789</v>
      </c>
      <c r="F16" s="38" t="s">
        <v>25790</v>
      </c>
      <c r="G16" s="38" t="s">
        <v>25791</v>
      </c>
      <c r="H16" s="38" t="s">
        <v>25792</v>
      </c>
      <c r="I16" s="38" t="s">
        <v>25793</v>
      </c>
    </row>
    <row r="17" spans="1:9" x14ac:dyDescent="0.2">
      <c r="A17" t="s">
        <v>25794</v>
      </c>
      <c r="B17">
        <v>783.40815971758468</v>
      </c>
      <c r="C17">
        <v>68.24426221770095</v>
      </c>
      <c r="D17">
        <v>11.479472914785019</v>
      </c>
      <c r="E17">
        <v>4.2097617262882973E-12</v>
      </c>
      <c r="F17">
        <v>643.61612560429865</v>
      </c>
      <c r="G17">
        <v>923.20019383087072</v>
      </c>
      <c r="H17">
        <v>643.61612560429865</v>
      </c>
      <c r="I17">
        <v>923.20019383087072</v>
      </c>
    </row>
    <row r="18" spans="1:9" ht="17" thickBot="1" x14ac:dyDescent="0.25">
      <c r="A18" s="31" t="s">
        <v>25560</v>
      </c>
      <c r="B18" s="31">
        <v>71.199396376844987</v>
      </c>
      <c r="C18" s="31">
        <v>151.26736914489129</v>
      </c>
      <c r="D18" s="31">
        <v>0.47068575846418481</v>
      </c>
      <c r="E18" s="39">
        <v>0.64151134464584381</v>
      </c>
      <c r="F18" s="31">
        <v>-238.65776290012795</v>
      </c>
      <c r="G18" s="31">
        <v>381.0565556538179</v>
      </c>
      <c r="H18" s="31">
        <v>-238.65776290012795</v>
      </c>
      <c r="I18" s="31">
        <v>381.0565556538179</v>
      </c>
    </row>
    <row r="22" spans="1:9" x14ac:dyDescent="0.2">
      <c r="A22" t="s">
        <v>25795</v>
      </c>
    </row>
    <row r="23" spans="1:9" ht="17" thickBot="1" x14ac:dyDescent="0.25"/>
    <row r="24" spans="1:9" x14ac:dyDescent="0.2">
      <c r="A24" s="38" t="s">
        <v>25796</v>
      </c>
      <c r="B24" s="38" t="s">
        <v>25797</v>
      </c>
      <c r="C24" s="38" t="s">
        <v>25798</v>
      </c>
    </row>
    <row r="25" spans="1:9" x14ac:dyDescent="0.2">
      <c r="A25">
        <v>1</v>
      </c>
      <c r="B25">
        <v>807.56611490824821</v>
      </c>
      <c r="C25">
        <v>-68.56611490824821</v>
      </c>
    </row>
    <row r="26" spans="1:9" x14ac:dyDescent="0.2">
      <c r="A26">
        <v>2</v>
      </c>
      <c r="B26">
        <v>820.21112770477589</v>
      </c>
      <c r="C26">
        <v>-85.21112770477589</v>
      </c>
    </row>
    <row r="27" spans="1:9" x14ac:dyDescent="0.2">
      <c r="A27">
        <v>3</v>
      </c>
      <c r="B27">
        <v>819.04345760419562</v>
      </c>
      <c r="C27">
        <v>188.95654239580438</v>
      </c>
    </row>
    <row r="28" spans="1:9" x14ac:dyDescent="0.2">
      <c r="A28">
        <v>4</v>
      </c>
      <c r="B28">
        <v>822.53934796629869</v>
      </c>
      <c r="C28">
        <v>41.460652033701308</v>
      </c>
    </row>
    <row r="29" spans="1:9" x14ac:dyDescent="0.2">
      <c r="A29">
        <v>5</v>
      </c>
      <c r="B29">
        <v>815.718445793397</v>
      </c>
      <c r="C29">
        <v>59.281554206603005</v>
      </c>
    </row>
    <row r="30" spans="1:9" x14ac:dyDescent="0.2">
      <c r="A30">
        <v>6</v>
      </c>
      <c r="B30">
        <v>812.62839199064183</v>
      </c>
      <c r="C30">
        <v>301.37160800935817</v>
      </c>
    </row>
    <row r="31" spans="1:9" x14ac:dyDescent="0.2">
      <c r="A31">
        <v>7</v>
      </c>
      <c r="B31">
        <v>815.718445793397</v>
      </c>
      <c r="C31">
        <v>258.281554206603</v>
      </c>
    </row>
    <row r="32" spans="1:9" x14ac:dyDescent="0.2">
      <c r="A32">
        <v>8</v>
      </c>
      <c r="B32">
        <v>814.68605454593273</v>
      </c>
      <c r="C32">
        <v>145.31394545406727</v>
      </c>
    </row>
    <row r="33" spans="1:3" x14ac:dyDescent="0.2">
      <c r="A33">
        <v>9</v>
      </c>
      <c r="B33">
        <v>808.75514482774145</v>
      </c>
      <c r="C33">
        <v>-13.755144827741447</v>
      </c>
    </row>
    <row r="34" spans="1:3" x14ac:dyDescent="0.2">
      <c r="A34">
        <v>10</v>
      </c>
      <c r="B34">
        <v>820.21112770477589</v>
      </c>
      <c r="C34">
        <v>-111.21112770477589</v>
      </c>
    </row>
    <row r="35" spans="1:3" x14ac:dyDescent="0.2">
      <c r="A35">
        <v>11</v>
      </c>
      <c r="B35">
        <v>818.36706333861559</v>
      </c>
      <c r="C35">
        <v>-33.367063338615594</v>
      </c>
    </row>
    <row r="36" spans="1:3" x14ac:dyDescent="0.2">
      <c r="A36">
        <v>12</v>
      </c>
      <c r="B36">
        <v>799.56330275549078</v>
      </c>
      <c r="C36">
        <v>-3.5633027554907812</v>
      </c>
    </row>
    <row r="37" spans="1:3" x14ac:dyDescent="0.2">
      <c r="A37">
        <v>13</v>
      </c>
      <c r="B37">
        <v>814.68605454593273</v>
      </c>
      <c r="C37">
        <v>-33.686054545932734</v>
      </c>
    </row>
    <row r="38" spans="1:3" x14ac:dyDescent="0.2">
      <c r="A38">
        <v>14</v>
      </c>
      <c r="B38">
        <v>819.31401531042764</v>
      </c>
      <c r="C38">
        <v>-28.314015310427635</v>
      </c>
    </row>
    <row r="39" spans="1:3" x14ac:dyDescent="0.2">
      <c r="A39">
        <v>15</v>
      </c>
      <c r="B39">
        <v>797.09980364085197</v>
      </c>
      <c r="C39">
        <v>-43.099803640851974</v>
      </c>
    </row>
    <row r="40" spans="1:3" x14ac:dyDescent="0.2">
      <c r="A40">
        <v>16</v>
      </c>
      <c r="B40">
        <v>817.13531378129619</v>
      </c>
      <c r="C40">
        <v>-50.13531378129619</v>
      </c>
    </row>
    <row r="41" spans="1:3" x14ac:dyDescent="0.2">
      <c r="A41">
        <v>17</v>
      </c>
      <c r="B41">
        <v>815.29836935477351</v>
      </c>
      <c r="C41">
        <v>-66.298369354773513</v>
      </c>
    </row>
    <row r="42" spans="1:3" x14ac:dyDescent="0.2">
      <c r="A42">
        <v>18</v>
      </c>
      <c r="B42">
        <v>819.31401531042764</v>
      </c>
      <c r="C42">
        <v>-98.314015310427635</v>
      </c>
    </row>
    <row r="43" spans="1:3" x14ac:dyDescent="0.2">
      <c r="A43">
        <v>19</v>
      </c>
      <c r="B43">
        <v>814.31581768477304</v>
      </c>
      <c r="C43">
        <v>-30.315817684773037</v>
      </c>
    </row>
    <row r="44" spans="1:3" x14ac:dyDescent="0.2">
      <c r="A44">
        <v>20</v>
      </c>
      <c r="B44">
        <v>807.56611490824821</v>
      </c>
      <c r="C44">
        <v>-30.56611490824821</v>
      </c>
    </row>
    <row r="45" spans="1:3" x14ac:dyDescent="0.2">
      <c r="A45">
        <v>21</v>
      </c>
      <c r="B45">
        <v>811.18304424419193</v>
      </c>
      <c r="C45">
        <v>6.8169557558080669</v>
      </c>
    </row>
    <row r="46" spans="1:3" x14ac:dyDescent="0.2">
      <c r="A46">
        <v>22</v>
      </c>
      <c r="B46">
        <v>792.30808426469025</v>
      </c>
      <c r="C46">
        <v>-67.308084264690251</v>
      </c>
    </row>
    <row r="47" spans="1:3" x14ac:dyDescent="0.2">
      <c r="A47">
        <v>23</v>
      </c>
      <c r="B47">
        <v>830.37128156775168</v>
      </c>
      <c r="C47">
        <v>-73.37128156775168</v>
      </c>
    </row>
    <row r="48" spans="1:3" x14ac:dyDescent="0.2">
      <c r="A48">
        <v>24</v>
      </c>
      <c r="B48">
        <v>819.29265549151455</v>
      </c>
      <c r="C48">
        <v>-83.292655491514552</v>
      </c>
    </row>
    <row r="49" spans="1:3" x14ac:dyDescent="0.2">
      <c r="A49">
        <v>25</v>
      </c>
      <c r="B49">
        <v>796.93604502918527</v>
      </c>
      <c r="C49">
        <v>-27.936045029185266</v>
      </c>
    </row>
    <row r="50" spans="1:3" x14ac:dyDescent="0.2">
      <c r="A50">
        <v>26</v>
      </c>
      <c r="B50">
        <v>830.37128156775168</v>
      </c>
      <c r="C50">
        <v>25.62871843224832</v>
      </c>
    </row>
    <row r="51" spans="1:3" x14ac:dyDescent="0.2">
      <c r="A51">
        <v>27</v>
      </c>
      <c r="B51">
        <v>804.93885718194258</v>
      </c>
      <c r="C51">
        <v>-49.938857181942581</v>
      </c>
    </row>
    <row r="52" spans="1:3" x14ac:dyDescent="0.2">
      <c r="A52">
        <v>28</v>
      </c>
      <c r="B52">
        <v>826.65467307688027</v>
      </c>
      <c r="C52">
        <v>-102.65467307688027</v>
      </c>
    </row>
    <row r="53" spans="1:3" x14ac:dyDescent="0.2">
      <c r="A53">
        <v>29</v>
      </c>
      <c r="B53">
        <v>821.5781561152113</v>
      </c>
      <c r="C53">
        <v>-51.5781561152113</v>
      </c>
    </row>
    <row r="54" spans="1:3" ht="17" thickBot="1" x14ac:dyDescent="0.25">
      <c r="A54" s="31">
        <v>30</v>
      </c>
      <c r="B54" s="31">
        <v>812.62839199064183</v>
      </c>
      <c r="C54" s="31">
        <v>125.37160800935817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240A11-7CFB-3242-B37E-31216B9C8022}">
  <dimension ref="A1:I54"/>
  <sheetViews>
    <sheetView workbookViewId="0">
      <selection sqref="A1:XFD1048576"/>
    </sheetView>
  </sheetViews>
  <sheetFormatPr baseColWidth="10" defaultRowHeight="16" x14ac:dyDescent="0.2"/>
  <sheetData>
    <row r="1" spans="1:9" x14ac:dyDescent="0.2">
      <c r="A1" t="s">
        <v>25771</v>
      </c>
    </row>
    <row r="2" spans="1:9" ht="17" thickBot="1" x14ac:dyDescent="0.25"/>
    <row r="3" spans="1:9" x14ac:dyDescent="0.2">
      <c r="A3" s="36" t="s">
        <v>25772</v>
      </c>
      <c r="B3" s="36"/>
    </row>
    <row r="4" spans="1:9" x14ac:dyDescent="0.2">
      <c r="A4" t="s">
        <v>25773</v>
      </c>
      <c r="B4">
        <v>0.23380660787301882</v>
      </c>
    </row>
    <row r="5" spans="1:9" x14ac:dyDescent="0.2">
      <c r="A5" s="37" t="s">
        <v>25774</v>
      </c>
      <c r="B5" s="37">
        <v>5.4665529885087584E-2</v>
      </c>
    </row>
    <row r="6" spans="1:9" x14ac:dyDescent="0.2">
      <c r="A6" t="s">
        <v>25775</v>
      </c>
      <c r="B6">
        <v>2.0903584523840717E-2</v>
      </c>
    </row>
    <row r="7" spans="1:9" x14ac:dyDescent="0.2">
      <c r="A7" t="s">
        <v>25776</v>
      </c>
      <c r="B7">
        <v>103.89445875984208</v>
      </c>
    </row>
    <row r="8" spans="1:9" ht="17" thickBot="1" x14ac:dyDescent="0.25">
      <c r="A8" s="31" t="s">
        <v>25777</v>
      </c>
      <c r="B8" s="31">
        <v>30</v>
      </c>
    </row>
    <row r="10" spans="1:9" ht="17" thickBot="1" x14ac:dyDescent="0.25">
      <c r="A10" t="s">
        <v>25778</v>
      </c>
    </row>
    <row r="11" spans="1:9" x14ac:dyDescent="0.2">
      <c r="A11" s="38"/>
      <c r="B11" s="38" t="s">
        <v>25779</v>
      </c>
      <c r="C11" s="38" t="s">
        <v>25780</v>
      </c>
      <c r="D11" s="38" t="s">
        <v>25781</v>
      </c>
      <c r="E11" s="38" t="s">
        <v>25782</v>
      </c>
      <c r="F11" s="38" t="s">
        <v>25783</v>
      </c>
    </row>
    <row r="12" spans="1:9" x14ac:dyDescent="0.2">
      <c r="A12" t="s">
        <v>25784</v>
      </c>
      <c r="B12">
        <v>1</v>
      </c>
      <c r="C12">
        <v>17477.160291985259</v>
      </c>
      <c r="D12">
        <v>17477.160291985259</v>
      </c>
      <c r="E12">
        <v>1.6191463288082497</v>
      </c>
      <c r="F12">
        <v>0.21367656230149942</v>
      </c>
    </row>
    <row r="13" spans="1:9" x14ac:dyDescent="0.2">
      <c r="A13" t="s">
        <v>25785</v>
      </c>
      <c r="B13">
        <v>28</v>
      </c>
      <c r="C13">
        <v>302233.63970801473</v>
      </c>
      <c r="D13">
        <v>10794.058561000526</v>
      </c>
    </row>
    <row r="14" spans="1:9" ht="17" thickBot="1" x14ac:dyDescent="0.25">
      <c r="A14" s="31" t="s">
        <v>25786</v>
      </c>
      <c r="B14" s="31">
        <v>29</v>
      </c>
      <c r="C14" s="31">
        <v>319710.8</v>
      </c>
      <c r="D14" s="31"/>
      <c r="E14" s="31"/>
      <c r="F14" s="31"/>
    </row>
    <row r="15" spans="1:9" ht="17" thickBot="1" x14ac:dyDescent="0.25"/>
    <row r="16" spans="1:9" x14ac:dyDescent="0.2">
      <c r="A16" s="38"/>
      <c r="B16" s="38" t="s">
        <v>25787</v>
      </c>
      <c r="C16" s="38" t="s">
        <v>25776</v>
      </c>
      <c r="D16" s="38" t="s">
        <v>25788</v>
      </c>
      <c r="E16" s="38" t="s">
        <v>25789</v>
      </c>
      <c r="F16" s="38" t="s">
        <v>25790</v>
      </c>
      <c r="G16" s="38" t="s">
        <v>25791</v>
      </c>
      <c r="H16" s="38" t="s">
        <v>25792</v>
      </c>
      <c r="I16" s="38" t="s">
        <v>25793</v>
      </c>
    </row>
    <row r="17" spans="1:9" x14ac:dyDescent="0.2">
      <c r="A17" t="s">
        <v>25794</v>
      </c>
      <c r="B17">
        <v>848.56466592235051</v>
      </c>
      <c r="C17">
        <v>33.002357327301425</v>
      </c>
      <c r="D17">
        <v>25.712244052953441</v>
      </c>
      <c r="E17">
        <v>5.0929491589769409E-21</v>
      </c>
      <c r="F17">
        <v>780.9624014770277</v>
      </c>
      <c r="G17">
        <v>916.16693036767333</v>
      </c>
      <c r="H17">
        <v>780.9624014770277</v>
      </c>
      <c r="I17">
        <v>916.16693036767333</v>
      </c>
    </row>
    <row r="18" spans="1:9" ht="17" thickBot="1" x14ac:dyDescent="0.25">
      <c r="A18" s="31" t="s">
        <v>25562</v>
      </c>
      <c r="B18" s="31">
        <v>-796.40013725030201</v>
      </c>
      <c r="C18" s="31">
        <v>625.8759685201004</v>
      </c>
      <c r="D18" s="31">
        <v>-1.2724568082289696</v>
      </c>
      <c r="E18" s="39">
        <v>0.21367656230149851</v>
      </c>
      <c r="F18" s="31">
        <v>-2078.4489410448914</v>
      </c>
      <c r="G18" s="31">
        <v>485.64866654428727</v>
      </c>
      <c r="H18" s="31">
        <v>-2078.4489410448914</v>
      </c>
      <c r="I18" s="31">
        <v>485.64866654428727</v>
      </c>
    </row>
    <row r="22" spans="1:9" x14ac:dyDescent="0.2">
      <c r="A22" t="s">
        <v>25795</v>
      </c>
    </row>
    <row r="23" spans="1:9" ht="17" thickBot="1" x14ac:dyDescent="0.25"/>
    <row r="24" spans="1:9" x14ac:dyDescent="0.2">
      <c r="A24" s="38" t="s">
        <v>25796</v>
      </c>
      <c r="B24" s="38" t="s">
        <v>25797</v>
      </c>
      <c r="C24" s="38" t="s">
        <v>25798</v>
      </c>
    </row>
    <row r="25" spans="1:9" x14ac:dyDescent="0.2">
      <c r="A25">
        <v>1</v>
      </c>
      <c r="B25">
        <v>837.25578397339621</v>
      </c>
      <c r="C25">
        <v>-98.255783973396206</v>
      </c>
    </row>
    <row r="26" spans="1:9" x14ac:dyDescent="0.2">
      <c r="A26">
        <v>2</v>
      </c>
      <c r="B26">
        <v>769.24321225222047</v>
      </c>
      <c r="C26">
        <v>-34.243212252220474</v>
      </c>
    </row>
    <row r="27" spans="1:9" x14ac:dyDescent="0.2">
      <c r="A27">
        <v>3</v>
      </c>
      <c r="B27">
        <v>820.2128210362398</v>
      </c>
      <c r="C27">
        <v>187.7871789637602</v>
      </c>
    </row>
    <row r="28" spans="1:9" x14ac:dyDescent="0.2">
      <c r="A28">
        <v>4</v>
      </c>
      <c r="B28">
        <v>747.58112851901228</v>
      </c>
      <c r="C28">
        <v>116.41887148098772</v>
      </c>
    </row>
    <row r="29" spans="1:9" x14ac:dyDescent="0.2">
      <c r="A29">
        <v>5</v>
      </c>
      <c r="B29">
        <v>821.00922117349012</v>
      </c>
      <c r="C29">
        <v>53.990778826509882</v>
      </c>
    </row>
    <row r="30" spans="1:9" x14ac:dyDescent="0.2">
      <c r="A30">
        <v>6</v>
      </c>
      <c r="B30">
        <v>848.48502590862552</v>
      </c>
      <c r="C30">
        <v>265.51497409137448</v>
      </c>
    </row>
    <row r="31" spans="1:9" x14ac:dyDescent="0.2">
      <c r="A31">
        <v>7</v>
      </c>
      <c r="B31">
        <v>821.00922117349012</v>
      </c>
      <c r="C31">
        <v>252.99077882650988</v>
      </c>
    </row>
    <row r="32" spans="1:9" x14ac:dyDescent="0.2">
      <c r="A32">
        <v>8</v>
      </c>
      <c r="B32">
        <v>808.98357910101049</v>
      </c>
      <c r="C32">
        <v>151.01642089898951</v>
      </c>
    </row>
    <row r="33" spans="1:3" x14ac:dyDescent="0.2">
      <c r="A33">
        <v>9</v>
      </c>
      <c r="B33">
        <v>815.67334025391301</v>
      </c>
      <c r="C33">
        <v>-20.673340253913011</v>
      </c>
    </row>
    <row r="34" spans="1:3" x14ac:dyDescent="0.2">
      <c r="A34">
        <v>10</v>
      </c>
      <c r="B34">
        <v>769.24321225222047</v>
      </c>
      <c r="C34">
        <v>-60.243212252220474</v>
      </c>
    </row>
    <row r="35" spans="1:3" x14ac:dyDescent="0.2">
      <c r="A35">
        <v>11</v>
      </c>
      <c r="B35">
        <v>802.45309797555808</v>
      </c>
      <c r="C35">
        <v>-17.45309797555808</v>
      </c>
    </row>
    <row r="36" spans="1:3" x14ac:dyDescent="0.2">
      <c r="A36">
        <v>12</v>
      </c>
      <c r="B36">
        <v>837.0168639322211</v>
      </c>
      <c r="C36">
        <v>-41.016863932221099</v>
      </c>
    </row>
    <row r="37" spans="1:3" x14ac:dyDescent="0.2">
      <c r="A37">
        <v>13</v>
      </c>
      <c r="B37">
        <v>808.98357910101049</v>
      </c>
      <c r="C37">
        <v>-27.983579101010491</v>
      </c>
    </row>
    <row r="38" spans="1:3" x14ac:dyDescent="0.2">
      <c r="A38">
        <v>14</v>
      </c>
      <c r="B38">
        <v>813.84161993823739</v>
      </c>
      <c r="C38">
        <v>-22.841619938237386</v>
      </c>
    </row>
    <row r="39" spans="1:3" x14ac:dyDescent="0.2">
      <c r="A39">
        <v>15</v>
      </c>
      <c r="B39">
        <v>848.56466592235051</v>
      </c>
      <c r="C39">
        <v>-94.564665922350514</v>
      </c>
    </row>
    <row r="40" spans="1:3" x14ac:dyDescent="0.2">
      <c r="A40">
        <v>16</v>
      </c>
      <c r="B40">
        <v>829.21214258716816</v>
      </c>
      <c r="C40">
        <v>-62.212142587168159</v>
      </c>
    </row>
    <row r="41" spans="1:3" x14ac:dyDescent="0.2">
      <c r="A41">
        <v>17</v>
      </c>
      <c r="B41">
        <v>816.39010037743833</v>
      </c>
      <c r="C41">
        <v>-67.39010037743833</v>
      </c>
    </row>
    <row r="42" spans="1:3" x14ac:dyDescent="0.2">
      <c r="A42">
        <v>18</v>
      </c>
      <c r="B42">
        <v>813.84161993823739</v>
      </c>
      <c r="C42">
        <v>-92.841619938237386</v>
      </c>
    </row>
    <row r="43" spans="1:3" x14ac:dyDescent="0.2">
      <c r="A43">
        <v>19</v>
      </c>
      <c r="B43">
        <v>806.03689859318433</v>
      </c>
      <c r="C43">
        <v>-22.036898593184333</v>
      </c>
    </row>
    <row r="44" spans="1:3" x14ac:dyDescent="0.2">
      <c r="A44">
        <v>20</v>
      </c>
      <c r="B44">
        <v>837.25578397339621</v>
      </c>
      <c r="C44">
        <v>-60.255783973396206</v>
      </c>
    </row>
    <row r="45" spans="1:3" x14ac:dyDescent="0.2">
      <c r="A45">
        <v>21</v>
      </c>
      <c r="B45">
        <v>827.38042227149253</v>
      </c>
      <c r="C45">
        <v>-9.3804222714925345</v>
      </c>
    </row>
    <row r="46" spans="1:3" x14ac:dyDescent="0.2">
      <c r="A46">
        <v>22</v>
      </c>
      <c r="B46">
        <v>844.58266523609905</v>
      </c>
      <c r="C46">
        <v>-119.58266523609905</v>
      </c>
    </row>
    <row r="47" spans="1:3" x14ac:dyDescent="0.2">
      <c r="A47">
        <v>23</v>
      </c>
      <c r="B47">
        <v>802.77165803045818</v>
      </c>
      <c r="C47">
        <v>-45.771658030458184</v>
      </c>
    </row>
    <row r="48" spans="1:3" x14ac:dyDescent="0.2">
      <c r="A48">
        <v>24</v>
      </c>
      <c r="B48">
        <v>794.09089653442982</v>
      </c>
      <c r="C48">
        <v>-58.090896534429817</v>
      </c>
    </row>
    <row r="49" spans="1:3" x14ac:dyDescent="0.2">
      <c r="A49">
        <v>25</v>
      </c>
      <c r="B49">
        <v>826.66366214796722</v>
      </c>
      <c r="C49">
        <v>-57.663662147967216</v>
      </c>
    </row>
    <row r="50" spans="1:3" x14ac:dyDescent="0.2">
      <c r="A50">
        <v>26</v>
      </c>
      <c r="B50">
        <v>802.77165803045818</v>
      </c>
      <c r="C50">
        <v>53.228341969541816</v>
      </c>
    </row>
    <row r="51" spans="1:3" x14ac:dyDescent="0.2">
      <c r="A51">
        <v>27</v>
      </c>
      <c r="B51">
        <v>824.27446173621627</v>
      </c>
      <c r="C51">
        <v>-69.274461736216267</v>
      </c>
    </row>
    <row r="52" spans="1:3" x14ac:dyDescent="0.2">
      <c r="A52">
        <v>28</v>
      </c>
      <c r="B52">
        <v>801.25849776968255</v>
      </c>
      <c r="C52">
        <v>-77.258497769682549</v>
      </c>
    </row>
    <row r="53" spans="1:3" x14ac:dyDescent="0.2">
      <c r="A53">
        <v>29</v>
      </c>
      <c r="B53">
        <v>781.4281343521501</v>
      </c>
      <c r="C53">
        <v>-11.428134352150096</v>
      </c>
    </row>
    <row r="54" spans="1:3" ht="17" thickBot="1" x14ac:dyDescent="0.25">
      <c r="A54" s="31">
        <v>30</v>
      </c>
      <c r="B54" s="31">
        <v>848.48502590862552</v>
      </c>
      <c r="C54" s="31">
        <v>89.51497409137448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88663E-A872-8C46-8AAB-4C4D495E5532}">
  <dimension ref="A1:I54"/>
  <sheetViews>
    <sheetView workbookViewId="0">
      <selection sqref="A1:XFD1048576"/>
    </sheetView>
  </sheetViews>
  <sheetFormatPr baseColWidth="10" defaultRowHeight="16" x14ac:dyDescent="0.2"/>
  <sheetData>
    <row r="1" spans="1:9" x14ac:dyDescent="0.2">
      <c r="A1" t="s">
        <v>25771</v>
      </c>
    </row>
    <row r="2" spans="1:9" ht="17" thickBot="1" x14ac:dyDescent="0.25"/>
    <row r="3" spans="1:9" x14ac:dyDescent="0.2">
      <c r="A3" s="36" t="s">
        <v>25772</v>
      </c>
      <c r="B3" s="36"/>
    </row>
    <row r="4" spans="1:9" x14ac:dyDescent="0.2">
      <c r="A4" t="s">
        <v>25773</v>
      </c>
      <c r="B4">
        <v>0.29383455626720734</v>
      </c>
    </row>
    <row r="5" spans="1:9" x14ac:dyDescent="0.2">
      <c r="A5" s="37" t="s">
        <v>25774</v>
      </c>
      <c r="B5" s="37">
        <v>8.6338746456746621E-2</v>
      </c>
    </row>
    <row r="6" spans="1:9" x14ac:dyDescent="0.2">
      <c r="A6" t="s">
        <v>25775</v>
      </c>
      <c r="B6">
        <v>5.3707987401630422E-2</v>
      </c>
    </row>
    <row r="7" spans="1:9" x14ac:dyDescent="0.2">
      <c r="A7" t="s">
        <v>25776</v>
      </c>
      <c r="B7">
        <v>102.13915058447687</v>
      </c>
    </row>
    <row r="8" spans="1:9" ht="17" thickBot="1" x14ac:dyDescent="0.25">
      <c r="A8" s="31" t="s">
        <v>25777</v>
      </c>
      <c r="B8" s="31">
        <v>30</v>
      </c>
    </row>
    <row r="10" spans="1:9" ht="17" thickBot="1" x14ac:dyDescent="0.25">
      <c r="A10" t="s">
        <v>25778</v>
      </c>
    </row>
    <row r="11" spans="1:9" x14ac:dyDescent="0.2">
      <c r="A11" s="38"/>
      <c r="B11" s="38" t="s">
        <v>25779</v>
      </c>
      <c r="C11" s="38" t="s">
        <v>25780</v>
      </c>
      <c r="D11" s="38" t="s">
        <v>25781</v>
      </c>
      <c r="E11" s="38" t="s">
        <v>25782</v>
      </c>
      <c r="F11" s="38" t="s">
        <v>25783</v>
      </c>
    </row>
    <row r="12" spans="1:9" x14ac:dyDescent="0.2">
      <c r="A12" t="s">
        <v>25784</v>
      </c>
      <c r="B12">
        <v>1</v>
      </c>
      <c r="C12">
        <v>27603.429700683628</v>
      </c>
      <c r="D12">
        <v>27603.429700683628</v>
      </c>
      <c r="E12">
        <v>2.6459312917273228</v>
      </c>
      <c r="F12">
        <v>0.11501871462287912</v>
      </c>
    </row>
    <row r="13" spans="1:9" x14ac:dyDescent="0.2">
      <c r="A13" t="s">
        <v>25785</v>
      </c>
      <c r="B13">
        <v>28</v>
      </c>
      <c r="C13">
        <v>292107.37029931636</v>
      </c>
      <c r="D13">
        <v>10432.406082118441</v>
      </c>
    </row>
    <row r="14" spans="1:9" ht="17" thickBot="1" x14ac:dyDescent="0.25">
      <c r="A14" s="31" t="s">
        <v>25786</v>
      </c>
      <c r="B14" s="31">
        <v>29</v>
      </c>
      <c r="C14" s="31">
        <v>319710.8</v>
      </c>
      <c r="D14" s="31"/>
      <c r="E14" s="31"/>
      <c r="F14" s="31"/>
    </row>
    <row r="15" spans="1:9" ht="17" thickBot="1" x14ac:dyDescent="0.25"/>
    <row r="16" spans="1:9" x14ac:dyDescent="0.2">
      <c r="A16" s="38"/>
      <c r="B16" s="38" t="s">
        <v>25787</v>
      </c>
      <c r="C16" s="38" t="s">
        <v>25776</v>
      </c>
      <c r="D16" s="38" t="s">
        <v>25788</v>
      </c>
      <c r="E16" s="38" t="s">
        <v>25789</v>
      </c>
      <c r="F16" s="38" t="s">
        <v>25790</v>
      </c>
      <c r="G16" s="38" t="s">
        <v>25791</v>
      </c>
      <c r="H16" s="38" t="s">
        <v>25792</v>
      </c>
      <c r="I16" s="38" t="s">
        <v>25793</v>
      </c>
    </row>
    <row r="17" spans="1:9" x14ac:dyDescent="0.2">
      <c r="A17" t="s">
        <v>25794</v>
      </c>
      <c r="B17">
        <v>881.65470745339849</v>
      </c>
      <c r="C17">
        <v>45.468892998191109</v>
      </c>
      <c r="D17">
        <v>19.390283099447206</v>
      </c>
      <c r="E17">
        <v>9.1230007701009053E-18</v>
      </c>
      <c r="F17">
        <v>788.51590230637999</v>
      </c>
      <c r="G17">
        <v>974.79351260041699</v>
      </c>
      <c r="H17">
        <v>788.51590230637999</v>
      </c>
      <c r="I17">
        <v>974.79351260041699</v>
      </c>
    </row>
    <row r="18" spans="1:9" ht="17" thickBot="1" x14ac:dyDescent="0.25">
      <c r="A18" s="31" t="s">
        <v>25563</v>
      </c>
      <c r="B18" s="31">
        <v>-95.72841346499672</v>
      </c>
      <c r="C18" s="31">
        <v>58.85069283580566</v>
      </c>
      <c r="D18" s="31">
        <v>-1.6266318857465361</v>
      </c>
      <c r="E18" s="39">
        <v>0.11501871462287871</v>
      </c>
      <c r="F18" s="31">
        <v>-216.27859296945928</v>
      </c>
      <c r="G18" s="31">
        <v>24.821766039465828</v>
      </c>
      <c r="H18" s="31">
        <v>-216.27859296945928</v>
      </c>
      <c r="I18" s="31">
        <v>24.821766039465828</v>
      </c>
    </row>
    <row r="22" spans="1:9" x14ac:dyDescent="0.2">
      <c r="A22" t="s">
        <v>25795</v>
      </c>
    </row>
    <row r="23" spans="1:9" ht="17" thickBot="1" x14ac:dyDescent="0.25"/>
    <row r="24" spans="1:9" x14ac:dyDescent="0.2">
      <c r="A24" s="38" t="s">
        <v>25796</v>
      </c>
      <c r="B24" s="38" t="s">
        <v>25797</v>
      </c>
      <c r="C24" s="38" t="s">
        <v>25798</v>
      </c>
    </row>
    <row r="25" spans="1:9" x14ac:dyDescent="0.2">
      <c r="A25">
        <v>1</v>
      </c>
      <c r="B25">
        <v>866.76893915959147</v>
      </c>
      <c r="C25">
        <v>-127.76893915959147</v>
      </c>
    </row>
    <row r="26" spans="1:9" x14ac:dyDescent="0.2">
      <c r="A26">
        <v>2</v>
      </c>
      <c r="B26">
        <v>786.91229664709124</v>
      </c>
      <c r="C26">
        <v>-51.912296647091239</v>
      </c>
    </row>
    <row r="27" spans="1:9" x14ac:dyDescent="0.2">
      <c r="A27">
        <v>3</v>
      </c>
      <c r="B27">
        <v>796.11179718107746</v>
      </c>
      <c r="C27">
        <v>211.88820281892254</v>
      </c>
    </row>
    <row r="28" spans="1:9" x14ac:dyDescent="0.2">
      <c r="A28">
        <v>4</v>
      </c>
      <c r="B28">
        <v>810.69123455179647</v>
      </c>
      <c r="C28">
        <v>53.30876544820353</v>
      </c>
    </row>
    <row r="29" spans="1:9" x14ac:dyDescent="0.2">
      <c r="A29">
        <v>5</v>
      </c>
      <c r="B29">
        <v>840.20430442305496</v>
      </c>
      <c r="C29">
        <v>34.795695576945036</v>
      </c>
    </row>
    <row r="30" spans="1:9" x14ac:dyDescent="0.2">
      <c r="A30">
        <v>6</v>
      </c>
      <c r="B30">
        <v>865.65848956339755</v>
      </c>
      <c r="C30">
        <v>248.34151043660245</v>
      </c>
    </row>
    <row r="31" spans="1:9" x14ac:dyDescent="0.2">
      <c r="A31">
        <v>7</v>
      </c>
      <c r="B31">
        <v>840.20430442305496</v>
      </c>
      <c r="C31">
        <v>233.79569557694504</v>
      </c>
    </row>
    <row r="32" spans="1:9" x14ac:dyDescent="0.2">
      <c r="A32">
        <v>8</v>
      </c>
      <c r="B32">
        <v>786.66340277208224</v>
      </c>
      <c r="C32">
        <v>173.33659722791776</v>
      </c>
    </row>
    <row r="33" spans="1:3" x14ac:dyDescent="0.2">
      <c r="A33">
        <v>9</v>
      </c>
      <c r="B33">
        <v>835.56147637000254</v>
      </c>
      <c r="C33">
        <v>-40.561476370002538</v>
      </c>
    </row>
    <row r="34" spans="1:3" x14ac:dyDescent="0.2">
      <c r="A34">
        <v>10</v>
      </c>
      <c r="B34">
        <v>786.91229664709124</v>
      </c>
      <c r="C34">
        <v>-77.912296647091239</v>
      </c>
    </row>
    <row r="35" spans="1:3" x14ac:dyDescent="0.2">
      <c r="A35">
        <v>11</v>
      </c>
      <c r="B35">
        <v>786.62511140669619</v>
      </c>
      <c r="C35">
        <v>-1.6251114066961918</v>
      </c>
    </row>
    <row r="36" spans="1:3" x14ac:dyDescent="0.2">
      <c r="A36">
        <v>12</v>
      </c>
      <c r="B36">
        <v>827.57772668702182</v>
      </c>
      <c r="C36">
        <v>-31.577726687021823</v>
      </c>
    </row>
    <row r="37" spans="1:3" x14ac:dyDescent="0.2">
      <c r="A37">
        <v>13</v>
      </c>
      <c r="B37">
        <v>786.66340277208224</v>
      </c>
      <c r="C37">
        <v>-5.663402772082236</v>
      </c>
    </row>
    <row r="38" spans="1:3" x14ac:dyDescent="0.2">
      <c r="A38">
        <v>14</v>
      </c>
      <c r="B38">
        <v>787.00802506055618</v>
      </c>
      <c r="C38">
        <v>3.9919749394438213</v>
      </c>
    </row>
    <row r="39" spans="1:3" x14ac:dyDescent="0.2">
      <c r="A39">
        <v>15</v>
      </c>
      <c r="B39">
        <v>869.25787790968138</v>
      </c>
      <c r="C39">
        <v>-115.25787790968138</v>
      </c>
    </row>
    <row r="40" spans="1:3" x14ac:dyDescent="0.2">
      <c r="A40">
        <v>16</v>
      </c>
      <c r="B40">
        <v>786.38579037303373</v>
      </c>
      <c r="C40">
        <v>-19.385790373033728</v>
      </c>
    </row>
    <row r="41" spans="1:3" x14ac:dyDescent="0.2">
      <c r="A41">
        <v>17</v>
      </c>
      <c r="B41">
        <v>787.61111406538566</v>
      </c>
      <c r="C41">
        <v>-38.611114065385664</v>
      </c>
    </row>
    <row r="42" spans="1:3" x14ac:dyDescent="0.2">
      <c r="A42">
        <v>18</v>
      </c>
      <c r="B42">
        <v>787.00802506055618</v>
      </c>
      <c r="C42">
        <v>-66.008025060556179</v>
      </c>
    </row>
    <row r="43" spans="1:3" x14ac:dyDescent="0.2">
      <c r="A43">
        <v>19</v>
      </c>
      <c r="B43">
        <v>810.83482717199388</v>
      </c>
      <c r="C43">
        <v>-26.834827171993879</v>
      </c>
    </row>
    <row r="44" spans="1:3" x14ac:dyDescent="0.2">
      <c r="A44">
        <v>20</v>
      </c>
      <c r="B44">
        <v>866.76893915959147</v>
      </c>
      <c r="C44">
        <v>-89.768939159591469</v>
      </c>
    </row>
    <row r="45" spans="1:3" x14ac:dyDescent="0.2">
      <c r="A45">
        <v>21</v>
      </c>
      <c r="B45">
        <v>800.09409918122128</v>
      </c>
      <c r="C45">
        <v>17.905900818778719</v>
      </c>
    </row>
    <row r="46" spans="1:3" x14ac:dyDescent="0.2">
      <c r="A46">
        <v>22</v>
      </c>
      <c r="B46">
        <v>840.62550944230088</v>
      </c>
      <c r="C46">
        <v>-115.62550944230088</v>
      </c>
    </row>
    <row r="47" spans="1:3" x14ac:dyDescent="0.2">
      <c r="A47">
        <v>23</v>
      </c>
      <c r="B47">
        <v>792.53155451748648</v>
      </c>
      <c r="C47">
        <v>-35.531554517486484</v>
      </c>
    </row>
    <row r="48" spans="1:3" x14ac:dyDescent="0.2">
      <c r="A48">
        <v>24</v>
      </c>
      <c r="B48">
        <v>788.38651421445218</v>
      </c>
      <c r="C48">
        <v>-52.386514214452177</v>
      </c>
    </row>
    <row r="49" spans="1:3" x14ac:dyDescent="0.2">
      <c r="A49">
        <v>25</v>
      </c>
      <c r="B49">
        <v>844.93328804822579</v>
      </c>
      <c r="C49">
        <v>-75.933288048225791</v>
      </c>
    </row>
    <row r="50" spans="1:3" x14ac:dyDescent="0.2">
      <c r="A50">
        <v>26</v>
      </c>
      <c r="B50">
        <v>792.53155451748648</v>
      </c>
      <c r="C50">
        <v>63.468445482513516</v>
      </c>
    </row>
    <row r="51" spans="1:3" x14ac:dyDescent="0.2">
      <c r="A51">
        <v>27</v>
      </c>
      <c r="B51">
        <v>810.74867159987537</v>
      </c>
      <c r="C51">
        <v>-55.748671599875365</v>
      </c>
    </row>
    <row r="52" spans="1:3" x14ac:dyDescent="0.2">
      <c r="A52">
        <v>28</v>
      </c>
      <c r="B52">
        <v>791.6221345895691</v>
      </c>
      <c r="C52">
        <v>-67.6221345895691</v>
      </c>
    </row>
    <row r="53" spans="1:3" x14ac:dyDescent="0.2">
      <c r="A53">
        <v>29</v>
      </c>
      <c r="B53">
        <v>787.43880292114875</v>
      </c>
      <c r="C53">
        <v>-17.438802921148749</v>
      </c>
    </row>
    <row r="54" spans="1:3" ht="17" thickBot="1" x14ac:dyDescent="0.25">
      <c r="A54" s="31">
        <v>30</v>
      </c>
      <c r="B54" s="31">
        <v>865.65848956339755</v>
      </c>
      <c r="C54" s="31">
        <v>72.341510436602448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544EB-EE35-BF48-A662-E3FF3568D576}">
  <dimension ref="A1:K57"/>
  <sheetViews>
    <sheetView workbookViewId="0">
      <selection activeCell="G24" sqref="G24"/>
    </sheetView>
  </sheetViews>
  <sheetFormatPr baseColWidth="10" defaultRowHeight="16" x14ac:dyDescent="0.2"/>
  <cols>
    <col min="1" max="1" width="16.83203125" customWidth="1"/>
    <col min="6" max="6" width="13" bestFit="1" customWidth="1"/>
    <col min="10" max="10" width="13.5" customWidth="1"/>
  </cols>
  <sheetData>
    <row r="1" spans="1:9" x14ac:dyDescent="0.2">
      <c r="A1" t="s">
        <v>25771</v>
      </c>
    </row>
    <row r="2" spans="1:9" ht="17" thickBot="1" x14ac:dyDescent="0.25"/>
    <row r="3" spans="1:9" x14ac:dyDescent="0.2">
      <c r="A3" s="36" t="s">
        <v>25772</v>
      </c>
      <c r="B3" s="36"/>
    </row>
    <row r="4" spans="1:9" x14ac:dyDescent="0.2">
      <c r="A4" t="s">
        <v>25773</v>
      </c>
      <c r="B4">
        <v>0.5282722786035311</v>
      </c>
    </row>
    <row r="5" spans="1:9" x14ac:dyDescent="0.2">
      <c r="A5" s="37" t="s">
        <v>25774</v>
      </c>
      <c r="B5" s="37">
        <v>0.27907160034096679</v>
      </c>
      <c r="C5" t="s">
        <v>25799</v>
      </c>
    </row>
    <row r="6" spans="1:9" x14ac:dyDescent="0.2">
      <c r="A6" t="s">
        <v>25775</v>
      </c>
      <c r="B6">
        <v>0.16372305639552145</v>
      </c>
    </row>
    <row r="7" spans="1:9" x14ac:dyDescent="0.2">
      <c r="A7" t="s">
        <v>25776</v>
      </c>
      <c r="B7">
        <v>96.01845560051656</v>
      </c>
    </row>
    <row r="8" spans="1:9" ht="17" thickBot="1" x14ac:dyDescent="0.25">
      <c r="A8" s="31" t="s">
        <v>25777</v>
      </c>
      <c r="B8" s="31">
        <v>30</v>
      </c>
    </row>
    <row r="10" spans="1:9" ht="17" thickBot="1" x14ac:dyDescent="0.25">
      <c r="A10" t="s">
        <v>25778</v>
      </c>
    </row>
    <row r="11" spans="1:9" x14ac:dyDescent="0.2">
      <c r="A11" s="38"/>
      <c r="B11" s="38" t="s">
        <v>25779</v>
      </c>
      <c r="C11" s="38" t="s">
        <v>25780</v>
      </c>
      <c r="D11" s="38" t="s">
        <v>25781</v>
      </c>
      <c r="E11" s="38" t="s">
        <v>25782</v>
      </c>
      <c r="F11" s="40" t="s">
        <v>25783</v>
      </c>
      <c r="G11" s="41" t="s">
        <v>25800</v>
      </c>
    </row>
    <row r="12" spans="1:9" x14ac:dyDescent="0.2">
      <c r="A12" t="s">
        <v>25784</v>
      </c>
      <c r="B12">
        <v>4</v>
      </c>
      <c r="C12">
        <v>89222.20460229076</v>
      </c>
      <c r="D12">
        <v>22305.55115057269</v>
      </c>
      <c r="E12">
        <v>2.4193768798066069</v>
      </c>
      <c r="F12" s="37">
        <v>7.5117780357427083E-2</v>
      </c>
    </row>
    <row r="13" spans="1:9" x14ac:dyDescent="0.2">
      <c r="A13" t="s">
        <v>25785</v>
      </c>
      <c r="B13">
        <v>25</v>
      </c>
      <c r="C13">
        <v>230488.59539770923</v>
      </c>
      <c r="D13">
        <v>9219.5438159083697</v>
      </c>
    </row>
    <row r="14" spans="1:9" ht="17" thickBot="1" x14ac:dyDescent="0.25">
      <c r="A14" s="31" t="s">
        <v>25786</v>
      </c>
      <c r="B14" s="31">
        <v>29</v>
      </c>
      <c r="C14" s="31">
        <v>319710.8</v>
      </c>
      <c r="D14" s="31"/>
      <c r="E14" s="31"/>
      <c r="F14" s="31"/>
    </row>
    <row r="15" spans="1:9" ht="17" thickBot="1" x14ac:dyDescent="0.25"/>
    <row r="16" spans="1:9" x14ac:dyDescent="0.2">
      <c r="A16" s="38"/>
      <c r="B16" s="40" t="s">
        <v>25787</v>
      </c>
      <c r="C16" s="38" t="s">
        <v>25776</v>
      </c>
      <c r="D16" s="38" t="s">
        <v>25788</v>
      </c>
      <c r="E16" s="40" t="s">
        <v>25789</v>
      </c>
      <c r="F16" s="38" t="s">
        <v>25790</v>
      </c>
      <c r="G16" s="38" t="s">
        <v>25791</v>
      </c>
      <c r="H16" s="38" t="s">
        <v>25792</v>
      </c>
      <c r="I16" s="38" t="s">
        <v>25793</v>
      </c>
    </row>
    <row r="17" spans="1:11" x14ac:dyDescent="0.2">
      <c r="A17" t="s">
        <v>25794</v>
      </c>
      <c r="B17" s="37">
        <v>593.36644544545788</v>
      </c>
      <c r="C17">
        <v>233.86818810861973</v>
      </c>
      <c r="D17">
        <v>2.5371832323337182</v>
      </c>
      <c r="E17" s="37">
        <v>1.778938043025638E-2</v>
      </c>
      <c r="F17">
        <v>111.70589577319521</v>
      </c>
      <c r="G17">
        <v>1075.0269951177206</v>
      </c>
      <c r="H17">
        <v>111.70589577319521</v>
      </c>
      <c r="I17">
        <v>1075.0269951177206</v>
      </c>
    </row>
    <row r="18" spans="1:11" x14ac:dyDescent="0.2">
      <c r="A18" t="s">
        <v>25561</v>
      </c>
      <c r="B18" s="37">
        <v>3.1210505462963495E-3</v>
      </c>
      <c r="C18">
        <v>4.1504962133834845E-3</v>
      </c>
      <c r="D18">
        <v>0.75197045987715028</v>
      </c>
      <c r="E18" s="37">
        <v>0.45909050650546779</v>
      </c>
      <c r="F18">
        <v>-5.4270564182235135E-3</v>
      </c>
      <c r="G18">
        <v>1.1669157510816212E-2</v>
      </c>
      <c r="H18">
        <v>-5.4270564182235135E-3</v>
      </c>
      <c r="I18">
        <v>1.1669157510816212E-2</v>
      </c>
    </row>
    <row r="19" spans="1:11" x14ac:dyDescent="0.2">
      <c r="A19" t="s">
        <v>25560</v>
      </c>
      <c r="B19" s="37">
        <v>586.75102918365701</v>
      </c>
      <c r="C19">
        <v>244.20157676369698</v>
      </c>
      <c r="D19">
        <v>2.4027323531634273</v>
      </c>
      <c r="E19" s="37">
        <v>2.4020965115515033E-2</v>
      </c>
      <c r="F19">
        <v>83.808467195679214</v>
      </c>
      <c r="G19">
        <v>1089.6935911716348</v>
      </c>
      <c r="H19">
        <v>83.808467195679214</v>
      </c>
      <c r="I19">
        <v>1089.6935911716348</v>
      </c>
    </row>
    <row r="20" spans="1:11" x14ac:dyDescent="0.2">
      <c r="A20" t="s">
        <v>25562</v>
      </c>
      <c r="B20" s="37">
        <v>-755.81093436914443</v>
      </c>
      <c r="C20">
        <v>915.34742339965612</v>
      </c>
      <c r="D20">
        <v>-0.82570935914367527</v>
      </c>
      <c r="E20" s="37">
        <v>0.41677937999422887</v>
      </c>
      <c r="F20">
        <v>-2641.0042420241325</v>
      </c>
      <c r="G20">
        <v>1129.3823732858434</v>
      </c>
      <c r="H20">
        <v>-2641.0042420241325</v>
      </c>
      <c r="I20">
        <v>1129.3823732858434</v>
      </c>
    </row>
    <row r="21" spans="1:11" ht="17" thickBot="1" x14ac:dyDescent="0.25">
      <c r="A21" s="31" t="s">
        <v>25563</v>
      </c>
      <c r="B21" s="39">
        <v>-125.60703368871199</v>
      </c>
      <c r="C21" s="31">
        <v>87.967227675959521</v>
      </c>
      <c r="D21" s="31">
        <v>-1.4278844179494248</v>
      </c>
      <c r="E21" s="39">
        <v>0.16569888713158346</v>
      </c>
      <c r="F21" s="31">
        <v>-306.77893046617748</v>
      </c>
      <c r="G21" s="31">
        <v>55.564863088753498</v>
      </c>
      <c r="H21" s="31">
        <v>-306.77893046617748</v>
      </c>
      <c r="I21" s="31">
        <v>55.564863088753498</v>
      </c>
    </row>
    <row r="22" spans="1:11" x14ac:dyDescent="0.2">
      <c r="E22" t="s">
        <v>25801</v>
      </c>
    </row>
    <row r="25" spans="1:11" x14ac:dyDescent="0.2">
      <c r="A25" t="s">
        <v>25795</v>
      </c>
    </row>
    <row r="26" spans="1:11" ht="17" thickBot="1" x14ac:dyDescent="0.25"/>
    <row r="27" spans="1:11" x14ac:dyDescent="0.2">
      <c r="A27" s="38" t="s">
        <v>25796</v>
      </c>
      <c r="B27" s="38" t="s">
        <v>25797</v>
      </c>
      <c r="C27" s="38" t="s">
        <v>25798</v>
      </c>
      <c r="I27" t="s">
        <v>25796</v>
      </c>
      <c r="J27" t="s">
        <v>25802</v>
      </c>
      <c r="K27" t="s">
        <v>25803</v>
      </c>
    </row>
    <row r="28" spans="1:11" x14ac:dyDescent="0.2">
      <c r="A28">
        <v>1</v>
      </c>
      <c r="B28">
        <v>870.50896195114353</v>
      </c>
      <c r="C28">
        <v>-131.50896195114353</v>
      </c>
      <c r="I28">
        <v>1</v>
      </c>
      <c r="J28">
        <f>B28+C28</f>
        <v>739</v>
      </c>
      <c r="K28">
        <v>870.50896195114353</v>
      </c>
    </row>
    <row r="29" spans="1:11" x14ac:dyDescent="0.2">
      <c r="A29">
        <v>2</v>
      </c>
      <c r="B29">
        <v>758.89089239718953</v>
      </c>
      <c r="C29">
        <v>-23.890892397189532</v>
      </c>
      <c r="I29">
        <f>I28+1</f>
        <v>2</v>
      </c>
      <c r="J29">
        <f t="shared" ref="J29:J57" si="0">B29+C29</f>
        <v>735</v>
      </c>
      <c r="K29">
        <v>758.89089239718953</v>
      </c>
    </row>
    <row r="30" spans="1:11" x14ac:dyDescent="0.2">
      <c r="A30">
        <v>3</v>
      </c>
      <c r="B30">
        <v>823.73067030965126</v>
      </c>
      <c r="C30">
        <v>184.26932969034874</v>
      </c>
      <c r="I30">
        <f t="shared" ref="I30:I57" si="1">I29+1</f>
        <v>3</v>
      </c>
      <c r="J30">
        <f t="shared" si="0"/>
        <v>1008</v>
      </c>
      <c r="K30">
        <v>823.73067030965126</v>
      </c>
    </row>
    <row r="31" spans="1:11" x14ac:dyDescent="0.2">
      <c r="A31">
        <v>4</v>
      </c>
      <c r="B31">
        <v>792.96500954789337</v>
      </c>
      <c r="C31">
        <v>71.034990452106626</v>
      </c>
      <c r="I31">
        <f t="shared" si="1"/>
        <v>4</v>
      </c>
      <c r="J31">
        <f t="shared" si="0"/>
        <v>864</v>
      </c>
      <c r="K31">
        <v>792.96500954789337</v>
      </c>
    </row>
    <row r="32" spans="1:11" x14ac:dyDescent="0.2">
      <c r="A32">
        <v>5</v>
      </c>
      <c r="B32">
        <v>851.58155751034951</v>
      </c>
      <c r="C32">
        <v>23.418442489650488</v>
      </c>
      <c r="I32">
        <f t="shared" si="1"/>
        <v>5</v>
      </c>
      <c r="J32">
        <f t="shared" si="0"/>
        <v>875</v>
      </c>
      <c r="K32">
        <v>851.58155751034951</v>
      </c>
    </row>
    <row r="33" spans="1:11" x14ac:dyDescent="0.2">
      <c r="A33">
        <v>6</v>
      </c>
      <c r="B33">
        <v>958.75773829416812</v>
      </c>
      <c r="C33">
        <v>155.24226170583188</v>
      </c>
      <c r="I33">
        <f t="shared" si="1"/>
        <v>6</v>
      </c>
      <c r="J33">
        <f t="shared" si="0"/>
        <v>1114</v>
      </c>
      <c r="K33">
        <v>958.75773829416812</v>
      </c>
    </row>
    <row r="34" spans="1:11" x14ac:dyDescent="0.2">
      <c r="A34">
        <v>7</v>
      </c>
      <c r="B34">
        <v>851.58155751034951</v>
      </c>
      <c r="C34">
        <v>222.41844248965049</v>
      </c>
      <c r="I34">
        <f t="shared" si="1"/>
        <v>7</v>
      </c>
      <c r="J34">
        <f t="shared" si="0"/>
        <v>1074</v>
      </c>
      <c r="K34">
        <v>851.58155751034951</v>
      </c>
    </row>
    <row r="35" spans="1:11" x14ac:dyDescent="0.2">
      <c r="A35">
        <v>8</v>
      </c>
      <c r="B35">
        <v>769.9761922856992</v>
      </c>
      <c r="C35">
        <v>190.0238077143008</v>
      </c>
      <c r="I35">
        <f t="shared" si="1"/>
        <v>8</v>
      </c>
      <c r="J35">
        <f t="shared" si="0"/>
        <v>960</v>
      </c>
      <c r="K35">
        <v>769.9761922856992</v>
      </c>
    </row>
    <row r="36" spans="1:11" x14ac:dyDescent="0.2">
      <c r="A36">
        <v>9</v>
      </c>
      <c r="B36">
        <v>787.47020318720661</v>
      </c>
      <c r="C36">
        <v>7.5297968127933927</v>
      </c>
      <c r="I36">
        <f t="shared" si="1"/>
        <v>9</v>
      </c>
      <c r="J36">
        <f t="shared" si="0"/>
        <v>795</v>
      </c>
      <c r="K36">
        <v>787.47020318720661</v>
      </c>
    </row>
    <row r="37" spans="1:11" x14ac:dyDescent="0.2">
      <c r="A37">
        <v>10</v>
      </c>
      <c r="B37">
        <v>758.89089239718953</v>
      </c>
      <c r="C37">
        <v>-49.890892397189532</v>
      </c>
      <c r="I37">
        <f t="shared" si="1"/>
        <v>10</v>
      </c>
      <c r="J37">
        <f t="shared" si="0"/>
        <v>709</v>
      </c>
      <c r="K37">
        <v>758.89089239718953</v>
      </c>
    </row>
    <row r="38" spans="1:11" x14ac:dyDescent="0.2">
      <c r="A38">
        <v>11</v>
      </c>
      <c r="B38">
        <v>783.81691907570098</v>
      </c>
      <c r="C38">
        <v>1.1830809242990199</v>
      </c>
      <c r="I38">
        <f t="shared" si="1"/>
        <v>11</v>
      </c>
      <c r="J38">
        <f t="shared" si="0"/>
        <v>785</v>
      </c>
      <c r="K38">
        <v>783.81691907570098</v>
      </c>
    </row>
    <row r="39" spans="1:11" x14ac:dyDescent="0.2">
      <c r="A39">
        <v>12</v>
      </c>
      <c r="B39">
        <v>777.20526190134819</v>
      </c>
      <c r="C39">
        <v>18.794738098651806</v>
      </c>
      <c r="I39">
        <f t="shared" si="1"/>
        <v>12</v>
      </c>
      <c r="J39">
        <f t="shared" si="0"/>
        <v>796</v>
      </c>
      <c r="K39">
        <v>777.20526190134819</v>
      </c>
    </row>
    <row r="40" spans="1:11" x14ac:dyDescent="0.2">
      <c r="A40">
        <v>13</v>
      </c>
      <c r="B40">
        <v>769.9761922856992</v>
      </c>
      <c r="C40">
        <v>11.023807714300801</v>
      </c>
      <c r="I40">
        <f t="shared" si="1"/>
        <v>13</v>
      </c>
      <c r="J40">
        <f t="shared" si="0"/>
        <v>781</v>
      </c>
      <c r="K40">
        <v>769.9761922856992</v>
      </c>
    </row>
    <row r="41" spans="1:11" x14ac:dyDescent="0.2">
      <c r="A41">
        <v>14</v>
      </c>
      <c r="B41">
        <v>795.43758989841956</v>
      </c>
      <c r="C41">
        <v>-4.4375898984195601</v>
      </c>
      <c r="I41">
        <f t="shared" si="1"/>
        <v>14</v>
      </c>
      <c r="J41">
        <f t="shared" si="0"/>
        <v>791</v>
      </c>
      <c r="K41">
        <v>795.43758989841956</v>
      </c>
    </row>
    <row r="42" spans="1:11" x14ac:dyDescent="0.2">
      <c r="A42">
        <v>15</v>
      </c>
      <c r="B42">
        <v>847.85147303628958</v>
      </c>
      <c r="C42">
        <v>-93.851473036289576</v>
      </c>
      <c r="I42">
        <f t="shared" si="1"/>
        <v>15</v>
      </c>
      <c r="J42">
        <f t="shared" si="0"/>
        <v>754</v>
      </c>
      <c r="K42">
        <v>847.85147303628958</v>
      </c>
    </row>
    <row r="43" spans="1:11" x14ac:dyDescent="0.2">
      <c r="A43">
        <v>16</v>
      </c>
      <c r="B43">
        <v>806.29093525180349</v>
      </c>
      <c r="C43">
        <v>-39.290935251803489</v>
      </c>
      <c r="I43">
        <f t="shared" si="1"/>
        <v>16</v>
      </c>
      <c r="J43">
        <f t="shared" si="0"/>
        <v>767</v>
      </c>
      <c r="K43">
        <v>806.29093525180349</v>
      </c>
    </row>
    <row r="44" spans="1:11" x14ac:dyDescent="0.2">
      <c r="A44">
        <v>17</v>
      </c>
      <c r="B44">
        <v>776.06644939460762</v>
      </c>
      <c r="C44">
        <v>-27.066449394607616</v>
      </c>
      <c r="I44">
        <f t="shared" si="1"/>
        <v>17</v>
      </c>
      <c r="J44">
        <f t="shared" si="0"/>
        <v>749</v>
      </c>
      <c r="K44">
        <v>776.06644939460762</v>
      </c>
    </row>
    <row r="45" spans="1:11" x14ac:dyDescent="0.2">
      <c r="A45">
        <v>18</v>
      </c>
      <c r="B45">
        <v>795.43758989841956</v>
      </c>
      <c r="C45">
        <v>-74.43758989841956</v>
      </c>
      <c r="I45">
        <f t="shared" si="1"/>
        <v>18</v>
      </c>
      <c r="J45">
        <f t="shared" si="0"/>
        <v>721</v>
      </c>
      <c r="K45">
        <v>795.43758989841956</v>
      </c>
    </row>
    <row r="46" spans="1:11" x14ac:dyDescent="0.2">
      <c r="A46">
        <v>19</v>
      </c>
      <c r="B46">
        <v>786.44687928827977</v>
      </c>
      <c r="C46">
        <v>-2.4468792882797743</v>
      </c>
      <c r="I46">
        <f t="shared" si="1"/>
        <v>19</v>
      </c>
      <c r="J46">
        <f t="shared" si="0"/>
        <v>784</v>
      </c>
      <c r="K46">
        <v>786.44687928827977</v>
      </c>
    </row>
    <row r="47" spans="1:11" x14ac:dyDescent="0.2">
      <c r="A47">
        <v>20</v>
      </c>
      <c r="B47">
        <v>870.50896195114353</v>
      </c>
      <c r="C47">
        <v>-93.508961951143533</v>
      </c>
      <c r="I47">
        <f t="shared" si="1"/>
        <v>20</v>
      </c>
      <c r="J47">
        <f t="shared" si="0"/>
        <v>777</v>
      </c>
      <c r="K47">
        <v>870.50896195114353</v>
      </c>
    </row>
    <row r="48" spans="1:11" x14ac:dyDescent="0.2">
      <c r="A48">
        <v>21</v>
      </c>
      <c r="B48">
        <v>794.25770267282644</v>
      </c>
      <c r="C48">
        <v>23.74229732717356</v>
      </c>
      <c r="I48">
        <f t="shared" si="1"/>
        <v>21</v>
      </c>
      <c r="J48">
        <f t="shared" si="0"/>
        <v>818</v>
      </c>
      <c r="K48">
        <v>794.25770267282644</v>
      </c>
    </row>
    <row r="49" spans="1:11" x14ac:dyDescent="0.2">
      <c r="A49">
        <v>22</v>
      </c>
      <c r="B49">
        <v>764.23727533788622</v>
      </c>
      <c r="C49">
        <v>-39.237275337886217</v>
      </c>
      <c r="I49">
        <f t="shared" si="1"/>
        <v>22</v>
      </c>
      <c r="J49">
        <f t="shared" si="0"/>
        <v>725</v>
      </c>
      <c r="K49">
        <v>764.23727533788622</v>
      </c>
    </row>
    <row r="50" spans="1:11" x14ac:dyDescent="0.2">
      <c r="A50">
        <v>23</v>
      </c>
      <c r="B50">
        <v>876.76629874280457</v>
      </c>
      <c r="C50">
        <v>-119.76629874280457</v>
      </c>
      <c r="I50">
        <f t="shared" si="1"/>
        <v>23</v>
      </c>
      <c r="J50">
        <f t="shared" si="0"/>
        <v>757</v>
      </c>
      <c r="K50">
        <v>876.76629874280457</v>
      </c>
    </row>
    <row r="51" spans="1:11" x14ac:dyDescent="0.2">
      <c r="A51">
        <v>24</v>
      </c>
      <c r="B51">
        <v>784.32173280186248</v>
      </c>
      <c r="C51">
        <v>-48.321732801862481</v>
      </c>
      <c r="I51">
        <f t="shared" si="1"/>
        <v>24</v>
      </c>
      <c r="J51">
        <f t="shared" si="0"/>
        <v>736</v>
      </c>
      <c r="K51">
        <v>784.32173280186248</v>
      </c>
    </row>
    <row r="52" spans="1:11" x14ac:dyDescent="0.2">
      <c r="A52">
        <v>25</v>
      </c>
      <c r="B52">
        <v>751.30729452588912</v>
      </c>
      <c r="C52">
        <v>17.69270547411088</v>
      </c>
      <c r="I52">
        <f t="shared" si="1"/>
        <v>25</v>
      </c>
      <c r="J52">
        <f t="shared" si="0"/>
        <v>769</v>
      </c>
      <c r="K52">
        <v>751.30729452588912</v>
      </c>
    </row>
    <row r="53" spans="1:11" x14ac:dyDescent="0.2">
      <c r="A53">
        <v>26</v>
      </c>
      <c r="B53">
        <v>876.76629874280457</v>
      </c>
      <c r="C53">
        <v>-20.766298742804565</v>
      </c>
      <c r="I53">
        <f t="shared" si="1"/>
        <v>26</v>
      </c>
      <c r="J53">
        <f t="shared" si="0"/>
        <v>856</v>
      </c>
      <c r="K53">
        <v>876.76629874280457</v>
      </c>
    </row>
    <row r="54" spans="1:11" x14ac:dyDescent="0.2">
      <c r="A54">
        <v>27</v>
      </c>
      <c r="B54">
        <v>762.81442109117449</v>
      </c>
      <c r="C54">
        <v>-7.8144210911744949</v>
      </c>
      <c r="I54">
        <f t="shared" si="1"/>
        <v>27</v>
      </c>
      <c r="J54">
        <f t="shared" si="0"/>
        <v>755</v>
      </c>
      <c r="K54">
        <v>762.81442109117449</v>
      </c>
    </row>
    <row r="55" spans="1:11" x14ac:dyDescent="0.2">
      <c r="A55">
        <v>28</v>
      </c>
      <c r="B55">
        <v>846.08969622586062</v>
      </c>
      <c r="C55">
        <v>-122.08969622586062</v>
      </c>
      <c r="I55">
        <f t="shared" si="1"/>
        <v>28</v>
      </c>
      <c r="J55">
        <f t="shared" si="0"/>
        <v>724</v>
      </c>
      <c r="K55">
        <v>846.08969622586062</v>
      </c>
    </row>
    <row r="56" spans="1:11" x14ac:dyDescent="0.2">
      <c r="A56">
        <v>29</v>
      </c>
      <c r="B56">
        <v>777.28961419217933</v>
      </c>
      <c r="C56">
        <v>-7.2896141921793287</v>
      </c>
      <c r="I56">
        <f t="shared" si="1"/>
        <v>29</v>
      </c>
      <c r="J56">
        <f t="shared" si="0"/>
        <v>770</v>
      </c>
      <c r="K56">
        <v>777.28961419217933</v>
      </c>
    </row>
    <row r="57" spans="1:11" ht="17" thickBot="1" x14ac:dyDescent="0.25">
      <c r="A57" s="31">
        <v>30</v>
      </c>
      <c r="B57" s="31">
        <v>958.75773829416812</v>
      </c>
      <c r="C57" s="31">
        <v>-20.757738294168121</v>
      </c>
      <c r="I57">
        <f t="shared" si="1"/>
        <v>30</v>
      </c>
      <c r="J57">
        <f t="shared" si="0"/>
        <v>938</v>
      </c>
      <c r="K57" s="31">
        <v>958.75773829416812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704E6-0571-FA48-A743-E8FAC4F447EB}">
  <dimension ref="A1:G31"/>
  <sheetViews>
    <sheetView workbookViewId="0">
      <selection activeCell="C14" sqref="C14"/>
    </sheetView>
  </sheetViews>
  <sheetFormatPr baseColWidth="10" defaultRowHeight="16" x14ac:dyDescent="0.2"/>
  <cols>
    <col min="1" max="1" width="11" bestFit="1" customWidth="1"/>
    <col min="2" max="2" width="14.33203125" bestFit="1" customWidth="1"/>
    <col min="6" max="6" width="11.6640625" customWidth="1"/>
  </cols>
  <sheetData>
    <row r="1" spans="1:4" x14ac:dyDescent="0.2">
      <c r="A1" t="s">
        <v>25796</v>
      </c>
      <c r="B1" t="s">
        <v>25802</v>
      </c>
      <c r="C1" t="s">
        <v>25803</v>
      </c>
      <c r="D1" s="33" t="s">
        <v>25798</v>
      </c>
    </row>
    <row r="2" spans="1:4" x14ac:dyDescent="0.2">
      <c r="A2">
        <v>1</v>
      </c>
      <c r="B2">
        <v>739</v>
      </c>
      <c r="C2">
        <v>870.50896195114353</v>
      </c>
      <c r="D2" s="2">
        <v>-131.50896</v>
      </c>
    </row>
    <row r="3" spans="1:4" x14ac:dyDescent="0.2">
      <c r="A3">
        <v>2</v>
      </c>
      <c r="B3">
        <v>735</v>
      </c>
      <c r="C3">
        <v>758.89089239718953</v>
      </c>
      <c r="D3" s="2">
        <v>-23.890892000000001</v>
      </c>
    </row>
    <row r="4" spans="1:4" x14ac:dyDescent="0.2">
      <c r="A4">
        <v>3</v>
      </c>
      <c r="B4">
        <v>1008</v>
      </c>
      <c r="C4">
        <v>823.73067030965126</v>
      </c>
      <c r="D4" s="2">
        <v>184.26933</v>
      </c>
    </row>
    <row r="5" spans="1:4" x14ac:dyDescent="0.2">
      <c r="A5">
        <v>4</v>
      </c>
      <c r="B5">
        <v>864</v>
      </c>
      <c r="C5">
        <v>792.96500954789337</v>
      </c>
      <c r="D5" s="2">
        <v>71.034990500000006</v>
      </c>
    </row>
    <row r="6" spans="1:4" x14ac:dyDescent="0.2">
      <c r="A6">
        <v>5</v>
      </c>
      <c r="B6">
        <v>875</v>
      </c>
      <c r="C6">
        <v>851.58155751034951</v>
      </c>
      <c r="D6" s="2">
        <v>23.418442500000001</v>
      </c>
    </row>
    <row r="7" spans="1:4" x14ac:dyDescent="0.2">
      <c r="A7">
        <v>6</v>
      </c>
      <c r="B7">
        <v>1114</v>
      </c>
      <c r="C7">
        <v>958.75773829416812</v>
      </c>
      <c r="D7" s="2">
        <v>155.24226200000001</v>
      </c>
    </row>
    <row r="8" spans="1:4" x14ac:dyDescent="0.2">
      <c r="A8">
        <v>7</v>
      </c>
      <c r="B8">
        <v>1074</v>
      </c>
      <c r="C8">
        <v>851.58155751034951</v>
      </c>
      <c r="D8" s="2">
        <v>222.418442</v>
      </c>
    </row>
    <row r="9" spans="1:4" x14ac:dyDescent="0.2">
      <c r="A9">
        <v>8</v>
      </c>
      <c r="B9">
        <v>960</v>
      </c>
      <c r="C9">
        <v>769.9761922856992</v>
      </c>
      <c r="D9" s="2">
        <v>190.023808</v>
      </c>
    </row>
    <row r="10" spans="1:4" x14ac:dyDescent="0.2">
      <c r="A10">
        <v>9</v>
      </c>
      <c r="B10">
        <v>795</v>
      </c>
      <c r="C10">
        <v>787.47020318720661</v>
      </c>
      <c r="D10" s="2">
        <v>7.5297968099999997</v>
      </c>
    </row>
    <row r="11" spans="1:4" x14ac:dyDescent="0.2">
      <c r="A11">
        <v>10</v>
      </c>
      <c r="B11">
        <v>709</v>
      </c>
      <c r="C11">
        <v>758.89089239718953</v>
      </c>
      <c r="D11" s="2">
        <v>-49.890892000000001</v>
      </c>
    </row>
    <row r="12" spans="1:4" x14ac:dyDescent="0.2">
      <c r="A12">
        <v>11</v>
      </c>
      <c r="B12">
        <v>785</v>
      </c>
      <c r="C12">
        <v>783.81691907570098</v>
      </c>
      <c r="D12" s="2">
        <v>1.1830809200000001</v>
      </c>
    </row>
    <row r="13" spans="1:4" x14ac:dyDescent="0.2">
      <c r="A13">
        <v>12</v>
      </c>
      <c r="B13">
        <v>796</v>
      </c>
      <c r="C13">
        <v>777.20526190134819</v>
      </c>
      <c r="D13" s="2">
        <v>18.7947381</v>
      </c>
    </row>
    <row r="14" spans="1:4" x14ac:dyDescent="0.2">
      <c r="A14">
        <v>13</v>
      </c>
      <c r="B14">
        <v>781</v>
      </c>
      <c r="C14">
        <v>769.9761922856992</v>
      </c>
      <c r="D14" s="2">
        <v>11.023807700000001</v>
      </c>
    </row>
    <row r="15" spans="1:4" x14ac:dyDescent="0.2">
      <c r="A15">
        <v>14</v>
      </c>
      <c r="B15">
        <v>791</v>
      </c>
      <c r="C15">
        <v>795.43758989841956</v>
      </c>
      <c r="D15" s="2">
        <v>-4.4375898999999999</v>
      </c>
    </row>
    <row r="16" spans="1:4" x14ac:dyDescent="0.2">
      <c r="A16">
        <v>15</v>
      </c>
      <c r="B16">
        <v>754</v>
      </c>
      <c r="C16">
        <v>847.85147303628958</v>
      </c>
      <c r="D16" s="2">
        <v>-93.851472999999999</v>
      </c>
    </row>
    <row r="17" spans="1:7" x14ac:dyDescent="0.2">
      <c r="A17">
        <v>16</v>
      </c>
      <c r="B17">
        <v>767</v>
      </c>
      <c r="C17">
        <v>806.29093525180349</v>
      </c>
      <c r="D17" s="2">
        <v>-39.290934999999998</v>
      </c>
    </row>
    <row r="18" spans="1:7" x14ac:dyDescent="0.2">
      <c r="A18">
        <v>17</v>
      </c>
      <c r="B18">
        <v>749</v>
      </c>
      <c r="C18">
        <v>776.06644939460762</v>
      </c>
      <c r="D18" s="2">
        <v>-27.066448999999999</v>
      </c>
    </row>
    <row r="19" spans="1:7" x14ac:dyDescent="0.2">
      <c r="A19">
        <v>18</v>
      </c>
      <c r="B19">
        <v>721</v>
      </c>
      <c r="C19">
        <v>795.43758989841956</v>
      </c>
      <c r="D19" s="2">
        <v>-74.43759</v>
      </c>
    </row>
    <row r="20" spans="1:7" x14ac:dyDescent="0.2">
      <c r="A20">
        <v>19</v>
      </c>
      <c r="B20">
        <v>784</v>
      </c>
      <c r="C20">
        <v>786.44687928827977</v>
      </c>
      <c r="D20" s="2">
        <v>-2.4468793</v>
      </c>
    </row>
    <row r="21" spans="1:7" x14ac:dyDescent="0.2">
      <c r="A21">
        <v>20</v>
      </c>
      <c r="B21">
        <v>777</v>
      </c>
      <c r="C21">
        <v>870.50896195114353</v>
      </c>
      <c r="D21" s="2">
        <v>-93.508961999999997</v>
      </c>
    </row>
    <row r="22" spans="1:7" x14ac:dyDescent="0.2">
      <c r="A22">
        <v>21</v>
      </c>
      <c r="B22">
        <v>818</v>
      </c>
      <c r="C22">
        <v>794.25770267282644</v>
      </c>
      <c r="D22" s="2">
        <v>23.742297300000001</v>
      </c>
    </row>
    <row r="23" spans="1:7" x14ac:dyDescent="0.2">
      <c r="A23">
        <v>22</v>
      </c>
      <c r="B23">
        <v>725</v>
      </c>
      <c r="C23">
        <v>764.23727533788622</v>
      </c>
      <c r="D23" s="2">
        <v>-39.237274999999997</v>
      </c>
    </row>
    <row r="24" spans="1:7" x14ac:dyDescent="0.2">
      <c r="A24">
        <v>23</v>
      </c>
      <c r="B24">
        <v>757</v>
      </c>
      <c r="C24">
        <v>876.76629874280457</v>
      </c>
      <c r="D24" s="2">
        <v>-119.7663</v>
      </c>
      <c r="G24" s="4" t="s">
        <v>25804</v>
      </c>
    </row>
    <row r="25" spans="1:7" x14ac:dyDescent="0.2">
      <c r="A25">
        <v>24</v>
      </c>
      <c r="B25">
        <v>736</v>
      </c>
      <c r="C25">
        <v>784.32173280186248</v>
      </c>
      <c r="D25" s="2">
        <v>-48.321733000000002</v>
      </c>
      <c r="F25" t="s">
        <v>25794</v>
      </c>
      <c r="G25" s="37" t="s">
        <v>25805</v>
      </c>
    </row>
    <row r="26" spans="1:7" x14ac:dyDescent="0.2">
      <c r="A26">
        <v>25</v>
      </c>
      <c r="B26">
        <v>769</v>
      </c>
      <c r="C26">
        <v>751.30729452588912</v>
      </c>
      <c r="D26" s="2">
        <v>17.692705499999999</v>
      </c>
      <c r="F26" t="s">
        <v>25561</v>
      </c>
      <c r="G26" s="37">
        <v>3.1210505462963495E-3</v>
      </c>
    </row>
    <row r="27" spans="1:7" x14ac:dyDescent="0.2">
      <c r="A27">
        <v>26</v>
      </c>
      <c r="B27">
        <v>856</v>
      </c>
      <c r="C27">
        <v>876.76629874280457</v>
      </c>
      <c r="D27" s="2">
        <v>-20.766299</v>
      </c>
      <c r="F27" t="s">
        <v>25560</v>
      </c>
      <c r="G27" s="37">
        <v>586.75102918365701</v>
      </c>
    </row>
    <row r="28" spans="1:7" x14ac:dyDescent="0.2">
      <c r="A28">
        <v>27</v>
      </c>
      <c r="B28">
        <v>755</v>
      </c>
      <c r="C28">
        <v>762.81442109117449</v>
      </c>
      <c r="D28" s="2">
        <v>-7.8144210999999997</v>
      </c>
      <c r="F28" t="s">
        <v>25562</v>
      </c>
      <c r="G28" s="37">
        <v>-755.81093436914443</v>
      </c>
    </row>
    <row r="29" spans="1:7" ht="17" thickBot="1" x14ac:dyDescent="0.25">
      <c r="A29">
        <v>28</v>
      </c>
      <c r="B29">
        <v>724</v>
      </c>
      <c r="C29">
        <v>846.08969622586062</v>
      </c>
      <c r="D29" s="2">
        <v>-122.08969999999999</v>
      </c>
      <c r="F29" s="31" t="s">
        <v>25563</v>
      </c>
      <c r="G29" s="39">
        <v>-125.60703368871199</v>
      </c>
    </row>
    <row r="30" spans="1:7" x14ac:dyDescent="0.2">
      <c r="A30">
        <v>29</v>
      </c>
      <c r="B30">
        <v>770</v>
      </c>
      <c r="C30">
        <v>777.28961419217933</v>
      </c>
      <c r="D30" s="2">
        <v>-7.2896141999999999</v>
      </c>
    </row>
    <row r="31" spans="1:7" ht="17" thickBot="1" x14ac:dyDescent="0.25">
      <c r="A31">
        <v>30</v>
      </c>
      <c r="B31">
        <v>938</v>
      </c>
      <c r="C31">
        <v>958.75773829416812</v>
      </c>
      <c r="D31" s="32">
        <v>-20.75773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F29B7A-975E-7942-A483-28857859CD9D}">
  <dimension ref="A1:D176"/>
  <sheetViews>
    <sheetView workbookViewId="0">
      <selection sqref="A1:D1"/>
    </sheetView>
  </sheetViews>
  <sheetFormatPr baseColWidth="10" defaultRowHeight="16" x14ac:dyDescent="0.2"/>
  <cols>
    <col min="1" max="1" width="7" style="6" bestFit="1" customWidth="1"/>
    <col min="2" max="2" width="48.1640625" bestFit="1" customWidth="1"/>
    <col min="3" max="3" width="25.6640625" bestFit="1" customWidth="1"/>
    <col min="4" max="4" width="8.83203125" bestFit="1" customWidth="1"/>
  </cols>
  <sheetData>
    <row r="1" spans="1:4" s="4" customFormat="1" x14ac:dyDescent="0.2">
      <c r="A1" s="25" t="s">
        <v>0</v>
      </c>
      <c r="B1" s="26" t="s">
        <v>1</v>
      </c>
      <c r="C1" s="26" t="s">
        <v>2</v>
      </c>
      <c r="D1" s="26" t="s">
        <v>230</v>
      </c>
    </row>
    <row r="2" spans="1:4" x14ac:dyDescent="0.2">
      <c r="A2" s="5" t="s">
        <v>3</v>
      </c>
      <c r="B2" s="2" t="s">
        <v>45</v>
      </c>
      <c r="C2" s="2" t="s">
        <v>5</v>
      </c>
      <c r="D2" s="2">
        <v>90500</v>
      </c>
    </row>
    <row r="3" spans="1:4" x14ac:dyDescent="0.2">
      <c r="A3" s="5">
        <v>43994</v>
      </c>
      <c r="B3" s="2" t="s">
        <v>182</v>
      </c>
      <c r="C3" s="2" t="s">
        <v>5</v>
      </c>
      <c r="D3" s="2">
        <v>130804</v>
      </c>
    </row>
    <row r="4" spans="1:4" x14ac:dyDescent="0.2">
      <c r="A4" s="5">
        <v>44086</v>
      </c>
      <c r="B4" s="2" t="s">
        <v>36</v>
      </c>
      <c r="C4" s="2" t="s">
        <v>9</v>
      </c>
      <c r="D4" s="2">
        <v>270702</v>
      </c>
    </row>
    <row r="5" spans="1:4" x14ac:dyDescent="0.2">
      <c r="A5" s="5">
        <v>43990</v>
      </c>
      <c r="B5" s="2" t="s">
        <v>175</v>
      </c>
      <c r="C5" s="2" t="s">
        <v>7</v>
      </c>
      <c r="D5" s="2">
        <v>80101</v>
      </c>
    </row>
    <row r="6" spans="1:4" x14ac:dyDescent="0.2">
      <c r="A6" s="5" t="s">
        <v>3</v>
      </c>
      <c r="B6" s="2" t="s">
        <v>136</v>
      </c>
      <c r="C6" s="2" t="s">
        <v>5</v>
      </c>
      <c r="D6" s="2">
        <v>160600</v>
      </c>
    </row>
    <row r="7" spans="1:4" x14ac:dyDescent="0.2">
      <c r="A7" s="5"/>
      <c r="B7" s="2" t="s">
        <v>179</v>
      </c>
      <c r="C7" s="2"/>
      <c r="D7" s="2">
        <v>150701</v>
      </c>
    </row>
    <row r="8" spans="1:4" x14ac:dyDescent="0.2">
      <c r="A8" s="5" t="s">
        <v>12</v>
      </c>
      <c r="B8" s="2" t="s">
        <v>43</v>
      </c>
      <c r="C8" s="2" t="s">
        <v>5</v>
      </c>
      <c r="D8" s="2">
        <v>151000</v>
      </c>
    </row>
    <row r="9" spans="1:4" x14ac:dyDescent="0.2">
      <c r="A9" s="5" t="s">
        <v>12</v>
      </c>
      <c r="B9" s="2" t="s">
        <v>29</v>
      </c>
      <c r="C9" s="2" t="s">
        <v>5</v>
      </c>
      <c r="D9" s="2">
        <v>260401</v>
      </c>
    </row>
    <row r="10" spans="1:4" x14ac:dyDescent="0.2">
      <c r="A10" s="5" t="s">
        <v>12</v>
      </c>
      <c r="B10" s="2" t="s">
        <v>127</v>
      </c>
      <c r="C10" s="2" t="s">
        <v>5</v>
      </c>
      <c r="D10" s="2">
        <v>250207</v>
      </c>
    </row>
    <row r="11" spans="1:4" x14ac:dyDescent="0.2">
      <c r="A11" s="5">
        <v>44086</v>
      </c>
      <c r="B11" s="2" t="s">
        <v>185</v>
      </c>
      <c r="C11" s="2" t="s">
        <v>5</v>
      </c>
      <c r="D11" s="2">
        <v>160200</v>
      </c>
    </row>
    <row r="12" spans="1:4" x14ac:dyDescent="0.2">
      <c r="A12" s="5">
        <v>44086</v>
      </c>
      <c r="B12" s="2" t="s">
        <v>25</v>
      </c>
      <c r="C12" s="2" t="s">
        <v>5</v>
      </c>
      <c r="D12" s="2">
        <v>90500</v>
      </c>
    </row>
    <row r="13" spans="1:4" x14ac:dyDescent="0.2">
      <c r="A13" s="5">
        <v>43929</v>
      </c>
      <c r="B13" s="2" t="s">
        <v>52</v>
      </c>
      <c r="C13" s="2" t="s">
        <v>7</v>
      </c>
      <c r="D13" s="2">
        <v>270805</v>
      </c>
    </row>
    <row r="14" spans="1:4" x14ac:dyDescent="0.2">
      <c r="A14" s="5">
        <v>43994</v>
      </c>
      <c r="B14" s="2" t="s">
        <v>106</v>
      </c>
      <c r="C14" s="2" t="s">
        <v>71</v>
      </c>
      <c r="D14" s="2">
        <v>120500</v>
      </c>
    </row>
    <row r="15" spans="1:4" x14ac:dyDescent="0.2">
      <c r="A15" s="5" t="s">
        <v>30</v>
      </c>
      <c r="B15" s="2" t="s">
        <v>88</v>
      </c>
      <c r="C15" s="2" t="s">
        <v>7</v>
      </c>
      <c r="D15" s="2">
        <v>260102</v>
      </c>
    </row>
    <row r="16" spans="1:4" x14ac:dyDescent="0.2">
      <c r="A16" s="5">
        <v>43994</v>
      </c>
      <c r="B16" s="2" t="s">
        <v>170</v>
      </c>
      <c r="C16" s="2" t="s">
        <v>7</v>
      </c>
      <c r="D16" s="2">
        <v>110200</v>
      </c>
    </row>
    <row r="17" spans="1:4" x14ac:dyDescent="0.2">
      <c r="A17" s="5" t="s">
        <v>12</v>
      </c>
      <c r="B17" s="2" t="s">
        <v>100</v>
      </c>
      <c r="C17" s="2" t="s">
        <v>7</v>
      </c>
      <c r="D17" s="2">
        <v>120500</v>
      </c>
    </row>
    <row r="18" spans="1:4" x14ac:dyDescent="0.2">
      <c r="A18" s="5">
        <v>44086</v>
      </c>
      <c r="B18" s="2" t="s">
        <v>17</v>
      </c>
      <c r="C18" s="2" t="s">
        <v>5</v>
      </c>
      <c r="D18" s="2">
        <v>271503</v>
      </c>
    </row>
    <row r="19" spans="1:4" x14ac:dyDescent="0.2">
      <c r="A19" s="5">
        <v>44086</v>
      </c>
      <c r="B19" s="2" t="s">
        <v>89</v>
      </c>
      <c r="C19" s="2" t="s">
        <v>5</v>
      </c>
      <c r="D19" s="2">
        <v>110200</v>
      </c>
    </row>
    <row r="20" spans="1:4" x14ac:dyDescent="0.2">
      <c r="A20" s="5">
        <v>43990</v>
      </c>
      <c r="B20" s="2" t="s">
        <v>122</v>
      </c>
      <c r="C20" s="2" t="s">
        <v>7</v>
      </c>
      <c r="D20" s="2">
        <v>271002</v>
      </c>
    </row>
    <row r="21" spans="1:4" x14ac:dyDescent="0.2">
      <c r="A21" s="5" t="s">
        <v>12</v>
      </c>
      <c r="B21" s="2" t="s">
        <v>186</v>
      </c>
      <c r="C21" s="2" t="s">
        <v>5</v>
      </c>
      <c r="D21" s="2">
        <v>120201</v>
      </c>
    </row>
    <row r="22" spans="1:4" x14ac:dyDescent="0.2">
      <c r="A22" s="5">
        <v>44086</v>
      </c>
      <c r="B22" s="2" t="s">
        <v>149</v>
      </c>
      <c r="C22" s="2" t="s">
        <v>150</v>
      </c>
      <c r="D22" s="2">
        <v>150701</v>
      </c>
    </row>
    <row r="23" spans="1:4" x14ac:dyDescent="0.2">
      <c r="A23" s="5" t="s">
        <v>12</v>
      </c>
      <c r="B23" s="2" t="s">
        <v>47</v>
      </c>
      <c r="C23" s="2" t="s">
        <v>5</v>
      </c>
      <c r="D23" s="2">
        <v>250207</v>
      </c>
    </row>
    <row r="24" spans="1:4" x14ac:dyDescent="0.2">
      <c r="A24" s="5" t="s">
        <v>12</v>
      </c>
      <c r="B24" s="2" t="s">
        <v>64</v>
      </c>
      <c r="C24" s="2" t="s">
        <v>5</v>
      </c>
      <c r="D24" s="2">
        <v>250102</v>
      </c>
    </row>
    <row r="25" spans="1:4" x14ac:dyDescent="0.2">
      <c r="A25" s="5" t="s">
        <v>3</v>
      </c>
      <c r="B25" s="2" t="s">
        <v>174</v>
      </c>
      <c r="C25" s="2" t="s">
        <v>5</v>
      </c>
      <c r="D25" s="2">
        <v>160700</v>
      </c>
    </row>
    <row r="26" spans="1:4" x14ac:dyDescent="0.2">
      <c r="A26" s="5">
        <v>44086</v>
      </c>
      <c r="B26" s="2" t="s">
        <v>53</v>
      </c>
      <c r="C26" s="2" t="s">
        <v>5</v>
      </c>
      <c r="D26" s="2">
        <v>250500</v>
      </c>
    </row>
    <row r="27" spans="1:4" x14ac:dyDescent="0.2">
      <c r="A27" s="5">
        <v>43994</v>
      </c>
      <c r="B27" s="2" t="s">
        <v>131</v>
      </c>
      <c r="C27" s="2" t="s">
        <v>5</v>
      </c>
      <c r="D27" s="2">
        <v>160200</v>
      </c>
    </row>
    <row r="28" spans="1:4" x14ac:dyDescent="0.2">
      <c r="A28" s="5">
        <v>43990</v>
      </c>
      <c r="B28" s="2" t="s">
        <v>14</v>
      </c>
      <c r="C28" s="2" t="s">
        <v>5</v>
      </c>
      <c r="D28" s="2">
        <v>170200</v>
      </c>
    </row>
    <row r="29" spans="1:4" x14ac:dyDescent="0.2">
      <c r="A29" s="5" t="s">
        <v>3</v>
      </c>
      <c r="B29" s="2" t="s">
        <v>39</v>
      </c>
      <c r="C29" s="2" t="s">
        <v>7</v>
      </c>
      <c r="D29" s="2">
        <v>260301</v>
      </c>
    </row>
    <row r="30" spans="1:4" x14ac:dyDescent="0.2">
      <c r="A30" s="5" t="s">
        <v>3</v>
      </c>
      <c r="B30" s="2" t="s">
        <v>144</v>
      </c>
      <c r="C30" s="2" t="s">
        <v>5</v>
      </c>
      <c r="D30" s="2">
        <v>151100</v>
      </c>
    </row>
    <row r="31" spans="1:4" x14ac:dyDescent="0.2">
      <c r="A31" s="5" t="s">
        <v>12</v>
      </c>
      <c r="B31" s="2" t="s">
        <v>180</v>
      </c>
      <c r="C31" s="2" t="s">
        <v>181</v>
      </c>
      <c r="D31" s="2">
        <v>280403</v>
      </c>
    </row>
    <row r="32" spans="1:4" x14ac:dyDescent="0.2">
      <c r="A32" s="5" t="s">
        <v>3</v>
      </c>
      <c r="B32" s="2" t="s">
        <v>118</v>
      </c>
      <c r="C32" s="2" t="s">
        <v>5</v>
      </c>
      <c r="D32" s="2">
        <v>280102</v>
      </c>
    </row>
    <row r="33" spans="1:4" x14ac:dyDescent="0.2">
      <c r="A33" s="5">
        <v>44147</v>
      </c>
      <c r="B33" s="2" t="s">
        <v>168</v>
      </c>
      <c r="C33" s="2" t="s">
        <v>9</v>
      </c>
      <c r="D33" s="2">
        <v>120600</v>
      </c>
    </row>
    <row r="34" spans="1:4" x14ac:dyDescent="0.2">
      <c r="A34" s="5">
        <v>44086</v>
      </c>
      <c r="B34" s="2" t="s">
        <v>94</v>
      </c>
      <c r="C34" s="2" t="s">
        <v>5</v>
      </c>
      <c r="D34" s="2">
        <v>150300</v>
      </c>
    </row>
    <row r="35" spans="1:4" x14ac:dyDescent="0.2">
      <c r="A35" s="5" t="s">
        <v>3</v>
      </c>
      <c r="B35" s="2" t="s">
        <v>60</v>
      </c>
      <c r="C35" s="2" t="s">
        <v>5</v>
      </c>
      <c r="D35" s="2">
        <v>90800</v>
      </c>
    </row>
    <row r="36" spans="1:4" x14ac:dyDescent="0.2">
      <c r="A36" s="5" t="s">
        <v>3</v>
      </c>
      <c r="B36" s="2" t="s">
        <v>104</v>
      </c>
      <c r="C36" s="2" t="s">
        <v>5</v>
      </c>
      <c r="D36" s="2">
        <v>210200</v>
      </c>
    </row>
    <row r="37" spans="1:4" x14ac:dyDescent="0.2">
      <c r="A37" s="5" t="s">
        <v>12</v>
      </c>
      <c r="B37" s="2" t="s">
        <v>151</v>
      </c>
      <c r="C37" s="2" t="s">
        <v>5</v>
      </c>
      <c r="D37" s="2">
        <v>250204</v>
      </c>
    </row>
    <row r="38" spans="1:4" x14ac:dyDescent="0.2">
      <c r="A38" s="5" t="s">
        <v>30</v>
      </c>
      <c r="B38" s="2" t="s">
        <v>72</v>
      </c>
      <c r="C38" s="2" t="s">
        <v>7</v>
      </c>
      <c r="D38" s="2">
        <v>260101</v>
      </c>
    </row>
    <row r="39" spans="1:4" x14ac:dyDescent="0.2">
      <c r="A39" s="5" t="s">
        <v>30</v>
      </c>
      <c r="B39" s="2" t="s">
        <v>166</v>
      </c>
      <c r="C39" s="2" t="s">
        <v>7</v>
      </c>
      <c r="D39" s="2">
        <v>270402</v>
      </c>
    </row>
    <row r="40" spans="1:4" x14ac:dyDescent="0.2">
      <c r="A40" s="5">
        <v>44086</v>
      </c>
      <c r="B40" s="2" t="s">
        <v>159</v>
      </c>
      <c r="C40" s="2" t="s">
        <v>7</v>
      </c>
      <c r="D40" s="2">
        <v>270402</v>
      </c>
    </row>
    <row r="41" spans="1:4" x14ac:dyDescent="0.2">
      <c r="A41" s="5" t="s">
        <v>12</v>
      </c>
      <c r="B41" s="2" t="s">
        <v>137</v>
      </c>
      <c r="C41" s="2" t="s">
        <v>7</v>
      </c>
      <c r="D41" s="2">
        <v>30100</v>
      </c>
    </row>
    <row r="42" spans="1:4" x14ac:dyDescent="0.2">
      <c r="A42" s="5">
        <v>43994</v>
      </c>
      <c r="B42" s="2" t="s">
        <v>82</v>
      </c>
      <c r="C42" s="2" t="s">
        <v>38</v>
      </c>
      <c r="D42" s="2">
        <v>260401</v>
      </c>
    </row>
    <row r="43" spans="1:4" x14ac:dyDescent="0.2">
      <c r="A43" s="5" t="s">
        <v>12</v>
      </c>
      <c r="B43" s="2" t="s">
        <v>171</v>
      </c>
      <c r="C43" s="2" t="s">
        <v>5</v>
      </c>
      <c r="D43" s="2">
        <v>80400</v>
      </c>
    </row>
    <row r="44" spans="1:4" x14ac:dyDescent="0.2">
      <c r="A44" s="5" t="s">
        <v>12</v>
      </c>
      <c r="B44" s="2" t="s">
        <v>110</v>
      </c>
      <c r="C44" s="2" t="s">
        <v>111</v>
      </c>
      <c r="D44" s="2">
        <v>60400</v>
      </c>
    </row>
    <row r="45" spans="1:4" x14ac:dyDescent="0.2">
      <c r="A45" s="5">
        <v>43994</v>
      </c>
      <c r="B45" s="2" t="s">
        <v>148</v>
      </c>
      <c r="C45" s="2" t="s">
        <v>7</v>
      </c>
      <c r="D45" s="2">
        <v>150701</v>
      </c>
    </row>
    <row r="46" spans="1:4" x14ac:dyDescent="0.2">
      <c r="A46" s="5">
        <v>44086</v>
      </c>
      <c r="B46" s="2" t="s">
        <v>6</v>
      </c>
      <c r="C46" s="2" t="s">
        <v>7</v>
      </c>
      <c r="D46" s="2">
        <v>150400</v>
      </c>
    </row>
    <row r="47" spans="1:4" x14ac:dyDescent="0.2">
      <c r="A47" s="5" t="s">
        <v>15</v>
      </c>
      <c r="B47" s="2" t="s">
        <v>81</v>
      </c>
      <c r="C47" s="2" t="s">
        <v>7</v>
      </c>
      <c r="D47" s="2">
        <v>151300</v>
      </c>
    </row>
    <row r="48" spans="1:4" x14ac:dyDescent="0.2">
      <c r="A48" s="5" t="s">
        <v>12</v>
      </c>
      <c r="B48" s="2" t="s">
        <v>23</v>
      </c>
      <c r="C48" s="2" t="s">
        <v>5</v>
      </c>
      <c r="D48" s="2">
        <v>272003</v>
      </c>
    </row>
    <row r="49" spans="1:4" x14ac:dyDescent="0.2">
      <c r="A49" s="5" t="s">
        <v>12</v>
      </c>
      <c r="B49" s="2" t="s">
        <v>156</v>
      </c>
      <c r="C49" s="2" t="s">
        <v>5</v>
      </c>
      <c r="D49" s="2">
        <v>250500</v>
      </c>
    </row>
    <row r="50" spans="1:4" x14ac:dyDescent="0.2">
      <c r="A50" s="5" t="s">
        <v>3</v>
      </c>
      <c r="B50" s="2" t="s">
        <v>44</v>
      </c>
      <c r="C50" s="2" t="s">
        <v>5</v>
      </c>
      <c r="D50" s="2">
        <v>120400</v>
      </c>
    </row>
    <row r="51" spans="1:4" x14ac:dyDescent="0.2">
      <c r="A51" s="5" t="s">
        <v>12</v>
      </c>
      <c r="B51" s="2" t="s">
        <v>120</v>
      </c>
      <c r="C51" s="2" t="s">
        <v>5</v>
      </c>
      <c r="D51" s="2">
        <v>280301</v>
      </c>
    </row>
    <row r="52" spans="1:4" x14ac:dyDescent="0.2">
      <c r="A52" s="5">
        <v>44086</v>
      </c>
      <c r="B52" s="2" t="s">
        <v>50</v>
      </c>
      <c r="C52" s="2" t="s">
        <v>5</v>
      </c>
      <c r="D52" s="2">
        <v>240200</v>
      </c>
    </row>
    <row r="53" spans="1:4" x14ac:dyDescent="0.2">
      <c r="A53" s="5" t="s">
        <v>3</v>
      </c>
      <c r="B53" s="2" t="s">
        <v>58</v>
      </c>
      <c r="C53" s="2" t="s">
        <v>5</v>
      </c>
      <c r="D53" s="2">
        <v>130200</v>
      </c>
    </row>
    <row r="54" spans="1:4" x14ac:dyDescent="0.2">
      <c r="A54" s="5" t="s">
        <v>3</v>
      </c>
      <c r="B54" s="2" t="s">
        <v>63</v>
      </c>
      <c r="C54" s="2" t="s">
        <v>5</v>
      </c>
      <c r="D54" s="2">
        <v>90900</v>
      </c>
    </row>
    <row r="55" spans="1:4" x14ac:dyDescent="0.2">
      <c r="A55" s="5" t="s">
        <v>12</v>
      </c>
      <c r="B55" s="2" t="s">
        <v>139</v>
      </c>
      <c r="C55" s="2" t="s">
        <v>5</v>
      </c>
      <c r="D55" s="2">
        <v>151200</v>
      </c>
    </row>
    <row r="56" spans="1:4" x14ac:dyDescent="0.2">
      <c r="A56" s="5" t="s">
        <v>12</v>
      </c>
      <c r="B56" s="2" t="s">
        <v>96</v>
      </c>
      <c r="C56" s="2" t="s">
        <v>5</v>
      </c>
      <c r="D56" s="2">
        <v>151100</v>
      </c>
    </row>
    <row r="57" spans="1:4" x14ac:dyDescent="0.2">
      <c r="A57" s="5">
        <v>43994</v>
      </c>
      <c r="B57" s="2" t="s">
        <v>26</v>
      </c>
      <c r="C57" s="2" t="s">
        <v>9</v>
      </c>
      <c r="D57" s="2">
        <v>100300</v>
      </c>
    </row>
    <row r="58" spans="1:4" x14ac:dyDescent="0.2">
      <c r="A58" s="5" t="s">
        <v>3</v>
      </c>
      <c r="B58" s="2" t="s">
        <v>48</v>
      </c>
      <c r="C58" s="2" t="s">
        <v>5</v>
      </c>
      <c r="D58" s="2">
        <v>271600</v>
      </c>
    </row>
    <row r="59" spans="1:4" x14ac:dyDescent="0.2">
      <c r="A59" s="5" t="s">
        <v>3</v>
      </c>
      <c r="B59" s="2" t="s">
        <v>75</v>
      </c>
      <c r="C59" s="2" t="s">
        <v>5</v>
      </c>
      <c r="D59" s="2">
        <v>150600</v>
      </c>
    </row>
    <row r="60" spans="1:4" x14ac:dyDescent="0.2">
      <c r="A60" s="5">
        <v>44086</v>
      </c>
      <c r="B60" s="2" t="s">
        <v>194</v>
      </c>
      <c r="C60" s="2" t="s">
        <v>5</v>
      </c>
      <c r="D60" s="2">
        <v>200701</v>
      </c>
    </row>
    <row r="61" spans="1:4" x14ac:dyDescent="0.2">
      <c r="A61" s="5" t="s">
        <v>30</v>
      </c>
      <c r="B61" s="2" t="s">
        <v>31</v>
      </c>
      <c r="C61" s="2" t="s">
        <v>9</v>
      </c>
      <c r="D61" s="2">
        <v>80800</v>
      </c>
    </row>
    <row r="62" spans="1:4" x14ac:dyDescent="0.2">
      <c r="A62" s="5" t="s">
        <v>30</v>
      </c>
      <c r="B62" s="2" t="s">
        <v>177</v>
      </c>
      <c r="C62" s="2" t="s">
        <v>150</v>
      </c>
      <c r="D62" s="2">
        <v>70300</v>
      </c>
    </row>
    <row r="63" spans="1:4" x14ac:dyDescent="0.2">
      <c r="A63" s="5" t="s">
        <v>12</v>
      </c>
      <c r="B63" s="2" t="s">
        <v>41</v>
      </c>
      <c r="C63" s="2" t="s">
        <v>7</v>
      </c>
      <c r="D63" s="2">
        <v>160500</v>
      </c>
    </row>
    <row r="64" spans="1:4" x14ac:dyDescent="0.2">
      <c r="A64" s="5" t="s">
        <v>3</v>
      </c>
      <c r="B64" s="2" t="s">
        <v>57</v>
      </c>
      <c r="C64" s="2" t="s">
        <v>5</v>
      </c>
      <c r="D64" s="2">
        <v>140200</v>
      </c>
    </row>
    <row r="65" spans="1:4" x14ac:dyDescent="0.2">
      <c r="A65" s="5">
        <v>43994</v>
      </c>
      <c r="B65" s="2" t="s">
        <v>32</v>
      </c>
      <c r="C65" s="2" t="s">
        <v>9</v>
      </c>
      <c r="D65" s="2">
        <v>180200</v>
      </c>
    </row>
    <row r="66" spans="1:4" x14ac:dyDescent="0.2">
      <c r="A66" s="5" t="s">
        <v>12</v>
      </c>
      <c r="B66" s="2" t="s">
        <v>124</v>
      </c>
      <c r="C66" s="2" t="s">
        <v>5</v>
      </c>
      <c r="D66" s="2">
        <v>272007</v>
      </c>
    </row>
    <row r="67" spans="1:4" x14ac:dyDescent="0.2">
      <c r="A67" s="5" t="s">
        <v>3</v>
      </c>
      <c r="B67" s="2" t="s">
        <v>160</v>
      </c>
      <c r="C67" s="2" t="s">
        <v>5</v>
      </c>
      <c r="D67" s="2">
        <v>240300</v>
      </c>
    </row>
    <row r="68" spans="1:4" x14ac:dyDescent="0.2">
      <c r="A68" s="5">
        <v>44086</v>
      </c>
      <c r="B68" s="2" t="s">
        <v>20</v>
      </c>
      <c r="C68" s="2" t="s">
        <v>5</v>
      </c>
      <c r="D68" s="2">
        <v>151000</v>
      </c>
    </row>
    <row r="69" spans="1:4" x14ac:dyDescent="0.2">
      <c r="A69" s="5" t="s">
        <v>30</v>
      </c>
      <c r="B69" s="2" t="s">
        <v>74</v>
      </c>
      <c r="C69" s="2" t="s">
        <v>5</v>
      </c>
      <c r="D69" s="2">
        <v>80302</v>
      </c>
    </row>
    <row r="70" spans="1:4" x14ac:dyDescent="0.2">
      <c r="A70" s="5" t="s">
        <v>12</v>
      </c>
      <c r="B70" s="2" t="s">
        <v>95</v>
      </c>
      <c r="C70" s="2" t="s">
        <v>5</v>
      </c>
      <c r="D70" s="2">
        <v>240100</v>
      </c>
    </row>
    <row r="71" spans="1:4" x14ac:dyDescent="0.2">
      <c r="A71" s="5" t="s">
        <v>12</v>
      </c>
      <c r="B71" s="2" t="s">
        <v>107</v>
      </c>
      <c r="C71" s="2" t="s">
        <v>5</v>
      </c>
      <c r="D71" s="2">
        <v>190100</v>
      </c>
    </row>
    <row r="72" spans="1:4" x14ac:dyDescent="0.2">
      <c r="A72" s="5">
        <v>44086</v>
      </c>
      <c r="B72" s="2" t="s">
        <v>173</v>
      </c>
      <c r="C72" s="2" t="s">
        <v>5</v>
      </c>
      <c r="D72" s="2">
        <v>150400</v>
      </c>
    </row>
    <row r="73" spans="1:4" x14ac:dyDescent="0.2">
      <c r="A73" s="5" t="s">
        <v>3</v>
      </c>
      <c r="B73" s="2" t="s">
        <v>4</v>
      </c>
      <c r="C73" s="2" t="s">
        <v>5</v>
      </c>
      <c r="D73" s="2">
        <v>200500</v>
      </c>
    </row>
    <row r="74" spans="1:4" x14ac:dyDescent="0.2">
      <c r="A74" s="5" t="s">
        <v>3</v>
      </c>
      <c r="B74" s="2" t="s">
        <v>83</v>
      </c>
      <c r="C74" s="2" t="s">
        <v>5</v>
      </c>
      <c r="D74" s="2">
        <v>260203</v>
      </c>
    </row>
    <row r="75" spans="1:4" x14ac:dyDescent="0.2">
      <c r="A75" s="5" t="s">
        <v>3</v>
      </c>
      <c r="B75" s="2" t="s">
        <v>145</v>
      </c>
      <c r="C75" s="2" t="s">
        <v>7</v>
      </c>
      <c r="D75" s="2">
        <v>170300</v>
      </c>
    </row>
    <row r="76" spans="1:4" x14ac:dyDescent="0.2">
      <c r="A76" s="5" t="s">
        <v>15</v>
      </c>
      <c r="B76" s="2" t="s">
        <v>119</v>
      </c>
      <c r="C76" s="2" t="s">
        <v>5</v>
      </c>
      <c r="D76" s="2">
        <v>270401</v>
      </c>
    </row>
    <row r="77" spans="1:4" x14ac:dyDescent="0.2">
      <c r="A77" s="5" t="s">
        <v>12</v>
      </c>
      <c r="B77" s="2" t="s">
        <v>192</v>
      </c>
      <c r="C77" s="2" t="s">
        <v>5</v>
      </c>
      <c r="D77" s="2">
        <v>270301</v>
      </c>
    </row>
    <row r="78" spans="1:4" x14ac:dyDescent="0.2">
      <c r="A78" s="5">
        <v>44086</v>
      </c>
      <c r="B78" s="2" t="s">
        <v>99</v>
      </c>
      <c r="C78" s="2" t="s">
        <v>38</v>
      </c>
      <c r="D78" s="2">
        <v>151000</v>
      </c>
    </row>
    <row r="79" spans="1:4" x14ac:dyDescent="0.2">
      <c r="A79" s="5" t="s">
        <v>3</v>
      </c>
      <c r="B79" s="2" t="s">
        <v>55</v>
      </c>
      <c r="C79" s="2" t="s">
        <v>5</v>
      </c>
      <c r="D79" s="2">
        <v>210100</v>
      </c>
    </row>
    <row r="80" spans="1:4" x14ac:dyDescent="0.2">
      <c r="A80" s="5" t="s">
        <v>3</v>
      </c>
      <c r="B80" s="2" t="s">
        <v>69</v>
      </c>
      <c r="C80" s="2" t="s">
        <v>5</v>
      </c>
      <c r="D80" s="2">
        <v>150100</v>
      </c>
    </row>
    <row r="81" spans="1:4" x14ac:dyDescent="0.2">
      <c r="A81" s="5" t="s">
        <v>12</v>
      </c>
      <c r="B81" s="2" t="s">
        <v>132</v>
      </c>
      <c r="C81" s="2" t="s">
        <v>5</v>
      </c>
      <c r="D81" s="2">
        <v>270401</v>
      </c>
    </row>
    <row r="82" spans="1:4" x14ac:dyDescent="0.2">
      <c r="A82" s="5" t="s">
        <v>3</v>
      </c>
      <c r="B82" s="2" t="s">
        <v>19</v>
      </c>
      <c r="C82" s="2" t="s">
        <v>7</v>
      </c>
      <c r="D82" s="2">
        <v>270805</v>
      </c>
    </row>
    <row r="83" spans="1:4" x14ac:dyDescent="0.2">
      <c r="A83" s="5" t="s">
        <v>12</v>
      </c>
      <c r="B83" s="2" t="s">
        <v>86</v>
      </c>
      <c r="C83" s="2" t="s">
        <v>5</v>
      </c>
      <c r="D83" s="2">
        <v>260501</v>
      </c>
    </row>
    <row r="84" spans="1:4" x14ac:dyDescent="0.2">
      <c r="A84" s="5">
        <v>43994</v>
      </c>
      <c r="B84" s="2" t="s">
        <v>158</v>
      </c>
      <c r="C84" s="2" t="s">
        <v>7</v>
      </c>
      <c r="D84" s="2">
        <v>200600</v>
      </c>
    </row>
    <row r="85" spans="1:4" x14ac:dyDescent="0.2">
      <c r="A85" s="5" t="s">
        <v>12</v>
      </c>
      <c r="B85" s="2" t="s">
        <v>162</v>
      </c>
      <c r="C85" s="2" t="s">
        <v>5</v>
      </c>
      <c r="D85" s="2">
        <v>271102</v>
      </c>
    </row>
    <row r="86" spans="1:4" x14ac:dyDescent="0.2">
      <c r="A86" s="5" t="s">
        <v>3</v>
      </c>
      <c r="B86" s="2" t="s">
        <v>68</v>
      </c>
      <c r="C86" s="2" t="s">
        <v>5</v>
      </c>
      <c r="D86" s="2">
        <v>150701</v>
      </c>
    </row>
    <row r="87" spans="1:4" x14ac:dyDescent="0.2">
      <c r="A87" s="5" t="s">
        <v>12</v>
      </c>
      <c r="B87" s="2" t="s">
        <v>163</v>
      </c>
      <c r="C87" s="2" t="s">
        <v>5</v>
      </c>
      <c r="D87" s="2">
        <v>270702</v>
      </c>
    </row>
    <row r="88" spans="1:4" x14ac:dyDescent="0.2">
      <c r="A88" s="5" t="s">
        <v>12</v>
      </c>
      <c r="B88" s="2" t="s">
        <v>123</v>
      </c>
      <c r="C88" s="2" t="s">
        <v>5</v>
      </c>
      <c r="D88" s="2">
        <v>130700</v>
      </c>
    </row>
    <row r="89" spans="1:4" x14ac:dyDescent="0.2">
      <c r="A89" s="5" t="s">
        <v>12</v>
      </c>
      <c r="B89" s="2" t="s">
        <v>154</v>
      </c>
      <c r="C89" s="2" t="s">
        <v>7</v>
      </c>
      <c r="D89" s="2">
        <v>10200</v>
      </c>
    </row>
    <row r="90" spans="1:4" x14ac:dyDescent="0.2">
      <c r="A90" s="5" t="s">
        <v>3</v>
      </c>
      <c r="B90" s="2" t="s">
        <v>178</v>
      </c>
      <c r="C90" s="2" t="s">
        <v>5</v>
      </c>
      <c r="D90" s="2">
        <v>80500</v>
      </c>
    </row>
    <row r="91" spans="1:4" x14ac:dyDescent="0.2">
      <c r="A91" s="5" t="s">
        <v>12</v>
      </c>
      <c r="B91" s="2" t="s">
        <v>184</v>
      </c>
      <c r="C91" s="2" t="s">
        <v>5</v>
      </c>
      <c r="D91" s="2">
        <v>160200</v>
      </c>
    </row>
    <row r="92" spans="1:4" x14ac:dyDescent="0.2">
      <c r="A92" s="5" t="s">
        <v>30</v>
      </c>
      <c r="B92" s="2" t="s">
        <v>79</v>
      </c>
      <c r="C92" s="2" t="s">
        <v>5</v>
      </c>
      <c r="D92" s="2">
        <v>260101</v>
      </c>
    </row>
    <row r="93" spans="1:4" x14ac:dyDescent="0.2">
      <c r="A93" s="5" t="s">
        <v>12</v>
      </c>
      <c r="B93" s="2" t="s">
        <v>102</v>
      </c>
      <c r="C93" s="2" t="s">
        <v>5</v>
      </c>
      <c r="D93" s="2">
        <v>261000</v>
      </c>
    </row>
    <row r="94" spans="1:4" x14ac:dyDescent="0.2">
      <c r="A94" s="5" t="s">
        <v>12</v>
      </c>
      <c r="B94" s="2" t="s">
        <v>143</v>
      </c>
      <c r="C94" s="2" t="s">
        <v>5</v>
      </c>
      <c r="D94" s="2">
        <v>260800</v>
      </c>
    </row>
    <row r="95" spans="1:4" x14ac:dyDescent="0.2">
      <c r="A95" s="5" t="s">
        <v>3</v>
      </c>
      <c r="B95" s="2" t="s">
        <v>33</v>
      </c>
      <c r="C95" s="2" t="s">
        <v>5</v>
      </c>
      <c r="D95" s="2">
        <v>150701</v>
      </c>
    </row>
    <row r="96" spans="1:4" x14ac:dyDescent="0.2">
      <c r="A96" s="5" t="s">
        <v>12</v>
      </c>
      <c r="B96" s="2" t="s">
        <v>112</v>
      </c>
      <c r="C96" s="2" t="s">
        <v>5</v>
      </c>
      <c r="D96" s="2">
        <v>260605</v>
      </c>
    </row>
    <row r="97" spans="1:4" x14ac:dyDescent="0.2">
      <c r="A97" s="5" t="s">
        <v>187</v>
      </c>
      <c r="B97" s="2" t="s">
        <v>188</v>
      </c>
      <c r="C97" s="2" t="s">
        <v>9</v>
      </c>
      <c r="D97" s="2">
        <v>150600</v>
      </c>
    </row>
    <row r="98" spans="1:4" x14ac:dyDescent="0.2">
      <c r="A98" s="5">
        <v>44086</v>
      </c>
      <c r="B98" s="2" t="s">
        <v>51</v>
      </c>
      <c r="C98" s="2" t="s">
        <v>7</v>
      </c>
      <c r="D98" s="2">
        <v>130804</v>
      </c>
    </row>
    <row r="99" spans="1:4" x14ac:dyDescent="0.2">
      <c r="A99" s="5" t="s">
        <v>12</v>
      </c>
      <c r="B99" s="2" t="s">
        <v>59</v>
      </c>
      <c r="C99" s="2" t="s">
        <v>5</v>
      </c>
      <c r="D99" s="2">
        <v>180300</v>
      </c>
    </row>
    <row r="100" spans="1:4" x14ac:dyDescent="0.2">
      <c r="A100" s="5" t="s">
        <v>3</v>
      </c>
      <c r="B100" s="2" t="s">
        <v>114</v>
      </c>
      <c r="C100" s="2" t="s">
        <v>5</v>
      </c>
      <c r="D100" s="2">
        <v>160500</v>
      </c>
    </row>
    <row r="101" spans="1:4" x14ac:dyDescent="0.2">
      <c r="A101" s="5" t="s">
        <v>12</v>
      </c>
      <c r="B101" s="2" t="s">
        <v>128</v>
      </c>
      <c r="C101" s="2" t="s">
        <v>5</v>
      </c>
      <c r="D101" s="2">
        <v>260501</v>
      </c>
    </row>
    <row r="102" spans="1:4" x14ac:dyDescent="0.2">
      <c r="A102" s="5" t="s">
        <v>3</v>
      </c>
      <c r="B102" s="2" t="s">
        <v>42</v>
      </c>
      <c r="C102" s="2" t="s">
        <v>5</v>
      </c>
      <c r="D102" s="2">
        <v>100100</v>
      </c>
    </row>
    <row r="103" spans="1:4" x14ac:dyDescent="0.2">
      <c r="A103" s="5">
        <v>43994</v>
      </c>
      <c r="B103" s="2" t="s">
        <v>65</v>
      </c>
      <c r="C103" s="2" t="s">
        <v>38</v>
      </c>
      <c r="D103" s="2">
        <v>170200</v>
      </c>
    </row>
    <row r="104" spans="1:4" x14ac:dyDescent="0.2">
      <c r="A104" s="5" t="s">
        <v>30</v>
      </c>
      <c r="B104" s="2" t="s">
        <v>193</v>
      </c>
      <c r="C104" s="2" t="s">
        <v>7</v>
      </c>
      <c r="D104" s="2">
        <v>130805</v>
      </c>
    </row>
    <row r="105" spans="1:4" x14ac:dyDescent="0.2">
      <c r="A105" s="5" t="s">
        <v>12</v>
      </c>
      <c r="B105" s="2" t="s">
        <v>165</v>
      </c>
      <c r="C105" s="2" t="s">
        <v>5</v>
      </c>
      <c r="D105" s="2">
        <v>250205</v>
      </c>
    </row>
    <row r="106" spans="1:4" x14ac:dyDescent="0.2">
      <c r="A106" s="5" t="s">
        <v>189</v>
      </c>
      <c r="B106" s="2" t="s">
        <v>190</v>
      </c>
      <c r="C106" s="2" t="s">
        <v>5</v>
      </c>
      <c r="D106" s="2">
        <v>80301</v>
      </c>
    </row>
    <row r="107" spans="1:4" x14ac:dyDescent="0.2">
      <c r="A107" s="5" t="s">
        <v>12</v>
      </c>
      <c r="B107" s="2" t="s">
        <v>105</v>
      </c>
      <c r="C107" s="2" t="s">
        <v>5</v>
      </c>
      <c r="D107" s="2">
        <v>270802</v>
      </c>
    </row>
    <row r="108" spans="1:4" x14ac:dyDescent="0.2">
      <c r="A108" s="5" t="s">
        <v>3</v>
      </c>
      <c r="B108" s="2" t="s">
        <v>164</v>
      </c>
      <c r="C108" s="2" t="s">
        <v>5</v>
      </c>
      <c r="D108" s="2">
        <v>151000</v>
      </c>
    </row>
    <row r="109" spans="1:4" x14ac:dyDescent="0.2">
      <c r="A109" s="5">
        <v>43959</v>
      </c>
      <c r="B109" s="2" t="s">
        <v>28</v>
      </c>
      <c r="C109" s="2" t="s">
        <v>7</v>
      </c>
      <c r="D109" s="2">
        <v>270805</v>
      </c>
    </row>
    <row r="110" spans="1:4" x14ac:dyDescent="0.2">
      <c r="A110" s="5" t="s">
        <v>3</v>
      </c>
      <c r="B110" s="2" t="s">
        <v>135</v>
      </c>
      <c r="C110" s="2" t="s">
        <v>5</v>
      </c>
      <c r="D110" s="2">
        <v>200100</v>
      </c>
    </row>
    <row r="111" spans="1:4" x14ac:dyDescent="0.2">
      <c r="A111" s="5" t="s">
        <v>12</v>
      </c>
      <c r="B111" s="2" t="s">
        <v>84</v>
      </c>
      <c r="C111" s="2" t="s">
        <v>85</v>
      </c>
      <c r="D111" s="2">
        <v>270902</v>
      </c>
    </row>
    <row r="112" spans="1:4" x14ac:dyDescent="0.2">
      <c r="A112" s="5" t="s">
        <v>12</v>
      </c>
      <c r="B112" s="2" t="s">
        <v>21</v>
      </c>
      <c r="C112" s="2" t="s">
        <v>5</v>
      </c>
      <c r="D112" s="2">
        <v>250401</v>
      </c>
    </row>
    <row r="113" spans="1:4" x14ac:dyDescent="0.2">
      <c r="A113" s="5" t="s">
        <v>12</v>
      </c>
      <c r="B113" s="2" t="s">
        <v>67</v>
      </c>
      <c r="C113" s="2" t="s">
        <v>5</v>
      </c>
      <c r="D113" s="2">
        <v>120300</v>
      </c>
    </row>
    <row r="114" spans="1:4" x14ac:dyDescent="0.2">
      <c r="A114" s="5" t="s">
        <v>3</v>
      </c>
      <c r="B114" s="2" t="s">
        <v>11</v>
      </c>
      <c r="C114" s="2" t="s">
        <v>5</v>
      </c>
      <c r="D114" s="2">
        <v>200200</v>
      </c>
    </row>
    <row r="115" spans="1:4" x14ac:dyDescent="0.2">
      <c r="A115" s="5" t="s">
        <v>3</v>
      </c>
      <c r="B115" s="2" t="s">
        <v>126</v>
      </c>
      <c r="C115" s="2" t="s">
        <v>5</v>
      </c>
      <c r="D115" s="2">
        <v>280403</v>
      </c>
    </row>
    <row r="116" spans="1:4" x14ac:dyDescent="0.2">
      <c r="A116" s="5" t="s">
        <v>3</v>
      </c>
      <c r="B116" s="2" t="s">
        <v>78</v>
      </c>
      <c r="C116" s="2" t="s">
        <v>5</v>
      </c>
      <c r="D116" s="2">
        <v>150200</v>
      </c>
    </row>
    <row r="117" spans="1:4" x14ac:dyDescent="0.2">
      <c r="A117" s="5" t="s">
        <v>3</v>
      </c>
      <c r="B117" s="2" t="s">
        <v>22</v>
      </c>
      <c r="C117" s="2" t="s">
        <v>5</v>
      </c>
      <c r="D117" s="2">
        <v>130803</v>
      </c>
    </row>
    <row r="118" spans="1:4" x14ac:dyDescent="0.2">
      <c r="A118" s="5">
        <v>44086</v>
      </c>
      <c r="B118" s="2" t="s">
        <v>24</v>
      </c>
      <c r="C118" s="2" t="s">
        <v>5</v>
      </c>
      <c r="D118" s="2">
        <v>90200</v>
      </c>
    </row>
    <row r="119" spans="1:4" x14ac:dyDescent="0.2">
      <c r="A119" s="5" t="s">
        <v>30</v>
      </c>
      <c r="B119" s="2" t="s">
        <v>92</v>
      </c>
      <c r="C119" s="2" t="s">
        <v>7</v>
      </c>
      <c r="D119" s="2">
        <v>140100</v>
      </c>
    </row>
    <row r="120" spans="1:4" x14ac:dyDescent="0.2">
      <c r="A120" s="5" t="s">
        <v>30</v>
      </c>
      <c r="B120" s="2" t="s">
        <v>115</v>
      </c>
      <c r="C120" s="2" t="s">
        <v>7</v>
      </c>
      <c r="D120" s="2">
        <v>90700</v>
      </c>
    </row>
    <row r="121" spans="1:4" x14ac:dyDescent="0.2">
      <c r="A121" s="5" t="s">
        <v>12</v>
      </c>
      <c r="B121" s="2" t="s">
        <v>138</v>
      </c>
      <c r="C121" s="2" t="s">
        <v>5</v>
      </c>
      <c r="D121" s="2">
        <v>90200</v>
      </c>
    </row>
    <row r="122" spans="1:4" x14ac:dyDescent="0.2">
      <c r="A122" s="5" t="s">
        <v>3</v>
      </c>
      <c r="B122" s="2" t="s">
        <v>98</v>
      </c>
      <c r="C122" s="2" t="s">
        <v>5</v>
      </c>
      <c r="D122" s="2">
        <v>260402</v>
      </c>
    </row>
    <row r="123" spans="1:4" x14ac:dyDescent="0.2">
      <c r="A123" s="5" t="s">
        <v>12</v>
      </c>
      <c r="B123" s="2" t="s">
        <v>61</v>
      </c>
      <c r="C123" s="2" t="s">
        <v>5</v>
      </c>
      <c r="D123" s="2">
        <v>250303</v>
      </c>
    </row>
    <row r="124" spans="1:4" x14ac:dyDescent="0.2">
      <c r="A124" s="5" t="s">
        <v>30</v>
      </c>
      <c r="B124" s="2" t="s">
        <v>157</v>
      </c>
      <c r="C124" s="2" t="s">
        <v>5</v>
      </c>
      <c r="D124" s="2">
        <v>140100</v>
      </c>
    </row>
    <row r="125" spans="1:4" x14ac:dyDescent="0.2">
      <c r="A125" s="5">
        <v>43994</v>
      </c>
      <c r="B125" s="2" t="s">
        <v>70</v>
      </c>
      <c r="C125" s="2" t="s">
        <v>71</v>
      </c>
      <c r="D125" s="2">
        <v>270703</v>
      </c>
    </row>
    <row r="126" spans="1:4" x14ac:dyDescent="0.2">
      <c r="A126" s="5">
        <v>43994</v>
      </c>
      <c r="B126" s="2" t="s">
        <v>161</v>
      </c>
      <c r="C126" s="2" t="s">
        <v>5</v>
      </c>
      <c r="D126" s="2">
        <v>280500</v>
      </c>
    </row>
    <row r="127" spans="1:4" x14ac:dyDescent="0.2">
      <c r="A127" s="5">
        <v>43994</v>
      </c>
      <c r="B127" s="2" t="s">
        <v>90</v>
      </c>
      <c r="C127" s="2" t="s">
        <v>5</v>
      </c>
      <c r="D127" s="2">
        <v>250207</v>
      </c>
    </row>
    <row r="128" spans="1:4" x14ac:dyDescent="0.2">
      <c r="A128" s="5" t="s">
        <v>12</v>
      </c>
      <c r="B128" s="2" t="s">
        <v>152</v>
      </c>
      <c r="C128" s="2" t="s">
        <v>153</v>
      </c>
      <c r="D128" s="2">
        <v>150100</v>
      </c>
    </row>
    <row r="129" spans="1:4" x14ac:dyDescent="0.2">
      <c r="A129" s="5" t="s">
        <v>12</v>
      </c>
      <c r="B129" s="2" t="s">
        <v>129</v>
      </c>
      <c r="C129" s="2" t="s">
        <v>5</v>
      </c>
      <c r="D129" s="2">
        <v>280403</v>
      </c>
    </row>
    <row r="130" spans="1:4" x14ac:dyDescent="0.2">
      <c r="A130" s="5" t="s">
        <v>15</v>
      </c>
      <c r="B130" s="2" t="s">
        <v>16</v>
      </c>
      <c r="C130" s="2" t="s">
        <v>7</v>
      </c>
      <c r="D130" s="2">
        <v>270903</v>
      </c>
    </row>
    <row r="131" spans="1:4" x14ac:dyDescent="0.2">
      <c r="A131" s="5" t="s">
        <v>3</v>
      </c>
      <c r="B131" s="2" t="s">
        <v>18</v>
      </c>
      <c r="C131" s="2" t="s">
        <v>5</v>
      </c>
      <c r="D131" s="2">
        <v>270902</v>
      </c>
    </row>
    <row r="132" spans="1:4" x14ac:dyDescent="0.2">
      <c r="A132" s="5"/>
      <c r="B132" s="2" t="s">
        <v>49</v>
      </c>
      <c r="C132" s="2"/>
      <c r="D132" s="2">
        <v>150300</v>
      </c>
    </row>
    <row r="133" spans="1:4" x14ac:dyDescent="0.2">
      <c r="A133" s="5"/>
      <c r="B133" s="2" t="s">
        <v>167</v>
      </c>
      <c r="C133" s="2"/>
      <c r="D133" s="2">
        <v>250207</v>
      </c>
    </row>
    <row r="134" spans="1:4" x14ac:dyDescent="0.2">
      <c r="A134" s="5"/>
      <c r="B134" s="2" t="s">
        <v>130</v>
      </c>
      <c r="C134" s="2"/>
      <c r="D134" s="2">
        <v>280500</v>
      </c>
    </row>
    <row r="135" spans="1:4" x14ac:dyDescent="0.2">
      <c r="A135" s="5">
        <v>44086</v>
      </c>
      <c r="B135" s="2" t="s">
        <v>125</v>
      </c>
      <c r="C135" s="2" t="s">
        <v>5</v>
      </c>
      <c r="D135" s="2">
        <v>260501</v>
      </c>
    </row>
    <row r="136" spans="1:4" x14ac:dyDescent="0.2">
      <c r="A136" s="5" t="s">
        <v>133</v>
      </c>
      <c r="B136" s="2" t="s">
        <v>134</v>
      </c>
      <c r="C136" s="2" t="s">
        <v>7</v>
      </c>
      <c r="D136" s="2">
        <v>60200</v>
      </c>
    </row>
    <row r="137" spans="1:4" x14ac:dyDescent="0.2">
      <c r="A137" s="5">
        <v>44086</v>
      </c>
      <c r="B137" s="2" t="s">
        <v>146</v>
      </c>
      <c r="C137" s="2" t="s">
        <v>5</v>
      </c>
      <c r="D137" s="2">
        <v>280500</v>
      </c>
    </row>
    <row r="138" spans="1:4" x14ac:dyDescent="0.2">
      <c r="A138" s="5" t="s">
        <v>12</v>
      </c>
      <c r="B138" s="2" t="s">
        <v>46</v>
      </c>
      <c r="C138" s="2" t="s">
        <v>5</v>
      </c>
      <c r="D138" s="2">
        <v>271700</v>
      </c>
    </row>
    <row r="139" spans="1:4" x14ac:dyDescent="0.2">
      <c r="A139" s="5">
        <v>44086</v>
      </c>
      <c r="B139" s="2" t="s">
        <v>73</v>
      </c>
      <c r="C139" s="2" t="s">
        <v>5</v>
      </c>
      <c r="D139" s="2">
        <v>270702</v>
      </c>
    </row>
    <row r="140" spans="1:4" x14ac:dyDescent="0.2">
      <c r="A140" s="5">
        <v>44086</v>
      </c>
      <c r="B140" s="2" t="s">
        <v>101</v>
      </c>
      <c r="C140" s="2" t="s">
        <v>5</v>
      </c>
      <c r="D140" s="2">
        <v>170200</v>
      </c>
    </row>
    <row r="141" spans="1:4" x14ac:dyDescent="0.2">
      <c r="A141" s="5" t="s">
        <v>3</v>
      </c>
      <c r="B141" s="2" t="s">
        <v>77</v>
      </c>
      <c r="C141" s="2" t="s">
        <v>5</v>
      </c>
      <c r="D141" s="2">
        <v>150400</v>
      </c>
    </row>
    <row r="142" spans="1:4" x14ac:dyDescent="0.2">
      <c r="A142" s="5" t="s">
        <v>12</v>
      </c>
      <c r="B142" s="2" t="s">
        <v>141</v>
      </c>
      <c r="C142" s="2" t="s">
        <v>5</v>
      </c>
      <c r="D142" s="2">
        <v>271300</v>
      </c>
    </row>
    <row r="143" spans="1:4" x14ac:dyDescent="0.2">
      <c r="A143" s="5" t="s">
        <v>15</v>
      </c>
      <c r="B143" s="2" t="s">
        <v>62</v>
      </c>
      <c r="C143" s="2" t="s">
        <v>7</v>
      </c>
      <c r="D143" s="2">
        <v>160400</v>
      </c>
    </row>
    <row r="144" spans="1:4" x14ac:dyDescent="0.2">
      <c r="A144" s="5" t="s">
        <v>12</v>
      </c>
      <c r="B144" s="2" t="s">
        <v>76</v>
      </c>
      <c r="C144" s="2" t="s">
        <v>7</v>
      </c>
      <c r="D144" s="2">
        <v>160700</v>
      </c>
    </row>
    <row r="145" spans="1:4" x14ac:dyDescent="0.2">
      <c r="A145" s="5" t="s">
        <v>3</v>
      </c>
      <c r="B145" s="2" t="s">
        <v>34</v>
      </c>
      <c r="C145" s="2" t="s">
        <v>5</v>
      </c>
      <c r="D145" s="2">
        <v>200702</v>
      </c>
    </row>
    <row r="146" spans="1:4" x14ac:dyDescent="0.2">
      <c r="A146" s="5" t="s">
        <v>15</v>
      </c>
      <c r="B146" s="2" t="s">
        <v>37</v>
      </c>
      <c r="C146" s="2" t="s">
        <v>38</v>
      </c>
      <c r="D146" s="2">
        <v>230100</v>
      </c>
    </row>
    <row r="147" spans="1:4" x14ac:dyDescent="0.2">
      <c r="A147" s="5" t="s">
        <v>3</v>
      </c>
      <c r="B147" s="2" t="s">
        <v>97</v>
      </c>
      <c r="C147" s="2" t="s">
        <v>5</v>
      </c>
      <c r="D147" s="2">
        <v>260302</v>
      </c>
    </row>
    <row r="148" spans="1:4" x14ac:dyDescent="0.2">
      <c r="A148" s="5" t="s">
        <v>30</v>
      </c>
      <c r="B148" s="2" t="s">
        <v>56</v>
      </c>
      <c r="C148" s="2" t="s">
        <v>7</v>
      </c>
      <c r="D148" s="2">
        <v>210200</v>
      </c>
    </row>
    <row r="149" spans="1:4" x14ac:dyDescent="0.2">
      <c r="A149" s="5">
        <v>43990</v>
      </c>
      <c r="B149" s="2" t="s">
        <v>183</v>
      </c>
      <c r="C149" s="2" t="s">
        <v>5</v>
      </c>
      <c r="D149" s="2">
        <v>90500</v>
      </c>
    </row>
    <row r="150" spans="1:4" x14ac:dyDescent="0.2">
      <c r="A150" s="5" t="s">
        <v>3</v>
      </c>
      <c r="B150" s="2" t="s">
        <v>117</v>
      </c>
      <c r="C150" s="2" t="s">
        <v>5</v>
      </c>
      <c r="D150" s="2">
        <v>190300</v>
      </c>
    </row>
    <row r="151" spans="1:4" x14ac:dyDescent="0.2">
      <c r="A151" s="5">
        <v>44086</v>
      </c>
      <c r="B151" s="2" t="s">
        <v>8</v>
      </c>
      <c r="C151" s="2" t="s">
        <v>9</v>
      </c>
      <c r="D151" s="2">
        <v>270702</v>
      </c>
    </row>
    <row r="152" spans="1:4" x14ac:dyDescent="0.2">
      <c r="A152" s="5" t="s">
        <v>12</v>
      </c>
      <c r="B152" s="2" t="s">
        <v>87</v>
      </c>
      <c r="C152" s="2" t="s">
        <v>5</v>
      </c>
      <c r="D152" s="2">
        <v>70300</v>
      </c>
    </row>
    <row r="153" spans="1:4" x14ac:dyDescent="0.2">
      <c r="A153" s="5">
        <v>43990</v>
      </c>
      <c r="B153" s="2" t="s">
        <v>91</v>
      </c>
      <c r="C153" s="2" t="s">
        <v>7</v>
      </c>
      <c r="D153" s="2">
        <v>20300</v>
      </c>
    </row>
    <row r="154" spans="1:4" x14ac:dyDescent="0.2">
      <c r="A154" s="5" t="s">
        <v>15</v>
      </c>
      <c r="B154" s="2" t="s">
        <v>80</v>
      </c>
      <c r="C154" s="2" t="s">
        <v>7</v>
      </c>
      <c r="D154" s="2">
        <v>80101</v>
      </c>
    </row>
    <row r="155" spans="1:4" x14ac:dyDescent="0.2">
      <c r="A155" s="5" t="s">
        <v>3</v>
      </c>
      <c r="B155" s="2" t="s">
        <v>103</v>
      </c>
      <c r="C155" s="2" t="s">
        <v>5</v>
      </c>
      <c r="D155" s="2">
        <v>170200</v>
      </c>
    </row>
    <row r="156" spans="1:4" x14ac:dyDescent="0.2">
      <c r="A156" s="5" t="s">
        <v>108</v>
      </c>
      <c r="B156" s="2" t="s">
        <v>109</v>
      </c>
      <c r="C156" s="2" t="s">
        <v>5</v>
      </c>
      <c r="D156" s="2">
        <v>271501</v>
      </c>
    </row>
    <row r="157" spans="1:4" x14ac:dyDescent="0.2">
      <c r="A157" s="5">
        <v>44086</v>
      </c>
      <c r="B157" s="2" t="s">
        <v>116</v>
      </c>
      <c r="C157" s="2" t="s">
        <v>71</v>
      </c>
      <c r="D157" s="2">
        <v>80101</v>
      </c>
    </row>
    <row r="158" spans="1:4" x14ac:dyDescent="0.2">
      <c r="A158" s="5" t="s">
        <v>12</v>
      </c>
      <c r="B158" s="2" t="s">
        <v>27</v>
      </c>
      <c r="C158" s="2" t="s">
        <v>5</v>
      </c>
      <c r="D158" s="2">
        <v>280401</v>
      </c>
    </row>
    <row r="159" spans="1:4" x14ac:dyDescent="0.2">
      <c r="A159" s="5" t="s">
        <v>12</v>
      </c>
      <c r="B159" s="2" t="s">
        <v>13</v>
      </c>
      <c r="C159" s="2" t="s">
        <v>5</v>
      </c>
      <c r="D159" s="2">
        <v>240400</v>
      </c>
    </row>
    <row r="160" spans="1:4" x14ac:dyDescent="0.2">
      <c r="A160" s="5" t="s">
        <v>12</v>
      </c>
      <c r="B160" s="2" t="s">
        <v>140</v>
      </c>
      <c r="C160" s="2" t="s">
        <v>7</v>
      </c>
      <c r="D160" s="2">
        <v>271200</v>
      </c>
    </row>
    <row r="161" spans="1:4" x14ac:dyDescent="0.2">
      <c r="A161" s="5">
        <v>43990</v>
      </c>
      <c r="B161" s="2" t="s">
        <v>10</v>
      </c>
      <c r="C161" s="2" t="s">
        <v>5</v>
      </c>
      <c r="D161" s="2">
        <v>260203</v>
      </c>
    </row>
    <row r="162" spans="1:4" x14ac:dyDescent="0.2">
      <c r="A162" s="5" t="s">
        <v>12</v>
      </c>
      <c r="B162" s="2" t="s">
        <v>40</v>
      </c>
      <c r="C162" s="2" t="s">
        <v>5</v>
      </c>
      <c r="D162" s="2">
        <v>250103</v>
      </c>
    </row>
    <row r="163" spans="1:4" x14ac:dyDescent="0.2">
      <c r="A163" s="5">
        <v>44086</v>
      </c>
      <c r="B163" s="2" t="s">
        <v>54</v>
      </c>
      <c r="C163" s="2" t="s">
        <v>5</v>
      </c>
      <c r="D163" s="2">
        <v>190100</v>
      </c>
    </row>
    <row r="164" spans="1:4" x14ac:dyDescent="0.2">
      <c r="A164" s="5" t="s">
        <v>12</v>
      </c>
      <c r="B164" s="2" t="s">
        <v>93</v>
      </c>
      <c r="C164" s="2" t="s">
        <v>5</v>
      </c>
      <c r="D164" s="2">
        <v>271001</v>
      </c>
    </row>
    <row r="165" spans="1:4" x14ac:dyDescent="0.2">
      <c r="A165" s="5" t="s">
        <v>12</v>
      </c>
      <c r="B165" s="2" t="s">
        <v>121</v>
      </c>
      <c r="C165" s="2" t="s">
        <v>5</v>
      </c>
      <c r="D165" s="2">
        <v>90300</v>
      </c>
    </row>
    <row r="166" spans="1:4" x14ac:dyDescent="0.2">
      <c r="A166" s="5">
        <v>44086</v>
      </c>
      <c r="B166" s="2" t="s">
        <v>169</v>
      </c>
      <c r="C166" s="2" t="s">
        <v>5</v>
      </c>
      <c r="D166" s="2">
        <v>271503</v>
      </c>
    </row>
    <row r="167" spans="1:4" x14ac:dyDescent="0.2">
      <c r="A167" s="5" t="s">
        <v>12</v>
      </c>
      <c r="B167" s="2" t="s">
        <v>66</v>
      </c>
      <c r="C167" s="2" t="s">
        <v>5</v>
      </c>
      <c r="D167" s="2">
        <v>250301</v>
      </c>
    </row>
    <row r="168" spans="1:4" x14ac:dyDescent="0.2">
      <c r="A168" s="5" t="s">
        <v>12</v>
      </c>
      <c r="B168" s="2" t="s">
        <v>191</v>
      </c>
      <c r="C168" s="2" t="s">
        <v>5</v>
      </c>
      <c r="D168" s="2">
        <v>160801</v>
      </c>
    </row>
    <row r="169" spans="1:4" x14ac:dyDescent="0.2">
      <c r="A169" s="5" t="s">
        <v>3</v>
      </c>
      <c r="B169" s="2" t="s">
        <v>155</v>
      </c>
      <c r="C169" s="2" t="s">
        <v>5</v>
      </c>
      <c r="D169" s="2">
        <v>60200</v>
      </c>
    </row>
    <row r="170" spans="1:4" x14ac:dyDescent="0.2">
      <c r="A170" s="5" t="s">
        <v>12</v>
      </c>
      <c r="B170" s="2" t="s">
        <v>142</v>
      </c>
      <c r="C170" s="2" t="s">
        <v>5</v>
      </c>
      <c r="D170" s="2">
        <v>150100</v>
      </c>
    </row>
    <row r="171" spans="1:4" x14ac:dyDescent="0.2">
      <c r="A171" s="5" t="s">
        <v>195</v>
      </c>
      <c r="B171" s="2" t="s">
        <v>196</v>
      </c>
      <c r="C171" s="2" t="s">
        <v>38</v>
      </c>
      <c r="D171" s="2">
        <v>150400</v>
      </c>
    </row>
    <row r="172" spans="1:4" x14ac:dyDescent="0.2">
      <c r="A172" s="5" t="s">
        <v>12</v>
      </c>
      <c r="B172" s="2" t="s">
        <v>113</v>
      </c>
      <c r="C172" s="2" t="s">
        <v>5</v>
      </c>
      <c r="D172" s="2">
        <v>150900</v>
      </c>
    </row>
    <row r="173" spans="1:4" x14ac:dyDescent="0.2">
      <c r="A173" s="5" t="s">
        <v>3</v>
      </c>
      <c r="B173" s="2" t="s">
        <v>147</v>
      </c>
      <c r="C173" s="2" t="s">
        <v>7</v>
      </c>
      <c r="D173" s="2">
        <v>20100</v>
      </c>
    </row>
    <row r="174" spans="1:4" x14ac:dyDescent="0.2">
      <c r="A174" s="5" t="s">
        <v>12</v>
      </c>
      <c r="B174" s="2" t="s">
        <v>176</v>
      </c>
      <c r="C174" s="2" t="s">
        <v>5</v>
      </c>
      <c r="D174" s="2">
        <v>270501</v>
      </c>
    </row>
    <row r="175" spans="1:4" x14ac:dyDescent="0.2">
      <c r="A175" s="5" t="s">
        <v>3</v>
      </c>
      <c r="B175" s="2" t="s">
        <v>172</v>
      </c>
      <c r="C175" s="2" t="s">
        <v>5</v>
      </c>
      <c r="D175" s="2">
        <v>270803</v>
      </c>
    </row>
    <row r="176" spans="1:4" x14ac:dyDescent="0.2">
      <c r="A176" s="5">
        <v>44086</v>
      </c>
      <c r="B176" s="2" t="s">
        <v>35</v>
      </c>
      <c r="C176" s="2" t="s">
        <v>9</v>
      </c>
      <c r="D176" s="2">
        <v>160200</v>
      </c>
    </row>
  </sheetData>
  <sortState xmlns:xlrd2="http://schemas.microsoft.com/office/spreadsheetml/2017/richdata2" ref="A2:D176">
    <sortCondition ref="B1:B176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060AE9-7789-C643-84DE-12F3098248F8}">
  <dimension ref="A1:D32"/>
  <sheetViews>
    <sheetView workbookViewId="0">
      <selection activeCell="B14" sqref="B14"/>
    </sheetView>
  </sheetViews>
  <sheetFormatPr baseColWidth="10" defaultRowHeight="16" x14ac:dyDescent="0.2"/>
  <cols>
    <col min="1" max="1" width="54" bestFit="1" customWidth="1"/>
    <col min="2" max="2" width="22.5" bestFit="1" customWidth="1"/>
    <col min="3" max="3" width="13.83203125" bestFit="1" customWidth="1"/>
    <col min="4" max="4" width="22.5" bestFit="1" customWidth="1"/>
  </cols>
  <sheetData>
    <row r="1" spans="1:4" x14ac:dyDescent="0.2">
      <c r="A1" s="19" t="s">
        <v>197</v>
      </c>
      <c r="B1" s="19" t="s">
        <v>230</v>
      </c>
      <c r="C1" s="19" t="s">
        <v>2</v>
      </c>
      <c r="D1" s="19" t="s">
        <v>198</v>
      </c>
    </row>
    <row r="2" spans="1:4" x14ac:dyDescent="0.2">
      <c r="A2" t="s">
        <v>199</v>
      </c>
      <c r="B2" s="2">
        <v>130804</v>
      </c>
      <c r="C2" s="2" t="s">
        <v>5</v>
      </c>
      <c r="D2">
        <v>739</v>
      </c>
    </row>
    <row r="3" spans="1:4" x14ac:dyDescent="0.2">
      <c r="A3" t="s">
        <v>200</v>
      </c>
      <c r="B3" s="2">
        <v>160200</v>
      </c>
      <c r="C3" s="2" t="s">
        <v>5</v>
      </c>
      <c r="D3">
        <v>735</v>
      </c>
    </row>
    <row r="4" spans="1:4" x14ac:dyDescent="0.2">
      <c r="A4" t="s">
        <v>201</v>
      </c>
      <c r="B4" s="2">
        <v>90500</v>
      </c>
      <c r="C4" s="2" t="s">
        <v>5</v>
      </c>
      <c r="D4">
        <v>1008</v>
      </c>
    </row>
    <row r="5" spans="1:4" x14ac:dyDescent="0.2">
      <c r="A5" t="s">
        <v>202</v>
      </c>
      <c r="B5" s="2">
        <v>120500</v>
      </c>
      <c r="C5" s="2" t="s">
        <v>71</v>
      </c>
      <c r="D5">
        <v>864</v>
      </c>
    </row>
    <row r="6" spans="1:4" x14ac:dyDescent="0.2">
      <c r="A6" t="s">
        <v>203</v>
      </c>
      <c r="B6" s="2">
        <v>110200</v>
      </c>
      <c r="C6" s="2" t="s">
        <v>7</v>
      </c>
      <c r="D6">
        <v>875</v>
      </c>
    </row>
    <row r="7" spans="1:4" x14ac:dyDescent="0.2">
      <c r="A7" t="s">
        <v>204</v>
      </c>
      <c r="B7" s="2">
        <v>271503</v>
      </c>
      <c r="C7" s="2" t="s">
        <v>5</v>
      </c>
      <c r="D7">
        <v>1114</v>
      </c>
    </row>
    <row r="8" spans="1:4" x14ac:dyDescent="0.2">
      <c r="A8" t="s">
        <v>205</v>
      </c>
      <c r="B8" s="2">
        <v>110200</v>
      </c>
      <c r="C8" s="2" t="s">
        <v>5</v>
      </c>
      <c r="D8">
        <v>1074</v>
      </c>
    </row>
    <row r="9" spans="1:4" x14ac:dyDescent="0.2">
      <c r="A9" t="s">
        <v>206</v>
      </c>
      <c r="B9" s="2">
        <v>150701</v>
      </c>
      <c r="C9" s="2" t="s">
        <v>150</v>
      </c>
      <c r="D9">
        <v>960</v>
      </c>
    </row>
    <row r="10" spans="1:4" x14ac:dyDescent="0.2">
      <c r="A10" t="s">
        <v>207</v>
      </c>
      <c r="B10" s="2">
        <v>250500</v>
      </c>
      <c r="C10" s="2" t="s">
        <v>5</v>
      </c>
      <c r="D10">
        <v>795</v>
      </c>
    </row>
    <row r="11" spans="1:4" x14ac:dyDescent="0.2">
      <c r="A11" t="s">
        <v>208</v>
      </c>
      <c r="B11" s="2">
        <v>160200</v>
      </c>
      <c r="C11" s="2" t="s">
        <v>5</v>
      </c>
      <c r="D11">
        <v>709</v>
      </c>
    </row>
    <row r="12" spans="1:4" x14ac:dyDescent="0.2">
      <c r="A12" t="s">
        <v>209</v>
      </c>
      <c r="B12" s="2">
        <v>150300</v>
      </c>
      <c r="C12" s="2" t="s">
        <v>5</v>
      </c>
      <c r="D12">
        <v>785</v>
      </c>
    </row>
    <row r="13" spans="1:4" x14ac:dyDescent="0.2">
      <c r="A13" t="s">
        <v>210</v>
      </c>
      <c r="B13" s="2">
        <v>270402</v>
      </c>
      <c r="C13" s="2" t="s">
        <v>7</v>
      </c>
      <c r="D13">
        <v>796</v>
      </c>
    </row>
    <row r="14" spans="1:4" x14ac:dyDescent="0.2">
      <c r="A14" t="s">
        <v>232</v>
      </c>
      <c r="B14" s="2">
        <v>150701</v>
      </c>
      <c r="C14" s="2" t="s">
        <v>7</v>
      </c>
      <c r="D14">
        <v>781</v>
      </c>
    </row>
    <row r="15" spans="1:4" x14ac:dyDescent="0.2">
      <c r="A15" t="s">
        <v>212</v>
      </c>
      <c r="B15" s="2">
        <v>150400</v>
      </c>
      <c r="C15" s="2" t="s">
        <v>7</v>
      </c>
      <c r="D15">
        <v>791</v>
      </c>
    </row>
    <row r="16" spans="1:4" x14ac:dyDescent="0.2">
      <c r="A16" t="s">
        <v>231</v>
      </c>
      <c r="B16" s="2">
        <v>240200</v>
      </c>
      <c r="C16" s="2" t="s">
        <v>5</v>
      </c>
      <c r="D16">
        <v>754</v>
      </c>
    </row>
    <row r="17" spans="1:4" x14ac:dyDescent="0.2">
      <c r="A17" t="s">
        <v>214</v>
      </c>
      <c r="B17" s="2">
        <v>100300</v>
      </c>
      <c r="C17" s="2" t="s">
        <v>9</v>
      </c>
      <c r="D17">
        <v>779</v>
      </c>
    </row>
    <row r="18" spans="1:4" x14ac:dyDescent="0.2">
      <c r="A18" t="s">
        <v>215</v>
      </c>
      <c r="B18" s="2">
        <v>200701</v>
      </c>
      <c r="C18" s="2" t="s">
        <v>5</v>
      </c>
      <c r="D18">
        <v>767</v>
      </c>
    </row>
    <row r="19" spans="1:4" x14ac:dyDescent="0.2">
      <c r="A19" t="s">
        <v>216</v>
      </c>
      <c r="B19" s="2">
        <v>151000</v>
      </c>
      <c r="C19" s="2" t="s">
        <v>5</v>
      </c>
      <c r="D19">
        <v>749</v>
      </c>
    </row>
    <row r="20" spans="1:4" x14ac:dyDescent="0.2">
      <c r="A20" t="s">
        <v>217</v>
      </c>
      <c r="B20" s="2">
        <v>150400</v>
      </c>
      <c r="C20" s="2" t="s">
        <v>5</v>
      </c>
      <c r="D20">
        <v>721</v>
      </c>
    </row>
    <row r="21" spans="1:4" x14ac:dyDescent="0.2">
      <c r="A21" t="s">
        <v>218</v>
      </c>
      <c r="B21" s="2">
        <v>200600</v>
      </c>
      <c r="C21" s="2" t="s">
        <v>7</v>
      </c>
      <c r="D21">
        <v>784</v>
      </c>
    </row>
    <row r="22" spans="1:4" x14ac:dyDescent="0.2">
      <c r="A22" t="s">
        <v>233</v>
      </c>
      <c r="B22" s="2">
        <v>130804</v>
      </c>
      <c r="C22" s="2" t="s">
        <v>7</v>
      </c>
      <c r="D22">
        <v>777</v>
      </c>
    </row>
    <row r="23" spans="1:4" x14ac:dyDescent="0.2">
      <c r="A23" t="s">
        <v>220</v>
      </c>
      <c r="B23" s="2">
        <v>90200</v>
      </c>
      <c r="C23" s="2" t="s">
        <v>5</v>
      </c>
      <c r="D23">
        <v>818</v>
      </c>
    </row>
    <row r="24" spans="1:4" x14ac:dyDescent="0.2">
      <c r="A24" t="s">
        <v>221</v>
      </c>
      <c r="B24" s="2">
        <v>270703</v>
      </c>
      <c r="C24" s="2" t="s">
        <v>71</v>
      </c>
      <c r="D24">
        <v>725</v>
      </c>
    </row>
    <row r="25" spans="1:4" x14ac:dyDescent="0.2">
      <c r="A25" t="s">
        <v>234</v>
      </c>
      <c r="B25" s="2">
        <v>280500</v>
      </c>
      <c r="C25" s="2" t="s">
        <v>5</v>
      </c>
      <c r="D25">
        <v>757</v>
      </c>
    </row>
    <row r="26" spans="1:4" x14ac:dyDescent="0.2">
      <c r="A26" t="s">
        <v>223</v>
      </c>
      <c r="B26" s="2">
        <v>250207</v>
      </c>
      <c r="C26" s="2" t="s">
        <v>5</v>
      </c>
      <c r="D26">
        <v>736</v>
      </c>
    </row>
    <row r="27" spans="1:4" x14ac:dyDescent="0.2">
      <c r="A27" t="s">
        <v>224</v>
      </c>
      <c r="B27" s="2">
        <v>260501</v>
      </c>
      <c r="C27" s="2" t="s">
        <v>5</v>
      </c>
      <c r="D27">
        <v>769</v>
      </c>
    </row>
    <row r="28" spans="1:4" x14ac:dyDescent="0.2">
      <c r="A28" t="s">
        <v>225</v>
      </c>
      <c r="B28" s="2">
        <v>280500</v>
      </c>
      <c r="C28" s="2" t="s">
        <v>5</v>
      </c>
      <c r="D28">
        <v>856</v>
      </c>
    </row>
    <row r="29" spans="1:4" x14ac:dyDescent="0.2">
      <c r="A29" t="s">
        <v>226</v>
      </c>
      <c r="B29" s="2">
        <v>270702</v>
      </c>
      <c r="C29" s="2" t="s">
        <v>5</v>
      </c>
      <c r="D29">
        <v>755</v>
      </c>
    </row>
    <row r="30" spans="1:4" x14ac:dyDescent="0.2">
      <c r="A30" t="s">
        <v>235</v>
      </c>
      <c r="B30" s="2">
        <v>170200</v>
      </c>
      <c r="C30" s="2" t="s">
        <v>5</v>
      </c>
      <c r="D30">
        <v>724</v>
      </c>
    </row>
    <row r="31" spans="1:4" x14ac:dyDescent="0.2">
      <c r="A31" t="s">
        <v>228</v>
      </c>
      <c r="B31" s="2">
        <v>190100</v>
      </c>
      <c r="C31" s="2" t="s">
        <v>5</v>
      </c>
      <c r="D31">
        <v>770</v>
      </c>
    </row>
    <row r="32" spans="1:4" x14ac:dyDescent="0.2">
      <c r="A32" t="s">
        <v>229</v>
      </c>
      <c r="B32" s="2">
        <v>271503</v>
      </c>
      <c r="C32" s="2" t="s">
        <v>5</v>
      </c>
      <c r="D32">
        <v>93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F2AAD-728E-114A-A0E0-F652BFFF1108}">
  <dimension ref="A1:C409"/>
  <sheetViews>
    <sheetView workbookViewId="0">
      <selection sqref="A1:C1"/>
    </sheetView>
  </sheetViews>
  <sheetFormatPr baseColWidth="10" defaultRowHeight="16" x14ac:dyDescent="0.2"/>
  <cols>
    <col min="1" max="1" width="12.1640625" bestFit="1" customWidth="1"/>
    <col min="2" max="2" width="46.5" bestFit="1" customWidth="1"/>
    <col min="3" max="3" width="16.6640625" bestFit="1" customWidth="1"/>
  </cols>
  <sheetData>
    <row r="1" spans="1:3" s="4" customFormat="1" x14ac:dyDescent="0.2">
      <c r="A1" s="19" t="s">
        <v>230</v>
      </c>
      <c r="B1" s="19" t="s">
        <v>1</v>
      </c>
      <c r="C1" s="19" t="s">
        <v>25561</v>
      </c>
    </row>
    <row r="2" spans="1:3" x14ac:dyDescent="0.2">
      <c r="A2">
        <v>24005403802</v>
      </c>
      <c r="B2" t="s">
        <v>236</v>
      </c>
      <c r="C2">
        <v>90719</v>
      </c>
    </row>
    <row r="3" spans="1:3" x14ac:dyDescent="0.2">
      <c r="A3">
        <v>24005403803</v>
      </c>
      <c r="B3" t="s">
        <v>236</v>
      </c>
      <c r="C3">
        <v>85716</v>
      </c>
    </row>
    <row r="4" spans="1:3" x14ac:dyDescent="0.2">
      <c r="A4">
        <v>24005490701</v>
      </c>
      <c r="B4" t="s">
        <v>237</v>
      </c>
      <c r="C4">
        <v>79814</v>
      </c>
    </row>
    <row r="5" spans="1:3" x14ac:dyDescent="0.2">
      <c r="A5">
        <v>24005490500</v>
      </c>
      <c r="B5" t="s">
        <v>237</v>
      </c>
      <c r="C5">
        <v>77836</v>
      </c>
    </row>
    <row r="6" spans="1:3" x14ac:dyDescent="0.2">
      <c r="A6">
        <v>24005490400</v>
      </c>
      <c r="B6" t="s">
        <v>237</v>
      </c>
      <c r="C6">
        <v>76317</v>
      </c>
    </row>
    <row r="7" spans="1:3" x14ac:dyDescent="0.2">
      <c r="A7">
        <v>24005403601</v>
      </c>
      <c r="B7" t="s">
        <v>238</v>
      </c>
      <c r="C7">
        <v>75513</v>
      </c>
    </row>
    <row r="8" spans="1:3" x14ac:dyDescent="0.2">
      <c r="A8">
        <v>24005403500</v>
      </c>
      <c r="B8" t="s">
        <v>236</v>
      </c>
      <c r="C8">
        <v>72847</v>
      </c>
    </row>
    <row r="9" spans="1:3" x14ac:dyDescent="0.2">
      <c r="A9">
        <v>24510271400</v>
      </c>
      <c r="B9" t="s">
        <v>239</v>
      </c>
      <c r="C9">
        <v>71859</v>
      </c>
    </row>
    <row r="10" spans="1:3" x14ac:dyDescent="0.2">
      <c r="A10">
        <v>24510271501</v>
      </c>
      <c r="B10" t="s">
        <v>240</v>
      </c>
      <c r="C10">
        <v>69634</v>
      </c>
    </row>
    <row r="11" spans="1:3" x14ac:dyDescent="0.2">
      <c r="A11">
        <v>24027602100</v>
      </c>
      <c r="B11" t="s">
        <v>241</v>
      </c>
      <c r="C11">
        <v>69541</v>
      </c>
    </row>
    <row r="12" spans="1:3" x14ac:dyDescent="0.2">
      <c r="A12">
        <v>24005491000</v>
      </c>
      <c r="B12" t="s">
        <v>238</v>
      </c>
      <c r="C12">
        <v>68851</v>
      </c>
    </row>
    <row r="13" spans="1:3" x14ac:dyDescent="0.2">
      <c r="A13">
        <v>24510271300</v>
      </c>
      <c r="B13" t="s">
        <v>242</v>
      </c>
      <c r="C13">
        <v>68340</v>
      </c>
    </row>
    <row r="14" spans="1:3" x14ac:dyDescent="0.2">
      <c r="A14">
        <v>24027601104</v>
      </c>
      <c r="B14" t="s">
        <v>241</v>
      </c>
      <c r="C14">
        <v>67394</v>
      </c>
    </row>
    <row r="15" spans="1:3" x14ac:dyDescent="0.2">
      <c r="A15">
        <v>24027602700</v>
      </c>
      <c r="B15" t="s">
        <v>243</v>
      </c>
      <c r="C15">
        <v>67058</v>
      </c>
    </row>
    <row r="16" spans="1:3" x14ac:dyDescent="0.2">
      <c r="A16">
        <v>24510271200</v>
      </c>
      <c r="B16" t="s">
        <v>244</v>
      </c>
      <c r="C16">
        <v>66907</v>
      </c>
    </row>
    <row r="17" spans="1:3" x14ac:dyDescent="0.2">
      <c r="A17">
        <v>24005403701</v>
      </c>
      <c r="B17" t="s">
        <v>245</v>
      </c>
      <c r="C17">
        <v>66489</v>
      </c>
    </row>
    <row r="18" spans="1:3" x14ac:dyDescent="0.2">
      <c r="A18">
        <v>24005400500</v>
      </c>
      <c r="B18" t="s">
        <v>246</v>
      </c>
      <c r="C18">
        <v>66377</v>
      </c>
    </row>
    <row r="19" spans="1:3" x14ac:dyDescent="0.2">
      <c r="A19">
        <v>24005490800</v>
      </c>
      <c r="B19" t="s">
        <v>237</v>
      </c>
      <c r="C19">
        <v>66098</v>
      </c>
    </row>
    <row r="20" spans="1:3" x14ac:dyDescent="0.2">
      <c r="A20">
        <v>24005400400</v>
      </c>
      <c r="B20" t="s">
        <v>246</v>
      </c>
      <c r="C20">
        <v>65126</v>
      </c>
    </row>
    <row r="21" spans="1:3" x14ac:dyDescent="0.2">
      <c r="A21">
        <v>24005411309</v>
      </c>
      <c r="B21" t="s">
        <v>247</v>
      </c>
      <c r="C21">
        <v>64395</v>
      </c>
    </row>
    <row r="22" spans="1:3" x14ac:dyDescent="0.2">
      <c r="A22">
        <v>24005490601</v>
      </c>
      <c r="B22" t="s">
        <v>238</v>
      </c>
      <c r="C22">
        <v>64049</v>
      </c>
    </row>
    <row r="23" spans="1:3" x14ac:dyDescent="0.2">
      <c r="A23">
        <v>24005490603</v>
      </c>
      <c r="B23" t="s">
        <v>238</v>
      </c>
      <c r="C23">
        <v>63507</v>
      </c>
    </row>
    <row r="24" spans="1:3" x14ac:dyDescent="0.2">
      <c r="A24">
        <v>24510271102</v>
      </c>
      <c r="B24" t="s">
        <v>248</v>
      </c>
      <c r="C24">
        <v>62714</v>
      </c>
    </row>
    <row r="25" spans="1:3" x14ac:dyDescent="0.2">
      <c r="A25">
        <v>24005411308</v>
      </c>
      <c r="B25" t="s">
        <v>249</v>
      </c>
      <c r="C25">
        <v>62680</v>
      </c>
    </row>
    <row r="26" spans="1:3" x14ac:dyDescent="0.2">
      <c r="A26">
        <v>24027602302</v>
      </c>
      <c r="B26" t="s">
        <v>250</v>
      </c>
      <c r="C26">
        <v>62662</v>
      </c>
    </row>
    <row r="27" spans="1:3" x14ac:dyDescent="0.2">
      <c r="A27">
        <v>24005411303</v>
      </c>
      <c r="B27" t="s">
        <v>249</v>
      </c>
      <c r="C27">
        <v>61182</v>
      </c>
    </row>
    <row r="28" spans="1:3" x14ac:dyDescent="0.2">
      <c r="A28">
        <v>24510120100</v>
      </c>
      <c r="B28" t="s">
        <v>251</v>
      </c>
      <c r="C28">
        <v>60859</v>
      </c>
    </row>
    <row r="29" spans="1:3" x14ac:dyDescent="0.2">
      <c r="A29">
        <v>24005490602</v>
      </c>
      <c r="B29" t="s">
        <v>238</v>
      </c>
      <c r="C29">
        <v>60560</v>
      </c>
    </row>
    <row r="30" spans="1:3" x14ac:dyDescent="0.2">
      <c r="A30">
        <v>24005401503</v>
      </c>
      <c r="B30" t="s">
        <v>246</v>
      </c>
      <c r="C30">
        <v>60514</v>
      </c>
    </row>
    <row r="31" spans="1:3" x14ac:dyDescent="0.2">
      <c r="A31">
        <v>24027606706</v>
      </c>
      <c r="B31" t="s">
        <v>252</v>
      </c>
      <c r="C31">
        <v>60323</v>
      </c>
    </row>
    <row r="32" spans="1:3" x14ac:dyDescent="0.2">
      <c r="A32">
        <v>24003750400</v>
      </c>
      <c r="B32" t="s">
        <v>253</v>
      </c>
      <c r="C32">
        <v>59813</v>
      </c>
    </row>
    <row r="33" spans="1:3" x14ac:dyDescent="0.2">
      <c r="A33">
        <v>24005430600</v>
      </c>
      <c r="B33" t="s">
        <v>254</v>
      </c>
      <c r="C33">
        <v>59646</v>
      </c>
    </row>
    <row r="34" spans="1:3" x14ac:dyDescent="0.2">
      <c r="A34">
        <v>24005411410</v>
      </c>
      <c r="B34" t="s">
        <v>255</v>
      </c>
      <c r="C34">
        <v>58661</v>
      </c>
    </row>
    <row r="35" spans="1:3" x14ac:dyDescent="0.2">
      <c r="A35">
        <v>24027601103</v>
      </c>
      <c r="B35" t="s">
        <v>256</v>
      </c>
      <c r="C35">
        <v>58596</v>
      </c>
    </row>
    <row r="36" spans="1:3" x14ac:dyDescent="0.2">
      <c r="A36">
        <v>24005403602</v>
      </c>
      <c r="B36" t="s">
        <v>238</v>
      </c>
      <c r="C36">
        <v>58546</v>
      </c>
    </row>
    <row r="37" spans="1:3" x14ac:dyDescent="0.2">
      <c r="A37">
        <v>24005401000</v>
      </c>
      <c r="B37" t="s">
        <v>246</v>
      </c>
      <c r="C37">
        <v>58481</v>
      </c>
    </row>
    <row r="38" spans="1:3" x14ac:dyDescent="0.2">
      <c r="A38">
        <v>24005411404</v>
      </c>
      <c r="B38" t="s">
        <v>255</v>
      </c>
      <c r="C38">
        <v>58143</v>
      </c>
    </row>
    <row r="39" spans="1:3" x14ac:dyDescent="0.2">
      <c r="A39">
        <v>24027606607</v>
      </c>
      <c r="B39" t="s">
        <v>257</v>
      </c>
      <c r="C39">
        <v>57636</v>
      </c>
    </row>
    <row r="40" spans="1:3" x14ac:dyDescent="0.2">
      <c r="A40">
        <v>24027602800</v>
      </c>
      <c r="B40" t="s">
        <v>241</v>
      </c>
      <c r="C40">
        <v>57477</v>
      </c>
    </row>
    <row r="41" spans="1:3" x14ac:dyDescent="0.2">
      <c r="A41">
        <v>24005491100</v>
      </c>
      <c r="B41" t="s">
        <v>238</v>
      </c>
      <c r="C41">
        <v>57223</v>
      </c>
    </row>
    <row r="42" spans="1:3" x14ac:dyDescent="0.2">
      <c r="A42">
        <v>24027601105</v>
      </c>
      <c r="B42" t="s">
        <v>241</v>
      </c>
      <c r="C42">
        <v>57223</v>
      </c>
    </row>
    <row r="43" spans="1:3" x14ac:dyDescent="0.2">
      <c r="A43">
        <v>24005411306</v>
      </c>
      <c r="B43" t="s">
        <v>249</v>
      </c>
      <c r="C43">
        <v>57187</v>
      </c>
    </row>
    <row r="44" spans="1:3" x14ac:dyDescent="0.2">
      <c r="A44">
        <v>24005491202</v>
      </c>
      <c r="B44" t="s">
        <v>237</v>
      </c>
      <c r="C44">
        <v>57175</v>
      </c>
    </row>
    <row r="45" spans="1:3" x14ac:dyDescent="0.2">
      <c r="A45">
        <v>24003751400</v>
      </c>
      <c r="B45" t="s">
        <v>258</v>
      </c>
      <c r="C45">
        <v>57063</v>
      </c>
    </row>
    <row r="46" spans="1:3" x14ac:dyDescent="0.2">
      <c r="A46">
        <v>24005401504</v>
      </c>
      <c r="B46" t="s">
        <v>246</v>
      </c>
      <c r="C46">
        <v>57009</v>
      </c>
    </row>
    <row r="47" spans="1:3" x14ac:dyDescent="0.2">
      <c r="A47">
        <v>24005490703</v>
      </c>
      <c r="B47" t="s">
        <v>237</v>
      </c>
      <c r="C47">
        <v>56967</v>
      </c>
    </row>
    <row r="48" spans="1:3" x14ac:dyDescent="0.2">
      <c r="A48">
        <v>24005411307</v>
      </c>
      <c r="B48" t="s">
        <v>249</v>
      </c>
      <c r="C48">
        <v>56426</v>
      </c>
    </row>
    <row r="49" spans="1:3" x14ac:dyDescent="0.2">
      <c r="A49">
        <v>24005440100</v>
      </c>
      <c r="B49" t="s">
        <v>238</v>
      </c>
      <c r="C49">
        <v>55609</v>
      </c>
    </row>
    <row r="50" spans="1:3" x14ac:dyDescent="0.2">
      <c r="A50">
        <v>24005492002</v>
      </c>
      <c r="B50" t="s">
        <v>255</v>
      </c>
      <c r="C50">
        <v>55232</v>
      </c>
    </row>
    <row r="51" spans="1:3" x14ac:dyDescent="0.2">
      <c r="A51">
        <v>24003731306</v>
      </c>
      <c r="B51" t="s">
        <v>259</v>
      </c>
      <c r="C51">
        <v>54471</v>
      </c>
    </row>
    <row r="52" spans="1:3" x14ac:dyDescent="0.2">
      <c r="A52">
        <v>24005401400</v>
      </c>
      <c r="B52" t="s">
        <v>246</v>
      </c>
      <c r="C52">
        <v>54221</v>
      </c>
    </row>
    <row r="53" spans="1:3" x14ac:dyDescent="0.2">
      <c r="A53">
        <v>24005440500</v>
      </c>
      <c r="B53" t="s">
        <v>249</v>
      </c>
      <c r="C53">
        <v>54149</v>
      </c>
    </row>
    <row r="54" spans="1:3" x14ac:dyDescent="0.2">
      <c r="A54">
        <v>24005492200</v>
      </c>
      <c r="B54" t="s">
        <v>255</v>
      </c>
      <c r="C54">
        <v>53704</v>
      </c>
    </row>
    <row r="55" spans="1:3" x14ac:dyDescent="0.2">
      <c r="A55">
        <v>24027601108</v>
      </c>
      <c r="B55" t="s">
        <v>241</v>
      </c>
      <c r="C55">
        <v>53603</v>
      </c>
    </row>
    <row r="56" spans="1:3" x14ac:dyDescent="0.2">
      <c r="A56">
        <v>24005492001</v>
      </c>
      <c r="B56" t="s">
        <v>255</v>
      </c>
      <c r="C56">
        <v>53590</v>
      </c>
    </row>
    <row r="57" spans="1:3" x14ac:dyDescent="0.2">
      <c r="A57">
        <v>24510272005</v>
      </c>
      <c r="B57" t="s">
        <v>260</v>
      </c>
      <c r="C57">
        <v>53447</v>
      </c>
    </row>
    <row r="58" spans="1:3" x14ac:dyDescent="0.2">
      <c r="A58">
        <v>24510120202</v>
      </c>
      <c r="B58" t="s">
        <v>238</v>
      </c>
      <c r="C58">
        <v>53304</v>
      </c>
    </row>
    <row r="59" spans="1:3" x14ac:dyDescent="0.2">
      <c r="A59">
        <v>24005403401</v>
      </c>
      <c r="B59" t="s">
        <v>236</v>
      </c>
      <c r="C59">
        <v>53270</v>
      </c>
    </row>
    <row r="60" spans="1:3" x14ac:dyDescent="0.2">
      <c r="A60">
        <v>24005400100</v>
      </c>
      <c r="B60" t="s">
        <v>246</v>
      </c>
      <c r="C60">
        <v>53078</v>
      </c>
    </row>
    <row r="61" spans="1:3" x14ac:dyDescent="0.2">
      <c r="A61">
        <v>24005440200</v>
      </c>
      <c r="B61" t="s">
        <v>249</v>
      </c>
      <c r="C61">
        <v>52968</v>
      </c>
    </row>
    <row r="62" spans="1:3" x14ac:dyDescent="0.2">
      <c r="A62">
        <v>24510020300</v>
      </c>
      <c r="B62" t="s">
        <v>261</v>
      </c>
      <c r="C62">
        <v>52863</v>
      </c>
    </row>
    <row r="63" spans="1:3" x14ac:dyDescent="0.2">
      <c r="A63">
        <v>24005451702</v>
      </c>
      <c r="B63" t="s">
        <v>262</v>
      </c>
      <c r="C63">
        <v>52656</v>
      </c>
    </row>
    <row r="64" spans="1:3" x14ac:dyDescent="0.2">
      <c r="A64">
        <v>24027601201</v>
      </c>
      <c r="B64" t="s">
        <v>263</v>
      </c>
      <c r="C64">
        <v>52268</v>
      </c>
    </row>
    <row r="65" spans="1:3" x14ac:dyDescent="0.2">
      <c r="A65">
        <v>24005440600</v>
      </c>
      <c r="B65" t="s">
        <v>264</v>
      </c>
      <c r="C65">
        <v>52257</v>
      </c>
    </row>
    <row r="66" spans="1:3" x14ac:dyDescent="0.2">
      <c r="A66">
        <v>24003740103</v>
      </c>
      <c r="B66" t="s">
        <v>265</v>
      </c>
      <c r="C66">
        <v>51750</v>
      </c>
    </row>
    <row r="67" spans="1:3" x14ac:dyDescent="0.2">
      <c r="A67">
        <v>24005492101</v>
      </c>
      <c r="B67" t="s">
        <v>255</v>
      </c>
      <c r="C67">
        <v>51282</v>
      </c>
    </row>
    <row r="68" spans="1:3" x14ac:dyDescent="0.2">
      <c r="A68">
        <v>24003751200</v>
      </c>
      <c r="B68" t="s">
        <v>253</v>
      </c>
      <c r="C68">
        <v>51090</v>
      </c>
    </row>
    <row r="69" spans="1:3" x14ac:dyDescent="0.2">
      <c r="A69">
        <v>24003731308</v>
      </c>
      <c r="B69" t="s">
        <v>259</v>
      </c>
      <c r="C69">
        <v>50968</v>
      </c>
    </row>
    <row r="70" spans="1:3" x14ac:dyDescent="0.2">
      <c r="A70">
        <v>24005451200</v>
      </c>
      <c r="B70" t="s">
        <v>262</v>
      </c>
      <c r="C70">
        <v>50924</v>
      </c>
    </row>
    <row r="71" spans="1:3" x14ac:dyDescent="0.2">
      <c r="A71">
        <v>24005491201</v>
      </c>
      <c r="B71" t="s">
        <v>237</v>
      </c>
      <c r="C71">
        <v>50813</v>
      </c>
    </row>
    <row r="72" spans="1:3" x14ac:dyDescent="0.2">
      <c r="A72">
        <v>24005491900</v>
      </c>
      <c r="B72" t="s">
        <v>255</v>
      </c>
      <c r="C72">
        <v>50759</v>
      </c>
    </row>
    <row r="73" spans="1:3" x14ac:dyDescent="0.2">
      <c r="A73">
        <v>24510240200</v>
      </c>
      <c r="B73" t="s">
        <v>266</v>
      </c>
      <c r="C73">
        <v>50598</v>
      </c>
    </row>
    <row r="74" spans="1:3" x14ac:dyDescent="0.2">
      <c r="A74">
        <v>24005491300</v>
      </c>
      <c r="B74" t="s">
        <v>238</v>
      </c>
      <c r="C74">
        <v>50529</v>
      </c>
    </row>
    <row r="75" spans="1:3" x14ac:dyDescent="0.2">
      <c r="A75">
        <v>24027602600</v>
      </c>
      <c r="B75" t="s">
        <v>241</v>
      </c>
      <c r="C75">
        <v>50511</v>
      </c>
    </row>
    <row r="76" spans="1:3" x14ac:dyDescent="0.2">
      <c r="A76">
        <v>24027602900</v>
      </c>
      <c r="B76" t="s">
        <v>267</v>
      </c>
      <c r="C76">
        <v>49921</v>
      </c>
    </row>
    <row r="77" spans="1:3" x14ac:dyDescent="0.2">
      <c r="A77">
        <v>24005491500</v>
      </c>
      <c r="B77" t="s">
        <v>255</v>
      </c>
      <c r="C77">
        <v>49917</v>
      </c>
    </row>
    <row r="78" spans="1:3" x14ac:dyDescent="0.2">
      <c r="A78">
        <v>24510270703</v>
      </c>
      <c r="B78" t="s">
        <v>268</v>
      </c>
      <c r="C78">
        <v>49708</v>
      </c>
    </row>
    <row r="79" spans="1:3" x14ac:dyDescent="0.2">
      <c r="A79">
        <v>24005440800</v>
      </c>
      <c r="B79" t="s">
        <v>264</v>
      </c>
      <c r="C79">
        <v>49659</v>
      </c>
    </row>
    <row r="80" spans="1:3" x14ac:dyDescent="0.2">
      <c r="A80">
        <v>24005420702</v>
      </c>
      <c r="B80" t="s">
        <v>269</v>
      </c>
      <c r="C80">
        <v>49581</v>
      </c>
    </row>
    <row r="81" spans="1:3" x14ac:dyDescent="0.2">
      <c r="A81">
        <v>24005430400</v>
      </c>
      <c r="B81" t="s">
        <v>270</v>
      </c>
      <c r="C81">
        <v>49576</v>
      </c>
    </row>
    <row r="82" spans="1:3" x14ac:dyDescent="0.2">
      <c r="A82">
        <v>24003750801</v>
      </c>
      <c r="B82" t="s">
        <v>271</v>
      </c>
      <c r="C82">
        <v>49411</v>
      </c>
    </row>
    <row r="83" spans="1:3" x14ac:dyDescent="0.2">
      <c r="A83">
        <v>24005411302</v>
      </c>
      <c r="B83" t="s">
        <v>272</v>
      </c>
      <c r="C83">
        <v>49379</v>
      </c>
    </row>
    <row r="84" spans="1:3" x14ac:dyDescent="0.2">
      <c r="A84">
        <v>24027606606</v>
      </c>
      <c r="B84" t="s">
        <v>257</v>
      </c>
      <c r="C84">
        <v>49351</v>
      </c>
    </row>
    <row r="85" spans="1:3" x14ac:dyDescent="0.2">
      <c r="A85">
        <v>24005430700</v>
      </c>
      <c r="B85" t="s">
        <v>270</v>
      </c>
      <c r="C85">
        <v>49150</v>
      </c>
    </row>
    <row r="86" spans="1:3" x14ac:dyDescent="0.2">
      <c r="A86">
        <v>24005400200</v>
      </c>
      <c r="B86" t="s">
        <v>246</v>
      </c>
      <c r="C86">
        <v>49112</v>
      </c>
    </row>
    <row r="87" spans="1:3" x14ac:dyDescent="0.2">
      <c r="A87">
        <v>24005411408</v>
      </c>
      <c r="B87" t="s">
        <v>249</v>
      </c>
      <c r="C87">
        <v>48984</v>
      </c>
    </row>
    <row r="88" spans="1:3" x14ac:dyDescent="0.2">
      <c r="A88">
        <v>24003750804</v>
      </c>
      <c r="B88" t="s">
        <v>271</v>
      </c>
      <c r="C88">
        <v>48803</v>
      </c>
    </row>
    <row r="89" spans="1:3" x14ac:dyDescent="0.2">
      <c r="A89">
        <v>24510220100</v>
      </c>
      <c r="B89" t="s">
        <v>238</v>
      </c>
      <c r="C89">
        <v>48714</v>
      </c>
    </row>
    <row r="90" spans="1:3" x14ac:dyDescent="0.2">
      <c r="A90">
        <v>24005451701</v>
      </c>
      <c r="B90" t="s">
        <v>262</v>
      </c>
      <c r="C90">
        <v>48449</v>
      </c>
    </row>
    <row r="91" spans="1:3" x14ac:dyDescent="0.2">
      <c r="A91">
        <v>24005440400</v>
      </c>
      <c r="B91" t="s">
        <v>238</v>
      </c>
      <c r="C91">
        <v>48375</v>
      </c>
    </row>
    <row r="92" spans="1:3" x14ac:dyDescent="0.2">
      <c r="A92">
        <v>24005451900</v>
      </c>
      <c r="B92" t="s">
        <v>273</v>
      </c>
      <c r="C92">
        <v>48240</v>
      </c>
    </row>
    <row r="93" spans="1:3" x14ac:dyDescent="0.2">
      <c r="A93">
        <v>24005400702</v>
      </c>
      <c r="B93" t="s">
        <v>238</v>
      </c>
      <c r="C93">
        <v>48236</v>
      </c>
    </row>
    <row r="94" spans="1:3" x14ac:dyDescent="0.2">
      <c r="A94">
        <v>24005490900</v>
      </c>
      <c r="B94" t="s">
        <v>237</v>
      </c>
      <c r="C94">
        <v>48228</v>
      </c>
    </row>
    <row r="95" spans="1:3" x14ac:dyDescent="0.2">
      <c r="A95">
        <v>24005403702</v>
      </c>
      <c r="B95" t="s">
        <v>236</v>
      </c>
      <c r="C95">
        <v>48014</v>
      </c>
    </row>
    <row r="96" spans="1:3" x14ac:dyDescent="0.2">
      <c r="A96">
        <v>24510272004</v>
      </c>
      <c r="B96" t="s">
        <v>274</v>
      </c>
      <c r="C96">
        <v>48007</v>
      </c>
    </row>
    <row r="97" spans="1:3" x14ac:dyDescent="0.2">
      <c r="A97">
        <v>24005450900</v>
      </c>
      <c r="B97" t="s">
        <v>275</v>
      </c>
      <c r="C97">
        <v>47931</v>
      </c>
    </row>
    <row r="98" spans="1:3" x14ac:dyDescent="0.2">
      <c r="A98">
        <v>24510270501</v>
      </c>
      <c r="B98" t="s">
        <v>276</v>
      </c>
      <c r="C98">
        <v>47909</v>
      </c>
    </row>
    <row r="99" spans="1:3" x14ac:dyDescent="0.2">
      <c r="A99">
        <v>24005411407</v>
      </c>
      <c r="B99" t="s">
        <v>255</v>
      </c>
      <c r="C99">
        <v>47845</v>
      </c>
    </row>
    <row r="100" spans="1:3" x14ac:dyDescent="0.2">
      <c r="A100">
        <v>24005451000</v>
      </c>
      <c r="B100" t="s">
        <v>275</v>
      </c>
      <c r="C100">
        <v>47753</v>
      </c>
    </row>
    <row r="101" spans="1:3" x14ac:dyDescent="0.2">
      <c r="A101">
        <v>24003740201</v>
      </c>
      <c r="B101" t="s">
        <v>277</v>
      </c>
      <c r="C101">
        <v>47675</v>
      </c>
    </row>
    <row r="102" spans="1:3" x14ac:dyDescent="0.2">
      <c r="A102">
        <v>24005402202</v>
      </c>
      <c r="B102" t="s">
        <v>278</v>
      </c>
      <c r="C102">
        <v>47577</v>
      </c>
    </row>
    <row r="103" spans="1:3" x14ac:dyDescent="0.2">
      <c r="A103">
        <v>24005441101</v>
      </c>
      <c r="B103" t="s">
        <v>264</v>
      </c>
      <c r="C103">
        <v>47500</v>
      </c>
    </row>
    <row r="104" spans="1:3" x14ac:dyDescent="0.2">
      <c r="A104">
        <v>24003740102</v>
      </c>
      <c r="B104" t="s">
        <v>265</v>
      </c>
      <c r="C104">
        <v>47272</v>
      </c>
    </row>
    <row r="105" spans="1:3" x14ac:dyDescent="0.2">
      <c r="A105">
        <v>24005441102</v>
      </c>
      <c r="B105" t="s">
        <v>264</v>
      </c>
      <c r="C105">
        <v>47266</v>
      </c>
    </row>
    <row r="106" spans="1:3" x14ac:dyDescent="0.2">
      <c r="A106">
        <v>24003750300</v>
      </c>
      <c r="B106" t="s">
        <v>253</v>
      </c>
      <c r="C106">
        <v>47265</v>
      </c>
    </row>
    <row r="107" spans="1:3" x14ac:dyDescent="0.2">
      <c r="A107">
        <v>24027601204</v>
      </c>
      <c r="B107" t="s">
        <v>263</v>
      </c>
      <c r="C107">
        <v>47128</v>
      </c>
    </row>
    <row r="108" spans="1:3" x14ac:dyDescent="0.2">
      <c r="A108">
        <v>24005452100</v>
      </c>
      <c r="B108" t="s">
        <v>279</v>
      </c>
      <c r="C108">
        <v>47019</v>
      </c>
    </row>
    <row r="109" spans="1:3" x14ac:dyDescent="0.2">
      <c r="A109">
        <v>24005440900</v>
      </c>
      <c r="B109" t="s">
        <v>264</v>
      </c>
      <c r="C109">
        <v>46746</v>
      </c>
    </row>
    <row r="110" spans="1:3" x14ac:dyDescent="0.2">
      <c r="A110">
        <v>24510271503</v>
      </c>
      <c r="B110" t="s">
        <v>280</v>
      </c>
      <c r="C110">
        <v>46668</v>
      </c>
    </row>
    <row r="111" spans="1:3" x14ac:dyDescent="0.2">
      <c r="A111">
        <v>24005403300</v>
      </c>
      <c r="B111" t="s">
        <v>281</v>
      </c>
      <c r="C111">
        <v>46253</v>
      </c>
    </row>
    <row r="112" spans="1:3" x14ac:dyDescent="0.2">
      <c r="A112">
        <v>24005451802</v>
      </c>
      <c r="B112" t="s">
        <v>262</v>
      </c>
      <c r="C112">
        <v>46138</v>
      </c>
    </row>
    <row r="113" spans="1:3" x14ac:dyDescent="0.2">
      <c r="A113">
        <v>24005430800</v>
      </c>
      <c r="B113" t="s">
        <v>270</v>
      </c>
      <c r="C113">
        <v>45689</v>
      </c>
    </row>
    <row r="114" spans="1:3" x14ac:dyDescent="0.2">
      <c r="A114">
        <v>24003731309</v>
      </c>
      <c r="B114" t="s">
        <v>282</v>
      </c>
      <c r="C114">
        <v>45636</v>
      </c>
    </row>
    <row r="115" spans="1:3" x14ac:dyDescent="0.2">
      <c r="A115">
        <v>24003751103</v>
      </c>
      <c r="B115" t="s">
        <v>271</v>
      </c>
      <c r="C115">
        <v>45184</v>
      </c>
    </row>
    <row r="116" spans="1:3" x14ac:dyDescent="0.2">
      <c r="A116">
        <v>24005420500</v>
      </c>
      <c r="B116" t="s">
        <v>238</v>
      </c>
      <c r="C116">
        <v>45165</v>
      </c>
    </row>
    <row r="117" spans="1:3" x14ac:dyDescent="0.2">
      <c r="A117">
        <v>24005420200</v>
      </c>
      <c r="B117" t="s">
        <v>269</v>
      </c>
      <c r="C117">
        <v>44941</v>
      </c>
    </row>
    <row r="118" spans="1:3" x14ac:dyDescent="0.2">
      <c r="A118">
        <v>24005492102</v>
      </c>
      <c r="B118" t="s">
        <v>255</v>
      </c>
      <c r="C118">
        <v>44711</v>
      </c>
    </row>
    <row r="119" spans="1:3" x14ac:dyDescent="0.2">
      <c r="A119">
        <v>24005440702</v>
      </c>
      <c r="B119" t="s">
        <v>264</v>
      </c>
      <c r="C119">
        <v>44500</v>
      </c>
    </row>
    <row r="120" spans="1:3" x14ac:dyDescent="0.2">
      <c r="A120">
        <v>24005492402</v>
      </c>
      <c r="B120" t="s">
        <v>245</v>
      </c>
      <c r="C120">
        <v>44471</v>
      </c>
    </row>
    <row r="121" spans="1:3" x14ac:dyDescent="0.2">
      <c r="A121">
        <v>24003750202</v>
      </c>
      <c r="B121" t="s">
        <v>283</v>
      </c>
      <c r="C121">
        <v>44262</v>
      </c>
    </row>
    <row r="122" spans="1:3" x14ac:dyDescent="0.2">
      <c r="A122">
        <v>24005450300</v>
      </c>
      <c r="B122" t="s">
        <v>275</v>
      </c>
      <c r="C122">
        <v>44261</v>
      </c>
    </row>
    <row r="123" spans="1:3" x14ac:dyDescent="0.2">
      <c r="A123">
        <v>24005420303</v>
      </c>
      <c r="B123" t="s">
        <v>269</v>
      </c>
      <c r="C123">
        <v>44154</v>
      </c>
    </row>
    <row r="124" spans="1:3" x14ac:dyDescent="0.2">
      <c r="A124">
        <v>24005452400</v>
      </c>
      <c r="B124" t="s">
        <v>269</v>
      </c>
      <c r="C124">
        <v>44135</v>
      </c>
    </row>
    <row r="125" spans="1:3" x14ac:dyDescent="0.2">
      <c r="A125">
        <v>24510010400</v>
      </c>
      <c r="B125" t="s">
        <v>284</v>
      </c>
      <c r="C125">
        <v>44105</v>
      </c>
    </row>
    <row r="126" spans="1:3" x14ac:dyDescent="0.2">
      <c r="A126">
        <v>24005401505</v>
      </c>
      <c r="B126" t="s">
        <v>246</v>
      </c>
      <c r="C126">
        <v>43997</v>
      </c>
    </row>
    <row r="127" spans="1:3" x14ac:dyDescent="0.2">
      <c r="A127">
        <v>24005400900</v>
      </c>
      <c r="B127" t="s">
        <v>246</v>
      </c>
      <c r="C127">
        <v>43959</v>
      </c>
    </row>
    <row r="128" spans="1:3" x14ac:dyDescent="0.2">
      <c r="A128">
        <v>24003750900</v>
      </c>
      <c r="B128" t="s">
        <v>271</v>
      </c>
      <c r="C128">
        <v>43915</v>
      </c>
    </row>
    <row r="129" spans="1:3" x14ac:dyDescent="0.2">
      <c r="A129">
        <v>24003730100</v>
      </c>
      <c r="B129" t="s">
        <v>285</v>
      </c>
      <c r="C129">
        <v>43897</v>
      </c>
    </row>
    <row r="130" spans="1:3" x14ac:dyDescent="0.2">
      <c r="A130">
        <v>24005400800</v>
      </c>
      <c r="B130" t="s">
        <v>246</v>
      </c>
      <c r="C130">
        <v>43524</v>
      </c>
    </row>
    <row r="131" spans="1:3" x14ac:dyDescent="0.2">
      <c r="A131">
        <v>24510272003</v>
      </c>
      <c r="B131" t="s">
        <v>238</v>
      </c>
      <c r="C131">
        <v>43493</v>
      </c>
    </row>
    <row r="132" spans="1:3" x14ac:dyDescent="0.2">
      <c r="A132">
        <v>24005450100</v>
      </c>
      <c r="B132" t="s">
        <v>264</v>
      </c>
      <c r="C132">
        <v>43492</v>
      </c>
    </row>
    <row r="133" spans="1:3" x14ac:dyDescent="0.2">
      <c r="A133">
        <v>24005400600</v>
      </c>
      <c r="B133" t="s">
        <v>246</v>
      </c>
      <c r="C133">
        <v>43297</v>
      </c>
    </row>
    <row r="134" spans="1:3" x14ac:dyDescent="0.2">
      <c r="A134">
        <v>24027606901</v>
      </c>
      <c r="B134" t="s">
        <v>286</v>
      </c>
      <c r="C134">
        <v>43251</v>
      </c>
    </row>
    <row r="135" spans="1:3" x14ac:dyDescent="0.2">
      <c r="A135">
        <v>24003730401</v>
      </c>
      <c r="B135" t="s">
        <v>271</v>
      </c>
      <c r="C135">
        <v>43239</v>
      </c>
    </row>
    <row r="136" spans="1:3" x14ac:dyDescent="0.2">
      <c r="A136">
        <v>24005491600</v>
      </c>
      <c r="B136" t="s">
        <v>255</v>
      </c>
      <c r="C136">
        <v>43026</v>
      </c>
    </row>
    <row r="137" spans="1:3" x14ac:dyDescent="0.2">
      <c r="A137">
        <v>24005451801</v>
      </c>
      <c r="B137" t="s">
        <v>262</v>
      </c>
      <c r="C137">
        <v>42873</v>
      </c>
    </row>
    <row r="138" spans="1:3" x14ac:dyDescent="0.2">
      <c r="A138">
        <v>24005451600</v>
      </c>
      <c r="B138" t="s">
        <v>262</v>
      </c>
      <c r="C138">
        <v>42826</v>
      </c>
    </row>
    <row r="139" spans="1:3" x14ac:dyDescent="0.2">
      <c r="A139">
        <v>24005420600</v>
      </c>
      <c r="B139" t="s">
        <v>238</v>
      </c>
      <c r="C139">
        <v>42635</v>
      </c>
    </row>
    <row r="140" spans="1:3" x14ac:dyDescent="0.2">
      <c r="A140">
        <v>24005420100</v>
      </c>
      <c r="B140" t="s">
        <v>269</v>
      </c>
      <c r="C140">
        <v>42569</v>
      </c>
    </row>
    <row r="141" spans="1:3" x14ac:dyDescent="0.2">
      <c r="A141">
        <v>24510270402</v>
      </c>
      <c r="B141" t="s">
        <v>287</v>
      </c>
      <c r="C141">
        <v>42492</v>
      </c>
    </row>
    <row r="142" spans="1:3" x14ac:dyDescent="0.2">
      <c r="A142">
        <v>24005400701</v>
      </c>
      <c r="B142" t="s">
        <v>246</v>
      </c>
      <c r="C142">
        <v>42451</v>
      </c>
    </row>
    <row r="143" spans="1:3" x14ac:dyDescent="0.2">
      <c r="A143">
        <v>24005403402</v>
      </c>
      <c r="B143" t="s">
        <v>236</v>
      </c>
      <c r="C143">
        <v>42362</v>
      </c>
    </row>
    <row r="144" spans="1:3" x14ac:dyDescent="0.2">
      <c r="A144">
        <v>24005420701</v>
      </c>
      <c r="B144" t="s">
        <v>269</v>
      </c>
      <c r="C144">
        <v>42075</v>
      </c>
    </row>
    <row r="145" spans="1:3" x14ac:dyDescent="0.2">
      <c r="A145">
        <v>24510240100</v>
      </c>
      <c r="B145" t="s">
        <v>288</v>
      </c>
      <c r="C145">
        <v>41988</v>
      </c>
    </row>
    <row r="146" spans="1:3" x14ac:dyDescent="0.2">
      <c r="A146">
        <v>24510270502</v>
      </c>
      <c r="B146" t="s">
        <v>268</v>
      </c>
      <c r="C146">
        <v>41953</v>
      </c>
    </row>
    <row r="147" spans="1:3" x14ac:dyDescent="0.2">
      <c r="A147">
        <v>24003751000</v>
      </c>
      <c r="B147" t="s">
        <v>271</v>
      </c>
      <c r="C147">
        <v>41928</v>
      </c>
    </row>
    <row r="148" spans="1:3" x14ac:dyDescent="0.2">
      <c r="A148">
        <v>24510270804</v>
      </c>
      <c r="B148" t="s">
        <v>289</v>
      </c>
      <c r="C148">
        <v>41890</v>
      </c>
    </row>
    <row r="149" spans="1:3" x14ac:dyDescent="0.2">
      <c r="A149">
        <v>24005420800</v>
      </c>
      <c r="B149" t="s">
        <v>269</v>
      </c>
      <c r="C149">
        <v>41885</v>
      </c>
    </row>
    <row r="150" spans="1:3" x14ac:dyDescent="0.2">
      <c r="A150">
        <v>24005451803</v>
      </c>
      <c r="B150" t="s">
        <v>262</v>
      </c>
      <c r="C150">
        <v>41602</v>
      </c>
    </row>
    <row r="151" spans="1:3" x14ac:dyDescent="0.2">
      <c r="A151">
        <v>24005450200</v>
      </c>
      <c r="B151" t="s">
        <v>275</v>
      </c>
      <c r="C151">
        <v>41514</v>
      </c>
    </row>
    <row r="152" spans="1:3" x14ac:dyDescent="0.2">
      <c r="A152">
        <v>24005420900</v>
      </c>
      <c r="B152" t="s">
        <v>269</v>
      </c>
      <c r="C152">
        <v>41469</v>
      </c>
    </row>
    <row r="153" spans="1:3" x14ac:dyDescent="0.2">
      <c r="A153">
        <v>24005402509</v>
      </c>
      <c r="B153" t="s">
        <v>245</v>
      </c>
      <c r="C153">
        <v>41171</v>
      </c>
    </row>
    <row r="154" spans="1:3" x14ac:dyDescent="0.2">
      <c r="A154">
        <v>24005452000</v>
      </c>
      <c r="B154" t="s">
        <v>279</v>
      </c>
      <c r="C154">
        <v>41064</v>
      </c>
    </row>
    <row r="155" spans="1:3" x14ac:dyDescent="0.2">
      <c r="A155">
        <v>24005421200</v>
      </c>
      <c r="B155" t="s">
        <v>269</v>
      </c>
      <c r="C155">
        <v>40741</v>
      </c>
    </row>
    <row r="156" spans="1:3" x14ac:dyDescent="0.2">
      <c r="A156">
        <v>24510250103</v>
      </c>
      <c r="B156" t="s">
        <v>290</v>
      </c>
      <c r="C156">
        <v>40634</v>
      </c>
    </row>
    <row r="157" spans="1:3" x14ac:dyDescent="0.2">
      <c r="A157">
        <v>24005450400</v>
      </c>
      <c r="B157" t="s">
        <v>275</v>
      </c>
      <c r="C157">
        <v>40542</v>
      </c>
    </row>
    <row r="158" spans="1:3" x14ac:dyDescent="0.2">
      <c r="A158">
        <v>24510270302</v>
      </c>
      <c r="B158" t="s">
        <v>291</v>
      </c>
      <c r="C158">
        <v>40535</v>
      </c>
    </row>
    <row r="159" spans="1:3" x14ac:dyDescent="0.2">
      <c r="A159">
        <v>24005430900</v>
      </c>
      <c r="B159" t="s">
        <v>238</v>
      </c>
      <c r="C159">
        <v>40369</v>
      </c>
    </row>
    <row r="160" spans="1:3" x14ac:dyDescent="0.2">
      <c r="A160">
        <v>24005430104</v>
      </c>
      <c r="B160" t="s">
        <v>292</v>
      </c>
      <c r="C160">
        <v>40272</v>
      </c>
    </row>
    <row r="161" spans="1:3" x14ac:dyDescent="0.2">
      <c r="A161">
        <v>24003730204</v>
      </c>
      <c r="B161" t="s">
        <v>271</v>
      </c>
      <c r="C161">
        <v>40212</v>
      </c>
    </row>
    <row r="162" spans="1:3" x14ac:dyDescent="0.2">
      <c r="A162">
        <v>24005402603</v>
      </c>
      <c r="B162" t="s">
        <v>293</v>
      </c>
      <c r="C162">
        <v>40185</v>
      </c>
    </row>
    <row r="163" spans="1:3" x14ac:dyDescent="0.2">
      <c r="A163">
        <v>24005452500</v>
      </c>
      <c r="B163" t="s">
        <v>269</v>
      </c>
      <c r="C163">
        <v>40144</v>
      </c>
    </row>
    <row r="164" spans="1:3" x14ac:dyDescent="0.2">
      <c r="A164">
        <v>24027601107</v>
      </c>
      <c r="B164" t="s">
        <v>294</v>
      </c>
      <c r="C164">
        <v>40088</v>
      </c>
    </row>
    <row r="165" spans="1:3" x14ac:dyDescent="0.2">
      <c r="A165">
        <v>24005451300</v>
      </c>
      <c r="B165" t="s">
        <v>262</v>
      </c>
      <c r="C165">
        <v>39944</v>
      </c>
    </row>
    <row r="166" spans="1:3" x14ac:dyDescent="0.2">
      <c r="A166">
        <v>24005402504</v>
      </c>
      <c r="B166" t="s">
        <v>293</v>
      </c>
      <c r="C166">
        <v>39845</v>
      </c>
    </row>
    <row r="167" spans="1:3" x14ac:dyDescent="0.2">
      <c r="A167">
        <v>24510261100</v>
      </c>
      <c r="B167" t="s">
        <v>284</v>
      </c>
      <c r="C167">
        <v>39841</v>
      </c>
    </row>
    <row r="168" spans="1:3" x14ac:dyDescent="0.2">
      <c r="A168">
        <v>24005420402</v>
      </c>
      <c r="B168" t="s">
        <v>269</v>
      </c>
      <c r="C168">
        <v>39808</v>
      </c>
    </row>
    <row r="169" spans="1:3" x14ac:dyDescent="0.2">
      <c r="A169">
        <v>24027606707</v>
      </c>
      <c r="B169" t="s">
        <v>250</v>
      </c>
      <c r="C169">
        <v>39707</v>
      </c>
    </row>
    <row r="170" spans="1:3" x14ac:dyDescent="0.2">
      <c r="A170">
        <v>24510270101</v>
      </c>
      <c r="B170" t="s">
        <v>295</v>
      </c>
      <c r="C170">
        <v>39473</v>
      </c>
    </row>
    <row r="171" spans="1:3" x14ac:dyDescent="0.2">
      <c r="A171">
        <v>24005421102</v>
      </c>
      <c r="B171" t="s">
        <v>269</v>
      </c>
      <c r="C171">
        <v>39446</v>
      </c>
    </row>
    <row r="172" spans="1:3" x14ac:dyDescent="0.2">
      <c r="A172">
        <v>24005440300</v>
      </c>
      <c r="B172" t="s">
        <v>249</v>
      </c>
      <c r="C172">
        <v>39373</v>
      </c>
    </row>
    <row r="173" spans="1:3" x14ac:dyDescent="0.2">
      <c r="A173">
        <v>24510271101</v>
      </c>
      <c r="B173" t="s">
        <v>296</v>
      </c>
      <c r="C173">
        <v>39299</v>
      </c>
    </row>
    <row r="174" spans="1:3" x14ac:dyDescent="0.2">
      <c r="A174">
        <v>24510010100</v>
      </c>
      <c r="B174" t="s">
        <v>284</v>
      </c>
      <c r="C174">
        <v>39259</v>
      </c>
    </row>
    <row r="175" spans="1:3" x14ac:dyDescent="0.2">
      <c r="A175">
        <v>24005403100</v>
      </c>
      <c r="B175" t="s">
        <v>297</v>
      </c>
      <c r="C175">
        <v>39243</v>
      </c>
    </row>
    <row r="176" spans="1:3" x14ac:dyDescent="0.2">
      <c r="A176">
        <v>24510270600</v>
      </c>
      <c r="B176" t="s">
        <v>298</v>
      </c>
      <c r="C176">
        <v>39237</v>
      </c>
    </row>
    <row r="177" spans="1:3" x14ac:dyDescent="0.2">
      <c r="A177">
        <v>24005430200</v>
      </c>
      <c r="B177" t="s">
        <v>299</v>
      </c>
      <c r="C177">
        <v>39123</v>
      </c>
    </row>
    <row r="178" spans="1:3" x14ac:dyDescent="0.2">
      <c r="A178">
        <v>24510272006</v>
      </c>
      <c r="B178" t="s">
        <v>300</v>
      </c>
      <c r="C178">
        <v>39001</v>
      </c>
    </row>
    <row r="179" spans="1:3" x14ac:dyDescent="0.2">
      <c r="A179">
        <v>24003730300</v>
      </c>
      <c r="B179" t="s">
        <v>271</v>
      </c>
      <c r="C179">
        <v>38945</v>
      </c>
    </row>
    <row r="180" spans="1:3" x14ac:dyDescent="0.2">
      <c r="A180">
        <v>24005401506</v>
      </c>
      <c r="B180" t="s">
        <v>301</v>
      </c>
      <c r="C180">
        <v>38793</v>
      </c>
    </row>
    <row r="181" spans="1:3" x14ac:dyDescent="0.2">
      <c r="A181">
        <v>24510130700</v>
      </c>
      <c r="B181" t="s">
        <v>302</v>
      </c>
      <c r="C181">
        <v>38765</v>
      </c>
    </row>
    <row r="182" spans="1:3" x14ac:dyDescent="0.2">
      <c r="A182">
        <v>24510120201</v>
      </c>
      <c r="B182" t="s">
        <v>238</v>
      </c>
      <c r="C182">
        <v>38508</v>
      </c>
    </row>
    <row r="183" spans="1:3" x14ac:dyDescent="0.2">
      <c r="A183">
        <v>24005420302</v>
      </c>
      <c r="B183" t="s">
        <v>269</v>
      </c>
      <c r="C183">
        <v>38301</v>
      </c>
    </row>
    <row r="184" spans="1:3" x14ac:dyDescent="0.2">
      <c r="A184">
        <v>24510130805</v>
      </c>
      <c r="B184" t="s">
        <v>303</v>
      </c>
      <c r="C184">
        <v>38207</v>
      </c>
    </row>
    <row r="185" spans="1:3" x14ac:dyDescent="0.2">
      <c r="A185">
        <v>24005450501</v>
      </c>
      <c r="B185" t="s">
        <v>275</v>
      </c>
      <c r="C185">
        <v>38166</v>
      </c>
    </row>
    <row r="186" spans="1:3" x14ac:dyDescent="0.2">
      <c r="A186">
        <v>24510270200</v>
      </c>
      <c r="B186" t="s">
        <v>304</v>
      </c>
      <c r="C186">
        <v>38140</v>
      </c>
    </row>
    <row r="187" spans="1:3" x14ac:dyDescent="0.2">
      <c r="A187">
        <v>24005440701</v>
      </c>
      <c r="B187" t="s">
        <v>264</v>
      </c>
      <c r="C187">
        <v>38139</v>
      </c>
    </row>
    <row r="188" spans="1:3" x14ac:dyDescent="0.2">
      <c r="A188">
        <v>24510272007</v>
      </c>
      <c r="B188" t="s">
        <v>305</v>
      </c>
      <c r="C188">
        <v>38111</v>
      </c>
    </row>
    <row r="189" spans="1:3" x14ac:dyDescent="0.2">
      <c r="A189">
        <v>24510280403</v>
      </c>
      <c r="B189" t="s">
        <v>306</v>
      </c>
      <c r="C189">
        <v>37885</v>
      </c>
    </row>
    <row r="190" spans="1:3" x14ac:dyDescent="0.2">
      <c r="A190">
        <v>24003750203</v>
      </c>
      <c r="B190" t="s">
        <v>238</v>
      </c>
      <c r="C190">
        <v>37879</v>
      </c>
    </row>
    <row r="191" spans="1:3" x14ac:dyDescent="0.2">
      <c r="A191">
        <v>24005402506</v>
      </c>
      <c r="B191" t="s">
        <v>293</v>
      </c>
      <c r="C191">
        <v>37738</v>
      </c>
    </row>
    <row r="192" spans="1:3" x14ac:dyDescent="0.2">
      <c r="A192">
        <v>24510140100</v>
      </c>
      <c r="B192" t="s">
        <v>307</v>
      </c>
      <c r="C192">
        <v>37731</v>
      </c>
    </row>
    <row r="193" spans="1:3" x14ac:dyDescent="0.2">
      <c r="A193">
        <v>24510240400</v>
      </c>
      <c r="B193" t="s">
        <v>308</v>
      </c>
      <c r="C193">
        <v>37546</v>
      </c>
    </row>
    <row r="194" spans="1:3" x14ac:dyDescent="0.2">
      <c r="A194">
        <v>24005401301</v>
      </c>
      <c r="B194" t="s">
        <v>309</v>
      </c>
      <c r="C194">
        <v>37492</v>
      </c>
    </row>
    <row r="195" spans="1:3" x14ac:dyDescent="0.2">
      <c r="A195">
        <v>24005402604</v>
      </c>
      <c r="B195" t="s">
        <v>293</v>
      </c>
      <c r="C195">
        <v>37354</v>
      </c>
    </row>
    <row r="196" spans="1:3" x14ac:dyDescent="0.2">
      <c r="A196">
        <v>24003750201</v>
      </c>
      <c r="B196" t="s">
        <v>310</v>
      </c>
      <c r="C196">
        <v>37194</v>
      </c>
    </row>
    <row r="197" spans="1:3" x14ac:dyDescent="0.2">
      <c r="A197">
        <v>24510260501</v>
      </c>
      <c r="B197" t="s">
        <v>311</v>
      </c>
      <c r="C197">
        <v>36983</v>
      </c>
    </row>
    <row r="198" spans="1:3" x14ac:dyDescent="0.2">
      <c r="A198">
        <v>24003751102</v>
      </c>
      <c r="B198" t="s">
        <v>271</v>
      </c>
      <c r="C198">
        <v>36862</v>
      </c>
    </row>
    <row r="199" spans="1:3" x14ac:dyDescent="0.2">
      <c r="A199">
        <v>24005491402</v>
      </c>
      <c r="B199" t="s">
        <v>255</v>
      </c>
      <c r="C199">
        <v>36825</v>
      </c>
    </row>
    <row r="200" spans="1:3" x14ac:dyDescent="0.2">
      <c r="A200">
        <v>24005451500</v>
      </c>
      <c r="B200" t="s">
        <v>262</v>
      </c>
      <c r="C200">
        <v>36342</v>
      </c>
    </row>
    <row r="201" spans="1:3" x14ac:dyDescent="0.2">
      <c r="A201">
        <v>24005451100</v>
      </c>
      <c r="B201" t="s">
        <v>275</v>
      </c>
      <c r="C201">
        <v>36274</v>
      </c>
    </row>
    <row r="202" spans="1:3" x14ac:dyDescent="0.2">
      <c r="A202">
        <v>24510270301</v>
      </c>
      <c r="B202" t="s">
        <v>304</v>
      </c>
      <c r="C202">
        <v>36213</v>
      </c>
    </row>
    <row r="203" spans="1:3" x14ac:dyDescent="0.2">
      <c r="A203">
        <v>24510270102</v>
      </c>
      <c r="B203" t="s">
        <v>291</v>
      </c>
      <c r="C203">
        <v>35963</v>
      </c>
    </row>
    <row r="204" spans="1:3" x14ac:dyDescent="0.2">
      <c r="A204">
        <v>24510130803</v>
      </c>
      <c r="B204" t="s">
        <v>312</v>
      </c>
      <c r="C204">
        <v>35857</v>
      </c>
    </row>
    <row r="205" spans="1:3" x14ac:dyDescent="0.2">
      <c r="A205">
        <v>24005401101</v>
      </c>
      <c r="B205" t="s">
        <v>309</v>
      </c>
      <c r="C205">
        <v>35817</v>
      </c>
    </row>
    <row r="206" spans="1:3" x14ac:dyDescent="0.2">
      <c r="A206">
        <v>24005421101</v>
      </c>
      <c r="B206" t="s">
        <v>238</v>
      </c>
      <c r="C206">
        <v>35768</v>
      </c>
    </row>
    <row r="207" spans="1:3" x14ac:dyDescent="0.2">
      <c r="A207">
        <v>24510130600</v>
      </c>
      <c r="B207" t="s">
        <v>302</v>
      </c>
      <c r="C207">
        <v>35464</v>
      </c>
    </row>
    <row r="208" spans="1:3" x14ac:dyDescent="0.2">
      <c r="A208">
        <v>24005451402</v>
      </c>
      <c r="B208" t="s">
        <v>262</v>
      </c>
      <c r="C208">
        <v>35435</v>
      </c>
    </row>
    <row r="209" spans="1:3" x14ac:dyDescent="0.2">
      <c r="A209">
        <v>24003750102</v>
      </c>
      <c r="B209" t="s">
        <v>238</v>
      </c>
      <c r="C209">
        <v>35359</v>
      </c>
    </row>
    <row r="210" spans="1:3" x14ac:dyDescent="0.2">
      <c r="A210">
        <v>24005402407</v>
      </c>
      <c r="B210" t="s">
        <v>313</v>
      </c>
      <c r="C210">
        <v>35281</v>
      </c>
    </row>
    <row r="211" spans="1:3" x14ac:dyDescent="0.2">
      <c r="A211">
        <v>24003750803</v>
      </c>
      <c r="B211" t="s">
        <v>271</v>
      </c>
      <c r="C211">
        <v>35219</v>
      </c>
    </row>
    <row r="212" spans="1:3" x14ac:dyDescent="0.2">
      <c r="A212">
        <v>24005401102</v>
      </c>
      <c r="B212" t="s">
        <v>314</v>
      </c>
      <c r="C212">
        <v>34865</v>
      </c>
    </row>
    <row r="213" spans="1:3" x14ac:dyDescent="0.2">
      <c r="A213">
        <v>24005402403</v>
      </c>
      <c r="B213" t="s">
        <v>315</v>
      </c>
      <c r="C213">
        <v>34843</v>
      </c>
    </row>
    <row r="214" spans="1:3" x14ac:dyDescent="0.2">
      <c r="A214">
        <v>24510260605</v>
      </c>
      <c r="B214" t="s">
        <v>316</v>
      </c>
      <c r="C214">
        <v>34779</v>
      </c>
    </row>
    <row r="215" spans="1:3" x14ac:dyDescent="0.2">
      <c r="A215">
        <v>24510260101</v>
      </c>
      <c r="B215" t="s">
        <v>317</v>
      </c>
      <c r="C215">
        <v>34720</v>
      </c>
    </row>
    <row r="216" spans="1:3" x14ac:dyDescent="0.2">
      <c r="A216">
        <v>24510130804</v>
      </c>
      <c r="B216" t="s">
        <v>302</v>
      </c>
      <c r="C216">
        <v>34707</v>
      </c>
    </row>
    <row r="217" spans="1:3" x14ac:dyDescent="0.2">
      <c r="A217">
        <v>24005420301</v>
      </c>
      <c r="B217" t="s">
        <v>269</v>
      </c>
      <c r="C217">
        <v>34648</v>
      </c>
    </row>
    <row r="218" spans="1:3" x14ac:dyDescent="0.2">
      <c r="A218">
        <v>24510270702</v>
      </c>
      <c r="B218" t="s">
        <v>298</v>
      </c>
      <c r="C218">
        <v>34637</v>
      </c>
    </row>
    <row r="219" spans="1:3" x14ac:dyDescent="0.2">
      <c r="A219">
        <v>24510230200</v>
      </c>
      <c r="B219" t="s">
        <v>318</v>
      </c>
      <c r="C219">
        <v>34584</v>
      </c>
    </row>
    <row r="220" spans="1:3" x14ac:dyDescent="0.2">
      <c r="A220">
        <v>24005420401</v>
      </c>
      <c r="B220" t="s">
        <v>269</v>
      </c>
      <c r="C220">
        <v>34536</v>
      </c>
    </row>
    <row r="221" spans="1:3" x14ac:dyDescent="0.2">
      <c r="A221">
        <v>24005402302</v>
      </c>
      <c r="B221" t="s">
        <v>313</v>
      </c>
      <c r="C221">
        <v>34334</v>
      </c>
    </row>
    <row r="222" spans="1:3" x14ac:dyDescent="0.2">
      <c r="A222">
        <v>24003730203</v>
      </c>
      <c r="B222" t="s">
        <v>271</v>
      </c>
      <c r="C222">
        <v>34261</v>
      </c>
    </row>
    <row r="223" spans="1:3" x14ac:dyDescent="0.2">
      <c r="A223">
        <v>24027601203</v>
      </c>
      <c r="B223" t="s">
        <v>263</v>
      </c>
      <c r="C223">
        <v>34112</v>
      </c>
    </row>
    <row r="224" spans="1:3" x14ac:dyDescent="0.2">
      <c r="A224">
        <v>24005441000</v>
      </c>
      <c r="B224" t="s">
        <v>238</v>
      </c>
      <c r="C224">
        <v>34100</v>
      </c>
    </row>
    <row r="225" spans="1:3" x14ac:dyDescent="0.2">
      <c r="A225">
        <v>24005492300</v>
      </c>
      <c r="B225" t="s">
        <v>275</v>
      </c>
      <c r="C225">
        <v>34083</v>
      </c>
    </row>
    <row r="226" spans="1:3" x14ac:dyDescent="0.2">
      <c r="A226">
        <v>24003750101</v>
      </c>
      <c r="B226" t="s">
        <v>283</v>
      </c>
      <c r="C226">
        <v>34081</v>
      </c>
    </row>
    <row r="227" spans="1:3" x14ac:dyDescent="0.2">
      <c r="A227">
        <v>24510270401</v>
      </c>
      <c r="B227" t="s">
        <v>287</v>
      </c>
      <c r="C227">
        <v>34074</v>
      </c>
    </row>
    <row r="228" spans="1:3" x14ac:dyDescent="0.2">
      <c r="A228">
        <v>24005403201</v>
      </c>
      <c r="B228" t="s">
        <v>319</v>
      </c>
      <c r="C228">
        <v>34053</v>
      </c>
    </row>
    <row r="229" spans="1:3" x14ac:dyDescent="0.2">
      <c r="A229">
        <v>24510250206</v>
      </c>
      <c r="B229" t="s">
        <v>320</v>
      </c>
      <c r="C229">
        <v>33943</v>
      </c>
    </row>
    <row r="230" spans="1:3" x14ac:dyDescent="0.2">
      <c r="A230">
        <v>24005402602</v>
      </c>
      <c r="B230" t="s">
        <v>293</v>
      </c>
      <c r="C230">
        <v>33848</v>
      </c>
    </row>
    <row r="231" spans="1:3" x14ac:dyDescent="0.2">
      <c r="A231">
        <v>24510010300</v>
      </c>
      <c r="B231" t="s">
        <v>284</v>
      </c>
      <c r="C231">
        <v>33660</v>
      </c>
    </row>
    <row r="232" spans="1:3" x14ac:dyDescent="0.2">
      <c r="A232">
        <v>24005401302</v>
      </c>
      <c r="B232" t="s">
        <v>315</v>
      </c>
      <c r="C232">
        <v>33599</v>
      </c>
    </row>
    <row r="233" spans="1:3" x14ac:dyDescent="0.2">
      <c r="A233">
        <v>24005402505</v>
      </c>
      <c r="B233" t="s">
        <v>293</v>
      </c>
      <c r="C233">
        <v>33368</v>
      </c>
    </row>
    <row r="234" spans="1:3" x14ac:dyDescent="0.2">
      <c r="A234">
        <v>24005402306</v>
      </c>
      <c r="B234" t="s">
        <v>301</v>
      </c>
      <c r="C234">
        <v>33293</v>
      </c>
    </row>
    <row r="235" spans="1:3" x14ac:dyDescent="0.2">
      <c r="A235">
        <v>24005401507</v>
      </c>
      <c r="B235" t="s">
        <v>301</v>
      </c>
      <c r="C235">
        <v>33273</v>
      </c>
    </row>
    <row r="236" spans="1:3" x14ac:dyDescent="0.2">
      <c r="A236">
        <v>24510240300</v>
      </c>
      <c r="B236" t="s">
        <v>266</v>
      </c>
      <c r="C236">
        <v>33259</v>
      </c>
    </row>
    <row r="237" spans="1:3" x14ac:dyDescent="0.2">
      <c r="A237">
        <v>24510010500</v>
      </c>
      <c r="B237" t="s">
        <v>321</v>
      </c>
      <c r="C237">
        <v>33161</v>
      </c>
    </row>
    <row r="238" spans="1:3" x14ac:dyDescent="0.2">
      <c r="A238">
        <v>24005401200</v>
      </c>
      <c r="B238" t="s">
        <v>309</v>
      </c>
      <c r="C238">
        <v>33091</v>
      </c>
    </row>
    <row r="239" spans="1:3" x14ac:dyDescent="0.2">
      <c r="A239">
        <v>24005430300</v>
      </c>
      <c r="B239" t="s">
        <v>292</v>
      </c>
      <c r="C239">
        <v>33057</v>
      </c>
    </row>
    <row r="240" spans="1:3" x14ac:dyDescent="0.2">
      <c r="A240">
        <v>24510040100</v>
      </c>
      <c r="B240" t="s">
        <v>322</v>
      </c>
      <c r="C240">
        <v>33047</v>
      </c>
    </row>
    <row r="241" spans="1:3" x14ac:dyDescent="0.2">
      <c r="A241">
        <v>24005451401</v>
      </c>
      <c r="B241" t="s">
        <v>262</v>
      </c>
      <c r="C241">
        <v>32982</v>
      </c>
    </row>
    <row r="242" spans="1:3" x14ac:dyDescent="0.2">
      <c r="A242">
        <v>24005402503</v>
      </c>
      <c r="B242" t="s">
        <v>293</v>
      </c>
      <c r="C242">
        <v>32800</v>
      </c>
    </row>
    <row r="243" spans="1:3" x14ac:dyDescent="0.2">
      <c r="A243">
        <v>24510260900</v>
      </c>
      <c r="B243" t="s">
        <v>238</v>
      </c>
      <c r="C243">
        <v>32706</v>
      </c>
    </row>
    <row r="244" spans="1:3" x14ac:dyDescent="0.2">
      <c r="A244">
        <v>24005452300</v>
      </c>
      <c r="B244" t="s">
        <v>238</v>
      </c>
      <c r="C244">
        <v>32553</v>
      </c>
    </row>
    <row r="245" spans="1:3" x14ac:dyDescent="0.2">
      <c r="A245">
        <v>24510130806</v>
      </c>
      <c r="B245" t="s">
        <v>323</v>
      </c>
      <c r="C245">
        <v>32483</v>
      </c>
    </row>
    <row r="246" spans="1:3" x14ac:dyDescent="0.2">
      <c r="A246">
        <v>24510260700</v>
      </c>
      <c r="B246" t="s">
        <v>324</v>
      </c>
      <c r="C246">
        <v>32278</v>
      </c>
    </row>
    <row r="247" spans="1:3" x14ac:dyDescent="0.2">
      <c r="A247">
        <v>24510270903</v>
      </c>
      <c r="B247" t="s">
        <v>325</v>
      </c>
      <c r="C247">
        <v>32121</v>
      </c>
    </row>
    <row r="248" spans="1:3" x14ac:dyDescent="0.2">
      <c r="A248">
        <v>24005421000</v>
      </c>
      <c r="B248" t="s">
        <v>269</v>
      </c>
      <c r="C248">
        <v>31916</v>
      </c>
    </row>
    <row r="249" spans="1:3" x14ac:dyDescent="0.2">
      <c r="A249">
        <v>24510080101</v>
      </c>
      <c r="B249" t="s">
        <v>326</v>
      </c>
      <c r="C249">
        <v>31912</v>
      </c>
    </row>
    <row r="250" spans="1:3" x14ac:dyDescent="0.2">
      <c r="A250">
        <v>24510280401</v>
      </c>
      <c r="B250" t="s">
        <v>238</v>
      </c>
      <c r="C250">
        <v>31896</v>
      </c>
    </row>
    <row r="251" spans="1:3" x14ac:dyDescent="0.2">
      <c r="A251">
        <v>24510090200</v>
      </c>
      <c r="B251" t="s">
        <v>327</v>
      </c>
      <c r="C251">
        <v>31759</v>
      </c>
    </row>
    <row r="252" spans="1:3" x14ac:dyDescent="0.2">
      <c r="A252">
        <v>24005450800</v>
      </c>
      <c r="B252" t="s">
        <v>275</v>
      </c>
      <c r="C252">
        <v>31609</v>
      </c>
    </row>
    <row r="253" spans="1:3" x14ac:dyDescent="0.2">
      <c r="A253">
        <v>24005402304</v>
      </c>
      <c r="B253" t="s">
        <v>315</v>
      </c>
      <c r="C253">
        <v>31559</v>
      </c>
    </row>
    <row r="254" spans="1:3" x14ac:dyDescent="0.2">
      <c r="A254">
        <v>24510250303</v>
      </c>
      <c r="B254" t="s">
        <v>320</v>
      </c>
      <c r="C254">
        <v>31533</v>
      </c>
    </row>
    <row r="255" spans="1:3" x14ac:dyDescent="0.2">
      <c r="A255">
        <v>24510250401</v>
      </c>
      <c r="B255" t="s">
        <v>310</v>
      </c>
      <c r="C255">
        <v>31454</v>
      </c>
    </row>
    <row r="256" spans="1:3" x14ac:dyDescent="0.2">
      <c r="A256">
        <v>24005491401</v>
      </c>
      <c r="B256" t="s">
        <v>255</v>
      </c>
      <c r="C256">
        <v>31447</v>
      </c>
    </row>
    <row r="257" spans="1:3" x14ac:dyDescent="0.2">
      <c r="A257">
        <v>24510271900</v>
      </c>
      <c r="B257" t="s">
        <v>300</v>
      </c>
      <c r="C257">
        <v>31367</v>
      </c>
    </row>
    <row r="258" spans="1:3" x14ac:dyDescent="0.2">
      <c r="A258">
        <v>24005402405</v>
      </c>
      <c r="B258" t="s">
        <v>315</v>
      </c>
      <c r="C258">
        <v>31306</v>
      </c>
    </row>
    <row r="259" spans="1:3" x14ac:dyDescent="0.2">
      <c r="A259">
        <v>24005430101</v>
      </c>
      <c r="B259" t="s">
        <v>299</v>
      </c>
      <c r="C259">
        <v>31213</v>
      </c>
    </row>
    <row r="260" spans="1:3" x14ac:dyDescent="0.2">
      <c r="A260">
        <v>24510270802</v>
      </c>
      <c r="B260" t="s">
        <v>328</v>
      </c>
      <c r="C260">
        <v>31168</v>
      </c>
    </row>
    <row r="261" spans="1:3" x14ac:dyDescent="0.2">
      <c r="A261">
        <v>24510010200</v>
      </c>
      <c r="B261" t="s">
        <v>329</v>
      </c>
      <c r="C261">
        <v>31108</v>
      </c>
    </row>
    <row r="262" spans="1:3" x14ac:dyDescent="0.2">
      <c r="A262">
        <v>24510020200</v>
      </c>
      <c r="B262" t="s">
        <v>321</v>
      </c>
      <c r="C262">
        <v>31059</v>
      </c>
    </row>
    <row r="263" spans="1:3" x14ac:dyDescent="0.2">
      <c r="A263">
        <v>24510260102</v>
      </c>
      <c r="B263" t="s">
        <v>330</v>
      </c>
      <c r="C263">
        <v>30843</v>
      </c>
    </row>
    <row r="264" spans="1:3" x14ac:dyDescent="0.2">
      <c r="A264">
        <v>24005450504</v>
      </c>
      <c r="B264" t="s">
        <v>275</v>
      </c>
      <c r="C264">
        <v>30668</v>
      </c>
    </row>
    <row r="265" spans="1:3" x14ac:dyDescent="0.2">
      <c r="A265">
        <v>24005402303</v>
      </c>
      <c r="B265" t="s">
        <v>301</v>
      </c>
      <c r="C265">
        <v>30370</v>
      </c>
    </row>
    <row r="266" spans="1:3" x14ac:dyDescent="0.2">
      <c r="A266">
        <v>24005402404</v>
      </c>
      <c r="B266" t="s">
        <v>319</v>
      </c>
      <c r="C266">
        <v>30334</v>
      </c>
    </row>
    <row r="267" spans="1:3" x14ac:dyDescent="0.2">
      <c r="A267">
        <v>24005450503</v>
      </c>
      <c r="B267" t="s">
        <v>275</v>
      </c>
      <c r="C267">
        <v>30234</v>
      </c>
    </row>
    <row r="268" spans="1:3" x14ac:dyDescent="0.2">
      <c r="A268">
        <v>24005402307</v>
      </c>
      <c r="B268" t="s">
        <v>236</v>
      </c>
      <c r="C268">
        <v>30171</v>
      </c>
    </row>
    <row r="269" spans="1:3" x14ac:dyDescent="0.2">
      <c r="A269">
        <v>24510270803</v>
      </c>
      <c r="B269" t="s">
        <v>331</v>
      </c>
      <c r="C269">
        <v>30166</v>
      </c>
    </row>
    <row r="270" spans="1:3" x14ac:dyDescent="0.2">
      <c r="A270">
        <v>24510260800</v>
      </c>
      <c r="B270" t="s">
        <v>332</v>
      </c>
      <c r="C270">
        <v>30040</v>
      </c>
    </row>
    <row r="271" spans="1:3" x14ac:dyDescent="0.2">
      <c r="A271">
        <v>24510260401</v>
      </c>
      <c r="B271" t="s">
        <v>333</v>
      </c>
      <c r="C271">
        <v>30027</v>
      </c>
    </row>
    <row r="272" spans="1:3" x14ac:dyDescent="0.2">
      <c r="A272">
        <v>24510270801</v>
      </c>
      <c r="B272" t="s">
        <v>334</v>
      </c>
      <c r="C272">
        <v>29990</v>
      </c>
    </row>
    <row r="273" spans="1:3" x14ac:dyDescent="0.2">
      <c r="A273">
        <v>24005403202</v>
      </c>
      <c r="B273" t="s">
        <v>315</v>
      </c>
      <c r="C273">
        <v>29898</v>
      </c>
    </row>
    <row r="274" spans="1:3" x14ac:dyDescent="0.2">
      <c r="A274">
        <v>24005402305</v>
      </c>
      <c r="B274" t="s">
        <v>281</v>
      </c>
      <c r="C274">
        <v>29706</v>
      </c>
    </row>
    <row r="275" spans="1:3" x14ac:dyDescent="0.2">
      <c r="A275">
        <v>24510270902</v>
      </c>
      <c r="B275" t="s">
        <v>335</v>
      </c>
      <c r="C275">
        <v>29687</v>
      </c>
    </row>
    <row r="276" spans="1:3" x14ac:dyDescent="0.2">
      <c r="A276">
        <v>24005402406</v>
      </c>
      <c r="B276" t="s">
        <v>313</v>
      </c>
      <c r="C276">
        <v>29390</v>
      </c>
    </row>
    <row r="277" spans="1:3" x14ac:dyDescent="0.2">
      <c r="A277">
        <v>24510020100</v>
      </c>
      <c r="B277" t="s">
        <v>321</v>
      </c>
      <c r="C277">
        <v>29083</v>
      </c>
    </row>
    <row r="278" spans="1:3" x14ac:dyDescent="0.2">
      <c r="A278">
        <v>24510151100</v>
      </c>
      <c r="B278" t="s">
        <v>336</v>
      </c>
      <c r="C278">
        <v>28912</v>
      </c>
    </row>
    <row r="279" spans="1:3" x14ac:dyDescent="0.2">
      <c r="A279">
        <v>24510250101</v>
      </c>
      <c r="B279" t="s">
        <v>337</v>
      </c>
      <c r="C279">
        <v>28901</v>
      </c>
    </row>
    <row r="280" spans="1:3" x14ac:dyDescent="0.2">
      <c r="A280">
        <v>24510260302</v>
      </c>
      <c r="B280" t="s">
        <v>326</v>
      </c>
      <c r="C280">
        <v>28615</v>
      </c>
    </row>
    <row r="281" spans="1:3" x14ac:dyDescent="0.2">
      <c r="A281">
        <v>24510090300</v>
      </c>
      <c r="B281" t="s">
        <v>327</v>
      </c>
      <c r="C281">
        <v>28147</v>
      </c>
    </row>
    <row r="282" spans="1:3" x14ac:dyDescent="0.2">
      <c r="A282">
        <v>24510270901</v>
      </c>
      <c r="B282" t="s">
        <v>338</v>
      </c>
      <c r="C282">
        <v>28134</v>
      </c>
    </row>
    <row r="283" spans="1:3" x14ac:dyDescent="0.2">
      <c r="A283">
        <v>24510270805</v>
      </c>
      <c r="B283" t="s">
        <v>339</v>
      </c>
      <c r="C283">
        <v>28019</v>
      </c>
    </row>
    <row r="284" spans="1:3" x14ac:dyDescent="0.2">
      <c r="A284">
        <v>24510280200</v>
      </c>
      <c r="B284" t="s">
        <v>315</v>
      </c>
      <c r="C284">
        <v>27936</v>
      </c>
    </row>
    <row r="285" spans="1:3" x14ac:dyDescent="0.2">
      <c r="A285">
        <v>24005421300</v>
      </c>
      <c r="B285" t="s">
        <v>269</v>
      </c>
      <c r="C285">
        <v>27891</v>
      </c>
    </row>
    <row r="286" spans="1:3" x14ac:dyDescent="0.2">
      <c r="A286">
        <v>24510260201</v>
      </c>
      <c r="B286" t="s">
        <v>330</v>
      </c>
      <c r="C286">
        <v>27754</v>
      </c>
    </row>
    <row r="287" spans="1:3" x14ac:dyDescent="0.2">
      <c r="A287">
        <v>24510030200</v>
      </c>
      <c r="B287" t="s">
        <v>340</v>
      </c>
      <c r="C287">
        <v>27607</v>
      </c>
    </row>
    <row r="288" spans="1:3" x14ac:dyDescent="0.2">
      <c r="A288">
        <v>24510280402</v>
      </c>
      <c r="B288" t="s">
        <v>341</v>
      </c>
      <c r="C288">
        <v>27472</v>
      </c>
    </row>
    <row r="289" spans="1:3" x14ac:dyDescent="0.2">
      <c r="A289">
        <v>24510280301</v>
      </c>
      <c r="B289" t="s">
        <v>315</v>
      </c>
      <c r="C289">
        <v>27223</v>
      </c>
    </row>
    <row r="290" spans="1:3" x14ac:dyDescent="0.2">
      <c r="A290">
        <v>24510150702</v>
      </c>
      <c r="B290" t="s">
        <v>342</v>
      </c>
      <c r="C290">
        <v>26952</v>
      </c>
    </row>
    <row r="291" spans="1:3" x14ac:dyDescent="0.2">
      <c r="A291">
        <v>24510200800</v>
      </c>
      <c r="B291" t="s">
        <v>343</v>
      </c>
      <c r="C291">
        <v>26669</v>
      </c>
    </row>
    <row r="292" spans="1:3" x14ac:dyDescent="0.2">
      <c r="A292">
        <v>24510230300</v>
      </c>
      <c r="B292" t="s">
        <v>318</v>
      </c>
      <c r="C292">
        <v>26589</v>
      </c>
    </row>
    <row r="293" spans="1:3" x14ac:dyDescent="0.2">
      <c r="A293">
        <v>24510261000</v>
      </c>
      <c r="B293" t="s">
        <v>329</v>
      </c>
      <c r="C293">
        <v>26563</v>
      </c>
    </row>
    <row r="294" spans="1:3" x14ac:dyDescent="0.2">
      <c r="A294">
        <v>24510280302</v>
      </c>
      <c r="B294" t="s">
        <v>344</v>
      </c>
      <c r="C294">
        <v>26262</v>
      </c>
    </row>
    <row r="295" spans="1:3" x14ac:dyDescent="0.2">
      <c r="A295">
        <v>24510280404</v>
      </c>
      <c r="B295" t="s">
        <v>343</v>
      </c>
      <c r="C295">
        <v>26152</v>
      </c>
    </row>
    <row r="296" spans="1:3" x14ac:dyDescent="0.2">
      <c r="A296">
        <v>24510150701</v>
      </c>
      <c r="B296" t="s">
        <v>345</v>
      </c>
      <c r="C296">
        <v>25970</v>
      </c>
    </row>
    <row r="297" spans="1:3" x14ac:dyDescent="0.2">
      <c r="A297">
        <v>24510250205</v>
      </c>
      <c r="B297" t="s">
        <v>346</v>
      </c>
      <c r="C297">
        <v>25836</v>
      </c>
    </row>
    <row r="298" spans="1:3" x14ac:dyDescent="0.2">
      <c r="A298">
        <v>24510260202</v>
      </c>
      <c r="B298" t="s">
        <v>347</v>
      </c>
      <c r="C298">
        <v>25652</v>
      </c>
    </row>
    <row r="299" spans="1:3" x14ac:dyDescent="0.2">
      <c r="A299">
        <v>24510280102</v>
      </c>
      <c r="B299" t="s">
        <v>315</v>
      </c>
      <c r="C299">
        <v>25637</v>
      </c>
    </row>
    <row r="300" spans="1:3" x14ac:dyDescent="0.2">
      <c r="A300">
        <v>24510250102</v>
      </c>
      <c r="B300" t="s">
        <v>348</v>
      </c>
      <c r="C300">
        <v>25562</v>
      </c>
    </row>
    <row r="301" spans="1:3" x14ac:dyDescent="0.2">
      <c r="A301">
        <v>24510150800</v>
      </c>
      <c r="B301" t="s">
        <v>349</v>
      </c>
      <c r="C301">
        <v>25381</v>
      </c>
    </row>
    <row r="302" spans="1:3" x14ac:dyDescent="0.2">
      <c r="A302">
        <v>24510250402</v>
      </c>
      <c r="B302" t="s">
        <v>310</v>
      </c>
      <c r="C302">
        <v>25348</v>
      </c>
    </row>
    <row r="303" spans="1:3" x14ac:dyDescent="0.2">
      <c r="A303">
        <v>24510210200</v>
      </c>
      <c r="B303" t="s">
        <v>350</v>
      </c>
      <c r="C303">
        <v>25184</v>
      </c>
    </row>
    <row r="304" spans="1:3" x14ac:dyDescent="0.2">
      <c r="A304">
        <v>24510120700</v>
      </c>
      <c r="B304" t="s">
        <v>351</v>
      </c>
      <c r="C304">
        <v>25123</v>
      </c>
    </row>
    <row r="305" spans="1:3" x14ac:dyDescent="0.2">
      <c r="A305">
        <v>24510200701</v>
      </c>
      <c r="B305" t="s">
        <v>352</v>
      </c>
      <c r="C305">
        <v>25104</v>
      </c>
    </row>
    <row r="306" spans="1:3" x14ac:dyDescent="0.2">
      <c r="A306">
        <v>24510260203</v>
      </c>
      <c r="B306" t="s">
        <v>330</v>
      </c>
      <c r="C306">
        <v>25018</v>
      </c>
    </row>
    <row r="307" spans="1:3" x14ac:dyDescent="0.2">
      <c r="A307">
        <v>24510150900</v>
      </c>
      <c r="B307" t="s">
        <v>353</v>
      </c>
      <c r="C307">
        <v>24977</v>
      </c>
    </row>
    <row r="308" spans="1:3" x14ac:dyDescent="0.2">
      <c r="A308">
        <v>24510090100</v>
      </c>
      <c r="B308" t="s">
        <v>327</v>
      </c>
      <c r="C308">
        <v>24827</v>
      </c>
    </row>
    <row r="309" spans="1:3" x14ac:dyDescent="0.2">
      <c r="A309">
        <v>24510170100</v>
      </c>
      <c r="B309" t="s">
        <v>322</v>
      </c>
      <c r="C309">
        <v>24776</v>
      </c>
    </row>
    <row r="310" spans="1:3" x14ac:dyDescent="0.2">
      <c r="A310">
        <v>24510250500</v>
      </c>
      <c r="B310" t="s">
        <v>354</v>
      </c>
      <c r="C310">
        <v>24644</v>
      </c>
    </row>
    <row r="311" spans="1:3" x14ac:dyDescent="0.2">
      <c r="A311">
        <v>24510150500</v>
      </c>
      <c r="B311" t="s">
        <v>355</v>
      </c>
      <c r="C311">
        <v>24561</v>
      </c>
    </row>
    <row r="312" spans="1:3" x14ac:dyDescent="0.2">
      <c r="A312">
        <v>24510260301</v>
      </c>
      <c r="B312" t="s">
        <v>326</v>
      </c>
      <c r="C312">
        <v>24400</v>
      </c>
    </row>
    <row r="313" spans="1:3" x14ac:dyDescent="0.2">
      <c r="A313">
        <v>24510271002</v>
      </c>
      <c r="B313" t="s">
        <v>356</v>
      </c>
      <c r="C313">
        <v>24373</v>
      </c>
    </row>
    <row r="314" spans="1:3" x14ac:dyDescent="0.2">
      <c r="A314">
        <v>24510090500</v>
      </c>
      <c r="B314" t="s">
        <v>357</v>
      </c>
      <c r="C314">
        <v>24301</v>
      </c>
    </row>
    <row r="315" spans="1:3" x14ac:dyDescent="0.2">
      <c r="A315">
        <v>24510260404</v>
      </c>
      <c r="B315" t="s">
        <v>332</v>
      </c>
      <c r="C315">
        <v>24252</v>
      </c>
    </row>
    <row r="316" spans="1:3" x14ac:dyDescent="0.2">
      <c r="A316">
        <v>24510060200</v>
      </c>
      <c r="B316" t="s">
        <v>238</v>
      </c>
      <c r="C316">
        <v>24081</v>
      </c>
    </row>
    <row r="317" spans="1:3" x14ac:dyDescent="0.2">
      <c r="A317">
        <v>24510110100</v>
      </c>
      <c r="B317" t="s">
        <v>322</v>
      </c>
      <c r="C317">
        <v>23998</v>
      </c>
    </row>
    <row r="318" spans="1:3" x14ac:dyDescent="0.2">
      <c r="A318">
        <v>24510280101</v>
      </c>
      <c r="B318" t="s">
        <v>358</v>
      </c>
      <c r="C318">
        <v>23921</v>
      </c>
    </row>
    <row r="319" spans="1:3" x14ac:dyDescent="0.2">
      <c r="A319">
        <v>24510260402</v>
      </c>
      <c r="B319" t="s">
        <v>330</v>
      </c>
      <c r="C319">
        <v>23702</v>
      </c>
    </row>
    <row r="320" spans="1:3" x14ac:dyDescent="0.2">
      <c r="A320">
        <v>24510160801</v>
      </c>
      <c r="B320" t="s">
        <v>359</v>
      </c>
      <c r="C320">
        <v>23701</v>
      </c>
    </row>
    <row r="321" spans="1:3" x14ac:dyDescent="0.2">
      <c r="A321">
        <v>24510151000</v>
      </c>
      <c r="B321" t="s">
        <v>360</v>
      </c>
      <c r="C321">
        <v>23654</v>
      </c>
    </row>
    <row r="322" spans="1:3" x14ac:dyDescent="0.2">
      <c r="A322">
        <v>24510271700</v>
      </c>
      <c r="B322" t="s">
        <v>361</v>
      </c>
      <c r="C322">
        <v>23612</v>
      </c>
    </row>
    <row r="323" spans="1:3" x14ac:dyDescent="0.2">
      <c r="A323">
        <v>24510130400</v>
      </c>
      <c r="B323" t="s">
        <v>362</v>
      </c>
      <c r="C323">
        <v>23598</v>
      </c>
    </row>
    <row r="324" spans="1:3" x14ac:dyDescent="0.2">
      <c r="A324">
        <v>24510070100</v>
      </c>
      <c r="B324" t="s">
        <v>238</v>
      </c>
      <c r="C324">
        <v>23304</v>
      </c>
    </row>
    <row r="325" spans="1:3" x14ac:dyDescent="0.2">
      <c r="A325">
        <v>24510120600</v>
      </c>
      <c r="B325" t="s">
        <v>363</v>
      </c>
      <c r="C325">
        <v>23281</v>
      </c>
    </row>
    <row r="326" spans="1:3" x14ac:dyDescent="0.2">
      <c r="A326">
        <v>24510200702</v>
      </c>
      <c r="B326" t="s">
        <v>364</v>
      </c>
      <c r="C326">
        <v>23275</v>
      </c>
    </row>
    <row r="327" spans="1:3" x14ac:dyDescent="0.2">
      <c r="A327">
        <v>24510110200</v>
      </c>
      <c r="B327" t="s">
        <v>322</v>
      </c>
      <c r="C327">
        <v>23225</v>
      </c>
    </row>
    <row r="328" spans="1:3" x14ac:dyDescent="0.2">
      <c r="A328">
        <v>24510080500</v>
      </c>
      <c r="B328" t="s">
        <v>365</v>
      </c>
      <c r="C328">
        <v>23070</v>
      </c>
    </row>
    <row r="329" spans="1:3" x14ac:dyDescent="0.2">
      <c r="A329">
        <v>24510250600</v>
      </c>
      <c r="B329" t="s">
        <v>310</v>
      </c>
      <c r="C329">
        <v>23009</v>
      </c>
    </row>
    <row r="330" spans="1:3" x14ac:dyDescent="0.2">
      <c r="A330">
        <v>24510090400</v>
      </c>
      <c r="B330" t="s">
        <v>357</v>
      </c>
      <c r="C330">
        <v>23006</v>
      </c>
    </row>
    <row r="331" spans="1:3" x14ac:dyDescent="0.2">
      <c r="A331">
        <v>24510270701</v>
      </c>
      <c r="B331" t="s">
        <v>298</v>
      </c>
      <c r="C331">
        <v>23004</v>
      </c>
    </row>
    <row r="332" spans="1:3" x14ac:dyDescent="0.2">
      <c r="A332">
        <v>24510200600</v>
      </c>
      <c r="B332" t="s">
        <v>238</v>
      </c>
      <c r="C332">
        <v>22959</v>
      </c>
    </row>
    <row r="333" spans="1:3" x14ac:dyDescent="0.2">
      <c r="A333">
        <v>24510180200</v>
      </c>
      <c r="B333" t="s">
        <v>366</v>
      </c>
      <c r="C333">
        <v>22926</v>
      </c>
    </row>
    <row r="334" spans="1:3" x14ac:dyDescent="0.2">
      <c r="A334">
        <v>24510260403</v>
      </c>
      <c r="B334" t="s">
        <v>367</v>
      </c>
      <c r="C334">
        <v>22835</v>
      </c>
    </row>
    <row r="335" spans="1:3" x14ac:dyDescent="0.2">
      <c r="A335">
        <v>24510271801</v>
      </c>
      <c r="B335" t="s">
        <v>368</v>
      </c>
      <c r="C335">
        <v>22834</v>
      </c>
    </row>
    <row r="336" spans="1:3" x14ac:dyDescent="0.2">
      <c r="A336">
        <v>24510160802</v>
      </c>
      <c r="B336" t="s">
        <v>359</v>
      </c>
      <c r="C336">
        <v>22834</v>
      </c>
    </row>
    <row r="337" spans="1:3" x14ac:dyDescent="0.2">
      <c r="A337">
        <v>24510160600</v>
      </c>
      <c r="B337" t="s">
        <v>369</v>
      </c>
      <c r="C337">
        <v>22748</v>
      </c>
    </row>
    <row r="338" spans="1:3" x14ac:dyDescent="0.2">
      <c r="A338">
        <v>24510150300</v>
      </c>
      <c r="B338" t="s">
        <v>370</v>
      </c>
      <c r="C338">
        <v>22687</v>
      </c>
    </row>
    <row r="339" spans="1:3" x14ac:dyDescent="0.2">
      <c r="A339">
        <v>24510120300</v>
      </c>
      <c r="B339" t="s">
        <v>371</v>
      </c>
      <c r="C339">
        <v>22463</v>
      </c>
    </row>
    <row r="340" spans="1:3" x14ac:dyDescent="0.2">
      <c r="A340">
        <v>24510180300</v>
      </c>
      <c r="B340" t="s">
        <v>372</v>
      </c>
      <c r="C340">
        <v>22384</v>
      </c>
    </row>
    <row r="341" spans="1:3" x14ac:dyDescent="0.2">
      <c r="A341">
        <v>24510151200</v>
      </c>
      <c r="B341" t="s">
        <v>373</v>
      </c>
      <c r="C341">
        <v>22384</v>
      </c>
    </row>
    <row r="342" spans="1:3" x14ac:dyDescent="0.2">
      <c r="A342">
        <v>24510250207</v>
      </c>
      <c r="B342" t="s">
        <v>374</v>
      </c>
      <c r="C342">
        <v>22207</v>
      </c>
    </row>
    <row r="343" spans="1:3" x14ac:dyDescent="0.2">
      <c r="A343">
        <v>24510160500</v>
      </c>
      <c r="B343" t="s">
        <v>375</v>
      </c>
      <c r="C343">
        <v>22158</v>
      </c>
    </row>
    <row r="344" spans="1:3" x14ac:dyDescent="0.2">
      <c r="A344">
        <v>24510090700</v>
      </c>
      <c r="B344" t="s">
        <v>376</v>
      </c>
      <c r="C344">
        <v>21938</v>
      </c>
    </row>
    <row r="345" spans="1:3" x14ac:dyDescent="0.2">
      <c r="A345">
        <v>24510080302</v>
      </c>
      <c r="B345" t="s">
        <v>377</v>
      </c>
      <c r="C345">
        <v>21714</v>
      </c>
    </row>
    <row r="346" spans="1:3" x14ac:dyDescent="0.2">
      <c r="A346">
        <v>24510160700</v>
      </c>
      <c r="B346" t="s">
        <v>378</v>
      </c>
      <c r="C346">
        <v>21705</v>
      </c>
    </row>
    <row r="347" spans="1:3" x14ac:dyDescent="0.2">
      <c r="A347">
        <v>24510230100</v>
      </c>
      <c r="B347" t="s">
        <v>238</v>
      </c>
      <c r="C347">
        <v>21648</v>
      </c>
    </row>
    <row r="348" spans="1:3" x14ac:dyDescent="0.2">
      <c r="A348">
        <v>24510250203</v>
      </c>
      <c r="B348" t="s">
        <v>374</v>
      </c>
      <c r="C348">
        <v>21642</v>
      </c>
    </row>
    <row r="349" spans="1:3" x14ac:dyDescent="0.2">
      <c r="A349">
        <v>24510200100</v>
      </c>
      <c r="B349" t="s">
        <v>379</v>
      </c>
      <c r="C349">
        <v>21614</v>
      </c>
    </row>
    <row r="350" spans="1:3" x14ac:dyDescent="0.2">
      <c r="A350">
        <v>24510080102</v>
      </c>
      <c r="B350" t="s">
        <v>326</v>
      </c>
      <c r="C350">
        <v>21607</v>
      </c>
    </row>
    <row r="351" spans="1:3" x14ac:dyDescent="0.2">
      <c r="A351">
        <v>24510271600</v>
      </c>
      <c r="B351" t="s">
        <v>380</v>
      </c>
      <c r="C351">
        <v>21588</v>
      </c>
    </row>
    <row r="352" spans="1:3" x14ac:dyDescent="0.2">
      <c r="A352">
        <v>24510040200</v>
      </c>
      <c r="B352" t="s">
        <v>322</v>
      </c>
      <c r="C352">
        <v>21579</v>
      </c>
    </row>
    <row r="353" spans="1:3" x14ac:dyDescent="0.2">
      <c r="A353">
        <v>24510151300</v>
      </c>
      <c r="B353" t="s">
        <v>361</v>
      </c>
      <c r="C353">
        <v>21395</v>
      </c>
    </row>
    <row r="354" spans="1:3" x14ac:dyDescent="0.2">
      <c r="A354">
        <v>24510130200</v>
      </c>
      <c r="B354" t="s">
        <v>381</v>
      </c>
      <c r="C354">
        <v>21377</v>
      </c>
    </row>
    <row r="355" spans="1:3" x14ac:dyDescent="0.2">
      <c r="A355">
        <v>24510190200</v>
      </c>
      <c r="B355" t="s">
        <v>382</v>
      </c>
      <c r="C355">
        <v>21278</v>
      </c>
    </row>
    <row r="356" spans="1:3" x14ac:dyDescent="0.2">
      <c r="A356">
        <v>24510120500</v>
      </c>
      <c r="B356" t="s">
        <v>383</v>
      </c>
      <c r="C356">
        <v>21169</v>
      </c>
    </row>
    <row r="357" spans="1:3" x14ac:dyDescent="0.2">
      <c r="A357">
        <v>24510120400</v>
      </c>
      <c r="B357" t="s">
        <v>384</v>
      </c>
      <c r="C357">
        <v>21057</v>
      </c>
    </row>
    <row r="358" spans="1:3" x14ac:dyDescent="0.2">
      <c r="A358">
        <v>24510090600</v>
      </c>
      <c r="B358" t="s">
        <v>376</v>
      </c>
      <c r="C358">
        <v>21017</v>
      </c>
    </row>
    <row r="359" spans="1:3" x14ac:dyDescent="0.2">
      <c r="A359">
        <v>24510271802</v>
      </c>
      <c r="B359" t="s">
        <v>385</v>
      </c>
      <c r="C359">
        <v>20829</v>
      </c>
    </row>
    <row r="360" spans="1:3" x14ac:dyDescent="0.2">
      <c r="A360">
        <v>24510060300</v>
      </c>
      <c r="B360" t="s">
        <v>386</v>
      </c>
      <c r="C360">
        <v>20803</v>
      </c>
    </row>
    <row r="361" spans="1:3" x14ac:dyDescent="0.2">
      <c r="A361">
        <v>24510271001</v>
      </c>
      <c r="B361" t="s">
        <v>238</v>
      </c>
      <c r="C361">
        <v>20760</v>
      </c>
    </row>
    <row r="362" spans="1:3" x14ac:dyDescent="0.2">
      <c r="A362">
        <v>24510060400</v>
      </c>
      <c r="B362" t="s">
        <v>238</v>
      </c>
      <c r="C362">
        <v>20617</v>
      </c>
    </row>
    <row r="363" spans="1:3" x14ac:dyDescent="0.2">
      <c r="A363">
        <v>24510080600</v>
      </c>
      <c r="B363" t="s">
        <v>387</v>
      </c>
      <c r="C363">
        <v>20471</v>
      </c>
    </row>
    <row r="364" spans="1:3" x14ac:dyDescent="0.2">
      <c r="A364">
        <v>24510130300</v>
      </c>
      <c r="B364" t="s">
        <v>388</v>
      </c>
      <c r="C364">
        <v>20316</v>
      </c>
    </row>
    <row r="365" spans="1:3" x14ac:dyDescent="0.2">
      <c r="A365">
        <v>24510150400</v>
      </c>
      <c r="B365" t="s">
        <v>389</v>
      </c>
      <c r="C365">
        <v>20286</v>
      </c>
    </row>
    <row r="366" spans="1:3" x14ac:dyDescent="0.2">
      <c r="A366">
        <v>24510160100</v>
      </c>
      <c r="B366" t="s">
        <v>390</v>
      </c>
      <c r="C366">
        <v>20279</v>
      </c>
    </row>
    <row r="367" spans="1:3" x14ac:dyDescent="0.2">
      <c r="A367">
        <v>24510150200</v>
      </c>
      <c r="B367" t="s">
        <v>391</v>
      </c>
      <c r="C367">
        <v>20270</v>
      </c>
    </row>
    <row r="368" spans="1:3" x14ac:dyDescent="0.2">
      <c r="A368">
        <v>24510150600</v>
      </c>
      <c r="B368" t="s">
        <v>392</v>
      </c>
      <c r="C368">
        <v>20233</v>
      </c>
    </row>
    <row r="369" spans="1:3" x14ac:dyDescent="0.2">
      <c r="A369">
        <v>24510080400</v>
      </c>
      <c r="B369" t="s">
        <v>387</v>
      </c>
      <c r="C369">
        <v>20089</v>
      </c>
    </row>
    <row r="370" spans="1:3" x14ac:dyDescent="0.2">
      <c r="A370">
        <v>24510200500</v>
      </c>
      <c r="B370" t="s">
        <v>393</v>
      </c>
      <c r="C370">
        <v>20019</v>
      </c>
    </row>
    <row r="371" spans="1:3" x14ac:dyDescent="0.2">
      <c r="A371">
        <v>24510070200</v>
      </c>
      <c r="B371" t="s">
        <v>394</v>
      </c>
      <c r="C371">
        <v>19977</v>
      </c>
    </row>
    <row r="372" spans="1:3" x14ac:dyDescent="0.2">
      <c r="A372">
        <v>24510210100</v>
      </c>
      <c r="B372" t="s">
        <v>350</v>
      </c>
      <c r="C372">
        <v>19924</v>
      </c>
    </row>
    <row r="373" spans="1:3" x14ac:dyDescent="0.2">
      <c r="A373">
        <v>24510030100</v>
      </c>
      <c r="B373" t="s">
        <v>395</v>
      </c>
      <c r="C373">
        <v>19867</v>
      </c>
    </row>
    <row r="374" spans="1:3" x14ac:dyDescent="0.2">
      <c r="A374">
        <v>24510160200</v>
      </c>
      <c r="B374" t="s">
        <v>391</v>
      </c>
      <c r="C374">
        <v>19809</v>
      </c>
    </row>
    <row r="375" spans="1:3" x14ac:dyDescent="0.2">
      <c r="A375">
        <v>24510160400</v>
      </c>
      <c r="B375" t="s">
        <v>396</v>
      </c>
      <c r="C375">
        <v>19802</v>
      </c>
    </row>
    <row r="376" spans="1:3" x14ac:dyDescent="0.2">
      <c r="A376">
        <v>24510190300</v>
      </c>
      <c r="B376" t="s">
        <v>397</v>
      </c>
      <c r="C376">
        <v>19764</v>
      </c>
    </row>
    <row r="377" spans="1:3" x14ac:dyDescent="0.2">
      <c r="A377">
        <v>24510080301</v>
      </c>
      <c r="B377" t="s">
        <v>377</v>
      </c>
      <c r="C377">
        <v>19744</v>
      </c>
    </row>
    <row r="378" spans="1:3" x14ac:dyDescent="0.2">
      <c r="A378">
        <v>24510090800</v>
      </c>
      <c r="B378" t="s">
        <v>398</v>
      </c>
      <c r="C378">
        <v>19724</v>
      </c>
    </row>
    <row r="379" spans="1:3" x14ac:dyDescent="0.2">
      <c r="A379">
        <v>24510260604</v>
      </c>
      <c r="B379" t="s">
        <v>399</v>
      </c>
      <c r="C379">
        <v>19532</v>
      </c>
    </row>
    <row r="380" spans="1:3" x14ac:dyDescent="0.2">
      <c r="A380">
        <v>24510170300</v>
      </c>
      <c r="B380" t="s">
        <v>400</v>
      </c>
      <c r="C380">
        <v>19493</v>
      </c>
    </row>
    <row r="381" spans="1:3" x14ac:dyDescent="0.2">
      <c r="A381">
        <v>24510070400</v>
      </c>
      <c r="B381" t="s">
        <v>401</v>
      </c>
      <c r="C381">
        <v>19477</v>
      </c>
    </row>
    <row r="382" spans="1:3" x14ac:dyDescent="0.2">
      <c r="A382">
        <v>24510060100</v>
      </c>
      <c r="B382" t="s">
        <v>329</v>
      </c>
      <c r="C382">
        <v>19473</v>
      </c>
    </row>
    <row r="383" spans="1:3" x14ac:dyDescent="0.2">
      <c r="A383">
        <v>24510200300</v>
      </c>
      <c r="B383" t="s">
        <v>402</v>
      </c>
      <c r="C383">
        <v>19404</v>
      </c>
    </row>
    <row r="384" spans="1:3" x14ac:dyDescent="0.2">
      <c r="A384">
        <v>24510160300</v>
      </c>
      <c r="B384" t="s">
        <v>391</v>
      </c>
      <c r="C384">
        <v>19401</v>
      </c>
    </row>
    <row r="385" spans="1:3" x14ac:dyDescent="0.2">
      <c r="A385">
        <v>24510200200</v>
      </c>
      <c r="B385" t="s">
        <v>379</v>
      </c>
      <c r="C385">
        <v>19401</v>
      </c>
    </row>
    <row r="386" spans="1:3" x14ac:dyDescent="0.2">
      <c r="A386">
        <v>24510090900</v>
      </c>
      <c r="B386" t="s">
        <v>403</v>
      </c>
      <c r="C386">
        <v>19381</v>
      </c>
    </row>
    <row r="387" spans="1:3" x14ac:dyDescent="0.2">
      <c r="A387">
        <v>24510080700</v>
      </c>
      <c r="B387" t="s">
        <v>387</v>
      </c>
      <c r="C387">
        <v>19370</v>
      </c>
    </row>
    <row r="388" spans="1:3" x14ac:dyDescent="0.2">
      <c r="A388">
        <v>24510140200</v>
      </c>
      <c r="B388" t="s">
        <v>400</v>
      </c>
      <c r="C388">
        <v>19350</v>
      </c>
    </row>
    <row r="389" spans="1:3" x14ac:dyDescent="0.2">
      <c r="A389">
        <v>24510250301</v>
      </c>
      <c r="B389" t="s">
        <v>404</v>
      </c>
      <c r="C389">
        <v>19279</v>
      </c>
    </row>
    <row r="390" spans="1:3" x14ac:dyDescent="0.2">
      <c r="A390">
        <v>24510080200</v>
      </c>
      <c r="B390" t="s">
        <v>387</v>
      </c>
      <c r="C390">
        <v>19122</v>
      </c>
    </row>
    <row r="391" spans="1:3" x14ac:dyDescent="0.2">
      <c r="A391">
        <v>24510170200</v>
      </c>
      <c r="B391" t="s">
        <v>405</v>
      </c>
      <c r="C391">
        <v>19019</v>
      </c>
    </row>
    <row r="392" spans="1:3" x14ac:dyDescent="0.2">
      <c r="A392">
        <v>24510100200</v>
      </c>
      <c r="B392" t="s">
        <v>238</v>
      </c>
      <c r="C392">
        <v>18919</v>
      </c>
    </row>
    <row r="393" spans="1:3" x14ac:dyDescent="0.2">
      <c r="A393">
        <v>24510260303</v>
      </c>
      <c r="B393" t="s">
        <v>406</v>
      </c>
      <c r="C393">
        <v>18894</v>
      </c>
    </row>
    <row r="394" spans="1:3" x14ac:dyDescent="0.2">
      <c r="A394">
        <v>24510140300</v>
      </c>
      <c r="B394" t="s">
        <v>407</v>
      </c>
      <c r="C394">
        <v>18429</v>
      </c>
    </row>
    <row r="395" spans="1:3" x14ac:dyDescent="0.2">
      <c r="A395">
        <v>24510280500</v>
      </c>
      <c r="B395" t="s">
        <v>408</v>
      </c>
      <c r="C395">
        <v>18192</v>
      </c>
    </row>
    <row r="396" spans="1:3" x14ac:dyDescent="0.2">
      <c r="A396">
        <v>24510190100</v>
      </c>
      <c r="B396" t="s">
        <v>409</v>
      </c>
      <c r="C396">
        <v>18168</v>
      </c>
    </row>
    <row r="397" spans="1:3" x14ac:dyDescent="0.2">
      <c r="A397">
        <v>24510200400</v>
      </c>
      <c r="B397" t="s">
        <v>410</v>
      </c>
      <c r="C397">
        <v>17979</v>
      </c>
    </row>
    <row r="398" spans="1:3" x14ac:dyDescent="0.2">
      <c r="A398">
        <v>24510250204</v>
      </c>
      <c r="B398" t="s">
        <v>374</v>
      </c>
      <c r="C398">
        <v>17902</v>
      </c>
    </row>
    <row r="399" spans="1:3" x14ac:dyDescent="0.2">
      <c r="A399">
        <v>24510150100</v>
      </c>
      <c r="B399" t="s">
        <v>391</v>
      </c>
      <c r="C399">
        <v>17709</v>
      </c>
    </row>
    <row r="400" spans="1:3" x14ac:dyDescent="0.2">
      <c r="A400">
        <v>24510100100</v>
      </c>
      <c r="B400" t="s">
        <v>411</v>
      </c>
      <c r="C400">
        <v>17650</v>
      </c>
    </row>
    <row r="401" spans="1:3" x14ac:dyDescent="0.2">
      <c r="A401">
        <v>24510080800</v>
      </c>
      <c r="B401" t="s">
        <v>387</v>
      </c>
      <c r="C401">
        <v>17386</v>
      </c>
    </row>
    <row r="402" spans="1:3" x14ac:dyDescent="0.2">
      <c r="A402">
        <v>24510130100</v>
      </c>
      <c r="B402" t="s">
        <v>381</v>
      </c>
      <c r="C402">
        <v>17306</v>
      </c>
    </row>
    <row r="403" spans="1:3" x14ac:dyDescent="0.2">
      <c r="A403">
        <v>24510070300</v>
      </c>
      <c r="B403" t="s">
        <v>412</v>
      </c>
      <c r="C403">
        <v>17213</v>
      </c>
    </row>
    <row r="404" spans="1:3" x14ac:dyDescent="0.2">
      <c r="A404">
        <v>24510180100</v>
      </c>
      <c r="B404" t="s">
        <v>366</v>
      </c>
      <c r="C404">
        <v>15979</v>
      </c>
    </row>
    <row r="405" spans="1:3" x14ac:dyDescent="0.2">
      <c r="A405">
        <v>24005492500</v>
      </c>
      <c r="B405" t="s">
        <v>238</v>
      </c>
    </row>
    <row r="406" spans="1:3" x14ac:dyDescent="0.2">
      <c r="A406">
        <v>24005490605</v>
      </c>
      <c r="B406" t="s">
        <v>237</v>
      </c>
    </row>
    <row r="407" spans="1:3" x14ac:dyDescent="0.2">
      <c r="A407">
        <v>24005980200</v>
      </c>
      <c r="B407" t="s">
        <v>292</v>
      </c>
    </row>
    <row r="408" spans="1:3" x14ac:dyDescent="0.2">
      <c r="A408">
        <v>24510100300</v>
      </c>
      <c r="B408" t="s">
        <v>413</v>
      </c>
    </row>
    <row r="409" spans="1:3" x14ac:dyDescent="0.2">
      <c r="A409">
        <v>24003980000</v>
      </c>
      <c r="B409" t="s">
        <v>25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75C11-003A-C54C-A424-DDE6924AF475}">
  <dimension ref="A1:C409"/>
  <sheetViews>
    <sheetView workbookViewId="0">
      <selection sqref="A1:C1"/>
    </sheetView>
  </sheetViews>
  <sheetFormatPr baseColWidth="10" defaultRowHeight="16" x14ac:dyDescent="0.2"/>
  <cols>
    <col min="1" max="1" width="12.1640625" bestFit="1" customWidth="1"/>
    <col min="2" max="2" width="46.5" bestFit="1" customWidth="1"/>
    <col min="3" max="3" width="16.6640625" bestFit="1" customWidth="1"/>
  </cols>
  <sheetData>
    <row r="1" spans="1:3" s="4" customFormat="1" x14ac:dyDescent="0.2">
      <c r="A1" s="19" t="s">
        <v>230</v>
      </c>
      <c r="B1" s="19" t="s">
        <v>1</v>
      </c>
      <c r="C1" s="19" t="s">
        <v>25561</v>
      </c>
    </row>
    <row r="2" spans="1:3" x14ac:dyDescent="0.2">
      <c r="A2">
        <v>24005403802</v>
      </c>
      <c r="B2" t="s">
        <v>25568</v>
      </c>
      <c r="C2">
        <v>90719</v>
      </c>
    </row>
    <row r="3" spans="1:3" x14ac:dyDescent="0.2">
      <c r="A3">
        <v>24005403803</v>
      </c>
      <c r="B3" t="s">
        <v>25568</v>
      </c>
      <c r="C3">
        <v>85716</v>
      </c>
    </row>
    <row r="4" spans="1:3" x14ac:dyDescent="0.2">
      <c r="A4">
        <v>24005490701</v>
      </c>
      <c r="B4" t="s">
        <v>25569</v>
      </c>
      <c r="C4">
        <v>79814</v>
      </c>
    </row>
    <row r="5" spans="1:3" x14ac:dyDescent="0.2">
      <c r="A5">
        <v>24005490500</v>
      </c>
      <c r="B5" t="s">
        <v>25569</v>
      </c>
      <c r="C5">
        <v>77836</v>
      </c>
    </row>
    <row r="6" spans="1:3" x14ac:dyDescent="0.2">
      <c r="A6">
        <v>24005490400</v>
      </c>
      <c r="B6" t="s">
        <v>25569</v>
      </c>
      <c r="C6">
        <v>76317</v>
      </c>
    </row>
    <row r="7" spans="1:3" x14ac:dyDescent="0.2">
      <c r="A7">
        <v>24005403601</v>
      </c>
      <c r="B7" t="s">
        <v>25570</v>
      </c>
      <c r="C7">
        <v>75513</v>
      </c>
    </row>
    <row r="8" spans="1:3" x14ac:dyDescent="0.2">
      <c r="A8">
        <v>24005403500</v>
      </c>
      <c r="B8" t="s">
        <v>25568</v>
      </c>
      <c r="C8">
        <v>72847</v>
      </c>
    </row>
    <row r="9" spans="1:3" x14ac:dyDescent="0.2">
      <c r="A9">
        <v>24510271400</v>
      </c>
      <c r="B9" t="s">
        <v>25571</v>
      </c>
      <c r="C9">
        <v>71859</v>
      </c>
    </row>
    <row r="10" spans="1:3" x14ac:dyDescent="0.2">
      <c r="A10">
        <v>24510271501</v>
      </c>
      <c r="B10" t="s">
        <v>25572</v>
      </c>
      <c r="C10">
        <v>69634</v>
      </c>
    </row>
    <row r="11" spans="1:3" x14ac:dyDescent="0.2">
      <c r="A11">
        <v>24027602100</v>
      </c>
      <c r="B11" t="s">
        <v>25573</v>
      </c>
      <c r="C11">
        <v>69541</v>
      </c>
    </row>
    <row r="12" spans="1:3" x14ac:dyDescent="0.2">
      <c r="A12">
        <v>24005491000</v>
      </c>
      <c r="B12" t="s">
        <v>25570</v>
      </c>
      <c r="C12">
        <v>68851</v>
      </c>
    </row>
    <row r="13" spans="1:3" x14ac:dyDescent="0.2">
      <c r="A13">
        <v>24510271300</v>
      </c>
      <c r="B13" t="s">
        <v>25574</v>
      </c>
      <c r="C13">
        <v>68340</v>
      </c>
    </row>
    <row r="14" spans="1:3" x14ac:dyDescent="0.2">
      <c r="A14">
        <v>24027601104</v>
      </c>
      <c r="B14" t="s">
        <v>25573</v>
      </c>
      <c r="C14">
        <v>67394</v>
      </c>
    </row>
    <row r="15" spans="1:3" x14ac:dyDescent="0.2">
      <c r="A15">
        <v>24027602700</v>
      </c>
      <c r="B15" t="s">
        <v>25575</v>
      </c>
      <c r="C15">
        <v>67058</v>
      </c>
    </row>
    <row r="16" spans="1:3" x14ac:dyDescent="0.2">
      <c r="A16">
        <v>24510271200</v>
      </c>
      <c r="B16" t="s">
        <v>25576</v>
      </c>
      <c r="C16">
        <v>66907</v>
      </c>
    </row>
    <row r="17" spans="1:3" x14ac:dyDescent="0.2">
      <c r="A17">
        <v>24005403701</v>
      </c>
      <c r="B17" t="s">
        <v>25577</v>
      </c>
      <c r="C17">
        <v>66489</v>
      </c>
    </row>
    <row r="18" spans="1:3" x14ac:dyDescent="0.2">
      <c r="A18">
        <v>24005400500</v>
      </c>
      <c r="B18" t="s">
        <v>25578</v>
      </c>
      <c r="C18">
        <v>66377</v>
      </c>
    </row>
    <row r="19" spans="1:3" x14ac:dyDescent="0.2">
      <c r="A19">
        <v>24005490800</v>
      </c>
      <c r="B19" t="s">
        <v>25569</v>
      </c>
      <c r="C19">
        <v>66098</v>
      </c>
    </row>
    <row r="20" spans="1:3" x14ac:dyDescent="0.2">
      <c r="A20">
        <v>24005400400</v>
      </c>
      <c r="B20" t="s">
        <v>25578</v>
      </c>
      <c r="C20">
        <v>65126</v>
      </c>
    </row>
    <row r="21" spans="1:3" x14ac:dyDescent="0.2">
      <c r="A21">
        <v>24005411309</v>
      </c>
      <c r="B21" t="s">
        <v>25579</v>
      </c>
      <c r="C21">
        <v>64395</v>
      </c>
    </row>
    <row r="22" spans="1:3" x14ac:dyDescent="0.2">
      <c r="A22">
        <v>24005490601</v>
      </c>
      <c r="B22" t="s">
        <v>25570</v>
      </c>
      <c r="C22">
        <v>64049</v>
      </c>
    </row>
    <row r="23" spans="1:3" x14ac:dyDescent="0.2">
      <c r="A23">
        <v>24005490603</v>
      </c>
      <c r="B23" t="s">
        <v>25570</v>
      </c>
      <c r="C23">
        <v>63507</v>
      </c>
    </row>
    <row r="24" spans="1:3" x14ac:dyDescent="0.2">
      <c r="A24">
        <v>24510271102</v>
      </c>
      <c r="B24" t="s">
        <v>25580</v>
      </c>
      <c r="C24">
        <v>62714</v>
      </c>
    </row>
    <row r="25" spans="1:3" x14ac:dyDescent="0.2">
      <c r="A25">
        <v>24005411308</v>
      </c>
      <c r="B25" t="s">
        <v>25581</v>
      </c>
      <c r="C25">
        <v>62680</v>
      </c>
    </row>
    <row r="26" spans="1:3" x14ac:dyDescent="0.2">
      <c r="A26">
        <v>24027602302</v>
      </c>
      <c r="B26" t="s">
        <v>25582</v>
      </c>
      <c r="C26">
        <v>62662</v>
      </c>
    </row>
    <row r="27" spans="1:3" x14ac:dyDescent="0.2">
      <c r="A27">
        <v>24005411303</v>
      </c>
      <c r="B27" t="s">
        <v>25581</v>
      </c>
      <c r="C27">
        <v>61182</v>
      </c>
    </row>
    <row r="28" spans="1:3" x14ac:dyDescent="0.2">
      <c r="A28">
        <v>24510120100</v>
      </c>
      <c r="B28" t="s">
        <v>25583</v>
      </c>
      <c r="C28">
        <v>60859</v>
      </c>
    </row>
    <row r="29" spans="1:3" x14ac:dyDescent="0.2">
      <c r="A29">
        <v>24005490602</v>
      </c>
      <c r="B29" t="s">
        <v>25570</v>
      </c>
      <c r="C29">
        <v>60560</v>
      </c>
    </row>
    <row r="30" spans="1:3" x14ac:dyDescent="0.2">
      <c r="A30">
        <v>24005401503</v>
      </c>
      <c r="B30" t="s">
        <v>25578</v>
      </c>
      <c r="C30">
        <v>60514</v>
      </c>
    </row>
    <row r="31" spans="1:3" x14ac:dyDescent="0.2">
      <c r="A31">
        <v>24027606706</v>
      </c>
      <c r="B31" t="s">
        <v>25584</v>
      </c>
      <c r="C31">
        <v>60323</v>
      </c>
    </row>
    <row r="32" spans="1:3" x14ac:dyDescent="0.2">
      <c r="A32">
        <v>24003750400</v>
      </c>
      <c r="B32" t="s">
        <v>25585</v>
      </c>
      <c r="C32">
        <v>59813</v>
      </c>
    </row>
    <row r="33" spans="1:3" x14ac:dyDescent="0.2">
      <c r="A33">
        <v>24005430600</v>
      </c>
      <c r="B33" t="s">
        <v>25586</v>
      </c>
      <c r="C33">
        <v>59646</v>
      </c>
    </row>
    <row r="34" spans="1:3" x14ac:dyDescent="0.2">
      <c r="A34">
        <v>24005411410</v>
      </c>
      <c r="B34" t="s">
        <v>25587</v>
      </c>
      <c r="C34">
        <v>58661</v>
      </c>
    </row>
    <row r="35" spans="1:3" x14ac:dyDescent="0.2">
      <c r="A35">
        <v>24027601103</v>
      </c>
      <c r="B35" t="s">
        <v>25588</v>
      </c>
      <c r="C35">
        <v>58596</v>
      </c>
    </row>
    <row r="36" spans="1:3" x14ac:dyDescent="0.2">
      <c r="A36">
        <v>24005403602</v>
      </c>
      <c r="B36" t="s">
        <v>25570</v>
      </c>
      <c r="C36">
        <v>58546</v>
      </c>
    </row>
    <row r="37" spans="1:3" x14ac:dyDescent="0.2">
      <c r="A37">
        <v>24005401000</v>
      </c>
      <c r="B37" t="s">
        <v>25578</v>
      </c>
      <c r="C37">
        <v>58481</v>
      </c>
    </row>
    <row r="38" spans="1:3" x14ac:dyDescent="0.2">
      <c r="A38">
        <v>24005411404</v>
      </c>
      <c r="B38" t="s">
        <v>25587</v>
      </c>
      <c r="C38">
        <v>58143</v>
      </c>
    </row>
    <row r="39" spans="1:3" x14ac:dyDescent="0.2">
      <c r="A39">
        <v>24027606607</v>
      </c>
      <c r="B39" t="s">
        <v>25589</v>
      </c>
      <c r="C39">
        <v>57636</v>
      </c>
    </row>
    <row r="40" spans="1:3" x14ac:dyDescent="0.2">
      <c r="A40">
        <v>24027602800</v>
      </c>
      <c r="B40" t="s">
        <v>25573</v>
      </c>
      <c r="C40">
        <v>57477</v>
      </c>
    </row>
    <row r="41" spans="1:3" x14ac:dyDescent="0.2">
      <c r="A41">
        <v>24005491100</v>
      </c>
      <c r="B41" t="s">
        <v>25570</v>
      </c>
      <c r="C41">
        <v>57223</v>
      </c>
    </row>
    <row r="42" spans="1:3" x14ac:dyDescent="0.2">
      <c r="A42">
        <v>24027601105</v>
      </c>
      <c r="B42" t="s">
        <v>25573</v>
      </c>
      <c r="C42">
        <v>57223</v>
      </c>
    </row>
    <row r="43" spans="1:3" x14ac:dyDescent="0.2">
      <c r="A43">
        <v>24005411306</v>
      </c>
      <c r="B43" t="s">
        <v>25581</v>
      </c>
      <c r="C43">
        <v>57187</v>
      </c>
    </row>
    <row r="44" spans="1:3" x14ac:dyDescent="0.2">
      <c r="A44">
        <v>24005491202</v>
      </c>
      <c r="B44" t="s">
        <v>25569</v>
      </c>
      <c r="C44">
        <v>57175</v>
      </c>
    </row>
    <row r="45" spans="1:3" x14ac:dyDescent="0.2">
      <c r="A45">
        <v>24003751400</v>
      </c>
      <c r="B45" t="s">
        <v>25590</v>
      </c>
      <c r="C45">
        <v>57063</v>
      </c>
    </row>
    <row r="46" spans="1:3" x14ac:dyDescent="0.2">
      <c r="A46">
        <v>24005401504</v>
      </c>
      <c r="B46" t="s">
        <v>25578</v>
      </c>
      <c r="C46">
        <v>57009</v>
      </c>
    </row>
    <row r="47" spans="1:3" x14ac:dyDescent="0.2">
      <c r="A47">
        <v>24005490703</v>
      </c>
      <c r="B47" t="s">
        <v>25569</v>
      </c>
      <c r="C47">
        <v>56967</v>
      </c>
    </row>
    <row r="48" spans="1:3" x14ac:dyDescent="0.2">
      <c r="A48">
        <v>24005411307</v>
      </c>
      <c r="B48" t="s">
        <v>25581</v>
      </c>
      <c r="C48">
        <v>56426</v>
      </c>
    </row>
    <row r="49" spans="1:3" x14ac:dyDescent="0.2">
      <c r="A49">
        <v>24005440100</v>
      </c>
      <c r="B49" t="s">
        <v>25570</v>
      </c>
      <c r="C49">
        <v>55609</v>
      </c>
    </row>
    <row r="50" spans="1:3" x14ac:dyDescent="0.2">
      <c r="A50">
        <v>24005492002</v>
      </c>
      <c r="B50" t="s">
        <v>25587</v>
      </c>
      <c r="C50">
        <v>55232</v>
      </c>
    </row>
    <row r="51" spans="1:3" x14ac:dyDescent="0.2">
      <c r="A51">
        <v>24003731306</v>
      </c>
      <c r="B51" t="s">
        <v>25591</v>
      </c>
      <c r="C51">
        <v>54471</v>
      </c>
    </row>
    <row r="52" spans="1:3" x14ac:dyDescent="0.2">
      <c r="A52">
        <v>24005401400</v>
      </c>
      <c r="B52" t="s">
        <v>25578</v>
      </c>
      <c r="C52">
        <v>54221</v>
      </c>
    </row>
    <row r="53" spans="1:3" x14ac:dyDescent="0.2">
      <c r="A53">
        <v>24005440500</v>
      </c>
      <c r="B53" t="s">
        <v>25581</v>
      </c>
      <c r="C53">
        <v>54149</v>
      </c>
    </row>
    <row r="54" spans="1:3" x14ac:dyDescent="0.2">
      <c r="A54">
        <v>24005492200</v>
      </c>
      <c r="B54" t="s">
        <v>25587</v>
      </c>
      <c r="C54">
        <v>53704</v>
      </c>
    </row>
    <row r="55" spans="1:3" x14ac:dyDescent="0.2">
      <c r="A55">
        <v>24027601108</v>
      </c>
      <c r="B55" t="s">
        <v>25573</v>
      </c>
      <c r="C55">
        <v>53603</v>
      </c>
    </row>
    <row r="56" spans="1:3" x14ac:dyDescent="0.2">
      <c r="A56">
        <v>24005492001</v>
      </c>
      <c r="B56" t="s">
        <v>25587</v>
      </c>
      <c r="C56">
        <v>53590</v>
      </c>
    </row>
    <row r="57" spans="1:3" x14ac:dyDescent="0.2">
      <c r="A57">
        <v>24510272005</v>
      </c>
      <c r="B57" t="s">
        <v>25592</v>
      </c>
      <c r="C57">
        <v>53447</v>
      </c>
    </row>
    <row r="58" spans="1:3" x14ac:dyDescent="0.2">
      <c r="A58">
        <v>24510120202</v>
      </c>
      <c r="B58" t="s">
        <v>25570</v>
      </c>
      <c r="C58">
        <v>53304</v>
      </c>
    </row>
    <row r="59" spans="1:3" x14ac:dyDescent="0.2">
      <c r="A59">
        <v>24005403401</v>
      </c>
      <c r="B59" t="s">
        <v>25568</v>
      </c>
      <c r="C59">
        <v>53270</v>
      </c>
    </row>
    <row r="60" spans="1:3" x14ac:dyDescent="0.2">
      <c r="A60">
        <v>24005400100</v>
      </c>
      <c r="B60" t="s">
        <v>25578</v>
      </c>
      <c r="C60">
        <v>53078</v>
      </c>
    </row>
    <row r="61" spans="1:3" x14ac:dyDescent="0.2">
      <c r="A61">
        <v>24005440200</v>
      </c>
      <c r="B61" t="s">
        <v>25581</v>
      </c>
      <c r="C61">
        <v>52968</v>
      </c>
    </row>
    <row r="62" spans="1:3" x14ac:dyDescent="0.2">
      <c r="A62">
        <v>24510020300</v>
      </c>
      <c r="B62" t="s">
        <v>25593</v>
      </c>
      <c r="C62">
        <v>52863</v>
      </c>
    </row>
    <row r="63" spans="1:3" x14ac:dyDescent="0.2">
      <c r="A63">
        <v>24005451702</v>
      </c>
      <c r="B63" t="s">
        <v>25594</v>
      </c>
      <c r="C63">
        <v>52656</v>
      </c>
    </row>
    <row r="64" spans="1:3" x14ac:dyDescent="0.2">
      <c r="A64">
        <v>24027601201</v>
      </c>
      <c r="B64" t="s">
        <v>25595</v>
      </c>
      <c r="C64">
        <v>52268</v>
      </c>
    </row>
    <row r="65" spans="1:3" x14ac:dyDescent="0.2">
      <c r="A65">
        <v>24005440600</v>
      </c>
      <c r="B65" t="s">
        <v>25596</v>
      </c>
      <c r="C65">
        <v>52257</v>
      </c>
    </row>
    <row r="66" spans="1:3" x14ac:dyDescent="0.2">
      <c r="A66">
        <v>24003740103</v>
      </c>
      <c r="B66" t="s">
        <v>25597</v>
      </c>
      <c r="C66">
        <v>51750</v>
      </c>
    </row>
    <row r="67" spans="1:3" x14ac:dyDescent="0.2">
      <c r="A67">
        <v>24005492101</v>
      </c>
      <c r="B67" t="s">
        <v>25587</v>
      </c>
      <c r="C67">
        <v>51282</v>
      </c>
    </row>
    <row r="68" spans="1:3" x14ac:dyDescent="0.2">
      <c r="A68">
        <v>24003751200</v>
      </c>
      <c r="B68" t="s">
        <v>25585</v>
      </c>
      <c r="C68">
        <v>51090</v>
      </c>
    </row>
    <row r="69" spans="1:3" x14ac:dyDescent="0.2">
      <c r="A69">
        <v>24003731308</v>
      </c>
      <c r="B69" t="s">
        <v>25591</v>
      </c>
      <c r="C69">
        <v>50968</v>
      </c>
    </row>
    <row r="70" spans="1:3" x14ac:dyDescent="0.2">
      <c r="A70">
        <v>24005451200</v>
      </c>
      <c r="B70" t="s">
        <v>25594</v>
      </c>
      <c r="C70">
        <v>50924</v>
      </c>
    </row>
    <row r="71" spans="1:3" x14ac:dyDescent="0.2">
      <c r="A71">
        <v>24005491201</v>
      </c>
      <c r="B71" t="s">
        <v>25569</v>
      </c>
      <c r="C71">
        <v>50813</v>
      </c>
    </row>
    <row r="72" spans="1:3" x14ac:dyDescent="0.2">
      <c r="A72">
        <v>24005491900</v>
      </c>
      <c r="B72" t="s">
        <v>25587</v>
      </c>
      <c r="C72">
        <v>50759</v>
      </c>
    </row>
    <row r="73" spans="1:3" x14ac:dyDescent="0.2">
      <c r="A73">
        <v>24510240200</v>
      </c>
      <c r="B73" t="s">
        <v>25598</v>
      </c>
      <c r="C73">
        <v>50598</v>
      </c>
    </row>
    <row r="74" spans="1:3" x14ac:dyDescent="0.2">
      <c r="A74">
        <v>24005491300</v>
      </c>
      <c r="B74" t="s">
        <v>25570</v>
      </c>
      <c r="C74">
        <v>50529</v>
      </c>
    </row>
    <row r="75" spans="1:3" x14ac:dyDescent="0.2">
      <c r="A75">
        <v>24027602600</v>
      </c>
      <c r="B75" t="s">
        <v>25573</v>
      </c>
      <c r="C75">
        <v>50511</v>
      </c>
    </row>
    <row r="76" spans="1:3" x14ac:dyDescent="0.2">
      <c r="A76">
        <v>24027602900</v>
      </c>
      <c r="B76" t="s">
        <v>25599</v>
      </c>
      <c r="C76">
        <v>49921</v>
      </c>
    </row>
    <row r="77" spans="1:3" x14ac:dyDescent="0.2">
      <c r="A77">
        <v>24005491500</v>
      </c>
      <c r="B77" t="s">
        <v>25587</v>
      </c>
      <c r="C77">
        <v>49917</v>
      </c>
    </row>
    <row r="78" spans="1:3" x14ac:dyDescent="0.2">
      <c r="A78">
        <v>24510270703</v>
      </c>
      <c r="B78" t="s">
        <v>25600</v>
      </c>
      <c r="C78">
        <v>49708</v>
      </c>
    </row>
    <row r="79" spans="1:3" x14ac:dyDescent="0.2">
      <c r="A79">
        <v>24005440800</v>
      </c>
      <c r="B79" t="s">
        <v>25596</v>
      </c>
      <c r="C79">
        <v>49659</v>
      </c>
    </row>
    <row r="80" spans="1:3" x14ac:dyDescent="0.2">
      <c r="A80">
        <v>24005420702</v>
      </c>
      <c r="B80" t="s">
        <v>25601</v>
      </c>
      <c r="C80">
        <v>49581</v>
      </c>
    </row>
    <row r="81" spans="1:3" x14ac:dyDescent="0.2">
      <c r="A81">
        <v>24005430400</v>
      </c>
      <c r="B81" t="s">
        <v>25602</v>
      </c>
      <c r="C81">
        <v>49576</v>
      </c>
    </row>
    <row r="82" spans="1:3" x14ac:dyDescent="0.2">
      <c r="A82">
        <v>24003750801</v>
      </c>
      <c r="B82" t="s">
        <v>25603</v>
      </c>
      <c r="C82">
        <v>49411</v>
      </c>
    </row>
    <row r="83" spans="1:3" x14ac:dyDescent="0.2">
      <c r="A83">
        <v>24005411302</v>
      </c>
      <c r="B83" t="s">
        <v>25604</v>
      </c>
      <c r="C83">
        <v>49379</v>
      </c>
    </row>
    <row r="84" spans="1:3" x14ac:dyDescent="0.2">
      <c r="A84">
        <v>24027606606</v>
      </c>
      <c r="B84" t="s">
        <v>25589</v>
      </c>
      <c r="C84">
        <v>49351</v>
      </c>
    </row>
    <row r="85" spans="1:3" x14ac:dyDescent="0.2">
      <c r="A85">
        <v>24005430700</v>
      </c>
      <c r="B85" t="s">
        <v>25602</v>
      </c>
      <c r="C85">
        <v>49150</v>
      </c>
    </row>
    <row r="86" spans="1:3" x14ac:dyDescent="0.2">
      <c r="A86">
        <v>24005400200</v>
      </c>
      <c r="B86" t="s">
        <v>25578</v>
      </c>
      <c r="C86">
        <v>49112</v>
      </c>
    </row>
    <row r="87" spans="1:3" x14ac:dyDescent="0.2">
      <c r="A87">
        <v>24005411408</v>
      </c>
      <c r="B87" t="s">
        <v>25581</v>
      </c>
      <c r="C87">
        <v>48984</v>
      </c>
    </row>
    <row r="88" spans="1:3" x14ac:dyDescent="0.2">
      <c r="A88">
        <v>24003750804</v>
      </c>
      <c r="B88" t="s">
        <v>25603</v>
      </c>
      <c r="C88">
        <v>48803</v>
      </c>
    </row>
    <row r="89" spans="1:3" x14ac:dyDescent="0.2">
      <c r="A89">
        <v>24510220100</v>
      </c>
      <c r="B89" t="s">
        <v>25570</v>
      </c>
      <c r="C89">
        <v>48714</v>
      </c>
    </row>
    <row r="90" spans="1:3" x14ac:dyDescent="0.2">
      <c r="A90">
        <v>24005451701</v>
      </c>
      <c r="B90" t="s">
        <v>25594</v>
      </c>
      <c r="C90">
        <v>48449</v>
      </c>
    </row>
    <row r="91" spans="1:3" x14ac:dyDescent="0.2">
      <c r="A91">
        <v>24005440400</v>
      </c>
      <c r="B91" t="s">
        <v>25570</v>
      </c>
      <c r="C91">
        <v>48375</v>
      </c>
    </row>
    <row r="92" spans="1:3" x14ac:dyDescent="0.2">
      <c r="A92">
        <v>24005451900</v>
      </c>
      <c r="B92" t="s">
        <v>25605</v>
      </c>
      <c r="C92">
        <v>48240</v>
      </c>
    </row>
    <row r="93" spans="1:3" x14ac:dyDescent="0.2">
      <c r="A93">
        <v>24005400702</v>
      </c>
      <c r="B93" t="s">
        <v>25570</v>
      </c>
      <c r="C93">
        <v>48236</v>
      </c>
    </row>
    <row r="94" spans="1:3" x14ac:dyDescent="0.2">
      <c r="A94">
        <v>24005490900</v>
      </c>
      <c r="B94" t="s">
        <v>25569</v>
      </c>
      <c r="C94">
        <v>48228</v>
      </c>
    </row>
    <row r="95" spans="1:3" x14ac:dyDescent="0.2">
      <c r="A95">
        <v>24005403702</v>
      </c>
      <c r="B95" t="s">
        <v>25568</v>
      </c>
      <c r="C95">
        <v>48014</v>
      </c>
    </row>
    <row r="96" spans="1:3" x14ac:dyDescent="0.2">
      <c r="A96">
        <v>24510272004</v>
      </c>
      <c r="B96" t="s">
        <v>25606</v>
      </c>
      <c r="C96">
        <v>48007</v>
      </c>
    </row>
    <row r="97" spans="1:3" x14ac:dyDescent="0.2">
      <c r="A97">
        <v>24005450900</v>
      </c>
      <c r="B97" t="s">
        <v>25607</v>
      </c>
      <c r="C97">
        <v>47931</v>
      </c>
    </row>
    <row r="98" spans="1:3" x14ac:dyDescent="0.2">
      <c r="A98">
        <v>24510270501</v>
      </c>
      <c r="B98" t="s">
        <v>25608</v>
      </c>
      <c r="C98">
        <v>47909</v>
      </c>
    </row>
    <row r="99" spans="1:3" x14ac:dyDescent="0.2">
      <c r="A99">
        <v>24005411407</v>
      </c>
      <c r="B99" t="s">
        <v>25587</v>
      </c>
      <c r="C99">
        <v>47845</v>
      </c>
    </row>
    <row r="100" spans="1:3" x14ac:dyDescent="0.2">
      <c r="A100">
        <v>24005451000</v>
      </c>
      <c r="B100" t="s">
        <v>25607</v>
      </c>
      <c r="C100">
        <v>47753</v>
      </c>
    </row>
    <row r="101" spans="1:3" x14ac:dyDescent="0.2">
      <c r="A101">
        <v>24003740201</v>
      </c>
      <c r="B101" t="s">
        <v>25609</v>
      </c>
      <c r="C101">
        <v>47675</v>
      </c>
    </row>
    <row r="102" spans="1:3" x14ac:dyDescent="0.2">
      <c r="A102">
        <v>24005402202</v>
      </c>
      <c r="B102" t="s">
        <v>25610</v>
      </c>
      <c r="C102">
        <v>47577</v>
      </c>
    </row>
    <row r="103" spans="1:3" x14ac:dyDescent="0.2">
      <c r="A103">
        <v>24005441101</v>
      </c>
      <c r="B103" t="s">
        <v>25596</v>
      </c>
      <c r="C103">
        <v>47500</v>
      </c>
    </row>
    <row r="104" spans="1:3" x14ac:dyDescent="0.2">
      <c r="A104">
        <v>24003740102</v>
      </c>
      <c r="B104" t="s">
        <v>25597</v>
      </c>
      <c r="C104">
        <v>47272</v>
      </c>
    </row>
    <row r="105" spans="1:3" x14ac:dyDescent="0.2">
      <c r="A105">
        <v>24005441102</v>
      </c>
      <c r="B105" t="s">
        <v>25596</v>
      </c>
      <c r="C105">
        <v>47266</v>
      </c>
    </row>
    <row r="106" spans="1:3" x14ac:dyDescent="0.2">
      <c r="A106">
        <v>24003750300</v>
      </c>
      <c r="B106" t="s">
        <v>25585</v>
      </c>
      <c r="C106">
        <v>47265</v>
      </c>
    </row>
    <row r="107" spans="1:3" x14ac:dyDescent="0.2">
      <c r="A107">
        <v>24027601204</v>
      </c>
      <c r="B107" t="s">
        <v>25595</v>
      </c>
      <c r="C107">
        <v>47128</v>
      </c>
    </row>
    <row r="108" spans="1:3" x14ac:dyDescent="0.2">
      <c r="A108">
        <v>24005452100</v>
      </c>
      <c r="B108" t="s">
        <v>25611</v>
      </c>
      <c r="C108">
        <v>47019</v>
      </c>
    </row>
    <row r="109" spans="1:3" x14ac:dyDescent="0.2">
      <c r="A109">
        <v>24005440900</v>
      </c>
      <c r="B109" t="s">
        <v>25596</v>
      </c>
      <c r="C109">
        <v>46746</v>
      </c>
    </row>
    <row r="110" spans="1:3" x14ac:dyDescent="0.2">
      <c r="A110">
        <v>24510271503</v>
      </c>
      <c r="B110" t="s">
        <v>25612</v>
      </c>
      <c r="C110">
        <v>46668</v>
      </c>
    </row>
    <row r="111" spans="1:3" x14ac:dyDescent="0.2">
      <c r="A111">
        <v>24005403300</v>
      </c>
      <c r="B111" t="s">
        <v>25613</v>
      </c>
      <c r="C111">
        <v>46253</v>
      </c>
    </row>
    <row r="112" spans="1:3" x14ac:dyDescent="0.2">
      <c r="A112">
        <v>24005451802</v>
      </c>
      <c r="B112" t="s">
        <v>25594</v>
      </c>
      <c r="C112">
        <v>46138</v>
      </c>
    </row>
    <row r="113" spans="1:3" x14ac:dyDescent="0.2">
      <c r="A113">
        <v>24005430800</v>
      </c>
      <c r="B113" t="s">
        <v>25602</v>
      </c>
      <c r="C113">
        <v>45689</v>
      </c>
    </row>
    <row r="114" spans="1:3" x14ac:dyDescent="0.2">
      <c r="A114">
        <v>24003731309</v>
      </c>
      <c r="B114" t="s">
        <v>25614</v>
      </c>
      <c r="C114">
        <v>45636</v>
      </c>
    </row>
    <row r="115" spans="1:3" x14ac:dyDescent="0.2">
      <c r="A115">
        <v>24003751103</v>
      </c>
      <c r="B115" t="s">
        <v>25603</v>
      </c>
      <c r="C115">
        <v>45184</v>
      </c>
    </row>
    <row r="116" spans="1:3" x14ac:dyDescent="0.2">
      <c r="A116">
        <v>24005420500</v>
      </c>
      <c r="B116" t="s">
        <v>25570</v>
      </c>
      <c r="C116">
        <v>45165</v>
      </c>
    </row>
    <row r="117" spans="1:3" x14ac:dyDescent="0.2">
      <c r="A117">
        <v>24005420200</v>
      </c>
      <c r="B117" t="s">
        <v>25601</v>
      </c>
      <c r="C117">
        <v>44941</v>
      </c>
    </row>
    <row r="118" spans="1:3" x14ac:dyDescent="0.2">
      <c r="A118">
        <v>24005492102</v>
      </c>
      <c r="B118" t="s">
        <v>25587</v>
      </c>
      <c r="C118">
        <v>44711</v>
      </c>
    </row>
    <row r="119" spans="1:3" x14ac:dyDescent="0.2">
      <c r="A119">
        <v>24005440702</v>
      </c>
      <c r="B119" t="s">
        <v>25596</v>
      </c>
      <c r="C119">
        <v>44500</v>
      </c>
    </row>
    <row r="120" spans="1:3" x14ac:dyDescent="0.2">
      <c r="A120">
        <v>24005492402</v>
      </c>
      <c r="B120" t="s">
        <v>25577</v>
      </c>
      <c r="C120">
        <v>44471</v>
      </c>
    </row>
    <row r="121" spans="1:3" x14ac:dyDescent="0.2">
      <c r="A121">
        <v>24003750202</v>
      </c>
      <c r="B121" t="s">
        <v>25615</v>
      </c>
      <c r="C121">
        <v>44262</v>
      </c>
    </row>
    <row r="122" spans="1:3" x14ac:dyDescent="0.2">
      <c r="A122">
        <v>24005450300</v>
      </c>
      <c r="B122" t="s">
        <v>25607</v>
      </c>
      <c r="C122">
        <v>44261</v>
      </c>
    </row>
    <row r="123" spans="1:3" x14ac:dyDescent="0.2">
      <c r="A123">
        <v>24005420303</v>
      </c>
      <c r="B123" t="s">
        <v>25601</v>
      </c>
      <c r="C123">
        <v>44154</v>
      </c>
    </row>
    <row r="124" spans="1:3" x14ac:dyDescent="0.2">
      <c r="A124">
        <v>24005452400</v>
      </c>
      <c r="B124" t="s">
        <v>25601</v>
      </c>
      <c r="C124">
        <v>44135</v>
      </c>
    </row>
    <row r="125" spans="1:3" x14ac:dyDescent="0.2">
      <c r="A125">
        <v>24510010400</v>
      </c>
      <c r="B125" t="s">
        <v>25616</v>
      </c>
      <c r="C125">
        <v>44105</v>
      </c>
    </row>
    <row r="126" spans="1:3" x14ac:dyDescent="0.2">
      <c r="A126">
        <v>24005401505</v>
      </c>
      <c r="B126" t="s">
        <v>25578</v>
      </c>
      <c r="C126">
        <v>43997</v>
      </c>
    </row>
    <row r="127" spans="1:3" x14ac:dyDescent="0.2">
      <c r="A127">
        <v>24005400900</v>
      </c>
      <c r="B127" t="s">
        <v>25578</v>
      </c>
      <c r="C127">
        <v>43959</v>
      </c>
    </row>
    <row r="128" spans="1:3" x14ac:dyDescent="0.2">
      <c r="A128">
        <v>24003750900</v>
      </c>
      <c r="B128" t="s">
        <v>25603</v>
      </c>
      <c r="C128">
        <v>43915</v>
      </c>
    </row>
    <row r="129" spans="1:3" x14ac:dyDescent="0.2">
      <c r="A129">
        <v>24003730100</v>
      </c>
      <c r="B129" t="s">
        <v>25617</v>
      </c>
      <c r="C129">
        <v>43897</v>
      </c>
    </row>
    <row r="130" spans="1:3" x14ac:dyDescent="0.2">
      <c r="A130">
        <v>24005400800</v>
      </c>
      <c r="B130" t="s">
        <v>25578</v>
      </c>
      <c r="C130">
        <v>43524</v>
      </c>
    </row>
    <row r="131" spans="1:3" x14ac:dyDescent="0.2">
      <c r="A131">
        <v>24510272003</v>
      </c>
      <c r="B131" t="s">
        <v>25570</v>
      </c>
      <c r="C131">
        <v>43493</v>
      </c>
    </row>
    <row r="132" spans="1:3" x14ac:dyDescent="0.2">
      <c r="A132">
        <v>24005450100</v>
      </c>
      <c r="B132" t="s">
        <v>25596</v>
      </c>
      <c r="C132">
        <v>43492</v>
      </c>
    </row>
    <row r="133" spans="1:3" x14ac:dyDescent="0.2">
      <c r="A133">
        <v>24005400600</v>
      </c>
      <c r="B133" t="s">
        <v>25578</v>
      </c>
      <c r="C133">
        <v>43297</v>
      </c>
    </row>
    <row r="134" spans="1:3" x14ac:dyDescent="0.2">
      <c r="A134">
        <v>24027606901</v>
      </c>
      <c r="B134" t="s">
        <v>25618</v>
      </c>
      <c r="C134">
        <v>43251</v>
      </c>
    </row>
    <row r="135" spans="1:3" x14ac:dyDescent="0.2">
      <c r="A135">
        <v>24003730401</v>
      </c>
      <c r="B135" t="s">
        <v>25603</v>
      </c>
      <c r="C135">
        <v>43239</v>
      </c>
    </row>
    <row r="136" spans="1:3" x14ac:dyDescent="0.2">
      <c r="A136">
        <v>24005491600</v>
      </c>
      <c r="B136" t="s">
        <v>25587</v>
      </c>
      <c r="C136">
        <v>43026</v>
      </c>
    </row>
    <row r="137" spans="1:3" x14ac:dyDescent="0.2">
      <c r="A137">
        <v>24005451801</v>
      </c>
      <c r="B137" t="s">
        <v>25594</v>
      </c>
      <c r="C137">
        <v>42873</v>
      </c>
    </row>
    <row r="138" spans="1:3" x14ac:dyDescent="0.2">
      <c r="A138">
        <v>24005451600</v>
      </c>
      <c r="B138" t="s">
        <v>25594</v>
      </c>
      <c r="C138">
        <v>42826</v>
      </c>
    </row>
    <row r="139" spans="1:3" x14ac:dyDescent="0.2">
      <c r="A139">
        <v>24005420600</v>
      </c>
      <c r="B139" t="s">
        <v>25570</v>
      </c>
      <c r="C139">
        <v>42635</v>
      </c>
    </row>
    <row r="140" spans="1:3" x14ac:dyDescent="0.2">
      <c r="A140">
        <v>24005420100</v>
      </c>
      <c r="B140" t="s">
        <v>25601</v>
      </c>
      <c r="C140">
        <v>42569</v>
      </c>
    </row>
    <row r="141" spans="1:3" x14ac:dyDescent="0.2">
      <c r="A141">
        <v>24510270402</v>
      </c>
      <c r="B141" t="s">
        <v>25619</v>
      </c>
      <c r="C141">
        <v>42492</v>
      </c>
    </row>
    <row r="142" spans="1:3" x14ac:dyDescent="0.2">
      <c r="A142">
        <v>24005400701</v>
      </c>
      <c r="B142" t="s">
        <v>25578</v>
      </c>
      <c r="C142">
        <v>42451</v>
      </c>
    </row>
    <row r="143" spans="1:3" x14ac:dyDescent="0.2">
      <c r="A143">
        <v>24005403402</v>
      </c>
      <c r="B143" t="s">
        <v>25568</v>
      </c>
      <c r="C143">
        <v>42362</v>
      </c>
    </row>
    <row r="144" spans="1:3" x14ac:dyDescent="0.2">
      <c r="A144">
        <v>24005420701</v>
      </c>
      <c r="B144" t="s">
        <v>25601</v>
      </c>
      <c r="C144">
        <v>42075</v>
      </c>
    </row>
    <row r="145" spans="1:3" x14ac:dyDescent="0.2">
      <c r="A145">
        <v>24510240100</v>
      </c>
      <c r="B145" t="s">
        <v>25620</v>
      </c>
      <c r="C145">
        <v>41988</v>
      </c>
    </row>
    <row r="146" spans="1:3" x14ac:dyDescent="0.2">
      <c r="A146">
        <v>24510270502</v>
      </c>
      <c r="B146" t="s">
        <v>25600</v>
      </c>
      <c r="C146">
        <v>41953</v>
      </c>
    </row>
    <row r="147" spans="1:3" x14ac:dyDescent="0.2">
      <c r="A147">
        <v>24003751000</v>
      </c>
      <c r="B147" t="s">
        <v>25603</v>
      </c>
      <c r="C147">
        <v>41928</v>
      </c>
    </row>
    <row r="148" spans="1:3" x14ac:dyDescent="0.2">
      <c r="A148">
        <v>24510270804</v>
      </c>
      <c r="B148" t="s">
        <v>25621</v>
      </c>
      <c r="C148">
        <v>41890</v>
      </c>
    </row>
    <row r="149" spans="1:3" x14ac:dyDescent="0.2">
      <c r="A149">
        <v>24005420800</v>
      </c>
      <c r="B149" t="s">
        <v>25601</v>
      </c>
      <c r="C149">
        <v>41885</v>
      </c>
    </row>
    <row r="150" spans="1:3" x14ac:dyDescent="0.2">
      <c r="A150">
        <v>24005451803</v>
      </c>
      <c r="B150" t="s">
        <v>25594</v>
      </c>
      <c r="C150">
        <v>41602</v>
      </c>
    </row>
    <row r="151" spans="1:3" x14ac:dyDescent="0.2">
      <c r="A151">
        <v>24005450200</v>
      </c>
      <c r="B151" t="s">
        <v>25607</v>
      </c>
      <c r="C151">
        <v>41514</v>
      </c>
    </row>
    <row r="152" spans="1:3" x14ac:dyDescent="0.2">
      <c r="A152">
        <v>24005420900</v>
      </c>
      <c r="B152" t="s">
        <v>25601</v>
      </c>
      <c r="C152">
        <v>41469</v>
      </c>
    </row>
    <row r="153" spans="1:3" x14ac:dyDescent="0.2">
      <c r="A153">
        <v>24005402509</v>
      </c>
      <c r="B153" t="s">
        <v>25577</v>
      </c>
      <c r="C153">
        <v>41171</v>
      </c>
    </row>
    <row r="154" spans="1:3" x14ac:dyDescent="0.2">
      <c r="A154">
        <v>24005452000</v>
      </c>
      <c r="B154" t="s">
        <v>25611</v>
      </c>
      <c r="C154">
        <v>41064</v>
      </c>
    </row>
    <row r="155" spans="1:3" x14ac:dyDescent="0.2">
      <c r="A155">
        <v>24005421200</v>
      </c>
      <c r="B155" t="s">
        <v>25601</v>
      </c>
      <c r="C155">
        <v>40741</v>
      </c>
    </row>
    <row r="156" spans="1:3" x14ac:dyDescent="0.2">
      <c r="A156">
        <v>24510250103</v>
      </c>
      <c r="B156" t="s">
        <v>25622</v>
      </c>
      <c r="C156">
        <v>40634</v>
      </c>
    </row>
    <row r="157" spans="1:3" x14ac:dyDescent="0.2">
      <c r="A157">
        <v>24005450400</v>
      </c>
      <c r="B157" t="s">
        <v>25607</v>
      </c>
      <c r="C157">
        <v>40542</v>
      </c>
    </row>
    <row r="158" spans="1:3" x14ac:dyDescent="0.2">
      <c r="A158">
        <v>24510270302</v>
      </c>
      <c r="B158" t="s">
        <v>25623</v>
      </c>
      <c r="C158">
        <v>40535</v>
      </c>
    </row>
    <row r="159" spans="1:3" x14ac:dyDescent="0.2">
      <c r="A159">
        <v>24005430900</v>
      </c>
      <c r="B159" t="s">
        <v>25570</v>
      </c>
      <c r="C159">
        <v>40369</v>
      </c>
    </row>
    <row r="160" spans="1:3" x14ac:dyDescent="0.2">
      <c r="A160">
        <v>24005430104</v>
      </c>
      <c r="B160" t="s">
        <v>25624</v>
      </c>
      <c r="C160">
        <v>40272</v>
      </c>
    </row>
    <row r="161" spans="1:3" x14ac:dyDescent="0.2">
      <c r="A161">
        <v>24003730204</v>
      </c>
      <c r="B161" t="s">
        <v>25603</v>
      </c>
      <c r="C161">
        <v>40212</v>
      </c>
    </row>
    <row r="162" spans="1:3" x14ac:dyDescent="0.2">
      <c r="A162">
        <v>24005402603</v>
      </c>
      <c r="B162" t="s">
        <v>25625</v>
      </c>
      <c r="C162">
        <v>40185</v>
      </c>
    </row>
    <row r="163" spans="1:3" x14ac:dyDescent="0.2">
      <c r="A163">
        <v>24005452500</v>
      </c>
      <c r="B163" t="s">
        <v>25601</v>
      </c>
      <c r="C163">
        <v>40144</v>
      </c>
    </row>
    <row r="164" spans="1:3" x14ac:dyDescent="0.2">
      <c r="A164">
        <v>24027601107</v>
      </c>
      <c r="B164" t="s">
        <v>25626</v>
      </c>
      <c r="C164">
        <v>40088</v>
      </c>
    </row>
    <row r="165" spans="1:3" x14ac:dyDescent="0.2">
      <c r="A165">
        <v>24005451300</v>
      </c>
      <c r="B165" t="s">
        <v>25594</v>
      </c>
      <c r="C165">
        <v>39944</v>
      </c>
    </row>
    <row r="166" spans="1:3" x14ac:dyDescent="0.2">
      <c r="A166">
        <v>24005402504</v>
      </c>
      <c r="B166" t="s">
        <v>25625</v>
      </c>
      <c r="C166">
        <v>39845</v>
      </c>
    </row>
    <row r="167" spans="1:3" x14ac:dyDescent="0.2">
      <c r="A167">
        <v>24510261100</v>
      </c>
      <c r="B167" t="s">
        <v>25616</v>
      </c>
      <c r="C167">
        <v>39841</v>
      </c>
    </row>
    <row r="168" spans="1:3" x14ac:dyDescent="0.2">
      <c r="A168">
        <v>24005420402</v>
      </c>
      <c r="B168" t="s">
        <v>25601</v>
      </c>
      <c r="C168">
        <v>39808</v>
      </c>
    </row>
    <row r="169" spans="1:3" x14ac:dyDescent="0.2">
      <c r="A169">
        <v>24027606707</v>
      </c>
      <c r="B169" t="s">
        <v>25582</v>
      </c>
      <c r="C169">
        <v>39707</v>
      </c>
    </row>
    <row r="170" spans="1:3" x14ac:dyDescent="0.2">
      <c r="A170">
        <v>24510270101</v>
      </c>
      <c r="B170" t="s">
        <v>25627</v>
      </c>
      <c r="C170">
        <v>39473</v>
      </c>
    </row>
    <row r="171" spans="1:3" x14ac:dyDescent="0.2">
      <c r="A171">
        <v>24005421102</v>
      </c>
      <c r="B171" t="s">
        <v>25601</v>
      </c>
      <c r="C171">
        <v>39446</v>
      </c>
    </row>
    <row r="172" spans="1:3" x14ac:dyDescent="0.2">
      <c r="A172">
        <v>24005440300</v>
      </c>
      <c r="B172" t="s">
        <v>25581</v>
      </c>
      <c r="C172">
        <v>39373</v>
      </c>
    </row>
    <row r="173" spans="1:3" x14ac:dyDescent="0.2">
      <c r="A173">
        <v>24510271101</v>
      </c>
      <c r="B173" t="s">
        <v>25628</v>
      </c>
      <c r="C173">
        <v>39299</v>
      </c>
    </row>
    <row r="174" spans="1:3" x14ac:dyDescent="0.2">
      <c r="A174">
        <v>24510010100</v>
      </c>
      <c r="B174" t="s">
        <v>25616</v>
      </c>
      <c r="C174">
        <v>39259</v>
      </c>
    </row>
    <row r="175" spans="1:3" x14ac:dyDescent="0.2">
      <c r="A175">
        <v>24005403100</v>
      </c>
      <c r="B175" t="s">
        <v>25629</v>
      </c>
      <c r="C175">
        <v>39243</v>
      </c>
    </row>
    <row r="176" spans="1:3" x14ac:dyDescent="0.2">
      <c r="A176">
        <v>24510270600</v>
      </c>
      <c r="B176" t="s">
        <v>25630</v>
      </c>
      <c r="C176">
        <v>39237</v>
      </c>
    </row>
    <row r="177" spans="1:3" x14ac:dyDescent="0.2">
      <c r="A177">
        <v>24005430200</v>
      </c>
      <c r="B177" t="s">
        <v>25624</v>
      </c>
      <c r="C177">
        <v>39123</v>
      </c>
    </row>
    <row r="178" spans="1:3" x14ac:dyDescent="0.2">
      <c r="A178">
        <v>24510272006</v>
      </c>
      <c r="B178" t="s">
        <v>25631</v>
      </c>
      <c r="C178">
        <v>39001</v>
      </c>
    </row>
    <row r="179" spans="1:3" x14ac:dyDescent="0.2">
      <c r="A179">
        <v>24003730300</v>
      </c>
      <c r="B179" t="s">
        <v>25603</v>
      </c>
      <c r="C179">
        <v>38945</v>
      </c>
    </row>
    <row r="180" spans="1:3" x14ac:dyDescent="0.2">
      <c r="A180">
        <v>24005401506</v>
      </c>
      <c r="B180" t="s">
        <v>25632</v>
      </c>
      <c r="C180">
        <v>38793</v>
      </c>
    </row>
    <row r="181" spans="1:3" x14ac:dyDescent="0.2">
      <c r="A181">
        <v>24510130700</v>
      </c>
      <c r="B181" t="s">
        <v>25633</v>
      </c>
      <c r="C181">
        <v>38765</v>
      </c>
    </row>
    <row r="182" spans="1:3" x14ac:dyDescent="0.2">
      <c r="A182">
        <v>24510120201</v>
      </c>
      <c r="B182" t="s">
        <v>25570</v>
      </c>
      <c r="C182">
        <v>38508</v>
      </c>
    </row>
    <row r="183" spans="1:3" x14ac:dyDescent="0.2">
      <c r="A183">
        <v>24005420302</v>
      </c>
      <c r="B183" t="s">
        <v>25601</v>
      </c>
      <c r="C183">
        <v>38301</v>
      </c>
    </row>
    <row r="184" spans="1:3" x14ac:dyDescent="0.2">
      <c r="A184">
        <v>24510130805</v>
      </c>
      <c r="B184" t="s">
        <v>25634</v>
      </c>
      <c r="C184">
        <v>38207</v>
      </c>
    </row>
    <row r="185" spans="1:3" x14ac:dyDescent="0.2">
      <c r="A185">
        <v>24005450501</v>
      </c>
      <c r="B185" t="s">
        <v>25607</v>
      </c>
      <c r="C185">
        <v>38166</v>
      </c>
    </row>
    <row r="186" spans="1:3" x14ac:dyDescent="0.2">
      <c r="A186">
        <v>24510270200</v>
      </c>
      <c r="B186" t="s">
        <v>25635</v>
      </c>
      <c r="C186">
        <v>38140</v>
      </c>
    </row>
    <row r="187" spans="1:3" x14ac:dyDescent="0.2">
      <c r="A187">
        <v>24005440701</v>
      </c>
      <c r="B187" t="s">
        <v>25596</v>
      </c>
      <c r="C187">
        <v>38139</v>
      </c>
    </row>
    <row r="188" spans="1:3" x14ac:dyDescent="0.2">
      <c r="A188">
        <v>24510272007</v>
      </c>
      <c r="B188" t="s">
        <v>25636</v>
      </c>
      <c r="C188">
        <v>38111</v>
      </c>
    </row>
    <row r="189" spans="1:3" x14ac:dyDescent="0.2">
      <c r="A189">
        <v>24510280403</v>
      </c>
      <c r="B189" t="s">
        <v>25637</v>
      </c>
      <c r="C189">
        <v>37885</v>
      </c>
    </row>
    <row r="190" spans="1:3" x14ac:dyDescent="0.2">
      <c r="A190">
        <v>24003750203</v>
      </c>
      <c r="B190" t="s">
        <v>25570</v>
      </c>
      <c r="C190">
        <v>37879</v>
      </c>
    </row>
    <row r="191" spans="1:3" x14ac:dyDescent="0.2">
      <c r="A191">
        <v>24005402506</v>
      </c>
      <c r="B191" t="s">
        <v>25625</v>
      </c>
      <c r="C191">
        <v>37738</v>
      </c>
    </row>
    <row r="192" spans="1:3" x14ac:dyDescent="0.2">
      <c r="A192">
        <v>24510140100</v>
      </c>
      <c r="B192" t="s">
        <v>25638</v>
      </c>
      <c r="C192">
        <v>37731</v>
      </c>
    </row>
    <row r="193" spans="1:3" x14ac:dyDescent="0.2">
      <c r="A193">
        <v>24510240400</v>
      </c>
      <c r="B193" t="s">
        <v>25639</v>
      </c>
      <c r="C193">
        <v>37546</v>
      </c>
    </row>
    <row r="194" spans="1:3" x14ac:dyDescent="0.2">
      <c r="A194">
        <v>24005401301</v>
      </c>
      <c r="B194" t="s">
        <v>25640</v>
      </c>
      <c r="C194">
        <v>37492</v>
      </c>
    </row>
    <row r="195" spans="1:3" x14ac:dyDescent="0.2">
      <c r="A195">
        <v>24005402604</v>
      </c>
      <c r="B195" t="s">
        <v>25625</v>
      </c>
      <c r="C195">
        <v>37354</v>
      </c>
    </row>
    <row r="196" spans="1:3" x14ac:dyDescent="0.2">
      <c r="A196">
        <v>24003750201</v>
      </c>
      <c r="B196" t="s">
        <v>25641</v>
      </c>
      <c r="C196">
        <v>37194</v>
      </c>
    </row>
    <row r="197" spans="1:3" x14ac:dyDescent="0.2">
      <c r="A197">
        <v>24510260501</v>
      </c>
      <c r="B197" t="s">
        <v>25642</v>
      </c>
      <c r="C197">
        <v>36983</v>
      </c>
    </row>
    <row r="198" spans="1:3" x14ac:dyDescent="0.2">
      <c r="A198">
        <v>24003751102</v>
      </c>
      <c r="B198" t="s">
        <v>25603</v>
      </c>
      <c r="C198">
        <v>36862</v>
      </c>
    </row>
    <row r="199" spans="1:3" x14ac:dyDescent="0.2">
      <c r="A199">
        <v>24005491402</v>
      </c>
      <c r="B199" t="s">
        <v>25587</v>
      </c>
      <c r="C199">
        <v>36825</v>
      </c>
    </row>
    <row r="200" spans="1:3" x14ac:dyDescent="0.2">
      <c r="A200">
        <v>24005451500</v>
      </c>
      <c r="B200" t="s">
        <v>25594</v>
      </c>
      <c r="C200">
        <v>36342</v>
      </c>
    </row>
    <row r="201" spans="1:3" x14ac:dyDescent="0.2">
      <c r="A201">
        <v>24005451100</v>
      </c>
      <c r="B201" t="s">
        <v>25607</v>
      </c>
      <c r="C201">
        <v>36274</v>
      </c>
    </row>
    <row r="202" spans="1:3" x14ac:dyDescent="0.2">
      <c r="A202">
        <v>24510270301</v>
      </c>
      <c r="B202" t="s">
        <v>25635</v>
      </c>
      <c r="C202">
        <v>36213</v>
      </c>
    </row>
    <row r="203" spans="1:3" x14ac:dyDescent="0.2">
      <c r="A203">
        <v>24510270102</v>
      </c>
      <c r="B203" t="s">
        <v>25623</v>
      </c>
      <c r="C203">
        <v>35963</v>
      </c>
    </row>
    <row r="204" spans="1:3" x14ac:dyDescent="0.2">
      <c r="A204">
        <v>24510130803</v>
      </c>
      <c r="B204" t="s">
        <v>25643</v>
      </c>
      <c r="C204">
        <v>35857</v>
      </c>
    </row>
    <row r="205" spans="1:3" x14ac:dyDescent="0.2">
      <c r="A205">
        <v>24005401101</v>
      </c>
      <c r="B205" t="s">
        <v>25640</v>
      </c>
      <c r="C205">
        <v>35817</v>
      </c>
    </row>
    <row r="206" spans="1:3" x14ac:dyDescent="0.2">
      <c r="A206">
        <v>24005421101</v>
      </c>
      <c r="B206" t="s">
        <v>25570</v>
      </c>
      <c r="C206">
        <v>35768</v>
      </c>
    </row>
    <row r="207" spans="1:3" x14ac:dyDescent="0.2">
      <c r="A207">
        <v>24510130600</v>
      </c>
      <c r="B207" t="s">
        <v>25633</v>
      </c>
      <c r="C207">
        <v>35464</v>
      </c>
    </row>
    <row r="208" spans="1:3" x14ac:dyDescent="0.2">
      <c r="A208">
        <v>24005451402</v>
      </c>
      <c r="B208" t="s">
        <v>25594</v>
      </c>
      <c r="C208">
        <v>35435</v>
      </c>
    </row>
    <row r="209" spans="1:3" x14ac:dyDescent="0.2">
      <c r="A209">
        <v>24003750102</v>
      </c>
      <c r="B209" t="s">
        <v>25570</v>
      </c>
      <c r="C209">
        <v>35359</v>
      </c>
    </row>
    <row r="210" spans="1:3" x14ac:dyDescent="0.2">
      <c r="A210">
        <v>24005402407</v>
      </c>
      <c r="B210" t="s">
        <v>25632</v>
      </c>
      <c r="C210">
        <v>35281</v>
      </c>
    </row>
    <row r="211" spans="1:3" x14ac:dyDescent="0.2">
      <c r="A211">
        <v>24003750803</v>
      </c>
      <c r="B211" t="s">
        <v>25603</v>
      </c>
      <c r="C211">
        <v>35219</v>
      </c>
    </row>
    <row r="212" spans="1:3" x14ac:dyDescent="0.2">
      <c r="A212">
        <v>24005401102</v>
      </c>
      <c r="B212" t="s">
        <v>25629</v>
      </c>
      <c r="C212">
        <v>34865</v>
      </c>
    </row>
    <row r="213" spans="1:3" x14ac:dyDescent="0.2">
      <c r="A213">
        <v>24005402403</v>
      </c>
      <c r="B213" t="s">
        <v>25629</v>
      </c>
      <c r="C213">
        <v>34843</v>
      </c>
    </row>
    <row r="214" spans="1:3" x14ac:dyDescent="0.2">
      <c r="A214">
        <v>24510260605</v>
      </c>
      <c r="B214" t="s">
        <v>25644</v>
      </c>
      <c r="C214">
        <v>34779</v>
      </c>
    </row>
    <row r="215" spans="1:3" x14ac:dyDescent="0.2">
      <c r="A215">
        <v>24510260101</v>
      </c>
      <c r="B215" t="s">
        <v>25645</v>
      </c>
      <c r="C215">
        <v>34720</v>
      </c>
    </row>
    <row r="216" spans="1:3" x14ac:dyDescent="0.2">
      <c r="A216">
        <v>24510130804</v>
      </c>
      <c r="B216" t="s">
        <v>25633</v>
      </c>
      <c r="C216">
        <v>34707</v>
      </c>
    </row>
    <row r="217" spans="1:3" x14ac:dyDescent="0.2">
      <c r="A217">
        <v>24005420301</v>
      </c>
      <c r="B217" t="s">
        <v>25601</v>
      </c>
      <c r="C217">
        <v>34648</v>
      </c>
    </row>
    <row r="218" spans="1:3" x14ac:dyDescent="0.2">
      <c r="A218">
        <v>24510270702</v>
      </c>
      <c r="B218" t="s">
        <v>25630</v>
      </c>
      <c r="C218">
        <v>34637</v>
      </c>
    </row>
    <row r="219" spans="1:3" x14ac:dyDescent="0.2">
      <c r="A219">
        <v>24510230200</v>
      </c>
      <c r="B219" t="s">
        <v>25646</v>
      </c>
      <c r="C219">
        <v>34584</v>
      </c>
    </row>
    <row r="220" spans="1:3" x14ac:dyDescent="0.2">
      <c r="A220">
        <v>24005420401</v>
      </c>
      <c r="B220" t="s">
        <v>25601</v>
      </c>
      <c r="C220">
        <v>34536</v>
      </c>
    </row>
    <row r="221" spans="1:3" x14ac:dyDescent="0.2">
      <c r="A221">
        <v>24005402302</v>
      </c>
      <c r="B221" t="s">
        <v>25632</v>
      </c>
      <c r="C221">
        <v>34334</v>
      </c>
    </row>
    <row r="222" spans="1:3" x14ac:dyDescent="0.2">
      <c r="A222">
        <v>24003730203</v>
      </c>
      <c r="B222" t="s">
        <v>25603</v>
      </c>
      <c r="C222">
        <v>34261</v>
      </c>
    </row>
    <row r="223" spans="1:3" x14ac:dyDescent="0.2">
      <c r="A223">
        <v>24027601203</v>
      </c>
      <c r="B223" t="s">
        <v>25595</v>
      </c>
      <c r="C223">
        <v>34112</v>
      </c>
    </row>
    <row r="224" spans="1:3" x14ac:dyDescent="0.2">
      <c r="A224">
        <v>24005441000</v>
      </c>
      <c r="B224" t="s">
        <v>25570</v>
      </c>
      <c r="C224">
        <v>34100</v>
      </c>
    </row>
    <row r="225" spans="1:3" x14ac:dyDescent="0.2">
      <c r="A225">
        <v>24005492300</v>
      </c>
      <c r="B225" t="s">
        <v>25607</v>
      </c>
      <c r="C225">
        <v>34083</v>
      </c>
    </row>
    <row r="226" spans="1:3" x14ac:dyDescent="0.2">
      <c r="A226">
        <v>24003750101</v>
      </c>
      <c r="B226" t="s">
        <v>25615</v>
      </c>
      <c r="C226">
        <v>34081</v>
      </c>
    </row>
    <row r="227" spans="1:3" x14ac:dyDescent="0.2">
      <c r="A227">
        <v>24510270401</v>
      </c>
      <c r="B227" t="s">
        <v>25619</v>
      </c>
      <c r="C227">
        <v>34074</v>
      </c>
    </row>
    <row r="228" spans="1:3" x14ac:dyDescent="0.2">
      <c r="A228">
        <v>24005403201</v>
      </c>
      <c r="B228" t="s">
        <v>25629</v>
      </c>
      <c r="C228">
        <v>34053</v>
      </c>
    </row>
    <row r="229" spans="1:3" x14ac:dyDescent="0.2">
      <c r="A229">
        <v>24510250206</v>
      </c>
      <c r="B229" t="s">
        <v>25647</v>
      </c>
      <c r="C229">
        <v>33943</v>
      </c>
    </row>
    <row r="230" spans="1:3" x14ac:dyDescent="0.2">
      <c r="A230">
        <v>24005402602</v>
      </c>
      <c r="B230" t="s">
        <v>25625</v>
      </c>
      <c r="C230">
        <v>33848</v>
      </c>
    </row>
    <row r="231" spans="1:3" x14ac:dyDescent="0.2">
      <c r="A231">
        <v>24510010300</v>
      </c>
      <c r="B231" t="s">
        <v>25616</v>
      </c>
      <c r="C231">
        <v>33660</v>
      </c>
    </row>
    <row r="232" spans="1:3" x14ac:dyDescent="0.2">
      <c r="A232">
        <v>24005401302</v>
      </c>
      <c r="B232" t="s">
        <v>25629</v>
      </c>
      <c r="C232">
        <v>33599</v>
      </c>
    </row>
    <row r="233" spans="1:3" x14ac:dyDescent="0.2">
      <c r="A233">
        <v>24005402505</v>
      </c>
      <c r="B233" t="s">
        <v>25625</v>
      </c>
      <c r="C233">
        <v>33368</v>
      </c>
    </row>
    <row r="234" spans="1:3" x14ac:dyDescent="0.2">
      <c r="A234">
        <v>24005402306</v>
      </c>
      <c r="B234" t="s">
        <v>25632</v>
      </c>
      <c r="C234">
        <v>33293</v>
      </c>
    </row>
    <row r="235" spans="1:3" x14ac:dyDescent="0.2">
      <c r="A235">
        <v>24005401507</v>
      </c>
      <c r="B235" t="s">
        <v>25632</v>
      </c>
      <c r="C235">
        <v>33273</v>
      </c>
    </row>
    <row r="236" spans="1:3" x14ac:dyDescent="0.2">
      <c r="A236">
        <v>24510240300</v>
      </c>
      <c r="B236" t="s">
        <v>25598</v>
      </c>
      <c r="C236">
        <v>33259</v>
      </c>
    </row>
    <row r="237" spans="1:3" x14ac:dyDescent="0.2">
      <c r="A237">
        <v>24510010500</v>
      </c>
      <c r="B237" t="s">
        <v>25648</v>
      </c>
      <c r="C237">
        <v>33161</v>
      </c>
    </row>
    <row r="238" spans="1:3" x14ac:dyDescent="0.2">
      <c r="A238">
        <v>24005401200</v>
      </c>
      <c r="B238" t="s">
        <v>25640</v>
      </c>
      <c r="C238">
        <v>33091</v>
      </c>
    </row>
    <row r="239" spans="1:3" x14ac:dyDescent="0.2">
      <c r="A239">
        <v>24005430300</v>
      </c>
      <c r="B239" t="s">
        <v>25624</v>
      </c>
      <c r="C239">
        <v>33057</v>
      </c>
    </row>
    <row r="240" spans="1:3" x14ac:dyDescent="0.2">
      <c r="A240">
        <v>24510040100</v>
      </c>
      <c r="B240" t="s">
        <v>25649</v>
      </c>
      <c r="C240">
        <v>33047</v>
      </c>
    </row>
    <row r="241" spans="1:3" x14ac:dyDescent="0.2">
      <c r="A241">
        <v>24005451401</v>
      </c>
      <c r="B241" t="s">
        <v>25594</v>
      </c>
      <c r="C241">
        <v>32982</v>
      </c>
    </row>
    <row r="242" spans="1:3" x14ac:dyDescent="0.2">
      <c r="A242">
        <v>24005402503</v>
      </c>
      <c r="B242" t="s">
        <v>25625</v>
      </c>
      <c r="C242">
        <v>32800</v>
      </c>
    </row>
    <row r="243" spans="1:3" x14ac:dyDescent="0.2">
      <c r="A243">
        <v>24510260900</v>
      </c>
      <c r="B243" t="s">
        <v>25570</v>
      </c>
      <c r="C243">
        <v>32706</v>
      </c>
    </row>
    <row r="244" spans="1:3" x14ac:dyDescent="0.2">
      <c r="A244">
        <v>24005452300</v>
      </c>
      <c r="B244" t="s">
        <v>25570</v>
      </c>
      <c r="C244">
        <v>32553</v>
      </c>
    </row>
    <row r="245" spans="1:3" x14ac:dyDescent="0.2">
      <c r="A245">
        <v>24510130806</v>
      </c>
      <c r="B245" t="s">
        <v>25650</v>
      </c>
      <c r="C245">
        <v>32483</v>
      </c>
    </row>
    <row r="246" spans="1:3" x14ac:dyDescent="0.2">
      <c r="A246">
        <v>24510260700</v>
      </c>
      <c r="B246" t="s">
        <v>25651</v>
      </c>
      <c r="C246">
        <v>32278</v>
      </c>
    </row>
    <row r="247" spans="1:3" x14ac:dyDescent="0.2">
      <c r="A247">
        <v>24510270903</v>
      </c>
      <c r="B247" t="s">
        <v>25652</v>
      </c>
      <c r="C247">
        <v>32121</v>
      </c>
    </row>
    <row r="248" spans="1:3" x14ac:dyDescent="0.2">
      <c r="A248">
        <v>24005421000</v>
      </c>
      <c r="B248" t="s">
        <v>25601</v>
      </c>
      <c r="C248">
        <v>31916</v>
      </c>
    </row>
    <row r="249" spans="1:3" x14ac:dyDescent="0.2">
      <c r="A249">
        <v>24510080101</v>
      </c>
      <c r="B249" t="s">
        <v>25653</v>
      </c>
      <c r="C249">
        <v>31912</v>
      </c>
    </row>
    <row r="250" spans="1:3" x14ac:dyDescent="0.2">
      <c r="A250">
        <v>24510280401</v>
      </c>
      <c r="B250" t="s">
        <v>25570</v>
      </c>
      <c r="C250">
        <v>31896</v>
      </c>
    </row>
    <row r="251" spans="1:3" x14ac:dyDescent="0.2">
      <c r="A251">
        <v>24510090200</v>
      </c>
      <c r="B251" t="s">
        <v>25654</v>
      </c>
      <c r="C251">
        <v>31759</v>
      </c>
    </row>
    <row r="252" spans="1:3" x14ac:dyDescent="0.2">
      <c r="A252">
        <v>24005450800</v>
      </c>
      <c r="B252" t="s">
        <v>25607</v>
      </c>
      <c r="C252">
        <v>31609</v>
      </c>
    </row>
    <row r="253" spans="1:3" x14ac:dyDescent="0.2">
      <c r="A253">
        <v>24005402304</v>
      </c>
      <c r="B253" t="s">
        <v>25629</v>
      </c>
      <c r="C253">
        <v>31559</v>
      </c>
    </row>
    <row r="254" spans="1:3" x14ac:dyDescent="0.2">
      <c r="A254">
        <v>24510250303</v>
      </c>
      <c r="B254" t="s">
        <v>25647</v>
      </c>
      <c r="C254">
        <v>31533</v>
      </c>
    </row>
    <row r="255" spans="1:3" x14ac:dyDescent="0.2">
      <c r="A255">
        <v>24510250401</v>
      </c>
      <c r="B255" t="s">
        <v>25641</v>
      </c>
      <c r="C255">
        <v>31454</v>
      </c>
    </row>
    <row r="256" spans="1:3" x14ac:dyDescent="0.2">
      <c r="A256">
        <v>24005491401</v>
      </c>
      <c r="B256" t="s">
        <v>25587</v>
      </c>
      <c r="C256">
        <v>31447</v>
      </c>
    </row>
    <row r="257" spans="1:3" x14ac:dyDescent="0.2">
      <c r="A257">
        <v>24510271900</v>
      </c>
      <c r="B257" t="s">
        <v>25631</v>
      </c>
      <c r="C257">
        <v>31367</v>
      </c>
    </row>
    <row r="258" spans="1:3" x14ac:dyDescent="0.2">
      <c r="A258">
        <v>24005402405</v>
      </c>
      <c r="B258" t="s">
        <v>25629</v>
      </c>
      <c r="C258">
        <v>31306</v>
      </c>
    </row>
    <row r="259" spans="1:3" x14ac:dyDescent="0.2">
      <c r="A259">
        <v>24005430101</v>
      </c>
      <c r="B259" t="s">
        <v>25624</v>
      </c>
      <c r="C259">
        <v>31213</v>
      </c>
    </row>
    <row r="260" spans="1:3" x14ac:dyDescent="0.2">
      <c r="A260">
        <v>24510270802</v>
      </c>
      <c r="B260" t="s">
        <v>25655</v>
      </c>
      <c r="C260">
        <v>31168</v>
      </c>
    </row>
    <row r="261" spans="1:3" x14ac:dyDescent="0.2">
      <c r="A261">
        <v>24510010200</v>
      </c>
      <c r="B261" t="s">
        <v>25656</v>
      </c>
      <c r="C261">
        <v>31108</v>
      </c>
    </row>
    <row r="262" spans="1:3" x14ac:dyDescent="0.2">
      <c r="A262">
        <v>24510020200</v>
      </c>
      <c r="B262" t="s">
        <v>25648</v>
      </c>
      <c r="C262">
        <v>31059</v>
      </c>
    </row>
    <row r="263" spans="1:3" x14ac:dyDescent="0.2">
      <c r="A263">
        <v>24510260102</v>
      </c>
      <c r="B263" t="s">
        <v>25657</v>
      </c>
      <c r="C263">
        <v>30843</v>
      </c>
    </row>
    <row r="264" spans="1:3" x14ac:dyDescent="0.2">
      <c r="A264">
        <v>24005450504</v>
      </c>
      <c r="B264" t="s">
        <v>25607</v>
      </c>
      <c r="C264">
        <v>30668</v>
      </c>
    </row>
    <row r="265" spans="1:3" x14ac:dyDescent="0.2">
      <c r="A265">
        <v>24005402303</v>
      </c>
      <c r="B265" t="s">
        <v>25632</v>
      </c>
      <c r="C265">
        <v>30370</v>
      </c>
    </row>
    <row r="266" spans="1:3" x14ac:dyDescent="0.2">
      <c r="A266">
        <v>24005402404</v>
      </c>
      <c r="B266" t="s">
        <v>25629</v>
      </c>
      <c r="C266">
        <v>30334</v>
      </c>
    </row>
    <row r="267" spans="1:3" x14ac:dyDescent="0.2">
      <c r="A267">
        <v>24005450503</v>
      </c>
      <c r="B267" t="s">
        <v>25607</v>
      </c>
      <c r="C267">
        <v>30234</v>
      </c>
    </row>
    <row r="268" spans="1:3" x14ac:dyDescent="0.2">
      <c r="A268">
        <v>24005402307</v>
      </c>
      <c r="B268" t="s">
        <v>25568</v>
      </c>
      <c r="C268">
        <v>30171</v>
      </c>
    </row>
    <row r="269" spans="1:3" x14ac:dyDescent="0.2">
      <c r="A269">
        <v>24510270803</v>
      </c>
      <c r="B269" t="s">
        <v>25658</v>
      </c>
      <c r="C269">
        <v>30166</v>
      </c>
    </row>
    <row r="270" spans="1:3" x14ac:dyDescent="0.2">
      <c r="A270">
        <v>24510260800</v>
      </c>
      <c r="B270" t="s">
        <v>25659</v>
      </c>
      <c r="C270">
        <v>30040</v>
      </c>
    </row>
    <row r="271" spans="1:3" x14ac:dyDescent="0.2">
      <c r="A271">
        <v>24510260401</v>
      </c>
      <c r="B271" t="s">
        <v>25660</v>
      </c>
      <c r="C271">
        <v>30027</v>
      </c>
    </row>
    <row r="272" spans="1:3" x14ac:dyDescent="0.2">
      <c r="A272">
        <v>24510270801</v>
      </c>
      <c r="B272" t="s">
        <v>25661</v>
      </c>
      <c r="C272">
        <v>29990</v>
      </c>
    </row>
    <row r="273" spans="1:3" x14ac:dyDescent="0.2">
      <c r="A273">
        <v>24005403202</v>
      </c>
      <c r="B273" t="s">
        <v>25629</v>
      </c>
      <c r="C273">
        <v>29898</v>
      </c>
    </row>
    <row r="274" spans="1:3" x14ac:dyDescent="0.2">
      <c r="A274">
        <v>24005402305</v>
      </c>
      <c r="B274" t="s">
        <v>25613</v>
      </c>
      <c r="C274">
        <v>29706</v>
      </c>
    </row>
    <row r="275" spans="1:3" x14ac:dyDescent="0.2">
      <c r="A275">
        <v>24510270902</v>
      </c>
      <c r="B275" t="s">
        <v>25662</v>
      </c>
      <c r="C275">
        <v>29687</v>
      </c>
    </row>
    <row r="276" spans="1:3" x14ac:dyDescent="0.2">
      <c r="A276">
        <v>24005402406</v>
      </c>
      <c r="B276" t="s">
        <v>25632</v>
      </c>
      <c r="C276">
        <v>29390</v>
      </c>
    </row>
    <row r="277" spans="1:3" x14ac:dyDescent="0.2">
      <c r="A277">
        <v>24510020100</v>
      </c>
      <c r="B277" t="s">
        <v>25648</v>
      </c>
      <c r="C277">
        <v>29083</v>
      </c>
    </row>
    <row r="278" spans="1:3" x14ac:dyDescent="0.2">
      <c r="A278">
        <v>24510151100</v>
      </c>
      <c r="B278" t="s">
        <v>25663</v>
      </c>
      <c r="C278">
        <v>28912</v>
      </c>
    </row>
    <row r="279" spans="1:3" x14ac:dyDescent="0.2">
      <c r="A279">
        <v>24510250101</v>
      </c>
      <c r="B279" t="s">
        <v>25664</v>
      </c>
      <c r="C279">
        <v>28901</v>
      </c>
    </row>
    <row r="280" spans="1:3" x14ac:dyDescent="0.2">
      <c r="A280">
        <v>24510260302</v>
      </c>
      <c r="B280" t="s">
        <v>25653</v>
      </c>
      <c r="C280">
        <v>28615</v>
      </c>
    </row>
    <row r="281" spans="1:3" x14ac:dyDescent="0.2">
      <c r="A281">
        <v>24510090300</v>
      </c>
      <c r="B281" t="s">
        <v>25654</v>
      </c>
      <c r="C281">
        <v>28147</v>
      </c>
    </row>
    <row r="282" spans="1:3" x14ac:dyDescent="0.2">
      <c r="A282">
        <v>24510270901</v>
      </c>
      <c r="B282" t="s">
        <v>25665</v>
      </c>
      <c r="C282">
        <v>28134</v>
      </c>
    </row>
    <row r="283" spans="1:3" x14ac:dyDescent="0.2">
      <c r="A283">
        <v>24510270805</v>
      </c>
      <c r="B283" t="s">
        <v>25666</v>
      </c>
      <c r="C283">
        <v>28019</v>
      </c>
    </row>
    <row r="284" spans="1:3" x14ac:dyDescent="0.2">
      <c r="A284">
        <v>24510280200</v>
      </c>
      <c r="B284" t="s">
        <v>25629</v>
      </c>
      <c r="C284">
        <v>27936</v>
      </c>
    </row>
    <row r="285" spans="1:3" x14ac:dyDescent="0.2">
      <c r="A285">
        <v>24005421300</v>
      </c>
      <c r="B285" t="s">
        <v>25601</v>
      </c>
      <c r="C285">
        <v>27891</v>
      </c>
    </row>
    <row r="286" spans="1:3" x14ac:dyDescent="0.2">
      <c r="A286">
        <v>24510260201</v>
      </c>
      <c r="B286" t="s">
        <v>25657</v>
      </c>
      <c r="C286">
        <v>27754</v>
      </c>
    </row>
    <row r="287" spans="1:3" x14ac:dyDescent="0.2">
      <c r="A287">
        <v>24510030200</v>
      </c>
      <c r="B287" t="s">
        <v>25667</v>
      </c>
      <c r="C287">
        <v>27607</v>
      </c>
    </row>
    <row r="288" spans="1:3" x14ac:dyDescent="0.2">
      <c r="A288">
        <v>24510280402</v>
      </c>
      <c r="B288" t="s">
        <v>25668</v>
      </c>
      <c r="C288">
        <v>27472</v>
      </c>
    </row>
    <row r="289" spans="1:3" x14ac:dyDescent="0.2">
      <c r="A289">
        <v>24510280301</v>
      </c>
      <c r="B289" t="s">
        <v>25629</v>
      </c>
      <c r="C289">
        <v>27223</v>
      </c>
    </row>
    <row r="290" spans="1:3" x14ac:dyDescent="0.2">
      <c r="A290">
        <v>24510150702</v>
      </c>
      <c r="B290" t="s">
        <v>25669</v>
      </c>
      <c r="C290">
        <v>26952</v>
      </c>
    </row>
    <row r="291" spans="1:3" x14ac:dyDescent="0.2">
      <c r="A291">
        <v>24510200800</v>
      </c>
      <c r="B291" t="s">
        <v>25670</v>
      </c>
      <c r="C291">
        <v>26669</v>
      </c>
    </row>
    <row r="292" spans="1:3" x14ac:dyDescent="0.2">
      <c r="A292">
        <v>24510230300</v>
      </c>
      <c r="B292" t="s">
        <v>25646</v>
      </c>
      <c r="C292">
        <v>26589</v>
      </c>
    </row>
    <row r="293" spans="1:3" x14ac:dyDescent="0.2">
      <c r="A293">
        <v>24510261000</v>
      </c>
      <c r="B293" t="s">
        <v>25656</v>
      </c>
      <c r="C293">
        <v>26563</v>
      </c>
    </row>
    <row r="294" spans="1:3" x14ac:dyDescent="0.2">
      <c r="A294">
        <v>24510280302</v>
      </c>
      <c r="B294" t="s">
        <v>25671</v>
      </c>
      <c r="C294">
        <v>26262</v>
      </c>
    </row>
    <row r="295" spans="1:3" x14ac:dyDescent="0.2">
      <c r="A295">
        <v>24510280404</v>
      </c>
      <c r="B295" t="s">
        <v>25670</v>
      </c>
      <c r="C295">
        <v>26152</v>
      </c>
    </row>
    <row r="296" spans="1:3" x14ac:dyDescent="0.2">
      <c r="A296">
        <v>24510150701</v>
      </c>
      <c r="B296" t="s">
        <v>25672</v>
      </c>
      <c r="C296">
        <v>25970</v>
      </c>
    </row>
    <row r="297" spans="1:3" x14ac:dyDescent="0.2">
      <c r="A297">
        <v>24510250205</v>
      </c>
      <c r="B297" t="s">
        <v>25673</v>
      </c>
      <c r="C297">
        <v>25836</v>
      </c>
    </row>
    <row r="298" spans="1:3" x14ac:dyDescent="0.2">
      <c r="A298">
        <v>24510260202</v>
      </c>
      <c r="B298" t="s">
        <v>25674</v>
      </c>
      <c r="C298">
        <v>25652</v>
      </c>
    </row>
    <row r="299" spans="1:3" x14ac:dyDescent="0.2">
      <c r="A299">
        <v>24510280102</v>
      </c>
      <c r="B299" t="s">
        <v>25629</v>
      </c>
      <c r="C299">
        <v>25637</v>
      </c>
    </row>
    <row r="300" spans="1:3" x14ac:dyDescent="0.2">
      <c r="A300">
        <v>24510250102</v>
      </c>
      <c r="B300" t="s">
        <v>25675</v>
      </c>
      <c r="C300">
        <v>25562</v>
      </c>
    </row>
    <row r="301" spans="1:3" x14ac:dyDescent="0.2">
      <c r="A301">
        <v>24510150800</v>
      </c>
      <c r="B301" t="s">
        <v>25676</v>
      </c>
      <c r="C301">
        <v>25381</v>
      </c>
    </row>
    <row r="302" spans="1:3" x14ac:dyDescent="0.2">
      <c r="A302">
        <v>24510250402</v>
      </c>
      <c r="B302" t="s">
        <v>25641</v>
      </c>
      <c r="C302">
        <v>25348</v>
      </c>
    </row>
    <row r="303" spans="1:3" x14ac:dyDescent="0.2">
      <c r="A303">
        <v>24510210200</v>
      </c>
      <c r="B303" t="s">
        <v>25677</v>
      </c>
      <c r="C303">
        <v>25184</v>
      </c>
    </row>
    <row r="304" spans="1:3" x14ac:dyDescent="0.2">
      <c r="A304">
        <v>24510120700</v>
      </c>
      <c r="B304" t="s">
        <v>25678</v>
      </c>
      <c r="C304">
        <v>25123</v>
      </c>
    </row>
    <row r="305" spans="1:3" x14ac:dyDescent="0.2">
      <c r="A305">
        <v>24510200701</v>
      </c>
      <c r="B305" t="s">
        <v>25679</v>
      </c>
      <c r="C305">
        <v>25104</v>
      </c>
    </row>
    <row r="306" spans="1:3" x14ac:dyDescent="0.2">
      <c r="A306">
        <v>24510260203</v>
      </c>
      <c r="B306" t="s">
        <v>25657</v>
      </c>
      <c r="C306">
        <v>25018</v>
      </c>
    </row>
    <row r="307" spans="1:3" x14ac:dyDescent="0.2">
      <c r="A307">
        <v>24510150900</v>
      </c>
      <c r="B307" t="s">
        <v>25680</v>
      </c>
      <c r="C307">
        <v>24977</v>
      </c>
    </row>
    <row r="308" spans="1:3" x14ac:dyDescent="0.2">
      <c r="A308">
        <v>24510090100</v>
      </c>
      <c r="B308" t="s">
        <v>25654</v>
      </c>
      <c r="C308">
        <v>24827</v>
      </c>
    </row>
    <row r="309" spans="1:3" x14ac:dyDescent="0.2">
      <c r="A309">
        <v>24510170100</v>
      </c>
      <c r="B309" t="s">
        <v>25649</v>
      </c>
      <c r="C309">
        <v>24776</v>
      </c>
    </row>
    <row r="310" spans="1:3" x14ac:dyDescent="0.2">
      <c r="A310">
        <v>24510250500</v>
      </c>
      <c r="B310" t="s">
        <v>25681</v>
      </c>
      <c r="C310">
        <v>24644</v>
      </c>
    </row>
    <row r="311" spans="1:3" x14ac:dyDescent="0.2">
      <c r="A311">
        <v>24510150500</v>
      </c>
      <c r="B311" t="s">
        <v>25682</v>
      </c>
      <c r="C311">
        <v>24561</v>
      </c>
    </row>
    <row r="312" spans="1:3" x14ac:dyDescent="0.2">
      <c r="A312">
        <v>24510260301</v>
      </c>
      <c r="B312" t="s">
        <v>25653</v>
      </c>
      <c r="C312">
        <v>24400</v>
      </c>
    </row>
    <row r="313" spans="1:3" x14ac:dyDescent="0.2">
      <c r="A313">
        <v>24510271002</v>
      </c>
      <c r="B313" t="s">
        <v>25683</v>
      </c>
      <c r="C313">
        <v>24373</v>
      </c>
    </row>
    <row r="314" spans="1:3" x14ac:dyDescent="0.2">
      <c r="A314">
        <v>24510090500</v>
      </c>
      <c r="B314" t="s">
        <v>25684</v>
      </c>
      <c r="C314">
        <v>24301</v>
      </c>
    </row>
    <row r="315" spans="1:3" x14ac:dyDescent="0.2">
      <c r="A315">
        <v>24510260404</v>
      </c>
      <c r="B315" t="s">
        <v>25659</v>
      </c>
      <c r="C315">
        <v>24252</v>
      </c>
    </row>
    <row r="316" spans="1:3" x14ac:dyDescent="0.2">
      <c r="A316">
        <v>24510060200</v>
      </c>
      <c r="B316" t="s">
        <v>25570</v>
      </c>
      <c r="C316">
        <v>24081</v>
      </c>
    </row>
    <row r="317" spans="1:3" x14ac:dyDescent="0.2">
      <c r="A317">
        <v>24510110100</v>
      </c>
      <c r="B317" t="s">
        <v>25649</v>
      </c>
      <c r="C317">
        <v>23998</v>
      </c>
    </row>
    <row r="318" spans="1:3" x14ac:dyDescent="0.2">
      <c r="A318">
        <v>24510280101</v>
      </c>
      <c r="B318" t="s">
        <v>25685</v>
      </c>
      <c r="C318">
        <v>23921</v>
      </c>
    </row>
    <row r="319" spans="1:3" x14ac:dyDescent="0.2">
      <c r="A319">
        <v>24510260402</v>
      </c>
      <c r="B319" t="s">
        <v>25657</v>
      </c>
      <c r="C319">
        <v>23702</v>
      </c>
    </row>
    <row r="320" spans="1:3" x14ac:dyDescent="0.2">
      <c r="A320">
        <v>24510160801</v>
      </c>
      <c r="B320" t="s">
        <v>25686</v>
      </c>
      <c r="C320">
        <v>23701</v>
      </c>
    </row>
    <row r="321" spans="1:3" x14ac:dyDescent="0.2">
      <c r="A321">
        <v>24510151000</v>
      </c>
      <c r="B321" t="s">
        <v>25687</v>
      </c>
      <c r="C321">
        <v>23654</v>
      </c>
    </row>
    <row r="322" spans="1:3" x14ac:dyDescent="0.2">
      <c r="A322">
        <v>24510271700</v>
      </c>
      <c r="B322" t="s">
        <v>25688</v>
      </c>
      <c r="C322">
        <v>23612</v>
      </c>
    </row>
    <row r="323" spans="1:3" x14ac:dyDescent="0.2">
      <c r="A323">
        <v>24510130400</v>
      </c>
      <c r="B323" t="s">
        <v>25689</v>
      </c>
      <c r="C323">
        <v>23598</v>
      </c>
    </row>
    <row r="324" spans="1:3" x14ac:dyDescent="0.2">
      <c r="A324">
        <v>24510070100</v>
      </c>
      <c r="B324" t="s">
        <v>25570</v>
      </c>
      <c r="C324">
        <v>23304</v>
      </c>
    </row>
    <row r="325" spans="1:3" x14ac:dyDescent="0.2">
      <c r="A325">
        <v>24510120600</v>
      </c>
      <c r="B325" t="s">
        <v>25690</v>
      </c>
      <c r="C325">
        <v>23281</v>
      </c>
    </row>
    <row r="326" spans="1:3" x14ac:dyDescent="0.2">
      <c r="A326">
        <v>24510200702</v>
      </c>
      <c r="B326" t="s">
        <v>25691</v>
      </c>
      <c r="C326">
        <v>23275</v>
      </c>
    </row>
    <row r="327" spans="1:3" x14ac:dyDescent="0.2">
      <c r="A327">
        <v>24510110200</v>
      </c>
      <c r="B327" t="s">
        <v>25649</v>
      </c>
      <c r="C327">
        <v>23225</v>
      </c>
    </row>
    <row r="328" spans="1:3" x14ac:dyDescent="0.2">
      <c r="A328">
        <v>24510080500</v>
      </c>
      <c r="B328" t="s">
        <v>25692</v>
      </c>
      <c r="C328">
        <v>23070</v>
      </c>
    </row>
    <row r="329" spans="1:3" x14ac:dyDescent="0.2">
      <c r="A329">
        <v>24510250600</v>
      </c>
      <c r="B329" t="s">
        <v>25641</v>
      </c>
      <c r="C329">
        <v>23009</v>
      </c>
    </row>
    <row r="330" spans="1:3" x14ac:dyDescent="0.2">
      <c r="A330">
        <v>24510090400</v>
      </c>
      <c r="B330" t="s">
        <v>25684</v>
      </c>
      <c r="C330">
        <v>23006</v>
      </c>
    </row>
    <row r="331" spans="1:3" x14ac:dyDescent="0.2">
      <c r="A331">
        <v>24510270701</v>
      </c>
      <c r="B331" t="s">
        <v>25630</v>
      </c>
      <c r="C331">
        <v>23004</v>
      </c>
    </row>
    <row r="332" spans="1:3" x14ac:dyDescent="0.2">
      <c r="A332">
        <v>24510200600</v>
      </c>
      <c r="B332" t="s">
        <v>25570</v>
      </c>
      <c r="C332">
        <v>22959</v>
      </c>
    </row>
    <row r="333" spans="1:3" x14ac:dyDescent="0.2">
      <c r="A333">
        <v>24510180200</v>
      </c>
      <c r="B333" t="s">
        <v>25693</v>
      </c>
      <c r="C333">
        <v>22926</v>
      </c>
    </row>
    <row r="334" spans="1:3" x14ac:dyDescent="0.2">
      <c r="A334">
        <v>24510260403</v>
      </c>
      <c r="B334" t="s">
        <v>25694</v>
      </c>
      <c r="C334">
        <v>22835</v>
      </c>
    </row>
    <row r="335" spans="1:3" x14ac:dyDescent="0.2">
      <c r="A335">
        <v>24510271801</v>
      </c>
      <c r="B335" t="s">
        <v>25695</v>
      </c>
      <c r="C335">
        <v>22834</v>
      </c>
    </row>
    <row r="336" spans="1:3" x14ac:dyDescent="0.2">
      <c r="A336">
        <v>24510160802</v>
      </c>
      <c r="B336" t="s">
        <v>25686</v>
      </c>
      <c r="C336">
        <v>22834</v>
      </c>
    </row>
    <row r="337" spans="1:3" x14ac:dyDescent="0.2">
      <c r="A337">
        <v>24510160600</v>
      </c>
      <c r="B337" t="s">
        <v>25696</v>
      </c>
      <c r="C337">
        <v>22748</v>
      </c>
    </row>
    <row r="338" spans="1:3" x14ac:dyDescent="0.2">
      <c r="A338">
        <v>24510150300</v>
      </c>
      <c r="B338" t="s">
        <v>25697</v>
      </c>
      <c r="C338">
        <v>22687</v>
      </c>
    </row>
    <row r="339" spans="1:3" x14ac:dyDescent="0.2">
      <c r="A339">
        <v>24510120300</v>
      </c>
      <c r="B339" t="s">
        <v>25698</v>
      </c>
      <c r="C339">
        <v>22463</v>
      </c>
    </row>
    <row r="340" spans="1:3" x14ac:dyDescent="0.2">
      <c r="A340">
        <v>24510180300</v>
      </c>
      <c r="B340" t="s">
        <v>25699</v>
      </c>
      <c r="C340">
        <v>22384</v>
      </c>
    </row>
    <row r="341" spans="1:3" x14ac:dyDescent="0.2">
      <c r="A341">
        <v>24510151200</v>
      </c>
      <c r="B341" t="s">
        <v>25700</v>
      </c>
      <c r="C341">
        <v>22384</v>
      </c>
    </row>
    <row r="342" spans="1:3" x14ac:dyDescent="0.2">
      <c r="A342">
        <v>24510250207</v>
      </c>
      <c r="B342" t="s">
        <v>25701</v>
      </c>
      <c r="C342">
        <v>22207</v>
      </c>
    </row>
    <row r="343" spans="1:3" x14ac:dyDescent="0.2">
      <c r="A343">
        <v>24510160500</v>
      </c>
      <c r="B343" t="s">
        <v>25702</v>
      </c>
      <c r="C343">
        <v>22158</v>
      </c>
    </row>
    <row r="344" spans="1:3" x14ac:dyDescent="0.2">
      <c r="A344">
        <v>24510090700</v>
      </c>
      <c r="B344" t="s">
        <v>25703</v>
      </c>
      <c r="C344">
        <v>21938</v>
      </c>
    </row>
    <row r="345" spans="1:3" x14ac:dyDescent="0.2">
      <c r="A345">
        <v>24510080302</v>
      </c>
      <c r="B345" t="s">
        <v>25704</v>
      </c>
      <c r="C345">
        <v>21714</v>
      </c>
    </row>
    <row r="346" spans="1:3" x14ac:dyDescent="0.2">
      <c r="A346">
        <v>24510160700</v>
      </c>
      <c r="B346" t="s">
        <v>25705</v>
      </c>
      <c r="C346">
        <v>21705</v>
      </c>
    </row>
    <row r="347" spans="1:3" x14ac:dyDescent="0.2">
      <c r="A347">
        <v>24510230100</v>
      </c>
      <c r="B347" t="s">
        <v>25570</v>
      </c>
      <c r="C347">
        <v>21648</v>
      </c>
    </row>
    <row r="348" spans="1:3" x14ac:dyDescent="0.2">
      <c r="A348">
        <v>24510250203</v>
      </c>
      <c r="B348" t="s">
        <v>25701</v>
      </c>
      <c r="C348">
        <v>21642</v>
      </c>
    </row>
    <row r="349" spans="1:3" x14ac:dyDescent="0.2">
      <c r="A349">
        <v>24510200100</v>
      </c>
      <c r="B349" t="s">
        <v>25706</v>
      </c>
      <c r="C349">
        <v>21614</v>
      </c>
    </row>
    <row r="350" spans="1:3" x14ac:dyDescent="0.2">
      <c r="A350">
        <v>24510080102</v>
      </c>
      <c r="B350" t="s">
        <v>25653</v>
      </c>
      <c r="C350">
        <v>21607</v>
      </c>
    </row>
    <row r="351" spans="1:3" x14ac:dyDescent="0.2">
      <c r="A351">
        <v>24510271600</v>
      </c>
      <c r="B351" t="s">
        <v>25707</v>
      </c>
      <c r="C351">
        <v>21588</v>
      </c>
    </row>
    <row r="352" spans="1:3" x14ac:dyDescent="0.2">
      <c r="A352">
        <v>24510040200</v>
      </c>
      <c r="B352" t="s">
        <v>25649</v>
      </c>
      <c r="C352">
        <v>21579</v>
      </c>
    </row>
    <row r="353" spans="1:3" x14ac:dyDescent="0.2">
      <c r="A353">
        <v>24510151300</v>
      </c>
      <c r="B353" t="s">
        <v>25688</v>
      </c>
      <c r="C353">
        <v>21395</v>
      </c>
    </row>
    <row r="354" spans="1:3" x14ac:dyDescent="0.2">
      <c r="A354">
        <v>24510130200</v>
      </c>
      <c r="B354" t="s">
        <v>25708</v>
      </c>
      <c r="C354">
        <v>21377</v>
      </c>
    </row>
    <row r="355" spans="1:3" x14ac:dyDescent="0.2">
      <c r="A355">
        <v>24510190200</v>
      </c>
      <c r="B355" t="s">
        <v>25709</v>
      </c>
      <c r="C355">
        <v>21278</v>
      </c>
    </row>
    <row r="356" spans="1:3" x14ac:dyDescent="0.2">
      <c r="A356">
        <v>24510120500</v>
      </c>
      <c r="B356" t="s">
        <v>25710</v>
      </c>
      <c r="C356">
        <v>21169</v>
      </c>
    </row>
    <row r="357" spans="1:3" x14ac:dyDescent="0.2">
      <c r="A357">
        <v>24510120400</v>
      </c>
      <c r="B357" t="s">
        <v>25711</v>
      </c>
      <c r="C357">
        <v>21057</v>
      </c>
    </row>
    <row r="358" spans="1:3" x14ac:dyDescent="0.2">
      <c r="A358">
        <v>24510090600</v>
      </c>
      <c r="B358" t="s">
        <v>25703</v>
      </c>
      <c r="C358">
        <v>21017</v>
      </c>
    </row>
    <row r="359" spans="1:3" x14ac:dyDescent="0.2">
      <c r="A359">
        <v>24510271802</v>
      </c>
      <c r="B359" t="s">
        <v>25712</v>
      </c>
      <c r="C359">
        <v>20829</v>
      </c>
    </row>
    <row r="360" spans="1:3" x14ac:dyDescent="0.2">
      <c r="A360">
        <v>24510060300</v>
      </c>
      <c r="B360" t="s">
        <v>25713</v>
      </c>
      <c r="C360">
        <v>20803</v>
      </c>
    </row>
    <row r="361" spans="1:3" x14ac:dyDescent="0.2">
      <c r="A361">
        <v>24510271001</v>
      </c>
      <c r="B361" t="s">
        <v>25570</v>
      </c>
      <c r="C361">
        <v>20760</v>
      </c>
    </row>
    <row r="362" spans="1:3" x14ac:dyDescent="0.2">
      <c r="A362">
        <v>24510060400</v>
      </c>
      <c r="B362" t="s">
        <v>25570</v>
      </c>
      <c r="C362">
        <v>20617</v>
      </c>
    </row>
    <row r="363" spans="1:3" x14ac:dyDescent="0.2">
      <c r="A363">
        <v>24510080600</v>
      </c>
      <c r="B363" t="s">
        <v>25714</v>
      </c>
      <c r="C363">
        <v>20471</v>
      </c>
    </row>
    <row r="364" spans="1:3" x14ac:dyDescent="0.2">
      <c r="A364">
        <v>24510130300</v>
      </c>
      <c r="B364" t="s">
        <v>25715</v>
      </c>
      <c r="C364">
        <v>20316</v>
      </c>
    </row>
    <row r="365" spans="1:3" x14ac:dyDescent="0.2">
      <c r="A365">
        <v>24510150400</v>
      </c>
      <c r="B365" t="s">
        <v>25716</v>
      </c>
      <c r="C365">
        <v>20286</v>
      </c>
    </row>
    <row r="366" spans="1:3" x14ac:dyDescent="0.2">
      <c r="A366">
        <v>24510160100</v>
      </c>
      <c r="B366" t="s">
        <v>25717</v>
      </c>
      <c r="C366">
        <v>20279</v>
      </c>
    </row>
    <row r="367" spans="1:3" x14ac:dyDescent="0.2">
      <c r="A367">
        <v>24510150200</v>
      </c>
      <c r="B367" t="s">
        <v>25718</v>
      </c>
      <c r="C367">
        <v>20270</v>
      </c>
    </row>
    <row r="368" spans="1:3" x14ac:dyDescent="0.2">
      <c r="A368">
        <v>24510150600</v>
      </c>
      <c r="B368" t="s">
        <v>25719</v>
      </c>
      <c r="C368">
        <v>20233</v>
      </c>
    </row>
    <row r="369" spans="1:3" x14ac:dyDescent="0.2">
      <c r="A369">
        <v>24510080400</v>
      </c>
      <c r="B369" t="s">
        <v>25714</v>
      </c>
      <c r="C369">
        <v>20089</v>
      </c>
    </row>
    <row r="370" spans="1:3" x14ac:dyDescent="0.2">
      <c r="A370">
        <v>24510200500</v>
      </c>
      <c r="B370" t="s">
        <v>25720</v>
      </c>
      <c r="C370">
        <v>20019</v>
      </c>
    </row>
    <row r="371" spans="1:3" x14ac:dyDescent="0.2">
      <c r="A371">
        <v>24510070200</v>
      </c>
      <c r="B371" t="s">
        <v>25721</v>
      </c>
      <c r="C371">
        <v>19977</v>
      </c>
    </row>
    <row r="372" spans="1:3" x14ac:dyDescent="0.2">
      <c r="A372">
        <v>24510210100</v>
      </c>
      <c r="B372" t="s">
        <v>25677</v>
      </c>
      <c r="C372">
        <v>19924</v>
      </c>
    </row>
    <row r="373" spans="1:3" x14ac:dyDescent="0.2">
      <c r="A373">
        <v>24510030100</v>
      </c>
      <c r="B373" t="s">
        <v>25722</v>
      </c>
      <c r="C373">
        <v>19867</v>
      </c>
    </row>
    <row r="374" spans="1:3" x14ac:dyDescent="0.2">
      <c r="A374">
        <v>24510160200</v>
      </c>
      <c r="B374" t="s">
        <v>25718</v>
      </c>
      <c r="C374">
        <v>19809</v>
      </c>
    </row>
    <row r="375" spans="1:3" x14ac:dyDescent="0.2">
      <c r="A375">
        <v>24510160400</v>
      </c>
      <c r="B375" t="s">
        <v>25723</v>
      </c>
      <c r="C375">
        <v>19802</v>
      </c>
    </row>
    <row r="376" spans="1:3" x14ac:dyDescent="0.2">
      <c r="A376">
        <v>24510190300</v>
      </c>
      <c r="B376" t="s">
        <v>25724</v>
      </c>
      <c r="C376">
        <v>19764</v>
      </c>
    </row>
    <row r="377" spans="1:3" x14ac:dyDescent="0.2">
      <c r="A377">
        <v>24510080301</v>
      </c>
      <c r="B377" t="s">
        <v>25704</v>
      </c>
      <c r="C377">
        <v>19744</v>
      </c>
    </row>
    <row r="378" spans="1:3" x14ac:dyDescent="0.2">
      <c r="A378">
        <v>24510090800</v>
      </c>
      <c r="B378" t="s">
        <v>25725</v>
      </c>
      <c r="C378">
        <v>19724</v>
      </c>
    </row>
    <row r="379" spans="1:3" x14ac:dyDescent="0.2">
      <c r="A379">
        <v>24510260604</v>
      </c>
      <c r="B379" t="s">
        <v>25726</v>
      </c>
      <c r="C379">
        <v>19532</v>
      </c>
    </row>
    <row r="380" spans="1:3" x14ac:dyDescent="0.2">
      <c r="A380">
        <v>24510170300</v>
      </c>
      <c r="B380" t="s">
        <v>25727</v>
      </c>
      <c r="C380">
        <v>19493</v>
      </c>
    </row>
    <row r="381" spans="1:3" x14ac:dyDescent="0.2">
      <c r="A381">
        <v>24510070400</v>
      </c>
      <c r="B381" t="s">
        <v>25728</v>
      </c>
      <c r="C381">
        <v>19477</v>
      </c>
    </row>
    <row r="382" spans="1:3" x14ac:dyDescent="0.2">
      <c r="A382">
        <v>24510060100</v>
      </c>
      <c r="B382" t="s">
        <v>25656</v>
      </c>
      <c r="C382">
        <v>19473</v>
      </c>
    </row>
    <row r="383" spans="1:3" x14ac:dyDescent="0.2">
      <c r="A383">
        <v>24510200300</v>
      </c>
      <c r="B383" t="s">
        <v>25729</v>
      </c>
      <c r="C383">
        <v>19404</v>
      </c>
    </row>
    <row r="384" spans="1:3" x14ac:dyDescent="0.2">
      <c r="A384">
        <v>24510160300</v>
      </c>
      <c r="B384" t="s">
        <v>25718</v>
      </c>
      <c r="C384">
        <v>19401</v>
      </c>
    </row>
    <row r="385" spans="1:3" x14ac:dyDescent="0.2">
      <c r="A385">
        <v>24510200200</v>
      </c>
      <c r="B385" t="s">
        <v>25706</v>
      </c>
      <c r="C385">
        <v>19401</v>
      </c>
    </row>
    <row r="386" spans="1:3" x14ac:dyDescent="0.2">
      <c r="A386">
        <v>24510090900</v>
      </c>
      <c r="B386" t="s">
        <v>25730</v>
      </c>
      <c r="C386">
        <v>19381</v>
      </c>
    </row>
    <row r="387" spans="1:3" x14ac:dyDescent="0.2">
      <c r="A387">
        <v>24510080700</v>
      </c>
      <c r="B387" t="s">
        <v>25714</v>
      </c>
      <c r="C387">
        <v>19370</v>
      </c>
    </row>
    <row r="388" spans="1:3" x14ac:dyDescent="0.2">
      <c r="A388">
        <v>24510140200</v>
      </c>
      <c r="B388" t="s">
        <v>25727</v>
      </c>
      <c r="C388">
        <v>19350</v>
      </c>
    </row>
    <row r="389" spans="1:3" x14ac:dyDescent="0.2">
      <c r="A389">
        <v>24510250301</v>
      </c>
      <c r="B389" t="s">
        <v>25731</v>
      </c>
      <c r="C389">
        <v>19279</v>
      </c>
    </row>
    <row r="390" spans="1:3" x14ac:dyDescent="0.2">
      <c r="A390">
        <v>24510080200</v>
      </c>
      <c r="B390" t="s">
        <v>25714</v>
      </c>
      <c r="C390">
        <v>19122</v>
      </c>
    </row>
    <row r="391" spans="1:3" x14ac:dyDescent="0.2">
      <c r="A391">
        <v>24510170200</v>
      </c>
      <c r="B391" t="s">
        <v>25732</v>
      </c>
      <c r="C391">
        <v>19019</v>
      </c>
    </row>
    <row r="392" spans="1:3" x14ac:dyDescent="0.2">
      <c r="A392">
        <v>24510100200</v>
      </c>
      <c r="B392" t="s">
        <v>25570</v>
      </c>
      <c r="C392">
        <v>18919</v>
      </c>
    </row>
    <row r="393" spans="1:3" x14ac:dyDescent="0.2">
      <c r="A393">
        <v>24510260303</v>
      </c>
      <c r="B393" t="s">
        <v>25733</v>
      </c>
      <c r="C393">
        <v>18894</v>
      </c>
    </row>
    <row r="394" spans="1:3" x14ac:dyDescent="0.2">
      <c r="A394">
        <v>24510140300</v>
      </c>
      <c r="B394" t="s">
        <v>25734</v>
      </c>
      <c r="C394">
        <v>18429</v>
      </c>
    </row>
    <row r="395" spans="1:3" x14ac:dyDescent="0.2">
      <c r="A395">
        <v>24510280500</v>
      </c>
      <c r="B395" t="s">
        <v>25735</v>
      </c>
      <c r="C395">
        <v>18192</v>
      </c>
    </row>
    <row r="396" spans="1:3" x14ac:dyDescent="0.2">
      <c r="A396">
        <v>24510190100</v>
      </c>
      <c r="B396" t="s">
        <v>25736</v>
      </c>
      <c r="C396">
        <v>18168</v>
      </c>
    </row>
    <row r="397" spans="1:3" x14ac:dyDescent="0.2">
      <c r="A397">
        <v>24510200400</v>
      </c>
      <c r="B397" t="s">
        <v>25737</v>
      </c>
      <c r="C397">
        <v>17979</v>
      </c>
    </row>
    <row r="398" spans="1:3" x14ac:dyDescent="0.2">
      <c r="A398">
        <v>24510250204</v>
      </c>
      <c r="B398" t="s">
        <v>25701</v>
      </c>
      <c r="C398">
        <v>17902</v>
      </c>
    </row>
    <row r="399" spans="1:3" x14ac:dyDescent="0.2">
      <c r="A399">
        <v>24510150100</v>
      </c>
      <c r="B399" t="s">
        <v>25718</v>
      </c>
      <c r="C399">
        <v>17709</v>
      </c>
    </row>
    <row r="400" spans="1:3" x14ac:dyDescent="0.2">
      <c r="A400">
        <v>24510100100</v>
      </c>
      <c r="B400" t="s">
        <v>25738</v>
      </c>
      <c r="C400">
        <v>17650</v>
      </c>
    </row>
    <row r="401" spans="1:3" x14ac:dyDescent="0.2">
      <c r="A401">
        <v>24510080800</v>
      </c>
      <c r="B401" t="s">
        <v>25714</v>
      </c>
      <c r="C401">
        <v>17386</v>
      </c>
    </row>
    <row r="402" spans="1:3" x14ac:dyDescent="0.2">
      <c r="A402">
        <v>24510130100</v>
      </c>
      <c r="B402" t="s">
        <v>25708</v>
      </c>
      <c r="C402">
        <v>17306</v>
      </c>
    </row>
    <row r="403" spans="1:3" x14ac:dyDescent="0.2">
      <c r="A403">
        <v>24510070300</v>
      </c>
      <c r="B403" t="s">
        <v>25739</v>
      </c>
      <c r="C403">
        <v>17213</v>
      </c>
    </row>
    <row r="404" spans="1:3" x14ac:dyDescent="0.2">
      <c r="A404">
        <v>24510180100</v>
      </c>
      <c r="B404" t="s">
        <v>25693</v>
      </c>
      <c r="C404">
        <v>15979</v>
      </c>
    </row>
    <row r="405" spans="1:3" x14ac:dyDescent="0.2">
      <c r="A405">
        <v>24005492500</v>
      </c>
      <c r="B405" t="s">
        <v>25570</v>
      </c>
    </row>
    <row r="406" spans="1:3" x14ac:dyDescent="0.2">
      <c r="A406">
        <v>24005490605</v>
      </c>
      <c r="B406" t="s">
        <v>25569</v>
      </c>
    </row>
    <row r="407" spans="1:3" x14ac:dyDescent="0.2">
      <c r="A407">
        <v>24005980200</v>
      </c>
      <c r="B407" t="s">
        <v>25624</v>
      </c>
    </row>
    <row r="408" spans="1:3" x14ac:dyDescent="0.2">
      <c r="A408">
        <v>24510100300</v>
      </c>
      <c r="B408" t="s">
        <v>25740</v>
      </c>
    </row>
    <row r="409" spans="1:3" x14ac:dyDescent="0.2">
      <c r="A409">
        <v>24003980000</v>
      </c>
      <c r="B409" t="s">
        <v>255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7BCEC-0716-4F49-9CFE-C975178E3A18}">
  <dimension ref="A1:C74136"/>
  <sheetViews>
    <sheetView workbookViewId="0">
      <selection sqref="A1:C1"/>
    </sheetView>
  </sheetViews>
  <sheetFormatPr baseColWidth="10" defaultRowHeight="16" x14ac:dyDescent="0.2"/>
  <cols>
    <col min="1" max="1" width="12.1640625" bestFit="1" customWidth="1"/>
    <col min="2" max="2" width="58" bestFit="1" customWidth="1"/>
    <col min="3" max="3" width="14" bestFit="1" customWidth="1"/>
  </cols>
  <sheetData>
    <row r="1" spans="1:3" s="4" customFormat="1" x14ac:dyDescent="0.2">
      <c r="A1" s="19" t="s">
        <v>230</v>
      </c>
      <c r="B1" s="19" t="s">
        <v>1</v>
      </c>
      <c r="C1" s="19" t="s">
        <v>25560</v>
      </c>
    </row>
    <row r="2" spans="1:3" x14ac:dyDescent="0.2">
      <c r="A2">
        <v>39035109701</v>
      </c>
      <c r="B2" t="s">
        <v>414</v>
      </c>
      <c r="C2">
        <v>0.79339999999999999</v>
      </c>
    </row>
    <row r="3" spans="1:3" x14ac:dyDescent="0.2">
      <c r="A3">
        <v>39061000900</v>
      </c>
      <c r="B3" t="s">
        <v>415</v>
      </c>
      <c r="C3">
        <v>0.75890000000000002</v>
      </c>
    </row>
    <row r="4" spans="1:3" x14ac:dyDescent="0.2">
      <c r="A4">
        <v>4017940100</v>
      </c>
      <c r="B4" t="s">
        <v>416</v>
      </c>
      <c r="C4">
        <v>0.75370000000000004</v>
      </c>
    </row>
    <row r="5" spans="1:3" x14ac:dyDescent="0.2">
      <c r="A5">
        <v>17031351500</v>
      </c>
      <c r="B5" t="s">
        <v>417</v>
      </c>
      <c r="C5">
        <v>0.75270000000000004</v>
      </c>
    </row>
    <row r="6" spans="1:3" x14ac:dyDescent="0.2">
      <c r="A6">
        <v>17031380500</v>
      </c>
      <c r="B6" t="s">
        <v>417</v>
      </c>
      <c r="C6">
        <v>0.75080000000000002</v>
      </c>
    </row>
    <row r="7" spans="1:3" x14ac:dyDescent="0.2">
      <c r="A7">
        <v>1097000402</v>
      </c>
      <c r="B7" t="s">
        <v>418</v>
      </c>
      <c r="C7">
        <v>0.74809999999999999</v>
      </c>
    </row>
    <row r="8" spans="1:3" x14ac:dyDescent="0.2">
      <c r="A8">
        <v>22071004800</v>
      </c>
      <c r="B8" t="s">
        <v>419</v>
      </c>
      <c r="C8">
        <v>0.71850000000000003</v>
      </c>
    </row>
    <row r="9" spans="1:3" x14ac:dyDescent="0.2">
      <c r="A9">
        <v>5035031200</v>
      </c>
      <c r="B9" t="s">
        <v>420</v>
      </c>
      <c r="C9">
        <v>0.71709999999999996</v>
      </c>
    </row>
    <row r="10" spans="1:3" x14ac:dyDescent="0.2">
      <c r="A10">
        <v>17031841000</v>
      </c>
      <c r="B10" t="s">
        <v>421</v>
      </c>
      <c r="C10">
        <v>0.70989999999999998</v>
      </c>
    </row>
    <row r="11" spans="1:3" x14ac:dyDescent="0.2">
      <c r="A11">
        <v>47157000200</v>
      </c>
      <c r="B11" t="s">
        <v>422</v>
      </c>
      <c r="C11">
        <v>0.70960000000000001</v>
      </c>
    </row>
    <row r="12" spans="1:3" x14ac:dyDescent="0.2">
      <c r="A12">
        <v>17031350400</v>
      </c>
      <c r="B12" t="s">
        <v>423</v>
      </c>
      <c r="C12">
        <v>0.70489999999999997</v>
      </c>
    </row>
    <row r="13" spans="1:3" x14ac:dyDescent="0.2">
      <c r="A13">
        <v>39061001600</v>
      </c>
      <c r="B13" t="s">
        <v>415</v>
      </c>
      <c r="C13">
        <v>0.70450000000000002</v>
      </c>
    </row>
    <row r="14" spans="1:3" x14ac:dyDescent="0.2">
      <c r="A14">
        <v>17031835600</v>
      </c>
      <c r="B14" t="s">
        <v>424</v>
      </c>
      <c r="C14">
        <v>0.70220000000000005</v>
      </c>
    </row>
    <row r="15" spans="1:3" x14ac:dyDescent="0.2">
      <c r="A15">
        <v>26021000500</v>
      </c>
      <c r="B15" t="s">
        <v>425</v>
      </c>
      <c r="C15">
        <v>0.70099999999999996</v>
      </c>
    </row>
    <row r="16" spans="1:3" x14ac:dyDescent="0.2">
      <c r="A16">
        <v>17031836500</v>
      </c>
      <c r="B16" t="s">
        <v>417</v>
      </c>
      <c r="C16">
        <v>0.69910000000000005</v>
      </c>
    </row>
    <row r="17" spans="1:3" x14ac:dyDescent="0.2">
      <c r="A17">
        <v>39061001100</v>
      </c>
      <c r="B17" t="s">
        <v>415</v>
      </c>
      <c r="C17">
        <v>0.69650000000000001</v>
      </c>
    </row>
    <row r="18" spans="1:3" x14ac:dyDescent="0.2">
      <c r="A18">
        <v>17031400800</v>
      </c>
      <c r="B18" t="s">
        <v>426</v>
      </c>
      <c r="C18">
        <v>0.69399999999999995</v>
      </c>
    </row>
    <row r="19" spans="1:3" x14ac:dyDescent="0.2">
      <c r="A19">
        <v>22071001600</v>
      </c>
      <c r="B19" t="s">
        <v>427</v>
      </c>
      <c r="C19">
        <v>0.6895</v>
      </c>
    </row>
    <row r="20" spans="1:3" x14ac:dyDescent="0.2">
      <c r="A20">
        <v>40109103602</v>
      </c>
      <c r="B20" t="s">
        <v>428</v>
      </c>
      <c r="C20">
        <v>0.68579999999999997</v>
      </c>
    </row>
    <row r="21" spans="1:3" x14ac:dyDescent="0.2">
      <c r="A21">
        <v>55079185500</v>
      </c>
      <c r="B21" t="s">
        <v>429</v>
      </c>
      <c r="C21">
        <v>0.68169999999999997</v>
      </c>
    </row>
    <row r="22" spans="1:3" x14ac:dyDescent="0.2">
      <c r="A22">
        <v>22071000601</v>
      </c>
      <c r="B22" t="s">
        <v>430</v>
      </c>
      <c r="C22">
        <v>0.68089999999999995</v>
      </c>
    </row>
    <row r="23" spans="1:3" x14ac:dyDescent="0.2">
      <c r="A23">
        <v>18097341600</v>
      </c>
      <c r="B23" t="s">
        <v>431</v>
      </c>
      <c r="C23">
        <v>0.68059999999999998</v>
      </c>
    </row>
    <row r="24" spans="1:3" x14ac:dyDescent="0.2">
      <c r="A24">
        <v>1097001502</v>
      </c>
      <c r="B24" t="s">
        <v>432</v>
      </c>
      <c r="C24">
        <v>0.67700000000000005</v>
      </c>
    </row>
    <row r="25" spans="1:3" x14ac:dyDescent="0.2">
      <c r="A25">
        <v>48113003901</v>
      </c>
      <c r="B25" t="s">
        <v>433</v>
      </c>
      <c r="C25">
        <v>0.67659999999999998</v>
      </c>
    </row>
    <row r="26" spans="1:3" x14ac:dyDescent="0.2">
      <c r="A26">
        <v>28035000500</v>
      </c>
      <c r="B26" t="s">
        <v>434</v>
      </c>
      <c r="C26">
        <v>0.67549999999999999</v>
      </c>
    </row>
    <row r="27" spans="1:3" x14ac:dyDescent="0.2">
      <c r="A27">
        <v>17031842200</v>
      </c>
      <c r="B27" t="s">
        <v>435</v>
      </c>
      <c r="C27">
        <v>0.67500000000000004</v>
      </c>
    </row>
    <row r="28" spans="1:3" x14ac:dyDescent="0.2">
      <c r="A28">
        <v>47037014800</v>
      </c>
      <c r="B28" t="s">
        <v>436</v>
      </c>
      <c r="C28">
        <v>0.67049999999999998</v>
      </c>
    </row>
    <row r="29" spans="1:3" x14ac:dyDescent="0.2">
      <c r="A29">
        <v>17031843100</v>
      </c>
      <c r="B29" t="s">
        <v>437</v>
      </c>
      <c r="C29">
        <v>0.66769999999999996</v>
      </c>
    </row>
    <row r="30" spans="1:3" x14ac:dyDescent="0.2">
      <c r="A30">
        <v>1101000600</v>
      </c>
      <c r="B30" t="s">
        <v>438</v>
      </c>
      <c r="C30">
        <v>0.66739999999999999</v>
      </c>
    </row>
    <row r="31" spans="1:3" x14ac:dyDescent="0.2">
      <c r="A31">
        <v>17031280800</v>
      </c>
      <c r="B31" t="s">
        <v>439</v>
      </c>
      <c r="C31">
        <v>0.66649999999999998</v>
      </c>
    </row>
    <row r="32" spans="1:3" x14ac:dyDescent="0.2">
      <c r="A32">
        <v>5091020600</v>
      </c>
      <c r="B32" t="s">
        <v>440</v>
      </c>
      <c r="C32">
        <v>0.6663</v>
      </c>
    </row>
    <row r="33" spans="1:3" x14ac:dyDescent="0.2">
      <c r="A33">
        <v>26021000400</v>
      </c>
      <c r="B33" t="s">
        <v>425</v>
      </c>
      <c r="C33">
        <v>0.66339999999999999</v>
      </c>
    </row>
    <row r="34" spans="1:3" x14ac:dyDescent="0.2">
      <c r="A34">
        <v>47037016000</v>
      </c>
      <c r="B34" t="s">
        <v>436</v>
      </c>
      <c r="C34">
        <v>0.66180000000000005</v>
      </c>
    </row>
    <row r="35" spans="1:3" x14ac:dyDescent="0.2">
      <c r="A35">
        <v>13121011800</v>
      </c>
      <c r="B35" t="s">
        <v>441</v>
      </c>
      <c r="C35">
        <v>0.66159999999999997</v>
      </c>
    </row>
    <row r="36" spans="1:3" x14ac:dyDescent="0.2">
      <c r="A36">
        <v>39049004200</v>
      </c>
      <c r="B36" t="s">
        <v>442</v>
      </c>
      <c r="C36">
        <v>0.66120000000000001</v>
      </c>
    </row>
    <row r="37" spans="1:3" x14ac:dyDescent="0.2">
      <c r="A37">
        <v>17031834500</v>
      </c>
      <c r="B37" t="s">
        <v>426</v>
      </c>
      <c r="C37">
        <v>0.6603</v>
      </c>
    </row>
    <row r="38" spans="1:3" x14ac:dyDescent="0.2">
      <c r="A38">
        <v>17031842900</v>
      </c>
      <c r="B38" t="s">
        <v>443</v>
      </c>
      <c r="C38">
        <v>0.66020000000000001</v>
      </c>
    </row>
    <row r="39" spans="1:3" x14ac:dyDescent="0.2">
      <c r="A39">
        <v>24510280500</v>
      </c>
      <c r="B39" t="s">
        <v>408</v>
      </c>
      <c r="C39">
        <v>0.65959999999999996</v>
      </c>
    </row>
    <row r="40" spans="1:3" x14ac:dyDescent="0.2">
      <c r="A40">
        <v>55079008800</v>
      </c>
      <c r="B40" t="s">
        <v>444</v>
      </c>
      <c r="C40">
        <v>0.65880000000000005</v>
      </c>
    </row>
    <row r="41" spans="1:3" x14ac:dyDescent="0.2">
      <c r="A41">
        <v>55079008400</v>
      </c>
      <c r="B41" t="s">
        <v>445</v>
      </c>
      <c r="C41">
        <v>0.65739999999999998</v>
      </c>
    </row>
    <row r="42" spans="1:3" x14ac:dyDescent="0.2">
      <c r="A42">
        <v>26163520300</v>
      </c>
      <c r="B42" t="s">
        <v>446</v>
      </c>
      <c r="C42">
        <v>0.65639999999999998</v>
      </c>
    </row>
    <row r="43" spans="1:3" x14ac:dyDescent="0.2">
      <c r="A43">
        <v>24510250204</v>
      </c>
      <c r="B43" t="s">
        <v>374</v>
      </c>
      <c r="C43">
        <v>0.65610000000000002</v>
      </c>
    </row>
    <row r="44" spans="1:3" x14ac:dyDescent="0.2">
      <c r="A44">
        <v>17031430300</v>
      </c>
      <c r="B44" t="s">
        <v>447</v>
      </c>
      <c r="C44">
        <v>0.65490000000000004</v>
      </c>
    </row>
    <row r="45" spans="1:3" x14ac:dyDescent="0.2">
      <c r="A45">
        <v>28049011400</v>
      </c>
      <c r="B45" t="s">
        <v>448</v>
      </c>
      <c r="C45">
        <v>0.65490000000000004</v>
      </c>
    </row>
    <row r="46" spans="1:3" x14ac:dyDescent="0.2">
      <c r="A46">
        <v>17031841400</v>
      </c>
      <c r="B46" t="s">
        <v>449</v>
      </c>
      <c r="C46">
        <v>0.65480000000000005</v>
      </c>
    </row>
    <row r="47" spans="1:3" x14ac:dyDescent="0.2">
      <c r="A47">
        <v>17031540102</v>
      </c>
      <c r="B47" t="s">
        <v>450</v>
      </c>
      <c r="C47">
        <v>0.65459999999999996</v>
      </c>
    </row>
    <row r="48" spans="1:3" x14ac:dyDescent="0.2">
      <c r="A48">
        <v>12057001900</v>
      </c>
      <c r="B48" t="s">
        <v>451</v>
      </c>
      <c r="C48">
        <v>0.65139999999999998</v>
      </c>
    </row>
    <row r="49" spans="1:3" x14ac:dyDescent="0.2">
      <c r="A49">
        <v>17031670100</v>
      </c>
      <c r="B49" t="s">
        <v>452</v>
      </c>
      <c r="C49">
        <v>0.65129999999999999</v>
      </c>
    </row>
    <row r="50" spans="1:3" x14ac:dyDescent="0.2">
      <c r="A50">
        <v>17031360200</v>
      </c>
      <c r="B50" t="s">
        <v>417</v>
      </c>
      <c r="C50">
        <v>0.65100000000000002</v>
      </c>
    </row>
    <row r="51" spans="1:3" x14ac:dyDescent="0.2">
      <c r="A51">
        <v>39035103300</v>
      </c>
      <c r="B51" t="s">
        <v>453</v>
      </c>
      <c r="C51">
        <v>0.65090000000000003</v>
      </c>
    </row>
    <row r="52" spans="1:3" x14ac:dyDescent="0.2">
      <c r="A52">
        <v>17031291200</v>
      </c>
      <c r="B52" t="s">
        <v>454</v>
      </c>
      <c r="C52">
        <v>0.64670000000000005</v>
      </c>
    </row>
    <row r="53" spans="1:3" x14ac:dyDescent="0.2">
      <c r="A53">
        <v>13121002500</v>
      </c>
      <c r="B53" t="s">
        <v>455</v>
      </c>
      <c r="C53">
        <v>0.64600000000000002</v>
      </c>
    </row>
    <row r="54" spans="1:3" x14ac:dyDescent="0.2">
      <c r="A54">
        <v>5035030502</v>
      </c>
      <c r="B54" t="s">
        <v>420</v>
      </c>
      <c r="C54">
        <v>0.64390000000000003</v>
      </c>
    </row>
    <row r="55" spans="1:3" x14ac:dyDescent="0.2">
      <c r="A55">
        <v>45083020800</v>
      </c>
      <c r="B55" t="s">
        <v>456</v>
      </c>
      <c r="C55">
        <v>0.64390000000000003</v>
      </c>
    </row>
    <row r="56" spans="1:3" x14ac:dyDescent="0.2">
      <c r="A56">
        <v>18141002100</v>
      </c>
      <c r="B56" t="s">
        <v>457</v>
      </c>
      <c r="C56">
        <v>0.64380000000000004</v>
      </c>
    </row>
    <row r="57" spans="1:3" x14ac:dyDescent="0.2">
      <c r="A57">
        <v>22071013100</v>
      </c>
      <c r="B57" t="s">
        <v>458</v>
      </c>
      <c r="C57">
        <v>0.64359999999999995</v>
      </c>
    </row>
    <row r="58" spans="1:3" x14ac:dyDescent="0.2">
      <c r="A58">
        <v>26077000202</v>
      </c>
      <c r="B58" t="s">
        <v>459</v>
      </c>
      <c r="C58">
        <v>0.64359999999999995</v>
      </c>
    </row>
    <row r="59" spans="1:3" x14ac:dyDescent="0.2">
      <c r="A59">
        <v>17031260500</v>
      </c>
      <c r="B59" t="s">
        <v>460</v>
      </c>
      <c r="C59">
        <v>0.64300000000000002</v>
      </c>
    </row>
    <row r="60" spans="1:3" x14ac:dyDescent="0.2">
      <c r="A60">
        <v>47157011300</v>
      </c>
      <c r="B60" t="s">
        <v>422</v>
      </c>
      <c r="C60">
        <v>0.64100000000000001</v>
      </c>
    </row>
    <row r="61" spans="1:3" x14ac:dyDescent="0.2">
      <c r="A61">
        <v>17031681200</v>
      </c>
      <c r="B61" t="s">
        <v>426</v>
      </c>
      <c r="C61">
        <v>0.63839999999999997</v>
      </c>
    </row>
    <row r="62" spans="1:3" x14ac:dyDescent="0.2">
      <c r="A62">
        <v>22017023200</v>
      </c>
      <c r="B62" t="s">
        <v>461</v>
      </c>
      <c r="C62">
        <v>0.63819999999999999</v>
      </c>
    </row>
    <row r="63" spans="1:3" x14ac:dyDescent="0.2">
      <c r="A63">
        <v>17031340600</v>
      </c>
      <c r="B63" t="s">
        <v>462</v>
      </c>
      <c r="C63">
        <v>0.6381</v>
      </c>
    </row>
    <row r="64" spans="1:3" x14ac:dyDescent="0.2">
      <c r="A64">
        <v>5035031000</v>
      </c>
      <c r="B64" t="s">
        <v>463</v>
      </c>
      <c r="C64">
        <v>0.63729999999999998</v>
      </c>
    </row>
    <row r="65" spans="1:3" x14ac:dyDescent="0.2">
      <c r="A65">
        <v>39035114300</v>
      </c>
      <c r="B65" t="s">
        <v>464</v>
      </c>
      <c r="C65">
        <v>0.63729999999999998</v>
      </c>
    </row>
    <row r="66" spans="1:3" x14ac:dyDescent="0.2">
      <c r="A66">
        <v>47157000400</v>
      </c>
      <c r="B66" t="s">
        <v>465</v>
      </c>
      <c r="C66">
        <v>0.63729999999999998</v>
      </c>
    </row>
    <row r="67" spans="1:3" x14ac:dyDescent="0.2">
      <c r="A67">
        <v>17143005000</v>
      </c>
      <c r="B67" t="s">
        <v>466</v>
      </c>
      <c r="C67">
        <v>0.63700000000000001</v>
      </c>
    </row>
    <row r="68" spans="1:3" x14ac:dyDescent="0.2">
      <c r="A68">
        <v>13121002600</v>
      </c>
      <c r="B68" t="s">
        <v>455</v>
      </c>
      <c r="C68">
        <v>0.63680000000000003</v>
      </c>
    </row>
    <row r="69" spans="1:3" x14ac:dyDescent="0.2">
      <c r="A69">
        <v>18097351500</v>
      </c>
      <c r="B69" t="s">
        <v>467</v>
      </c>
      <c r="C69">
        <v>0.63670000000000004</v>
      </c>
    </row>
    <row r="70" spans="1:3" x14ac:dyDescent="0.2">
      <c r="A70">
        <v>29510111500</v>
      </c>
      <c r="B70" t="s">
        <v>468</v>
      </c>
      <c r="C70">
        <v>0.63500000000000001</v>
      </c>
    </row>
    <row r="71" spans="1:3" x14ac:dyDescent="0.2">
      <c r="A71">
        <v>1097000401</v>
      </c>
      <c r="B71" t="s">
        <v>469</v>
      </c>
      <c r="C71">
        <v>0.63470000000000004</v>
      </c>
    </row>
    <row r="72" spans="1:3" x14ac:dyDescent="0.2">
      <c r="A72">
        <v>12071000502</v>
      </c>
      <c r="B72" t="s">
        <v>470</v>
      </c>
      <c r="C72">
        <v>0.63470000000000004</v>
      </c>
    </row>
    <row r="73" spans="1:3" x14ac:dyDescent="0.2">
      <c r="A73">
        <v>47157002100</v>
      </c>
      <c r="B73" t="s">
        <v>422</v>
      </c>
      <c r="C73">
        <v>0.6331</v>
      </c>
    </row>
    <row r="74" spans="1:3" x14ac:dyDescent="0.2">
      <c r="A74">
        <v>42045404900</v>
      </c>
      <c r="B74" t="s">
        <v>471</v>
      </c>
      <c r="C74">
        <v>0.63219999999999998</v>
      </c>
    </row>
    <row r="75" spans="1:3" x14ac:dyDescent="0.2">
      <c r="A75">
        <v>5035030501</v>
      </c>
      <c r="B75" t="s">
        <v>420</v>
      </c>
      <c r="C75">
        <v>0.63149999999999995</v>
      </c>
    </row>
    <row r="76" spans="1:3" x14ac:dyDescent="0.2">
      <c r="A76">
        <v>28151000400</v>
      </c>
      <c r="B76" t="s">
        <v>472</v>
      </c>
      <c r="C76">
        <v>0.63109999999999999</v>
      </c>
    </row>
    <row r="77" spans="1:3" x14ac:dyDescent="0.2">
      <c r="A77">
        <v>17031841500</v>
      </c>
      <c r="B77" t="s">
        <v>437</v>
      </c>
      <c r="C77">
        <v>0.63109999999999999</v>
      </c>
    </row>
    <row r="78" spans="1:3" x14ac:dyDescent="0.2">
      <c r="A78">
        <v>42101016600</v>
      </c>
      <c r="B78" t="s">
        <v>473</v>
      </c>
      <c r="C78">
        <v>0.63049999999999995</v>
      </c>
    </row>
    <row r="79" spans="1:3" x14ac:dyDescent="0.2">
      <c r="A79">
        <v>18097351600</v>
      </c>
      <c r="B79" t="s">
        <v>474</v>
      </c>
      <c r="C79">
        <v>0.63029999999999997</v>
      </c>
    </row>
    <row r="80" spans="1:3" x14ac:dyDescent="0.2">
      <c r="A80">
        <v>12105011203</v>
      </c>
      <c r="B80" t="s">
        <v>475</v>
      </c>
      <c r="C80">
        <v>0.62990000000000002</v>
      </c>
    </row>
    <row r="81" spans="1:3" x14ac:dyDescent="0.2">
      <c r="A81">
        <v>51760020100</v>
      </c>
      <c r="B81" t="s">
        <v>476</v>
      </c>
      <c r="C81">
        <v>0.62960000000000005</v>
      </c>
    </row>
    <row r="82" spans="1:3" x14ac:dyDescent="0.2">
      <c r="A82">
        <v>17031292200</v>
      </c>
      <c r="B82" t="s">
        <v>437</v>
      </c>
      <c r="C82">
        <v>0.629</v>
      </c>
    </row>
    <row r="83" spans="1:3" x14ac:dyDescent="0.2">
      <c r="A83">
        <v>28135950300</v>
      </c>
      <c r="B83" t="s">
        <v>477</v>
      </c>
      <c r="C83">
        <v>0.62880000000000003</v>
      </c>
    </row>
    <row r="84" spans="1:3" x14ac:dyDescent="0.2">
      <c r="A84">
        <v>47065002000</v>
      </c>
      <c r="B84" t="s">
        <v>478</v>
      </c>
      <c r="C84">
        <v>0.62809999999999999</v>
      </c>
    </row>
    <row r="85" spans="1:3" x14ac:dyDescent="0.2">
      <c r="A85">
        <v>24510100200</v>
      </c>
      <c r="B85" t="s">
        <v>238</v>
      </c>
      <c r="C85">
        <v>0.62790000000000001</v>
      </c>
    </row>
    <row r="86" spans="1:3" x14ac:dyDescent="0.2">
      <c r="A86">
        <v>55079009800</v>
      </c>
      <c r="B86" t="s">
        <v>479</v>
      </c>
      <c r="C86">
        <v>0.62770000000000004</v>
      </c>
    </row>
    <row r="87" spans="1:3" x14ac:dyDescent="0.2">
      <c r="A87">
        <v>47065012200</v>
      </c>
      <c r="B87" t="s">
        <v>480</v>
      </c>
      <c r="C87">
        <v>0.62739999999999996</v>
      </c>
    </row>
    <row r="88" spans="1:3" x14ac:dyDescent="0.2">
      <c r="A88">
        <v>47157005000</v>
      </c>
      <c r="B88" t="s">
        <v>481</v>
      </c>
      <c r="C88">
        <v>0.62729999999999997</v>
      </c>
    </row>
    <row r="89" spans="1:3" x14ac:dyDescent="0.2">
      <c r="A89">
        <v>24510120400</v>
      </c>
      <c r="B89" t="s">
        <v>384</v>
      </c>
      <c r="C89">
        <v>0.62729999999999997</v>
      </c>
    </row>
    <row r="90" spans="1:3" x14ac:dyDescent="0.2">
      <c r="A90">
        <v>48303000900</v>
      </c>
      <c r="B90" t="s">
        <v>482</v>
      </c>
      <c r="C90">
        <v>0.62529999999999997</v>
      </c>
    </row>
    <row r="91" spans="1:3" x14ac:dyDescent="0.2">
      <c r="A91">
        <v>17031380700</v>
      </c>
      <c r="B91" t="s">
        <v>417</v>
      </c>
      <c r="C91">
        <v>0.62509999999999999</v>
      </c>
    </row>
    <row r="92" spans="1:3" x14ac:dyDescent="0.2">
      <c r="A92">
        <v>13059000100</v>
      </c>
      <c r="B92" t="s">
        <v>483</v>
      </c>
      <c r="C92">
        <v>0.62460000000000004</v>
      </c>
    </row>
    <row r="93" spans="1:3" x14ac:dyDescent="0.2">
      <c r="A93">
        <v>55079006700</v>
      </c>
      <c r="B93" t="s">
        <v>484</v>
      </c>
      <c r="C93">
        <v>0.62409999999999999</v>
      </c>
    </row>
    <row r="94" spans="1:3" x14ac:dyDescent="0.2">
      <c r="A94">
        <v>39061007700</v>
      </c>
      <c r="B94" t="s">
        <v>485</v>
      </c>
      <c r="C94">
        <v>0.62380000000000002</v>
      </c>
    </row>
    <row r="95" spans="1:3" x14ac:dyDescent="0.2">
      <c r="A95">
        <v>12057004000</v>
      </c>
      <c r="B95" t="s">
        <v>486</v>
      </c>
      <c r="C95">
        <v>0.62380000000000002</v>
      </c>
    </row>
    <row r="96" spans="1:3" x14ac:dyDescent="0.2">
      <c r="A96">
        <v>12057004300</v>
      </c>
      <c r="B96" t="s">
        <v>487</v>
      </c>
      <c r="C96">
        <v>0.62360000000000004</v>
      </c>
    </row>
    <row r="97" spans="1:3" x14ac:dyDescent="0.2">
      <c r="A97">
        <v>17031836100</v>
      </c>
      <c r="B97" t="s">
        <v>426</v>
      </c>
      <c r="C97">
        <v>0.62260000000000004</v>
      </c>
    </row>
    <row r="98" spans="1:3" x14ac:dyDescent="0.2">
      <c r="A98">
        <v>51760030100</v>
      </c>
      <c r="B98" t="s">
        <v>488</v>
      </c>
      <c r="C98">
        <v>0.62129999999999996</v>
      </c>
    </row>
    <row r="99" spans="1:3" x14ac:dyDescent="0.2">
      <c r="A99">
        <v>5107480600</v>
      </c>
      <c r="B99" t="s">
        <v>489</v>
      </c>
      <c r="C99">
        <v>0.62039999999999995</v>
      </c>
    </row>
    <row r="100" spans="1:3" x14ac:dyDescent="0.2">
      <c r="A100">
        <v>17031351400</v>
      </c>
      <c r="B100" t="s">
        <v>417</v>
      </c>
      <c r="C100">
        <v>0.61939999999999995</v>
      </c>
    </row>
    <row r="101" spans="1:3" x14ac:dyDescent="0.2">
      <c r="A101">
        <v>26021000600</v>
      </c>
      <c r="B101" t="s">
        <v>425</v>
      </c>
      <c r="C101">
        <v>0.61870000000000003</v>
      </c>
    </row>
    <row r="102" spans="1:3" x14ac:dyDescent="0.2">
      <c r="A102">
        <v>17091011600</v>
      </c>
      <c r="B102" t="s">
        <v>490</v>
      </c>
      <c r="C102">
        <v>0.61870000000000003</v>
      </c>
    </row>
    <row r="103" spans="1:3" x14ac:dyDescent="0.2">
      <c r="A103">
        <v>17031260300</v>
      </c>
      <c r="B103" t="s">
        <v>460</v>
      </c>
      <c r="C103">
        <v>0.61850000000000005</v>
      </c>
    </row>
    <row r="104" spans="1:3" x14ac:dyDescent="0.2">
      <c r="A104">
        <v>13121005700</v>
      </c>
      <c r="B104" t="s">
        <v>491</v>
      </c>
      <c r="C104">
        <v>0.61819999999999997</v>
      </c>
    </row>
    <row r="105" spans="1:3" x14ac:dyDescent="0.2">
      <c r="A105">
        <v>39035113500</v>
      </c>
      <c r="B105" t="s">
        <v>492</v>
      </c>
      <c r="C105">
        <v>0.61819999999999997</v>
      </c>
    </row>
    <row r="106" spans="1:3" x14ac:dyDescent="0.2">
      <c r="A106">
        <v>17031260900</v>
      </c>
      <c r="B106" t="s">
        <v>460</v>
      </c>
      <c r="C106">
        <v>0.61780000000000002</v>
      </c>
    </row>
    <row r="107" spans="1:3" x14ac:dyDescent="0.2">
      <c r="A107">
        <v>48439101700</v>
      </c>
      <c r="B107" t="s">
        <v>493</v>
      </c>
      <c r="C107">
        <v>0.61760000000000004</v>
      </c>
    </row>
    <row r="108" spans="1:3" x14ac:dyDescent="0.2">
      <c r="A108">
        <v>36029003500</v>
      </c>
      <c r="B108" t="s">
        <v>494</v>
      </c>
      <c r="C108">
        <v>0.61719999999999997</v>
      </c>
    </row>
    <row r="109" spans="1:3" x14ac:dyDescent="0.2">
      <c r="A109">
        <v>28049001100</v>
      </c>
      <c r="B109" t="s">
        <v>495</v>
      </c>
      <c r="C109">
        <v>0.61629999999999996</v>
      </c>
    </row>
    <row r="110" spans="1:3" x14ac:dyDescent="0.2">
      <c r="A110">
        <v>39035154300</v>
      </c>
      <c r="B110" t="s">
        <v>496</v>
      </c>
      <c r="C110">
        <v>0.61539999999999995</v>
      </c>
    </row>
    <row r="111" spans="1:3" x14ac:dyDescent="0.2">
      <c r="A111">
        <v>22071009200</v>
      </c>
      <c r="B111" t="s">
        <v>497</v>
      </c>
      <c r="C111">
        <v>0.61509999999999998</v>
      </c>
    </row>
    <row r="112" spans="1:3" x14ac:dyDescent="0.2">
      <c r="A112">
        <v>17031841600</v>
      </c>
      <c r="B112" t="s">
        <v>437</v>
      </c>
      <c r="C112">
        <v>0.61429999999999996</v>
      </c>
    </row>
    <row r="113" spans="1:3" x14ac:dyDescent="0.2">
      <c r="A113">
        <v>39035109801</v>
      </c>
      <c r="B113" t="s">
        <v>414</v>
      </c>
      <c r="C113">
        <v>0.61419999999999997</v>
      </c>
    </row>
    <row r="114" spans="1:3" x14ac:dyDescent="0.2">
      <c r="A114">
        <v>26021000300</v>
      </c>
      <c r="B114" t="s">
        <v>425</v>
      </c>
      <c r="C114">
        <v>0.6139</v>
      </c>
    </row>
    <row r="115" spans="1:3" x14ac:dyDescent="0.2">
      <c r="A115">
        <v>17031251900</v>
      </c>
      <c r="B115" t="s">
        <v>498</v>
      </c>
      <c r="C115">
        <v>0.61370000000000002</v>
      </c>
    </row>
    <row r="116" spans="1:3" x14ac:dyDescent="0.2">
      <c r="A116">
        <v>37119000700</v>
      </c>
      <c r="B116" t="s">
        <v>499</v>
      </c>
      <c r="C116">
        <v>0.61370000000000002</v>
      </c>
    </row>
    <row r="117" spans="1:3" x14ac:dyDescent="0.2">
      <c r="A117">
        <v>17031381800</v>
      </c>
      <c r="B117" t="s">
        <v>426</v>
      </c>
      <c r="C117">
        <v>0.61329999999999996</v>
      </c>
    </row>
    <row r="118" spans="1:3" x14ac:dyDescent="0.2">
      <c r="A118">
        <v>17201002600</v>
      </c>
      <c r="B118" t="s">
        <v>500</v>
      </c>
      <c r="C118">
        <v>0.61329999999999996</v>
      </c>
    </row>
    <row r="119" spans="1:3" x14ac:dyDescent="0.2">
      <c r="A119">
        <v>34013003900</v>
      </c>
      <c r="B119" t="s">
        <v>501</v>
      </c>
      <c r="C119">
        <v>0.61209999999999998</v>
      </c>
    </row>
    <row r="120" spans="1:3" x14ac:dyDescent="0.2">
      <c r="A120">
        <v>48141010506</v>
      </c>
      <c r="B120" t="s">
        <v>502</v>
      </c>
      <c r="C120">
        <v>0.61170000000000002</v>
      </c>
    </row>
    <row r="121" spans="1:3" x14ac:dyDescent="0.2">
      <c r="A121">
        <v>13121005502</v>
      </c>
      <c r="B121" t="s">
        <v>503</v>
      </c>
      <c r="C121">
        <v>0.61109999999999998</v>
      </c>
    </row>
    <row r="122" spans="1:3" x14ac:dyDescent="0.2">
      <c r="A122">
        <v>26081003600</v>
      </c>
      <c r="B122" t="s">
        <v>504</v>
      </c>
      <c r="C122">
        <v>0.61050000000000004</v>
      </c>
    </row>
    <row r="123" spans="1:3" x14ac:dyDescent="0.2">
      <c r="A123">
        <v>48507950301</v>
      </c>
      <c r="B123" t="s">
        <v>505</v>
      </c>
      <c r="C123">
        <v>0.60980000000000001</v>
      </c>
    </row>
    <row r="124" spans="1:3" x14ac:dyDescent="0.2">
      <c r="A124">
        <v>55079008600</v>
      </c>
      <c r="B124" t="s">
        <v>429</v>
      </c>
      <c r="C124">
        <v>0.60970000000000002</v>
      </c>
    </row>
    <row r="125" spans="1:3" x14ac:dyDescent="0.2">
      <c r="A125">
        <v>22017020600</v>
      </c>
      <c r="B125" t="s">
        <v>506</v>
      </c>
      <c r="C125">
        <v>0.60899999999999999</v>
      </c>
    </row>
    <row r="126" spans="1:3" x14ac:dyDescent="0.2">
      <c r="A126">
        <v>17163504600</v>
      </c>
      <c r="B126" t="s">
        <v>507</v>
      </c>
      <c r="C126">
        <v>0.60880000000000001</v>
      </c>
    </row>
    <row r="127" spans="1:3" x14ac:dyDescent="0.2">
      <c r="A127">
        <v>13121004800</v>
      </c>
      <c r="B127" t="s">
        <v>508</v>
      </c>
      <c r="C127">
        <v>0.60880000000000001</v>
      </c>
    </row>
    <row r="128" spans="1:3" x14ac:dyDescent="0.2">
      <c r="A128">
        <v>1097004100</v>
      </c>
      <c r="B128" t="s">
        <v>509</v>
      </c>
      <c r="C128">
        <v>0.60870000000000002</v>
      </c>
    </row>
    <row r="129" spans="1:3" x14ac:dyDescent="0.2">
      <c r="A129">
        <v>37063000900</v>
      </c>
      <c r="B129" t="s">
        <v>510</v>
      </c>
      <c r="C129">
        <v>0.60870000000000002</v>
      </c>
    </row>
    <row r="130" spans="1:3" x14ac:dyDescent="0.2">
      <c r="A130">
        <v>39035112301</v>
      </c>
      <c r="B130" t="s">
        <v>511</v>
      </c>
      <c r="C130">
        <v>0.60860000000000003</v>
      </c>
    </row>
    <row r="131" spans="1:3" x14ac:dyDescent="0.2">
      <c r="A131">
        <v>28049002700</v>
      </c>
      <c r="B131" t="s">
        <v>495</v>
      </c>
      <c r="C131">
        <v>0.60860000000000003</v>
      </c>
    </row>
    <row r="132" spans="1:3" x14ac:dyDescent="0.2">
      <c r="A132">
        <v>24510200100</v>
      </c>
      <c r="B132" t="s">
        <v>379</v>
      </c>
      <c r="C132">
        <v>0.60780000000000001</v>
      </c>
    </row>
    <row r="133" spans="1:3" x14ac:dyDescent="0.2">
      <c r="A133">
        <v>24510170200</v>
      </c>
      <c r="B133" t="s">
        <v>405</v>
      </c>
      <c r="C133">
        <v>0.60740000000000005</v>
      </c>
    </row>
    <row r="134" spans="1:3" x14ac:dyDescent="0.2">
      <c r="A134">
        <v>12057005000</v>
      </c>
      <c r="B134" t="s">
        <v>487</v>
      </c>
      <c r="C134">
        <v>0.60740000000000005</v>
      </c>
    </row>
    <row r="135" spans="1:3" x14ac:dyDescent="0.2">
      <c r="A135">
        <v>55079008900</v>
      </c>
      <c r="B135" t="s">
        <v>512</v>
      </c>
      <c r="C135">
        <v>0.60709999999999997</v>
      </c>
    </row>
    <row r="136" spans="1:3" x14ac:dyDescent="0.2">
      <c r="A136">
        <v>17163500400</v>
      </c>
      <c r="B136" t="s">
        <v>507</v>
      </c>
      <c r="C136">
        <v>0.60680000000000001</v>
      </c>
    </row>
    <row r="137" spans="1:3" x14ac:dyDescent="0.2">
      <c r="A137">
        <v>12099002400</v>
      </c>
      <c r="B137" t="s">
        <v>513</v>
      </c>
      <c r="C137">
        <v>0.60650000000000004</v>
      </c>
    </row>
    <row r="138" spans="1:3" x14ac:dyDescent="0.2">
      <c r="A138">
        <v>28049001900</v>
      </c>
      <c r="B138" t="s">
        <v>448</v>
      </c>
      <c r="C138">
        <v>0.60650000000000004</v>
      </c>
    </row>
    <row r="139" spans="1:3" x14ac:dyDescent="0.2">
      <c r="A139">
        <v>39035113801</v>
      </c>
      <c r="B139" t="s">
        <v>414</v>
      </c>
      <c r="C139">
        <v>0.60599999999999998</v>
      </c>
    </row>
    <row r="140" spans="1:3" x14ac:dyDescent="0.2">
      <c r="A140">
        <v>17031681300</v>
      </c>
      <c r="B140" t="s">
        <v>452</v>
      </c>
      <c r="C140">
        <v>0.60570000000000002</v>
      </c>
    </row>
    <row r="141" spans="1:3" x14ac:dyDescent="0.2">
      <c r="A141">
        <v>39061002200</v>
      </c>
      <c r="B141" t="s">
        <v>514</v>
      </c>
      <c r="C141">
        <v>0.60509999999999997</v>
      </c>
    </row>
    <row r="142" spans="1:3" x14ac:dyDescent="0.2">
      <c r="A142">
        <v>36055001500</v>
      </c>
      <c r="B142" t="s">
        <v>515</v>
      </c>
      <c r="C142">
        <v>0.60509999999999997</v>
      </c>
    </row>
    <row r="143" spans="1:3" x14ac:dyDescent="0.2">
      <c r="A143">
        <v>55079186000</v>
      </c>
      <c r="B143" t="s">
        <v>516</v>
      </c>
      <c r="C143">
        <v>0.6048</v>
      </c>
    </row>
    <row r="144" spans="1:3" x14ac:dyDescent="0.2">
      <c r="A144">
        <v>47157000800</v>
      </c>
      <c r="B144" t="s">
        <v>517</v>
      </c>
      <c r="C144">
        <v>0.60470000000000002</v>
      </c>
    </row>
    <row r="145" spans="1:3" x14ac:dyDescent="0.2">
      <c r="A145">
        <v>45083020400</v>
      </c>
      <c r="B145" t="s">
        <v>518</v>
      </c>
      <c r="C145">
        <v>0.60419999999999996</v>
      </c>
    </row>
    <row r="146" spans="1:3" x14ac:dyDescent="0.2">
      <c r="A146">
        <v>55079007000</v>
      </c>
      <c r="B146" t="s">
        <v>484</v>
      </c>
      <c r="C146">
        <v>0.60409999999999997</v>
      </c>
    </row>
    <row r="147" spans="1:3" x14ac:dyDescent="0.2">
      <c r="A147">
        <v>20173000600</v>
      </c>
      <c r="B147" t="s">
        <v>519</v>
      </c>
      <c r="C147">
        <v>0.6038</v>
      </c>
    </row>
    <row r="148" spans="1:3" x14ac:dyDescent="0.2">
      <c r="A148">
        <v>51760020200</v>
      </c>
      <c r="B148" t="s">
        <v>476</v>
      </c>
      <c r="C148">
        <v>0.60319999999999996</v>
      </c>
    </row>
    <row r="149" spans="1:3" x14ac:dyDescent="0.2">
      <c r="A149">
        <v>37067000801</v>
      </c>
      <c r="B149" t="s">
        <v>520</v>
      </c>
      <c r="C149">
        <v>0.60299999999999998</v>
      </c>
    </row>
    <row r="150" spans="1:3" x14ac:dyDescent="0.2">
      <c r="A150">
        <v>22071006000</v>
      </c>
      <c r="B150" t="s">
        <v>521</v>
      </c>
      <c r="C150">
        <v>0.60270000000000001</v>
      </c>
    </row>
    <row r="151" spans="1:3" x14ac:dyDescent="0.2">
      <c r="A151">
        <v>1101000100</v>
      </c>
      <c r="B151" t="s">
        <v>438</v>
      </c>
      <c r="C151">
        <v>0.60240000000000005</v>
      </c>
    </row>
    <row r="152" spans="1:3" x14ac:dyDescent="0.2">
      <c r="A152">
        <v>17031260600</v>
      </c>
      <c r="B152" t="s">
        <v>460</v>
      </c>
      <c r="C152">
        <v>0.60240000000000005</v>
      </c>
    </row>
    <row r="153" spans="1:3" x14ac:dyDescent="0.2">
      <c r="A153">
        <v>17167000800</v>
      </c>
      <c r="B153" t="s">
        <v>522</v>
      </c>
      <c r="C153">
        <v>0.60199999999999998</v>
      </c>
    </row>
    <row r="154" spans="1:3" x14ac:dyDescent="0.2">
      <c r="A154">
        <v>24510080200</v>
      </c>
      <c r="B154" t="s">
        <v>387</v>
      </c>
      <c r="C154">
        <v>0.60189999999999999</v>
      </c>
    </row>
    <row r="155" spans="1:3" x14ac:dyDescent="0.2">
      <c r="A155">
        <v>39023000300</v>
      </c>
      <c r="B155" t="s">
        <v>523</v>
      </c>
      <c r="C155">
        <v>0.60140000000000005</v>
      </c>
    </row>
    <row r="156" spans="1:3" x14ac:dyDescent="0.2">
      <c r="A156">
        <v>40109103000</v>
      </c>
      <c r="B156" t="s">
        <v>428</v>
      </c>
      <c r="C156">
        <v>0.60119999999999996</v>
      </c>
    </row>
    <row r="157" spans="1:3" x14ac:dyDescent="0.2">
      <c r="A157">
        <v>17031671300</v>
      </c>
      <c r="B157" t="s">
        <v>452</v>
      </c>
      <c r="C157">
        <v>0.60109999999999997</v>
      </c>
    </row>
    <row r="158" spans="1:3" x14ac:dyDescent="0.2">
      <c r="A158">
        <v>1097003902</v>
      </c>
      <c r="B158" t="s">
        <v>524</v>
      </c>
      <c r="C158">
        <v>0.60089999999999999</v>
      </c>
    </row>
    <row r="159" spans="1:3" x14ac:dyDescent="0.2">
      <c r="A159">
        <v>22073000600</v>
      </c>
      <c r="B159" t="s">
        <v>525</v>
      </c>
      <c r="C159">
        <v>0.60070000000000001</v>
      </c>
    </row>
    <row r="160" spans="1:3" x14ac:dyDescent="0.2">
      <c r="A160">
        <v>17031843000</v>
      </c>
      <c r="B160" t="s">
        <v>437</v>
      </c>
      <c r="C160">
        <v>0.60060000000000002</v>
      </c>
    </row>
    <row r="161" spans="1:3" x14ac:dyDescent="0.2">
      <c r="A161">
        <v>26163510400</v>
      </c>
      <c r="B161" t="s">
        <v>526</v>
      </c>
      <c r="C161">
        <v>0.60019999999999996</v>
      </c>
    </row>
    <row r="162" spans="1:3" x14ac:dyDescent="0.2">
      <c r="A162">
        <v>17031231500</v>
      </c>
      <c r="B162" t="s">
        <v>527</v>
      </c>
      <c r="C162">
        <v>0.59960000000000002</v>
      </c>
    </row>
    <row r="163" spans="1:3" x14ac:dyDescent="0.2">
      <c r="A163">
        <v>13021011500</v>
      </c>
      <c r="B163" t="s">
        <v>528</v>
      </c>
      <c r="C163">
        <v>0.59940000000000004</v>
      </c>
    </row>
    <row r="164" spans="1:3" x14ac:dyDescent="0.2">
      <c r="A164">
        <v>10003001902</v>
      </c>
      <c r="B164" t="s">
        <v>529</v>
      </c>
      <c r="C164">
        <v>0.59930000000000005</v>
      </c>
    </row>
    <row r="165" spans="1:3" x14ac:dyDescent="0.2">
      <c r="A165">
        <v>22071002000</v>
      </c>
      <c r="B165" t="s">
        <v>530</v>
      </c>
      <c r="C165">
        <v>0.59919999999999995</v>
      </c>
    </row>
    <row r="166" spans="1:3" x14ac:dyDescent="0.2">
      <c r="A166">
        <v>17031251000</v>
      </c>
      <c r="B166" t="s">
        <v>498</v>
      </c>
      <c r="C166">
        <v>0.59909999999999997</v>
      </c>
    </row>
    <row r="167" spans="1:3" x14ac:dyDescent="0.2">
      <c r="A167">
        <v>17031260400</v>
      </c>
      <c r="B167" t="s">
        <v>460</v>
      </c>
      <c r="C167">
        <v>0.5988</v>
      </c>
    </row>
    <row r="168" spans="1:3" x14ac:dyDescent="0.2">
      <c r="A168">
        <v>17031280400</v>
      </c>
      <c r="B168" t="s">
        <v>439</v>
      </c>
      <c r="C168">
        <v>0.59870000000000001</v>
      </c>
    </row>
    <row r="169" spans="1:3" x14ac:dyDescent="0.2">
      <c r="A169">
        <v>22073001500</v>
      </c>
      <c r="B169" t="s">
        <v>525</v>
      </c>
      <c r="C169">
        <v>0.59870000000000001</v>
      </c>
    </row>
    <row r="170" spans="1:3" x14ac:dyDescent="0.2">
      <c r="A170">
        <v>22019000200</v>
      </c>
      <c r="B170" t="s">
        <v>531</v>
      </c>
      <c r="C170">
        <v>0.59819999999999995</v>
      </c>
    </row>
    <row r="171" spans="1:3" x14ac:dyDescent="0.2">
      <c r="A171">
        <v>24510200400</v>
      </c>
      <c r="B171" t="s">
        <v>410</v>
      </c>
      <c r="C171">
        <v>0.59809999999999997</v>
      </c>
    </row>
    <row r="172" spans="1:3" x14ac:dyDescent="0.2">
      <c r="A172">
        <v>17031430500</v>
      </c>
      <c r="B172" t="s">
        <v>426</v>
      </c>
      <c r="C172">
        <v>0.59789999999999999</v>
      </c>
    </row>
    <row r="173" spans="1:3" x14ac:dyDescent="0.2">
      <c r="A173">
        <v>17031400400</v>
      </c>
      <c r="B173" t="s">
        <v>426</v>
      </c>
      <c r="C173">
        <v>0.5978</v>
      </c>
    </row>
    <row r="174" spans="1:3" x14ac:dyDescent="0.2">
      <c r="A174">
        <v>47157005700</v>
      </c>
      <c r="B174" t="s">
        <v>481</v>
      </c>
      <c r="C174">
        <v>0.59740000000000004</v>
      </c>
    </row>
    <row r="175" spans="1:3" x14ac:dyDescent="0.2">
      <c r="A175">
        <v>24510090900</v>
      </c>
      <c r="B175" t="s">
        <v>403</v>
      </c>
      <c r="C175">
        <v>0.59709999999999996</v>
      </c>
    </row>
    <row r="176" spans="1:3" x14ac:dyDescent="0.2">
      <c r="A176">
        <v>47157011400</v>
      </c>
      <c r="B176" t="s">
        <v>532</v>
      </c>
      <c r="C176">
        <v>0.59709999999999996</v>
      </c>
    </row>
    <row r="177" spans="1:3" x14ac:dyDescent="0.2">
      <c r="A177">
        <v>39035112100</v>
      </c>
      <c r="B177" t="s">
        <v>511</v>
      </c>
      <c r="C177">
        <v>0.59699999999999998</v>
      </c>
    </row>
    <row r="178" spans="1:3" x14ac:dyDescent="0.2">
      <c r="A178">
        <v>45079010408</v>
      </c>
      <c r="B178" t="s">
        <v>533</v>
      </c>
      <c r="C178">
        <v>0.59699999999999998</v>
      </c>
    </row>
    <row r="179" spans="1:3" x14ac:dyDescent="0.2">
      <c r="A179">
        <v>12071000600</v>
      </c>
      <c r="B179" t="s">
        <v>534</v>
      </c>
      <c r="C179">
        <v>0.5968</v>
      </c>
    </row>
    <row r="180" spans="1:3" x14ac:dyDescent="0.2">
      <c r="A180">
        <v>26163512900</v>
      </c>
      <c r="B180" t="s">
        <v>535</v>
      </c>
      <c r="C180">
        <v>0.5968</v>
      </c>
    </row>
    <row r="181" spans="1:3" x14ac:dyDescent="0.2">
      <c r="A181">
        <v>17143000100</v>
      </c>
      <c r="B181" t="s">
        <v>466</v>
      </c>
      <c r="C181">
        <v>0.5968</v>
      </c>
    </row>
    <row r="182" spans="1:3" x14ac:dyDescent="0.2">
      <c r="A182">
        <v>55079006400</v>
      </c>
      <c r="B182" t="s">
        <v>444</v>
      </c>
      <c r="C182">
        <v>0.59670000000000001</v>
      </c>
    </row>
    <row r="183" spans="1:3" x14ac:dyDescent="0.2">
      <c r="A183">
        <v>17201002500</v>
      </c>
      <c r="B183" t="s">
        <v>500</v>
      </c>
      <c r="C183">
        <v>0.59660000000000002</v>
      </c>
    </row>
    <row r="184" spans="1:3" x14ac:dyDescent="0.2">
      <c r="A184">
        <v>24510271802</v>
      </c>
      <c r="B184" t="s">
        <v>385</v>
      </c>
      <c r="C184">
        <v>0.59660000000000002</v>
      </c>
    </row>
    <row r="185" spans="1:3" x14ac:dyDescent="0.2">
      <c r="A185">
        <v>12117021100</v>
      </c>
      <c r="B185" t="s">
        <v>536</v>
      </c>
      <c r="C185">
        <v>0.59589999999999999</v>
      </c>
    </row>
    <row r="186" spans="1:3" x14ac:dyDescent="0.2">
      <c r="A186">
        <v>1097000600</v>
      </c>
      <c r="B186" t="s">
        <v>537</v>
      </c>
      <c r="C186">
        <v>0.59560000000000002</v>
      </c>
    </row>
    <row r="187" spans="1:3" x14ac:dyDescent="0.2">
      <c r="A187">
        <v>36055005200</v>
      </c>
      <c r="B187" t="s">
        <v>538</v>
      </c>
      <c r="C187">
        <v>0.59560000000000002</v>
      </c>
    </row>
    <row r="188" spans="1:3" x14ac:dyDescent="0.2">
      <c r="A188">
        <v>26121000300</v>
      </c>
      <c r="B188" t="s">
        <v>539</v>
      </c>
      <c r="C188">
        <v>0.59550000000000003</v>
      </c>
    </row>
    <row r="189" spans="1:3" x14ac:dyDescent="0.2">
      <c r="A189">
        <v>17201002400</v>
      </c>
      <c r="B189" t="s">
        <v>500</v>
      </c>
      <c r="C189">
        <v>0.59530000000000005</v>
      </c>
    </row>
    <row r="190" spans="1:3" x14ac:dyDescent="0.2">
      <c r="A190">
        <v>17031837000</v>
      </c>
      <c r="B190" t="s">
        <v>527</v>
      </c>
      <c r="C190">
        <v>0.59519999999999995</v>
      </c>
    </row>
    <row r="191" spans="1:3" x14ac:dyDescent="0.2">
      <c r="A191">
        <v>45019004300</v>
      </c>
      <c r="B191" t="s">
        <v>540</v>
      </c>
      <c r="C191">
        <v>0.5948</v>
      </c>
    </row>
    <row r="192" spans="1:3" x14ac:dyDescent="0.2">
      <c r="A192">
        <v>17031431302</v>
      </c>
      <c r="B192" t="s">
        <v>541</v>
      </c>
      <c r="C192">
        <v>0.5948</v>
      </c>
    </row>
    <row r="193" spans="1:3" x14ac:dyDescent="0.2">
      <c r="A193">
        <v>39061002300</v>
      </c>
      <c r="B193" t="s">
        <v>514</v>
      </c>
      <c r="C193">
        <v>0.5948</v>
      </c>
    </row>
    <row r="194" spans="1:3" x14ac:dyDescent="0.2">
      <c r="A194">
        <v>26163518500</v>
      </c>
      <c r="B194" t="s">
        <v>535</v>
      </c>
      <c r="C194">
        <v>0.5948</v>
      </c>
    </row>
    <row r="195" spans="1:3" x14ac:dyDescent="0.2">
      <c r="A195">
        <v>34001001500</v>
      </c>
      <c r="B195" t="s">
        <v>542</v>
      </c>
      <c r="C195">
        <v>0.59440000000000004</v>
      </c>
    </row>
    <row r="196" spans="1:3" x14ac:dyDescent="0.2">
      <c r="A196">
        <v>26163531300</v>
      </c>
      <c r="B196" t="s">
        <v>543</v>
      </c>
      <c r="C196">
        <v>0.59399999999999997</v>
      </c>
    </row>
    <row r="197" spans="1:3" x14ac:dyDescent="0.2">
      <c r="A197">
        <v>18097351700</v>
      </c>
      <c r="B197" t="s">
        <v>544</v>
      </c>
      <c r="C197">
        <v>0.59370000000000001</v>
      </c>
    </row>
    <row r="198" spans="1:3" x14ac:dyDescent="0.2">
      <c r="A198">
        <v>26163511200</v>
      </c>
      <c r="B198" t="s">
        <v>545</v>
      </c>
      <c r="C198">
        <v>0.59319999999999995</v>
      </c>
    </row>
    <row r="199" spans="1:3" x14ac:dyDescent="0.2">
      <c r="A199">
        <v>42101037700</v>
      </c>
      <c r="B199" t="s">
        <v>473</v>
      </c>
      <c r="C199">
        <v>0.59309999999999996</v>
      </c>
    </row>
    <row r="200" spans="1:3" x14ac:dyDescent="0.2">
      <c r="A200">
        <v>13121008602</v>
      </c>
      <c r="B200" t="s">
        <v>546</v>
      </c>
      <c r="C200">
        <v>0.59299999999999997</v>
      </c>
    </row>
    <row r="201" spans="1:3" x14ac:dyDescent="0.2">
      <c r="A201">
        <v>22071013700</v>
      </c>
      <c r="B201" t="s">
        <v>547</v>
      </c>
      <c r="C201">
        <v>0.59289999999999998</v>
      </c>
    </row>
    <row r="202" spans="1:3" x14ac:dyDescent="0.2">
      <c r="A202">
        <v>39095002900</v>
      </c>
      <c r="B202" t="s">
        <v>548</v>
      </c>
      <c r="C202">
        <v>0.59289999999999998</v>
      </c>
    </row>
    <row r="203" spans="1:3" x14ac:dyDescent="0.2">
      <c r="A203">
        <v>22071014000</v>
      </c>
      <c r="B203" t="s">
        <v>497</v>
      </c>
      <c r="C203">
        <v>0.59279999999999999</v>
      </c>
    </row>
    <row r="204" spans="1:3" x14ac:dyDescent="0.2">
      <c r="A204">
        <v>13121011000</v>
      </c>
      <c r="B204" t="s">
        <v>549</v>
      </c>
      <c r="C204">
        <v>0.5927</v>
      </c>
    </row>
    <row r="205" spans="1:3" x14ac:dyDescent="0.2">
      <c r="A205">
        <v>17031400500</v>
      </c>
      <c r="B205" t="s">
        <v>426</v>
      </c>
      <c r="C205">
        <v>0.59260000000000002</v>
      </c>
    </row>
    <row r="206" spans="1:3" x14ac:dyDescent="0.2">
      <c r="A206">
        <v>28089030500</v>
      </c>
      <c r="B206" t="s">
        <v>550</v>
      </c>
      <c r="C206">
        <v>0.59250000000000003</v>
      </c>
    </row>
    <row r="207" spans="1:3" x14ac:dyDescent="0.2">
      <c r="A207">
        <v>47157011200</v>
      </c>
      <c r="B207" t="s">
        <v>422</v>
      </c>
      <c r="C207">
        <v>0.59240000000000004</v>
      </c>
    </row>
    <row r="208" spans="1:3" x14ac:dyDescent="0.2">
      <c r="A208">
        <v>1125011701</v>
      </c>
      <c r="B208" t="s">
        <v>551</v>
      </c>
      <c r="C208">
        <v>0.59230000000000005</v>
      </c>
    </row>
    <row r="209" spans="1:3" x14ac:dyDescent="0.2">
      <c r="A209">
        <v>26121001300</v>
      </c>
      <c r="B209" t="s">
        <v>552</v>
      </c>
      <c r="C209">
        <v>0.59230000000000005</v>
      </c>
    </row>
    <row r="210" spans="1:3" x14ac:dyDescent="0.2">
      <c r="A210">
        <v>47157005900</v>
      </c>
      <c r="B210" t="s">
        <v>481</v>
      </c>
      <c r="C210">
        <v>0.59179999999999999</v>
      </c>
    </row>
    <row r="211" spans="1:3" x14ac:dyDescent="0.2">
      <c r="A211">
        <v>26163518600</v>
      </c>
      <c r="B211" t="s">
        <v>535</v>
      </c>
      <c r="C211">
        <v>0.5917</v>
      </c>
    </row>
    <row r="212" spans="1:3" x14ac:dyDescent="0.2">
      <c r="A212">
        <v>37181960800</v>
      </c>
      <c r="B212" t="s">
        <v>553</v>
      </c>
      <c r="C212">
        <v>0.5917</v>
      </c>
    </row>
    <row r="213" spans="1:3" x14ac:dyDescent="0.2">
      <c r="A213">
        <v>13021012700</v>
      </c>
      <c r="B213" t="s">
        <v>528</v>
      </c>
      <c r="C213">
        <v>0.59130000000000005</v>
      </c>
    </row>
    <row r="214" spans="1:3" x14ac:dyDescent="0.2">
      <c r="A214">
        <v>39035113600</v>
      </c>
      <c r="B214" t="s">
        <v>492</v>
      </c>
      <c r="C214">
        <v>0.59130000000000005</v>
      </c>
    </row>
    <row r="215" spans="1:3" x14ac:dyDescent="0.2">
      <c r="A215">
        <v>12031002901</v>
      </c>
      <c r="B215" t="s">
        <v>554</v>
      </c>
      <c r="C215">
        <v>0.59130000000000005</v>
      </c>
    </row>
    <row r="216" spans="1:3" x14ac:dyDescent="0.2">
      <c r="A216">
        <v>17031836000</v>
      </c>
      <c r="B216" t="s">
        <v>417</v>
      </c>
      <c r="C216">
        <v>0.59119999999999995</v>
      </c>
    </row>
    <row r="217" spans="1:3" x14ac:dyDescent="0.2">
      <c r="A217">
        <v>34007610300</v>
      </c>
      <c r="B217" t="s">
        <v>555</v>
      </c>
      <c r="C217">
        <v>0.59119999999999995</v>
      </c>
    </row>
    <row r="218" spans="1:3" x14ac:dyDescent="0.2">
      <c r="A218">
        <v>5041950300</v>
      </c>
      <c r="B218" t="s">
        <v>556</v>
      </c>
      <c r="C218">
        <v>0.59119999999999995</v>
      </c>
    </row>
    <row r="219" spans="1:3" x14ac:dyDescent="0.2">
      <c r="A219">
        <v>17031420800</v>
      </c>
      <c r="B219" t="s">
        <v>426</v>
      </c>
      <c r="C219">
        <v>0.59109999999999996</v>
      </c>
    </row>
    <row r="220" spans="1:3" x14ac:dyDescent="0.2">
      <c r="A220">
        <v>17031280900</v>
      </c>
      <c r="B220" t="s">
        <v>439</v>
      </c>
      <c r="C220">
        <v>0.59099999999999997</v>
      </c>
    </row>
    <row r="221" spans="1:3" x14ac:dyDescent="0.2">
      <c r="A221">
        <v>17031834700</v>
      </c>
      <c r="B221" t="s">
        <v>452</v>
      </c>
      <c r="C221">
        <v>0.59099999999999997</v>
      </c>
    </row>
    <row r="222" spans="1:3" x14ac:dyDescent="0.2">
      <c r="A222">
        <v>17031835900</v>
      </c>
      <c r="B222" t="s">
        <v>417</v>
      </c>
      <c r="C222">
        <v>0.59079999999999999</v>
      </c>
    </row>
    <row r="223" spans="1:3" x14ac:dyDescent="0.2">
      <c r="A223">
        <v>47157005500</v>
      </c>
      <c r="B223" t="s">
        <v>481</v>
      </c>
      <c r="C223">
        <v>0.59060000000000001</v>
      </c>
    </row>
    <row r="224" spans="1:3" x14ac:dyDescent="0.2">
      <c r="A224">
        <v>26163514500</v>
      </c>
      <c r="B224" t="s">
        <v>535</v>
      </c>
      <c r="C224">
        <v>0.59060000000000001</v>
      </c>
    </row>
    <row r="225" spans="1:3" x14ac:dyDescent="0.2">
      <c r="A225">
        <v>42003040200</v>
      </c>
      <c r="B225" t="s">
        <v>557</v>
      </c>
      <c r="C225">
        <v>0.59040000000000004</v>
      </c>
    </row>
    <row r="226" spans="1:3" x14ac:dyDescent="0.2">
      <c r="A226">
        <v>47157006200</v>
      </c>
      <c r="B226" t="s">
        <v>558</v>
      </c>
      <c r="C226">
        <v>0.59040000000000004</v>
      </c>
    </row>
    <row r="227" spans="1:3" x14ac:dyDescent="0.2">
      <c r="A227">
        <v>22017025200</v>
      </c>
      <c r="B227" t="s">
        <v>506</v>
      </c>
      <c r="C227">
        <v>0.59019999999999995</v>
      </c>
    </row>
    <row r="228" spans="1:3" x14ac:dyDescent="0.2">
      <c r="A228">
        <v>1069040600</v>
      </c>
      <c r="B228" t="s">
        <v>559</v>
      </c>
      <c r="C228">
        <v>0.59009999999999996</v>
      </c>
    </row>
    <row r="229" spans="1:3" x14ac:dyDescent="0.2">
      <c r="A229">
        <v>1097007700</v>
      </c>
      <c r="B229" t="s">
        <v>509</v>
      </c>
      <c r="C229">
        <v>0.59</v>
      </c>
    </row>
    <row r="230" spans="1:3" x14ac:dyDescent="0.2">
      <c r="A230">
        <v>17031292500</v>
      </c>
      <c r="B230" t="s">
        <v>437</v>
      </c>
      <c r="C230">
        <v>0.59</v>
      </c>
    </row>
    <row r="231" spans="1:3" x14ac:dyDescent="0.2">
      <c r="A231">
        <v>17031670200</v>
      </c>
      <c r="B231" t="s">
        <v>452</v>
      </c>
      <c r="C231">
        <v>0.58979999999999999</v>
      </c>
    </row>
    <row r="232" spans="1:3" x14ac:dyDescent="0.2">
      <c r="A232">
        <v>29510126700</v>
      </c>
      <c r="B232" t="s">
        <v>560</v>
      </c>
      <c r="C232">
        <v>0.58979999999999999</v>
      </c>
    </row>
    <row r="233" spans="1:3" x14ac:dyDescent="0.2">
      <c r="A233">
        <v>26049001400</v>
      </c>
      <c r="B233" t="s">
        <v>561</v>
      </c>
      <c r="C233">
        <v>0.5897</v>
      </c>
    </row>
    <row r="234" spans="1:3" x14ac:dyDescent="0.2">
      <c r="A234">
        <v>47037011900</v>
      </c>
      <c r="B234" t="s">
        <v>562</v>
      </c>
      <c r="C234">
        <v>0.58960000000000001</v>
      </c>
    </row>
    <row r="235" spans="1:3" x14ac:dyDescent="0.2">
      <c r="A235">
        <v>18003001700</v>
      </c>
      <c r="B235" t="s">
        <v>563</v>
      </c>
      <c r="C235">
        <v>0.58960000000000001</v>
      </c>
    </row>
    <row r="236" spans="1:3" x14ac:dyDescent="0.2">
      <c r="A236">
        <v>1097001200</v>
      </c>
      <c r="B236" t="s">
        <v>469</v>
      </c>
      <c r="C236">
        <v>0.58930000000000005</v>
      </c>
    </row>
    <row r="237" spans="1:3" x14ac:dyDescent="0.2">
      <c r="A237">
        <v>28049001000</v>
      </c>
      <c r="B237" t="s">
        <v>495</v>
      </c>
      <c r="C237">
        <v>0.58889999999999998</v>
      </c>
    </row>
    <row r="238" spans="1:3" x14ac:dyDescent="0.2">
      <c r="A238">
        <v>22071003400</v>
      </c>
      <c r="B238" t="s">
        <v>564</v>
      </c>
      <c r="C238">
        <v>0.5887</v>
      </c>
    </row>
    <row r="239" spans="1:3" x14ac:dyDescent="0.2">
      <c r="A239">
        <v>31055005902</v>
      </c>
      <c r="B239" t="s">
        <v>565</v>
      </c>
      <c r="C239">
        <v>0.58860000000000001</v>
      </c>
    </row>
    <row r="240" spans="1:3" x14ac:dyDescent="0.2">
      <c r="A240">
        <v>22071009400</v>
      </c>
      <c r="B240" t="s">
        <v>497</v>
      </c>
      <c r="C240">
        <v>0.58840000000000003</v>
      </c>
    </row>
    <row r="241" spans="1:3" x14ac:dyDescent="0.2">
      <c r="A241">
        <v>47037019400</v>
      </c>
      <c r="B241" t="s">
        <v>566</v>
      </c>
      <c r="C241">
        <v>0.58799999999999997</v>
      </c>
    </row>
    <row r="242" spans="1:3" x14ac:dyDescent="0.2">
      <c r="A242">
        <v>24510080800</v>
      </c>
      <c r="B242" t="s">
        <v>387</v>
      </c>
      <c r="C242">
        <v>0.58779999999999999</v>
      </c>
    </row>
    <row r="243" spans="1:3" x14ac:dyDescent="0.2">
      <c r="A243">
        <v>13121002300</v>
      </c>
      <c r="B243" t="s">
        <v>441</v>
      </c>
      <c r="C243">
        <v>0.58779999999999999</v>
      </c>
    </row>
    <row r="244" spans="1:3" x14ac:dyDescent="0.2">
      <c r="A244">
        <v>1053970600</v>
      </c>
      <c r="B244" t="s">
        <v>567</v>
      </c>
      <c r="C244">
        <v>0.58760000000000001</v>
      </c>
    </row>
    <row r="245" spans="1:3" x14ac:dyDescent="0.2">
      <c r="A245">
        <v>22071006900</v>
      </c>
      <c r="B245" t="s">
        <v>568</v>
      </c>
      <c r="C245">
        <v>0.58740000000000003</v>
      </c>
    </row>
    <row r="246" spans="1:3" x14ac:dyDescent="0.2">
      <c r="A246">
        <v>48439123500</v>
      </c>
      <c r="B246" t="s">
        <v>569</v>
      </c>
      <c r="C246">
        <v>0.58740000000000003</v>
      </c>
    </row>
    <row r="247" spans="1:3" x14ac:dyDescent="0.2">
      <c r="A247">
        <v>13121003900</v>
      </c>
      <c r="B247" t="s">
        <v>570</v>
      </c>
      <c r="C247">
        <v>0.58720000000000006</v>
      </c>
    </row>
    <row r="248" spans="1:3" x14ac:dyDescent="0.2">
      <c r="A248">
        <v>55079009600</v>
      </c>
      <c r="B248" t="s">
        <v>571</v>
      </c>
      <c r="C248">
        <v>0.58709999999999996</v>
      </c>
    </row>
    <row r="249" spans="1:3" x14ac:dyDescent="0.2">
      <c r="A249">
        <v>34007601600</v>
      </c>
      <c r="B249" t="s">
        <v>572</v>
      </c>
      <c r="C249">
        <v>0.58699999999999997</v>
      </c>
    </row>
    <row r="250" spans="1:3" x14ac:dyDescent="0.2">
      <c r="A250">
        <v>22017021800</v>
      </c>
      <c r="B250" t="s">
        <v>573</v>
      </c>
      <c r="C250">
        <v>0.58679999999999999</v>
      </c>
    </row>
    <row r="251" spans="1:3" x14ac:dyDescent="0.2">
      <c r="A251">
        <v>17031836700</v>
      </c>
      <c r="B251" t="s">
        <v>527</v>
      </c>
      <c r="C251">
        <v>0.5867</v>
      </c>
    </row>
    <row r="252" spans="1:3" x14ac:dyDescent="0.2">
      <c r="A252">
        <v>22071014100</v>
      </c>
      <c r="B252" t="s">
        <v>574</v>
      </c>
      <c r="C252">
        <v>0.58660000000000001</v>
      </c>
    </row>
    <row r="253" spans="1:3" x14ac:dyDescent="0.2">
      <c r="A253">
        <v>24510170300</v>
      </c>
      <c r="B253" t="s">
        <v>400</v>
      </c>
      <c r="C253">
        <v>0.58660000000000001</v>
      </c>
    </row>
    <row r="254" spans="1:3" x14ac:dyDescent="0.2">
      <c r="A254">
        <v>22071002800</v>
      </c>
      <c r="B254" t="s">
        <v>564</v>
      </c>
      <c r="C254">
        <v>0.58650000000000002</v>
      </c>
    </row>
    <row r="255" spans="1:3" x14ac:dyDescent="0.2">
      <c r="A255">
        <v>12115000300</v>
      </c>
      <c r="B255" t="s">
        <v>575</v>
      </c>
      <c r="C255">
        <v>0.58640000000000003</v>
      </c>
    </row>
    <row r="256" spans="1:3" x14ac:dyDescent="0.2">
      <c r="A256">
        <v>39035118500</v>
      </c>
      <c r="B256" t="s">
        <v>576</v>
      </c>
      <c r="C256">
        <v>0.58640000000000003</v>
      </c>
    </row>
    <row r="257" spans="1:3" x14ac:dyDescent="0.2">
      <c r="A257">
        <v>28027950600</v>
      </c>
      <c r="B257" t="s">
        <v>577</v>
      </c>
      <c r="C257">
        <v>0.58630000000000004</v>
      </c>
    </row>
    <row r="258" spans="1:3" x14ac:dyDescent="0.2">
      <c r="A258">
        <v>17031400300</v>
      </c>
      <c r="B258" t="s">
        <v>426</v>
      </c>
      <c r="C258">
        <v>0.58620000000000005</v>
      </c>
    </row>
    <row r="259" spans="1:3" x14ac:dyDescent="0.2">
      <c r="A259">
        <v>17031843300</v>
      </c>
      <c r="B259" t="s">
        <v>578</v>
      </c>
      <c r="C259">
        <v>0.58609999999999995</v>
      </c>
    </row>
    <row r="260" spans="1:3" x14ac:dyDescent="0.2">
      <c r="A260">
        <v>48439103601</v>
      </c>
      <c r="B260" t="s">
        <v>579</v>
      </c>
      <c r="C260">
        <v>0.58599999999999997</v>
      </c>
    </row>
    <row r="261" spans="1:3" x14ac:dyDescent="0.2">
      <c r="A261">
        <v>48227950300</v>
      </c>
      <c r="B261" t="s">
        <v>580</v>
      </c>
      <c r="C261">
        <v>0.58589999999999998</v>
      </c>
    </row>
    <row r="262" spans="1:3" x14ac:dyDescent="0.2">
      <c r="A262">
        <v>48109950300</v>
      </c>
      <c r="B262" t="s">
        <v>581</v>
      </c>
      <c r="C262">
        <v>0.58579999999999999</v>
      </c>
    </row>
    <row r="263" spans="1:3" x14ac:dyDescent="0.2">
      <c r="A263">
        <v>24510060300</v>
      </c>
      <c r="B263" t="s">
        <v>386</v>
      </c>
      <c r="C263">
        <v>0.5857</v>
      </c>
    </row>
    <row r="264" spans="1:3" x14ac:dyDescent="0.2">
      <c r="A264">
        <v>12031002600</v>
      </c>
      <c r="B264" t="s">
        <v>582</v>
      </c>
      <c r="C264">
        <v>0.58560000000000001</v>
      </c>
    </row>
    <row r="265" spans="1:3" x14ac:dyDescent="0.2">
      <c r="A265">
        <v>17031670500</v>
      </c>
      <c r="B265" t="s">
        <v>452</v>
      </c>
      <c r="C265">
        <v>0.58550000000000002</v>
      </c>
    </row>
    <row r="266" spans="1:3" x14ac:dyDescent="0.2">
      <c r="A266">
        <v>17031081900</v>
      </c>
      <c r="B266" t="s">
        <v>583</v>
      </c>
      <c r="C266">
        <v>0.58540000000000003</v>
      </c>
    </row>
    <row r="267" spans="1:3" x14ac:dyDescent="0.2">
      <c r="A267">
        <v>47157011600</v>
      </c>
      <c r="B267" t="s">
        <v>481</v>
      </c>
      <c r="C267">
        <v>0.58530000000000004</v>
      </c>
    </row>
    <row r="268" spans="1:3" x14ac:dyDescent="0.2">
      <c r="A268">
        <v>1097000500</v>
      </c>
      <c r="B268" t="s">
        <v>584</v>
      </c>
      <c r="C268">
        <v>0.58530000000000004</v>
      </c>
    </row>
    <row r="269" spans="1:3" x14ac:dyDescent="0.2">
      <c r="A269">
        <v>17031671400</v>
      </c>
      <c r="B269" t="s">
        <v>452</v>
      </c>
      <c r="C269">
        <v>0.58530000000000004</v>
      </c>
    </row>
    <row r="270" spans="1:3" x14ac:dyDescent="0.2">
      <c r="A270">
        <v>28035010700</v>
      </c>
      <c r="B270" t="s">
        <v>434</v>
      </c>
      <c r="C270">
        <v>0.58520000000000005</v>
      </c>
    </row>
    <row r="271" spans="1:3" x14ac:dyDescent="0.2">
      <c r="A271">
        <v>17031231100</v>
      </c>
      <c r="B271" t="s">
        <v>585</v>
      </c>
      <c r="C271">
        <v>0.58499999999999996</v>
      </c>
    </row>
    <row r="272" spans="1:3" x14ac:dyDescent="0.2">
      <c r="A272">
        <v>37195000801</v>
      </c>
      <c r="B272" t="s">
        <v>586</v>
      </c>
      <c r="C272">
        <v>0.58499999999999996</v>
      </c>
    </row>
    <row r="273" spans="1:3" x14ac:dyDescent="0.2">
      <c r="A273">
        <v>5069001200</v>
      </c>
      <c r="B273" t="s">
        <v>587</v>
      </c>
      <c r="C273">
        <v>0.58489999999999998</v>
      </c>
    </row>
    <row r="274" spans="1:3" x14ac:dyDescent="0.2">
      <c r="A274">
        <v>17031680900</v>
      </c>
      <c r="B274" t="s">
        <v>452</v>
      </c>
      <c r="C274">
        <v>0.5847</v>
      </c>
    </row>
    <row r="275" spans="1:3" x14ac:dyDescent="0.2">
      <c r="A275">
        <v>17143000900</v>
      </c>
      <c r="B275" t="s">
        <v>466</v>
      </c>
      <c r="C275">
        <v>0.58460000000000001</v>
      </c>
    </row>
    <row r="276" spans="1:3" x14ac:dyDescent="0.2">
      <c r="A276">
        <v>26081003100</v>
      </c>
      <c r="B276" t="s">
        <v>588</v>
      </c>
      <c r="C276">
        <v>0.58420000000000005</v>
      </c>
    </row>
    <row r="277" spans="1:3" x14ac:dyDescent="0.2">
      <c r="A277">
        <v>12057003900</v>
      </c>
      <c r="B277" t="s">
        <v>589</v>
      </c>
      <c r="C277">
        <v>0.58399999999999996</v>
      </c>
    </row>
    <row r="278" spans="1:3" x14ac:dyDescent="0.2">
      <c r="A278">
        <v>22073010700</v>
      </c>
      <c r="B278" t="s">
        <v>525</v>
      </c>
      <c r="C278">
        <v>0.58389999999999997</v>
      </c>
    </row>
    <row r="279" spans="1:3" x14ac:dyDescent="0.2">
      <c r="A279">
        <v>22071008600</v>
      </c>
      <c r="B279" t="s">
        <v>497</v>
      </c>
      <c r="C279">
        <v>0.5837</v>
      </c>
    </row>
    <row r="280" spans="1:3" x14ac:dyDescent="0.2">
      <c r="A280">
        <v>39035111800</v>
      </c>
      <c r="B280" t="s">
        <v>590</v>
      </c>
      <c r="C280">
        <v>0.5837</v>
      </c>
    </row>
    <row r="281" spans="1:3" x14ac:dyDescent="0.2">
      <c r="A281">
        <v>17031260800</v>
      </c>
      <c r="B281" t="s">
        <v>527</v>
      </c>
      <c r="C281">
        <v>0.5837</v>
      </c>
    </row>
    <row r="282" spans="1:3" x14ac:dyDescent="0.2">
      <c r="A282">
        <v>5035031100</v>
      </c>
      <c r="B282" t="s">
        <v>591</v>
      </c>
      <c r="C282">
        <v>0.58360000000000001</v>
      </c>
    </row>
    <row r="283" spans="1:3" x14ac:dyDescent="0.2">
      <c r="A283">
        <v>17031380100</v>
      </c>
      <c r="B283" t="s">
        <v>417</v>
      </c>
      <c r="C283">
        <v>0.58320000000000005</v>
      </c>
    </row>
    <row r="284" spans="1:3" x14ac:dyDescent="0.2">
      <c r="A284">
        <v>13121008601</v>
      </c>
      <c r="B284" t="s">
        <v>592</v>
      </c>
      <c r="C284">
        <v>0.58320000000000005</v>
      </c>
    </row>
    <row r="285" spans="1:3" x14ac:dyDescent="0.2">
      <c r="A285">
        <v>47157002400</v>
      </c>
      <c r="B285" t="s">
        <v>422</v>
      </c>
      <c r="C285">
        <v>0.58299999999999996</v>
      </c>
    </row>
    <row r="286" spans="1:3" x14ac:dyDescent="0.2">
      <c r="A286">
        <v>1073000700</v>
      </c>
      <c r="B286" t="s">
        <v>593</v>
      </c>
      <c r="C286">
        <v>0.58289999999999997</v>
      </c>
    </row>
    <row r="287" spans="1:3" x14ac:dyDescent="0.2">
      <c r="A287">
        <v>45085001500</v>
      </c>
      <c r="B287" t="s">
        <v>594</v>
      </c>
      <c r="C287">
        <v>0.58240000000000003</v>
      </c>
    </row>
    <row r="288" spans="1:3" x14ac:dyDescent="0.2">
      <c r="A288">
        <v>17031835500</v>
      </c>
      <c r="B288" t="s">
        <v>424</v>
      </c>
      <c r="C288">
        <v>0.58240000000000003</v>
      </c>
    </row>
    <row r="289" spans="1:3" x14ac:dyDescent="0.2">
      <c r="A289">
        <v>37119002300</v>
      </c>
      <c r="B289" t="s">
        <v>595</v>
      </c>
      <c r="C289">
        <v>0.58230000000000004</v>
      </c>
    </row>
    <row r="290" spans="1:3" x14ac:dyDescent="0.2">
      <c r="A290">
        <v>13121006802</v>
      </c>
      <c r="B290" t="s">
        <v>596</v>
      </c>
      <c r="C290">
        <v>0.58230000000000004</v>
      </c>
    </row>
    <row r="291" spans="1:3" x14ac:dyDescent="0.2">
      <c r="A291">
        <v>17031251100</v>
      </c>
      <c r="B291" t="s">
        <v>498</v>
      </c>
      <c r="C291">
        <v>0.58220000000000005</v>
      </c>
    </row>
    <row r="292" spans="1:3" x14ac:dyDescent="0.2">
      <c r="A292">
        <v>13121004400</v>
      </c>
      <c r="B292" t="s">
        <v>597</v>
      </c>
      <c r="C292">
        <v>0.58179999999999998</v>
      </c>
    </row>
    <row r="293" spans="1:3" x14ac:dyDescent="0.2">
      <c r="A293">
        <v>18097352100</v>
      </c>
      <c r="B293" t="s">
        <v>598</v>
      </c>
      <c r="C293">
        <v>0.58160000000000001</v>
      </c>
    </row>
    <row r="294" spans="1:3" x14ac:dyDescent="0.2">
      <c r="A294">
        <v>5093010300</v>
      </c>
      <c r="B294" t="s">
        <v>599</v>
      </c>
      <c r="C294">
        <v>0.58150000000000002</v>
      </c>
    </row>
    <row r="295" spans="1:3" x14ac:dyDescent="0.2">
      <c r="A295">
        <v>17031834600</v>
      </c>
      <c r="B295" t="s">
        <v>452</v>
      </c>
      <c r="C295">
        <v>0.58140000000000003</v>
      </c>
    </row>
    <row r="296" spans="1:3" x14ac:dyDescent="0.2">
      <c r="A296">
        <v>22071014300</v>
      </c>
      <c r="B296" t="s">
        <v>497</v>
      </c>
      <c r="C296">
        <v>0.58140000000000003</v>
      </c>
    </row>
    <row r="297" spans="1:3" x14ac:dyDescent="0.2">
      <c r="A297">
        <v>17167001700</v>
      </c>
      <c r="B297" t="s">
        <v>600</v>
      </c>
      <c r="C297">
        <v>0.58130000000000004</v>
      </c>
    </row>
    <row r="298" spans="1:3" x14ac:dyDescent="0.2">
      <c r="A298">
        <v>17031351100</v>
      </c>
      <c r="B298" t="s">
        <v>417</v>
      </c>
      <c r="C298">
        <v>0.58130000000000004</v>
      </c>
    </row>
    <row r="299" spans="1:3" x14ac:dyDescent="0.2">
      <c r="A299">
        <v>26021002200</v>
      </c>
      <c r="B299" t="s">
        <v>425</v>
      </c>
      <c r="C299">
        <v>0.58109999999999995</v>
      </c>
    </row>
    <row r="300" spans="1:3" x14ac:dyDescent="0.2">
      <c r="A300">
        <v>17091011000</v>
      </c>
      <c r="B300" t="s">
        <v>601</v>
      </c>
      <c r="C300">
        <v>0.58089999999999997</v>
      </c>
    </row>
    <row r="301" spans="1:3" x14ac:dyDescent="0.2">
      <c r="A301">
        <v>17031252102</v>
      </c>
      <c r="B301" t="s">
        <v>498</v>
      </c>
      <c r="C301">
        <v>0.58079999999999998</v>
      </c>
    </row>
    <row r="302" spans="1:3" x14ac:dyDescent="0.2">
      <c r="A302">
        <v>17031690300</v>
      </c>
      <c r="B302" t="s">
        <v>602</v>
      </c>
      <c r="C302">
        <v>0.58079999999999998</v>
      </c>
    </row>
    <row r="303" spans="1:3" x14ac:dyDescent="0.2">
      <c r="A303">
        <v>47157010300</v>
      </c>
      <c r="B303" t="s">
        <v>603</v>
      </c>
      <c r="C303">
        <v>0.5806</v>
      </c>
    </row>
    <row r="304" spans="1:3" x14ac:dyDescent="0.2">
      <c r="A304">
        <v>17031842500</v>
      </c>
      <c r="B304" t="s">
        <v>602</v>
      </c>
      <c r="C304">
        <v>0.58040000000000003</v>
      </c>
    </row>
    <row r="305" spans="1:3" x14ac:dyDescent="0.2">
      <c r="A305">
        <v>17031829401</v>
      </c>
      <c r="B305" t="s">
        <v>604</v>
      </c>
      <c r="C305">
        <v>0.58020000000000005</v>
      </c>
    </row>
    <row r="306" spans="1:3" x14ac:dyDescent="0.2">
      <c r="A306">
        <v>28151001100</v>
      </c>
      <c r="B306" t="s">
        <v>472</v>
      </c>
      <c r="C306">
        <v>0.57989999999999997</v>
      </c>
    </row>
    <row r="307" spans="1:3" x14ac:dyDescent="0.2">
      <c r="A307">
        <v>5069001000</v>
      </c>
      <c r="B307" t="s">
        <v>587</v>
      </c>
      <c r="C307">
        <v>0.57979999999999998</v>
      </c>
    </row>
    <row r="308" spans="1:3" x14ac:dyDescent="0.2">
      <c r="A308">
        <v>18089030100</v>
      </c>
      <c r="B308" t="s">
        <v>605</v>
      </c>
      <c r="C308">
        <v>0.57950000000000002</v>
      </c>
    </row>
    <row r="309" spans="1:3" x14ac:dyDescent="0.2">
      <c r="A309">
        <v>13215002500</v>
      </c>
      <c r="B309" t="s">
        <v>606</v>
      </c>
      <c r="C309">
        <v>0.57940000000000003</v>
      </c>
    </row>
    <row r="310" spans="1:3" x14ac:dyDescent="0.2">
      <c r="A310">
        <v>37119004500</v>
      </c>
      <c r="B310" t="s">
        <v>607</v>
      </c>
      <c r="C310">
        <v>0.57940000000000003</v>
      </c>
    </row>
    <row r="311" spans="1:3" x14ac:dyDescent="0.2">
      <c r="A311">
        <v>4013114402</v>
      </c>
      <c r="B311" t="s">
        <v>608</v>
      </c>
      <c r="C311">
        <v>0.57909999999999995</v>
      </c>
    </row>
    <row r="312" spans="1:3" x14ac:dyDescent="0.2">
      <c r="A312">
        <v>1101000300</v>
      </c>
      <c r="B312" t="s">
        <v>438</v>
      </c>
      <c r="C312">
        <v>0.57889999999999997</v>
      </c>
    </row>
    <row r="313" spans="1:3" x14ac:dyDescent="0.2">
      <c r="A313">
        <v>55079008700</v>
      </c>
      <c r="B313" t="s">
        <v>444</v>
      </c>
      <c r="C313">
        <v>0.57879999999999998</v>
      </c>
    </row>
    <row r="314" spans="1:3" x14ac:dyDescent="0.2">
      <c r="A314">
        <v>39035114501</v>
      </c>
      <c r="B314" t="s">
        <v>464</v>
      </c>
      <c r="C314">
        <v>0.57879999999999998</v>
      </c>
    </row>
    <row r="315" spans="1:3" x14ac:dyDescent="0.2">
      <c r="A315">
        <v>12095018500</v>
      </c>
      <c r="B315" t="s">
        <v>609</v>
      </c>
      <c r="C315">
        <v>0.57869999999999999</v>
      </c>
    </row>
    <row r="316" spans="1:3" x14ac:dyDescent="0.2">
      <c r="A316">
        <v>28151001200</v>
      </c>
      <c r="B316" t="s">
        <v>472</v>
      </c>
      <c r="C316">
        <v>0.5786</v>
      </c>
    </row>
    <row r="317" spans="1:3" x14ac:dyDescent="0.2">
      <c r="A317">
        <v>42101013900</v>
      </c>
      <c r="B317" t="s">
        <v>610</v>
      </c>
      <c r="C317">
        <v>0.5786</v>
      </c>
    </row>
    <row r="318" spans="1:3" x14ac:dyDescent="0.2">
      <c r="A318">
        <v>13095000800</v>
      </c>
      <c r="B318" t="s">
        <v>611</v>
      </c>
      <c r="C318">
        <v>0.57840000000000003</v>
      </c>
    </row>
    <row r="319" spans="1:3" x14ac:dyDescent="0.2">
      <c r="A319">
        <v>17031671500</v>
      </c>
      <c r="B319" t="s">
        <v>452</v>
      </c>
      <c r="C319">
        <v>0.57830000000000004</v>
      </c>
    </row>
    <row r="320" spans="1:3" x14ac:dyDescent="0.2">
      <c r="A320">
        <v>17031251600</v>
      </c>
      <c r="B320" t="s">
        <v>498</v>
      </c>
      <c r="C320">
        <v>0.57820000000000005</v>
      </c>
    </row>
    <row r="321" spans="1:3" x14ac:dyDescent="0.2">
      <c r="A321">
        <v>12099002200</v>
      </c>
      <c r="B321" t="s">
        <v>612</v>
      </c>
      <c r="C321">
        <v>0.57809999999999995</v>
      </c>
    </row>
    <row r="322" spans="1:3" x14ac:dyDescent="0.2">
      <c r="A322">
        <v>29189214100</v>
      </c>
      <c r="B322" t="s">
        <v>613</v>
      </c>
      <c r="C322">
        <v>0.57799999999999996</v>
      </c>
    </row>
    <row r="323" spans="1:3" x14ac:dyDescent="0.2">
      <c r="A323">
        <v>29095005400</v>
      </c>
      <c r="B323" t="s">
        <v>614</v>
      </c>
      <c r="C323">
        <v>0.57789999999999997</v>
      </c>
    </row>
    <row r="324" spans="1:3" x14ac:dyDescent="0.2">
      <c r="A324">
        <v>26163511300</v>
      </c>
      <c r="B324" t="s">
        <v>535</v>
      </c>
      <c r="C324">
        <v>0.57779999999999998</v>
      </c>
    </row>
    <row r="325" spans="1:3" x14ac:dyDescent="0.2">
      <c r="A325">
        <v>13121006200</v>
      </c>
      <c r="B325" t="s">
        <v>615</v>
      </c>
      <c r="C325">
        <v>0.57769999999999999</v>
      </c>
    </row>
    <row r="326" spans="1:3" x14ac:dyDescent="0.2">
      <c r="A326">
        <v>12031001500</v>
      </c>
      <c r="B326" t="s">
        <v>616</v>
      </c>
      <c r="C326">
        <v>0.57750000000000001</v>
      </c>
    </row>
    <row r="327" spans="1:3" x14ac:dyDescent="0.2">
      <c r="A327">
        <v>34021001500</v>
      </c>
      <c r="B327" t="s">
        <v>617</v>
      </c>
      <c r="C327">
        <v>0.57720000000000005</v>
      </c>
    </row>
    <row r="328" spans="1:3" x14ac:dyDescent="0.2">
      <c r="A328">
        <v>37195000200</v>
      </c>
      <c r="B328" t="s">
        <v>586</v>
      </c>
      <c r="C328">
        <v>0.57709999999999995</v>
      </c>
    </row>
    <row r="329" spans="1:3" x14ac:dyDescent="0.2">
      <c r="A329">
        <v>6001401600</v>
      </c>
      <c r="B329" t="s">
        <v>618</v>
      </c>
      <c r="C329">
        <v>0.57709999999999995</v>
      </c>
    </row>
    <row r="330" spans="1:3" x14ac:dyDescent="0.2">
      <c r="A330">
        <v>1015000300</v>
      </c>
      <c r="B330" t="s">
        <v>619</v>
      </c>
      <c r="C330">
        <v>0.57709999999999995</v>
      </c>
    </row>
    <row r="331" spans="1:3" x14ac:dyDescent="0.2">
      <c r="A331">
        <v>12095010400</v>
      </c>
      <c r="B331" t="s">
        <v>620</v>
      </c>
      <c r="C331">
        <v>0.57689999999999997</v>
      </c>
    </row>
    <row r="332" spans="1:3" x14ac:dyDescent="0.2">
      <c r="A332">
        <v>39035104200</v>
      </c>
      <c r="B332" t="s">
        <v>621</v>
      </c>
      <c r="C332">
        <v>0.57689999999999997</v>
      </c>
    </row>
    <row r="333" spans="1:3" x14ac:dyDescent="0.2">
      <c r="A333">
        <v>17031251800</v>
      </c>
      <c r="B333" t="s">
        <v>498</v>
      </c>
      <c r="C333">
        <v>0.57669999999999999</v>
      </c>
    </row>
    <row r="334" spans="1:3" x14ac:dyDescent="0.2">
      <c r="A334">
        <v>24510080600</v>
      </c>
      <c r="B334" t="s">
        <v>387</v>
      </c>
      <c r="C334">
        <v>0.57669999999999999</v>
      </c>
    </row>
    <row r="335" spans="1:3" x14ac:dyDescent="0.2">
      <c r="A335">
        <v>39035111902</v>
      </c>
      <c r="B335" t="s">
        <v>590</v>
      </c>
      <c r="C335">
        <v>0.5766</v>
      </c>
    </row>
    <row r="336" spans="1:3" x14ac:dyDescent="0.2">
      <c r="A336">
        <v>36055000700</v>
      </c>
      <c r="B336" t="s">
        <v>622</v>
      </c>
      <c r="C336">
        <v>0.57640000000000002</v>
      </c>
    </row>
    <row r="337" spans="1:3" x14ac:dyDescent="0.2">
      <c r="A337">
        <v>1101002202</v>
      </c>
      <c r="B337" t="s">
        <v>438</v>
      </c>
      <c r="C337">
        <v>0.57640000000000002</v>
      </c>
    </row>
    <row r="338" spans="1:3" x14ac:dyDescent="0.2">
      <c r="A338">
        <v>1125011800</v>
      </c>
      <c r="B338" t="s">
        <v>551</v>
      </c>
      <c r="C338">
        <v>0.57640000000000002</v>
      </c>
    </row>
    <row r="339" spans="1:3" x14ac:dyDescent="0.2">
      <c r="A339">
        <v>39061003700</v>
      </c>
      <c r="B339" t="s">
        <v>623</v>
      </c>
      <c r="C339">
        <v>0.57609999999999995</v>
      </c>
    </row>
    <row r="340" spans="1:3" x14ac:dyDescent="0.2">
      <c r="A340">
        <v>22033005100</v>
      </c>
      <c r="B340" t="s">
        <v>624</v>
      </c>
      <c r="C340">
        <v>0.57589999999999997</v>
      </c>
    </row>
    <row r="341" spans="1:3" x14ac:dyDescent="0.2">
      <c r="A341">
        <v>5035030101</v>
      </c>
      <c r="B341" t="s">
        <v>420</v>
      </c>
      <c r="C341">
        <v>0.57579999999999998</v>
      </c>
    </row>
    <row r="342" spans="1:3" x14ac:dyDescent="0.2">
      <c r="A342">
        <v>17031838000</v>
      </c>
      <c r="B342" t="s">
        <v>439</v>
      </c>
      <c r="C342">
        <v>0.57569999999999999</v>
      </c>
    </row>
    <row r="343" spans="1:3" x14ac:dyDescent="0.2">
      <c r="A343">
        <v>17031838700</v>
      </c>
      <c r="B343" t="s">
        <v>437</v>
      </c>
      <c r="C343">
        <v>0.57550000000000001</v>
      </c>
    </row>
    <row r="344" spans="1:3" x14ac:dyDescent="0.2">
      <c r="A344">
        <v>13121006700</v>
      </c>
      <c r="B344" t="s">
        <v>625</v>
      </c>
      <c r="C344">
        <v>0.57550000000000001</v>
      </c>
    </row>
    <row r="345" spans="1:3" x14ac:dyDescent="0.2">
      <c r="A345">
        <v>35053940000</v>
      </c>
      <c r="B345" t="s">
        <v>626</v>
      </c>
      <c r="C345">
        <v>0.57530000000000003</v>
      </c>
    </row>
    <row r="346" spans="1:3" x14ac:dyDescent="0.2">
      <c r="A346">
        <v>17031271200</v>
      </c>
      <c r="B346" t="s">
        <v>527</v>
      </c>
      <c r="C346">
        <v>0.57530000000000003</v>
      </c>
    </row>
    <row r="347" spans="1:3" x14ac:dyDescent="0.2">
      <c r="A347">
        <v>24510090700</v>
      </c>
      <c r="B347" t="s">
        <v>376</v>
      </c>
      <c r="C347">
        <v>0.57530000000000003</v>
      </c>
    </row>
    <row r="348" spans="1:3" x14ac:dyDescent="0.2">
      <c r="A348">
        <v>22019000400</v>
      </c>
      <c r="B348" t="s">
        <v>531</v>
      </c>
      <c r="C348">
        <v>0.57530000000000003</v>
      </c>
    </row>
    <row r="349" spans="1:3" x14ac:dyDescent="0.2">
      <c r="A349">
        <v>13089020500</v>
      </c>
      <c r="B349" t="s">
        <v>627</v>
      </c>
      <c r="C349">
        <v>0.57499999999999996</v>
      </c>
    </row>
    <row r="350" spans="1:3" x14ac:dyDescent="0.2">
      <c r="A350">
        <v>42101014800</v>
      </c>
      <c r="B350" t="s">
        <v>610</v>
      </c>
      <c r="C350">
        <v>0.57499999999999996</v>
      </c>
    </row>
    <row r="351" spans="1:3" x14ac:dyDescent="0.2">
      <c r="A351">
        <v>55079185400</v>
      </c>
      <c r="B351" t="s">
        <v>429</v>
      </c>
      <c r="C351">
        <v>0.57489999999999997</v>
      </c>
    </row>
    <row r="352" spans="1:3" x14ac:dyDescent="0.2">
      <c r="A352">
        <v>37107010300</v>
      </c>
      <c r="B352" t="s">
        <v>628</v>
      </c>
      <c r="C352">
        <v>0.57479999999999998</v>
      </c>
    </row>
    <row r="353" spans="1:3" x14ac:dyDescent="0.2">
      <c r="A353">
        <v>17031711400</v>
      </c>
      <c r="B353" t="s">
        <v>426</v>
      </c>
      <c r="C353">
        <v>0.57479999999999998</v>
      </c>
    </row>
    <row r="354" spans="1:3" x14ac:dyDescent="0.2">
      <c r="A354">
        <v>13255160800</v>
      </c>
      <c r="B354" t="s">
        <v>629</v>
      </c>
      <c r="C354">
        <v>0.57469999999999999</v>
      </c>
    </row>
    <row r="355" spans="1:3" x14ac:dyDescent="0.2">
      <c r="A355">
        <v>22071001900</v>
      </c>
      <c r="B355" t="s">
        <v>530</v>
      </c>
      <c r="C355">
        <v>0.57430000000000003</v>
      </c>
    </row>
    <row r="356" spans="1:3" x14ac:dyDescent="0.2">
      <c r="A356">
        <v>24510030100</v>
      </c>
      <c r="B356" t="s">
        <v>395</v>
      </c>
      <c r="C356">
        <v>0.57430000000000003</v>
      </c>
    </row>
    <row r="357" spans="1:3" x14ac:dyDescent="0.2">
      <c r="A357">
        <v>17031420500</v>
      </c>
      <c r="B357" t="s">
        <v>426</v>
      </c>
      <c r="C357">
        <v>0.57430000000000003</v>
      </c>
    </row>
    <row r="358" spans="1:3" x14ac:dyDescent="0.2">
      <c r="A358">
        <v>47157002000</v>
      </c>
      <c r="B358" t="s">
        <v>422</v>
      </c>
      <c r="C358">
        <v>0.57410000000000005</v>
      </c>
    </row>
    <row r="359" spans="1:3" x14ac:dyDescent="0.2">
      <c r="A359">
        <v>1097002302</v>
      </c>
      <c r="B359" t="s">
        <v>630</v>
      </c>
      <c r="C359">
        <v>0.57410000000000005</v>
      </c>
    </row>
    <row r="360" spans="1:3" x14ac:dyDescent="0.2">
      <c r="A360">
        <v>22033001000</v>
      </c>
      <c r="B360" t="s">
        <v>624</v>
      </c>
      <c r="C360">
        <v>0.57389999999999997</v>
      </c>
    </row>
    <row r="361" spans="1:3" x14ac:dyDescent="0.2">
      <c r="A361">
        <v>37063001001</v>
      </c>
      <c r="B361" t="s">
        <v>631</v>
      </c>
      <c r="C361">
        <v>0.57379999999999998</v>
      </c>
    </row>
    <row r="362" spans="1:3" x14ac:dyDescent="0.2">
      <c r="A362">
        <v>17031252101</v>
      </c>
      <c r="B362" t="s">
        <v>498</v>
      </c>
      <c r="C362">
        <v>0.57369999999999999</v>
      </c>
    </row>
    <row r="363" spans="1:3" x14ac:dyDescent="0.2">
      <c r="A363">
        <v>13185011000</v>
      </c>
      <c r="B363" t="s">
        <v>632</v>
      </c>
      <c r="C363">
        <v>0.57350000000000001</v>
      </c>
    </row>
    <row r="364" spans="1:3" x14ac:dyDescent="0.2">
      <c r="A364">
        <v>22015011300</v>
      </c>
      <c r="B364" t="s">
        <v>633</v>
      </c>
      <c r="C364">
        <v>0.57350000000000001</v>
      </c>
    </row>
    <row r="365" spans="1:3" x14ac:dyDescent="0.2">
      <c r="A365">
        <v>39049001600</v>
      </c>
      <c r="B365" t="s">
        <v>634</v>
      </c>
      <c r="C365">
        <v>0.57330000000000003</v>
      </c>
    </row>
    <row r="366" spans="1:3" x14ac:dyDescent="0.2">
      <c r="A366">
        <v>18097350300</v>
      </c>
      <c r="B366" t="s">
        <v>635</v>
      </c>
      <c r="C366">
        <v>0.57310000000000005</v>
      </c>
    </row>
    <row r="367" spans="1:3" x14ac:dyDescent="0.2">
      <c r="A367">
        <v>48375012000</v>
      </c>
      <c r="B367" t="s">
        <v>636</v>
      </c>
      <c r="C367">
        <v>0.57299999999999995</v>
      </c>
    </row>
    <row r="368" spans="1:3" x14ac:dyDescent="0.2">
      <c r="A368">
        <v>22033003000</v>
      </c>
      <c r="B368" t="s">
        <v>637</v>
      </c>
      <c r="C368">
        <v>0.57279999999999998</v>
      </c>
    </row>
    <row r="369" spans="1:3" x14ac:dyDescent="0.2">
      <c r="A369">
        <v>13051010101</v>
      </c>
      <c r="B369" t="s">
        <v>638</v>
      </c>
      <c r="C369">
        <v>0.57269999999999999</v>
      </c>
    </row>
    <row r="370" spans="1:3" x14ac:dyDescent="0.2">
      <c r="A370">
        <v>5107480400</v>
      </c>
      <c r="B370" t="s">
        <v>639</v>
      </c>
      <c r="C370">
        <v>0.57250000000000001</v>
      </c>
    </row>
    <row r="371" spans="1:3" x14ac:dyDescent="0.2">
      <c r="A371">
        <v>51740212000</v>
      </c>
      <c r="B371" t="s">
        <v>640</v>
      </c>
      <c r="C371">
        <v>0.57240000000000002</v>
      </c>
    </row>
    <row r="372" spans="1:3" x14ac:dyDescent="0.2">
      <c r="A372">
        <v>39113070202</v>
      </c>
      <c r="B372" t="s">
        <v>641</v>
      </c>
      <c r="C372">
        <v>0.57230000000000003</v>
      </c>
    </row>
    <row r="373" spans="1:3" x14ac:dyDescent="0.2">
      <c r="A373">
        <v>22071013800</v>
      </c>
      <c r="B373" t="s">
        <v>642</v>
      </c>
      <c r="C373">
        <v>0.57230000000000003</v>
      </c>
    </row>
    <row r="374" spans="1:3" x14ac:dyDescent="0.2">
      <c r="A374">
        <v>17031251500</v>
      </c>
      <c r="B374" t="s">
        <v>498</v>
      </c>
      <c r="C374">
        <v>0.57220000000000004</v>
      </c>
    </row>
    <row r="375" spans="1:3" x14ac:dyDescent="0.2">
      <c r="A375">
        <v>1101001200</v>
      </c>
      <c r="B375" t="s">
        <v>438</v>
      </c>
      <c r="C375">
        <v>0.57210000000000005</v>
      </c>
    </row>
    <row r="376" spans="1:3" x14ac:dyDescent="0.2">
      <c r="A376">
        <v>26163512600</v>
      </c>
      <c r="B376" t="s">
        <v>535</v>
      </c>
      <c r="C376">
        <v>0.57199999999999995</v>
      </c>
    </row>
    <row r="377" spans="1:3" x14ac:dyDescent="0.2">
      <c r="A377">
        <v>26163553200</v>
      </c>
      <c r="B377" t="s">
        <v>643</v>
      </c>
      <c r="C377">
        <v>0.57169999999999999</v>
      </c>
    </row>
    <row r="378" spans="1:3" x14ac:dyDescent="0.2">
      <c r="A378">
        <v>26163545400</v>
      </c>
      <c r="B378" t="s">
        <v>535</v>
      </c>
      <c r="C378">
        <v>0.5716</v>
      </c>
    </row>
    <row r="379" spans="1:3" x14ac:dyDescent="0.2">
      <c r="A379">
        <v>47157011500</v>
      </c>
      <c r="B379" t="s">
        <v>644</v>
      </c>
      <c r="C379">
        <v>0.5716</v>
      </c>
    </row>
    <row r="380" spans="1:3" x14ac:dyDescent="0.2">
      <c r="A380">
        <v>18097353600</v>
      </c>
      <c r="B380" t="s">
        <v>645</v>
      </c>
      <c r="C380">
        <v>0.57150000000000001</v>
      </c>
    </row>
    <row r="381" spans="1:3" x14ac:dyDescent="0.2">
      <c r="A381">
        <v>42101015102</v>
      </c>
      <c r="B381" t="s">
        <v>473</v>
      </c>
      <c r="C381">
        <v>0.57110000000000005</v>
      </c>
    </row>
    <row r="382" spans="1:3" x14ac:dyDescent="0.2">
      <c r="A382">
        <v>55079185600</v>
      </c>
      <c r="B382" t="s">
        <v>646</v>
      </c>
      <c r="C382">
        <v>0.57110000000000005</v>
      </c>
    </row>
    <row r="383" spans="1:3" x14ac:dyDescent="0.2">
      <c r="A383">
        <v>18097322500</v>
      </c>
      <c r="B383" t="s">
        <v>645</v>
      </c>
      <c r="C383">
        <v>0.57099999999999995</v>
      </c>
    </row>
    <row r="384" spans="1:3" x14ac:dyDescent="0.2">
      <c r="A384">
        <v>48113003700</v>
      </c>
      <c r="B384" t="s">
        <v>433</v>
      </c>
      <c r="C384">
        <v>0.57079999999999997</v>
      </c>
    </row>
    <row r="385" spans="1:3" x14ac:dyDescent="0.2">
      <c r="A385">
        <v>26121004200</v>
      </c>
      <c r="B385" t="s">
        <v>647</v>
      </c>
      <c r="C385">
        <v>0.57069999999999999</v>
      </c>
    </row>
    <row r="386" spans="1:3" x14ac:dyDescent="0.2">
      <c r="A386">
        <v>1101001000</v>
      </c>
      <c r="B386" t="s">
        <v>438</v>
      </c>
      <c r="C386">
        <v>0.57040000000000002</v>
      </c>
    </row>
    <row r="387" spans="1:3" x14ac:dyDescent="0.2">
      <c r="A387">
        <v>17031283800</v>
      </c>
      <c r="B387" t="s">
        <v>443</v>
      </c>
      <c r="C387">
        <v>0.57020000000000004</v>
      </c>
    </row>
    <row r="388" spans="1:3" x14ac:dyDescent="0.2">
      <c r="A388">
        <v>22071000701</v>
      </c>
      <c r="B388" t="s">
        <v>648</v>
      </c>
      <c r="C388">
        <v>0.57020000000000004</v>
      </c>
    </row>
    <row r="389" spans="1:3" x14ac:dyDescent="0.2">
      <c r="A389">
        <v>17031670800</v>
      </c>
      <c r="B389" t="s">
        <v>452</v>
      </c>
      <c r="C389">
        <v>0.56999999999999995</v>
      </c>
    </row>
    <row r="390" spans="1:3" x14ac:dyDescent="0.2">
      <c r="A390">
        <v>36055006400</v>
      </c>
      <c r="B390" t="s">
        <v>649</v>
      </c>
      <c r="C390">
        <v>0.56999999999999995</v>
      </c>
    </row>
    <row r="391" spans="1:3" x14ac:dyDescent="0.2">
      <c r="A391">
        <v>18097350100</v>
      </c>
      <c r="B391" t="s">
        <v>645</v>
      </c>
      <c r="C391">
        <v>0.56979999999999997</v>
      </c>
    </row>
    <row r="392" spans="1:3" x14ac:dyDescent="0.2">
      <c r="A392">
        <v>47157008110</v>
      </c>
      <c r="B392" t="s">
        <v>650</v>
      </c>
      <c r="C392">
        <v>0.56969999999999998</v>
      </c>
    </row>
    <row r="393" spans="1:3" x14ac:dyDescent="0.2">
      <c r="A393">
        <v>17031270500</v>
      </c>
      <c r="B393" t="s">
        <v>460</v>
      </c>
      <c r="C393">
        <v>0.56969999999999998</v>
      </c>
    </row>
    <row r="394" spans="1:3" x14ac:dyDescent="0.2">
      <c r="A394">
        <v>22071000800</v>
      </c>
      <c r="B394" t="s">
        <v>651</v>
      </c>
      <c r="C394">
        <v>0.56969999999999998</v>
      </c>
    </row>
    <row r="395" spans="1:3" x14ac:dyDescent="0.2">
      <c r="A395">
        <v>34007600400</v>
      </c>
      <c r="B395" t="s">
        <v>652</v>
      </c>
      <c r="C395">
        <v>0.56969999999999998</v>
      </c>
    </row>
    <row r="396" spans="1:3" x14ac:dyDescent="0.2">
      <c r="A396">
        <v>39061008502</v>
      </c>
      <c r="B396" t="s">
        <v>653</v>
      </c>
      <c r="C396">
        <v>0.5696</v>
      </c>
    </row>
    <row r="397" spans="1:3" x14ac:dyDescent="0.2">
      <c r="A397">
        <v>22033001104</v>
      </c>
      <c r="B397" t="s">
        <v>654</v>
      </c>
      <c r="C397">
        <v>0.56950000000000001</v>
      </c>
    </row>
    <row r="398" spans="1:3" x14ac:dyDescent="0.2">
      <c r="A398">
        <v>17031612000</v>
      </c>
      <c r="B398" t="s">
        <v>655</v>
      </c>
      <c r="C398">
        <v>0.56950000000000001</v>
      </c>
    </row>
    <row r="399" spans="1:3" x14ac:dyDescent="0.2">
      <c r="A399">
        <v>24510160300</v>
      </c>
      <c r="B399" t="s">
        <v>391</v>
      </c>
      <c r="C399">
        <v>0.56930000000000003</v>
      </c>
    </row>
    <row r="400" spans="1:3" x14ac:dyDescent="0.2">
      <c r="A400">
        <v>42101010800</v>
      </c>
      <c r="B400" t="s">
        <v>656</v>
      </c>
      <c r="C400">
        <v>0.56930000000000003</v>
      </c>
    </row>
    <row r="401" spans="1:3" x14ac:dyDescent="0.2">
      <c r="A401">
        <v>13021010500</v>
      </c>
      <c r="B401" t="s">
        <v>528</v>
      </c>
      <c r="C401">
        <v>0.56930000000000003</v>
      </c>
    </row>
    <row r="402" spans="1:3" x14ac:dyDescent="0.2">
      <c r="A402">
        <v>22071000902</v>
      </c>
      <c r="B402" t="s">
        <v>648</v>
      </c>
      <c r="C402">
        <v>0.56910000000000005</v>
      </c>
    </row>
    <row r="403" spans="1:3" x14ac:dyDescent="0.2">
      <c r="A403">
        <v>18097351900</v>
      </c>
      <c r="B403" t="s">
        <v>598</v>
      </c>
      <c r="C403">
        <v>0.56869999999999998</v>
      </c>
    </row>
    <row r="404" spans="1:3" x14ac:dyDescent="0.2">
      <c r="A404">
        <v>39049001500</v>
      </c>
      <c r="B404" t="s">
        <v>657</v>
      </c>
      <c r="C404">
        <v>0.56869999999999998</v>
      </c>
    </row>
    <row r="405" spans="1:3" x14ac:dyDescent="0.2">
      <c r="A405">
        <v>29095005500</v>
      </c>
      <c r="B405" t="s">
        <v>614</v>
      </c>
      <c r="C405">
        <v>0.56859999999999999</v>
      </c>
    </row>
    <row r="406" spans="1:3" x14ac:dyDescent="0.2">
      <c r="A406">
        <v>47157000600</v>
      </c>
      <c r="B406" t="s">
        <v>517</v>
      </c>
      <c r="C406">
        <v>0.56859999999999999</v>
      </c>
    </row>
    <row r="407" spans="1:3" x14ac:dyDescent="0.2">
      <c r="A407">
        <v>12031001300</v>
      </c>
      <c r="B407" t="s">
        <v>658</v>
      </c>
      <c r="C407">
        <v>0.56859999999999999</v>
      </c>
    </row>
    <row r="408" spans="1:3" x14ac:dyDescent="0.2">
      <c r="A408">
        <v>29510109700</v>
      </c>
      <c r="B408" t="s">
        <v>659</v>
      </c>
      <c r="C408">
        <v>0.56850000000000001</v>
      </c>
    </row>
    <row r="409" spans="1:3" x14ac:dyDescent="0.2">
      <c r="A409">
        <v>39035119300</v>
      </c>
      <c r="B409" t="s">
        <v>660</v>
      </c>
      <c r="C409">
        <v>0.56789999999999996</v>
      </c>
    </row>
    <row r="410" spans="1:3" x14ac:dyDescent="0.2">
      <c r="A410">
        <v>39099802300</v>
      </c>
      <c r="B410" t="s">
        <v>661</v>
      </c>
      <c r="C410">
        <v>0.56779999999999997</v>
      </c>
    </row>
    <row r="411" spans="1:3" x14ac:dyDescent="0.2">
      <c r="A411">
        <v>48455950500</v>
      </c>
      <c r="B411" t="s">
        <v>662</v>
      </c>
      <c r="C411">
        <v>0.56779999999999997</v>
      </c>
    </row>
    <row r="412" spans="1:3" x14ac:dyDescent="0.2">
      <c r="A412">
        <v>37119003902</v>
      </c>
      <c r="B412" t="s">
        <v>663</v>
      </c>
      <c r="C412">
        <v>0.56769999999999998</v>
      </c>
    </row>
    <row r="413" spans="1:3" x14ac:dyDescent="0.2">
      <c r="A413">
        <v>47037019300</v>
      </c>
      <c r="B413" t="s">
        <v>562</v>
      </c>
      <c r="C413">
        <v>0.56769999999999998</v>
      </c>
    </row>
    <row r="414" spans="1:3" x14ac:dyDescent="0.2">
      <c r="A414">
        <v>39095003600</v>
      </c>
      <c r="B414" t="s">
        <v>664</v>
      </c>
      <c r="C414">
        <v>0.56759999999999999</v>
      </c>
    </row>
    <row r="415" spans="1:3" x14ac:dyDescent="0.2">
      <c r="A415">
        <v>39095002800</v>
      </c>
      <c r="B415" t="s">
        <v>665</v>
      </c>
      <c r="C415">
        <v>0.5675</v>
      </c>
    </row>
    <row r="416" spans="1:3" x14ac:dyDescent="0.2">
      <c r="A416">
        <v>13059030200</v>
      </c>
      <c r="B416" t="s">
        <v>483</v>
      </c>
      <c r="C416">
        <v>0.5675</v>
      </c>
    </row>
    <row r="417" spans="1:3" x14ac:dyDescent="0.2">
      <c r="A417">
        <v>20209041800</v>
      </c>
      <c r="B417" t="s">
        <v>666</v>
      </c>
      <c r="C417">
        <v>0.56740000000000002</v>
      </c>
    </row>
    <row r="418" spans="1:3" x14ac:dyDescent="0.2">
      <c r="A418">
        <v>12031001600</v>
      </c>
      <c r="B418" t="s">
        <v>667</v>
      </c>
      <c r="C418">
        <v>0.56740000000000002</v>
      </c>
    </row>
    <row r="419" spans="1:3" x14ac:dyDescent="0.2">
      <c r="A419">
        <v>48309001200</v>
      </c>
      <c r="B419" t="s">
        <v>668</v>
      </c>
      <c r="C419">
        <v>0.56730000000000003</v>
      </c>
    </row>
    <row r="420" spans="1:3" x14ac:dyDescent="0.2">
      <c r="A420">
        <v>17031681000</v>
      </c>
      <c r="B420" t="s">
        <v>452</v>
      </c>
      <c r="C420">
        <v>0.56730000000000003</v>
      </c>
    </row>
    <row r="421" spans="1:3" x14ac:dyDescent="0.2">
      <c r="A421">
        <v>13121008500</v>
      </c>
      <c r="B421" t="s">
        <v>669</v>
      </c>
      <c r="C421">
        <v>0.56730000000000003</v>
      </c>
    </row>
    <row r="422" spans="1:3" x14ac:dyDescent="0.2">
      <c r="A422">
        <v>18097352800</v>
      </c>
      <c r="B422" t="s">
        <v>598</v>
      </c>
      <c r="C422">
        <v>0.56720000000000004</v>
      </c>
    </row>
    <row r="423" spans="1:3" x14ac:dyDescent="0.2">
      <c r="A423">
        <v>39113165100</v>
      </c>
      <c r="B423" t="s">
        <v>670</v>
      </c>
      <c r="C423">
        <v>0.56710000000000005</v>
      </c>
    </row>
    <row r="424" spans="1:3" x14ac:dyDescent="0.2">
      <c r="A424">
        <v>39049001400</v>
      </c>
      <c r="B424" t="s">
        <v>657</v>
      </c>
      <c r="C424">
        <v>0.56699999999999995</v>
      </c>
    </row>
    <row r="425" spans="1:3" x14ac:dyDescent="0.2">
      <c r="A425">
        <v>42045410700</v>
      </c>
      <c r="B425" t="s">
        <v>471</v>
      </c>
      <c r="C425">
        <v>0.56699999999999995</v>
      </c>
    </row>
    <row r="426" spans="1:3" x14ac:dyDescent="0.2">
      <c r="A426">
        <v>17115003100</v>
      </c>
      <c r="B426" t="s">
        <v>671</v>
      </c>
      <c r="C426">
        <v>0.56689999999999996</v>
      </c>
    </row>
    <row r="427" spans="1:3" x14ac:dyDescent="0.2">
      <c r="A427">
        <v>39035111202</v>
      </c>
      <c r="B427" t="s">
        <v>590</v>
      </c>
      <c r="C427">
        <v>0.56669999999999998</v>
      </c>
    </row>
    <row r="428" spans="1:3" x14ac:dyDescent="0.2">
      <c r="A428">
        <v>17031835800</v>
      </c>
      <c r="B428" t="s">
        <v>417</v>
      </c>
      <c r="C428">
        <v>0.56659999999999999</v>
      </c>
    </row>
    <row r="429" spans="1:3" x14ac:dyDescent="0.2">
      <c r="A429">
        <v>47157000300</v>
      </c>
      <c r="B429" t="s">
        <v>422</v>
      </c>
      <c r="C429">
        <v>0.56630000000000003</v>
      </c>
    </row>
    <row r="430" spans="1:3" x14ac:dyDescent="0.2">
      <c r="A430">
        <v>1097007500</v>
      </c>
      <c r="B430" t="s">
        <v>509</v>
      </c>
      <c r="C430">
        <v>0.56620000000000004</v>
      </c>
    </row>
    <row r="431" spans="1:3" x14ac:dyDescent="0.2">
      <c r="A431">
        <v>18097350900</v>
      </c>
      <c r="B431" t="s">
        <v>672</v>
      </c>
      <c r="C431">
        <v>0.56620000000000004</v>
      </c>
    </row>
    <row r="432" spans="1:3" x14ac:dyDescent="0.2">
      <c r="A432">
        <v>17031671100</v>
      </c>
      <c r="B432" t="s">
        <v>452</v>
      </c>
      <c r="C432">
        <v>0.56610000000000005</v>
      </c>
    </row>
    <row r="433" spans="1:3" x14ac:dyDescent="0.2">
      <c r="A433">
        <v>39035111700</v>
      </c>
      <c r="B433" t="s">
        <v>590</v>
      </c>
      <c r="C433">
        <v>0.56599999999999995</v>
      </c>
    </row>
    <row r="434" spans="1:3" x14ac:dyDescent="0.2">
      <c r="A434">
        <v>17031260700</v>
      </c>
      <c r="B434" t="s">
        <v>460</v>
      </c>
      <c r="C434">
        <v>0.56599999999999995</v>
      </c>
    </row>
    <row r="435" spans="1:3" x14ac:dyDescent="0.2">
      <c r="A435">
        <v>29510107600</v>
      </c>
      <c r="B435" t="s">
        <v>673</v>
      </c>
      <c r="C435">
        <v>0.56569999999999998</v>
      </c>
    </row>
    <row r="436" spans="1:3" x14ac:dyDescent="0.2">
      <c r="A436">
        <v>17031611700</v>
      </c>
      <c r="B436" t="s">
        <v>426</v>
      </c>
      <c r="C436">
        <v>0.56559999999999999</v>
      </c>
    </row>
    <row r="437" spans="1:3" x14ac:dyDescent="0.2">
      <c r="A437">
        <v>17031611000</v>
      </c>
      <c r="B437" t="s">
        <v>655</v>
      </c>
      <c r="C437">
        <v>0.56540000000000001</v>
      </c>
    </row>
    <row r="438" spans="1:3" x14ac:dyDescent="0.2">
      <c r="A438">
        <v>24510160600</v>
      </c>
      <c r="B438" t="s">
        <v>369</v>
      </c>
      <c r="C438">
        <v>0.56540000000000001</v>
      </c>
    </row>
    <row r="439" spans="1:3" x14ac:dyDescent="0.2">
      <c r="A439">
        <v>26021002300</v>
      </c>
      <c r="B439" t="s">
        <v>425</v>
      </c>
      <c r="C439">
        <v>0.56499999999999995</v>
      </c>
    </row>
    <row r="440" spans="1:3" x14ac:dyDescent="0.2">
      <c r="A440">
        <v>55079006800</v>
      </c>
      <c r="B440" t="s">
        <v>674</v>
      </c>
      <c r="C440">
        <v>0.56499999999999995</v>
      </c>
    </row>
    <row r="441" spans="1:3" x14ac:dyDescent="0.2">
      <c r="A441">
        <v>22033000300</v>
      </c>
      <c r="B441" t="s">
        <v>624</v>
      </c>
      <c r="C441">
        <v>0.56499999999999995</v>
      </c>
    </row>
    <row r="442" spans="1:3" x14ac:dyDescent="0.2">
      <c r="A442">
        <v>39035112800</v>
      </c>
      <c r="B442" t="s">
        <v>511</v>
      </c>
      <c r="C442">
        <v>0.56499999999999995</v>
      </c>
    </row>
    <row r="443" spans="1:3" x14ac:dyDescent="0.2">
      <c r="A443">
        <v>17163500500</v>
      </c>
      <c r="B443" t="s">
        <v>507</v>
      </c>
      <c r="C443">
        <v>0.56489999999999996</v>
      </c>
    </row>
    <row r="444" spans="1:3" x14ac:dyDescent="0.2">
      <c r="A444">
        <v>36067004200</v>
      </c>
      <c r="B444" t="s">
        <v>675</v>
      </c>
      <c r="C444">
        <v>0.56489999999999996</v>
      </c>
    </row>
    <row r="445" spans="1:3" x14ac:dyDescent="0.2">
      <c r="A445">
        <v>39035118900</v>
      </c>
      <c r="B445" t="s">
        <v>511</v>
      </c>
      <c r="C445">
        <v>0.56479999999999997</v>
      </c>
    </row>
    <row r="446" spans="1:3" x14ac:dyDescent="0.2">
      <c r="A446">
        <v>39061008601</v>
      </c>
      <c r="B446" t="s">
        <v>676</v>
      </c>
      <c r="C446">
        <v>0.56479999999999997</v>
      </c>
    </row>
    <row r="447" spans="1:3" x14ac:dyDescent="0.2">
      <c r="A447">
        <v>47037014400</v>
      </c>
      <c r="B447" t="s">
        <v>677</v>
      </c>
      <c r="C447">
        <v>0.56469999999999998</v>
      </c>
    </row>
    <row r="448" spans="1:3" x14ac:dyDescent="0.2">
      <c r="A448">
        <v>17031671900</v>
      </c>
      <c r="B448" t="s">
        <v>452</v>
      </c>
      <c r="C448">
        <v>0.56459999999999999</v>
      </c>
    </row>
    <row r="449" spans="1:3" x14ac:dyDescent="0.2">
      <c r="A449">
        <v>28031950200</v>
      </c>
      <c r="B449" t="s">
        <v>678</v>
      </c>
      <c r="C449">
        <v>0.5645</v>
      </c>
    </row>
    <row r="450" spans="1:3" x14ac:dyDescent="0.2">
      <c r="A450">
        <v>39095003300</v>
      </c>
      <c r="B450" t="s">
        <v>664</v>
      </c>
      <c r="C450">
        <v>0.5645</v>
      </c>
    </row>
    <row r="451" spans="1:3" x14ac:dyDescent="0.2">
      <c r="A451">
        <v>24510070400</v>
      </c>
      <c r="B451" t="s">
        <v>401</v>
      </c>
      <c r="C451">
        <v>0.56440000000000001</v>
      </c>
    </row>
    <row r="452" spans="1:3" x14ac:dyDescent="0.2">
      <c r="A452">
        <v>47037012600</v>
      </c>
      <c r="B452" t="s">
        <v>562</v>
      </c>
      <c r="C452">
        <v>0.56430000000000002</v>
      </c>
    </row>
    <row r="453" spans="1:3" x14ac:dyDescent="0.2">
      <c r="A453">
        <v>13095010601</v>
      </c>
      <c r="B453" t="s">
        <v>611</v>
      </c>
      <c r="C453">
        <v>0.56420000000000003</v>
      </c>
    </row>
    <row r="454" spans="1:3" x14ac:dyDescent="0.2">
      <c r="A454">
        <v>13021010400</v>
      </c>
      <c r="B454" t="s">
        <v>528</v>
      </c>
      <c r="C454">
        <v>0.56410000000000005</v>
      </c>
    </row>
    <row r="455" spans="1:3" x14ac:dyDescent="0.2">
      <c r="A455">
        <v>34013001600</v>
      </c>
      <c r="B455" t="s">
        <v>679</v>
      </c>
      <c r="C455">
        <v>0.56389999999999996</v>
      </c>
    </row>
    <row r="456" spans="1:3" x14ac:dyDescent="0.2">
      <c r="A456">
        <v>26049001500</v>
      </c>
      <c r="B456" t="s">
        <v>561</v>
      </c>
      <c r="C456">
        <v>0.56389999999999996</v>
      </c>
    </row>
    <row r="457" spans="1:3" x14ac:dyDescent="0.2">
      <c r="A457">
        <v>22079012700</v>
      </c>
      <c r="B457" t="s">
        <v>680</v>
      </c>
      <c r="C457">
        <v>0.56389999999999996</v>
      </c>
    </row>
    <row r="458" spans="1:3" x14ac:dyDescent="0.2">
      <c r="A458">
        <v>17143000300</v>
      </c>
      <c r="B458" t="s">
        <v>466</v>
      </c>
      <c r="C458">
        <v>0.56340000000000001</v>
      </c>
    </row>
    <row r="459" spans="1:3" x14ac:dyDescent="0.2">
      <c r="A459">
        <v>55079009000</v>
      </c>
      <c r="B459" t="s">
        <v>571</v>
      </c>
      <c r="C459">
        <v>0.56320000000000003</v>
      </c>
    </row>
    <row r="460" spans="1:3" x14ac:dyDescent="0.2">
      <c r="A460">
        <v>12011041400</v>
      </c>
      <c r="B460" t="s">
        <v>681</v>
      </c>
      <c r="C460">
        <v>0.56320000000000003</v>
      </c>
    </row>
    <row r="461" spans="1:3" x14ac:dyDescent="0.2">
      <c r="A461">
        <v>29095016400</v>
      </c>
      <c r="B461" t="s">
        <v>682</v>
      </c>
      <c r="C461">
        <v>0.56320000000000003</v>
      </c>
    </row>
    <row r="462" spans="1:3" x14ac:dyDescent="0.2">
      <c r="A462">
        <v>13095001403</v>
      </c>
      <c r="B462" t="s">
        <v>611</v>
      </c>
      <c r="C462">
        <v>0.56320000000000003</v>
      </c>
    </row>
    <row r="463" spans="1:3" x14ac:dyDescent="0.2">
      <c r="A463">
        <v>13095000200</v>
      </c>
      <c r="B463" t="s">
        <v>611</v>
      </c>
      <c r="C463">
        <v>0.56320000000000003</v>
      </c>
    </row>
    <row r="464" spans="1:3" x14ac:dyDescent="0.2">
      <c r="A464">
        <v>39035112500</v>
      </c>
      <c r="B464" t="s">
        <v>511</v>
      </c>
      <c r="C464">
        <v>0.56310000000000004</v>
      </c>
    </row>
    <row r="465" spans="1:3" x14ac:dyDescent="0.2">
      <c r="A465">
        <v>17031660700</v>
      </c>
      <c r="B465" t="s">
        <v>683</v>
      </c>
      <c r="C465">
        <v>0.56310000000000004</v>
      </c>
    </row>
    <row r="466" spans="1:3" x14ac:dyDescent="0.2">
      <c r="A466">
        <v>39035109301</v>
      </c>
      <c r="B466" t="s">
        <v>414</v>
      </c>
      <c r="C466">
        <v>0.56310000000000004</v>
      </c>
    </row>
    <row r="467" spans="1:3" x14ac:dyDescent="0.2">
      <c r="A467">
        <v>18097350800</v>
      </c>
      <c r="B467" t="s">
        <v>645</v>
      </c>
      <c r="C467">
        <v>0.56299999999999994</v>
      </c>
    </row>
    <row r="468" spans="1:3" x14ac:dyDescent="0.2">
      <c r="A468">
        <v>24510080700</v>
      </c>
      <c r="B468" t="s">
        <v>387</v>
      </c>
      <c r="C468">
        <v>0.56299999999999994</v>
      </c>
    </row>
    <row r="469" spans="1:3" x14ac:dyDescent="0.2">
      <c r="A469">
        <v>21111003000</v>
      </c>
      <c r="B469" t="s">
        <v>684</v>
      </c>
      <c r="C469">
        <v>0.56289999999999996</v>
      </c>
    </row>
    <row r="470" spans="1:3" x14ac:dyDescent="0.2">
      <c r="A470">
        <v>45083021001</v>
      </c>
      <c r="B470" t="s">
        <v>518</v>
      </c>
      <c r="C470">
        <v>0.56279999999999997</v>
      </c>
    </row>
    <row r="471" spans="1:3" x14ac:dyDescent="0.2">
      <c r="A471">
        <v>12105011100</v>
      </c>
      <c r="B471" t="s">
        <v>685</v>
      </c>
      <c r="C471">
        <v>0.56269999999999998</v>
      </c>
    </row>
    <row r="472" spans="1:3" x14ac:dyDescent="0.2">
      <c r="A472">
        <v>17031420600</v>
      </c>
      <c r="B472" t="s">
        <v>426</v>
      </c>
      <c r="C472">
        <v>0.56269999999999998</v>
      </c>
    </row>
    <row r="473" spans="1:3" x14ac:dyDescent="0.2">
      <c r="A473">
        <v>26163501200</v>
      </c>
      <c r="B473" t="s">
        <v>535</v>
      </c>
      <c r="C473">
        <v>0.56259999999999999</v>
      </c>
    </row>
    <row r="474" spans="1:3" x14ac:dyDescent="0.2">
      <c r="A474">
        <v>4013113900</v>
      </c>
      <c r="B474" t="s">
        <v>608</v>
      </c>
      <c r="C474">
        <v>0.56259999999999999</v>
      </c>
    </row>
    <row r="475" spans="1:3" x14ac:dyDescent="0.2">
      <c r="A475">
        <v>48113003800</v>
      </c>
      <c r="B475" t="s">
        <v>433</v>
      </c>
      <c r="C475">
        <v>0.5625</v>
      </c>
    </row>
    <row r="476" spans="1:3" x14ac:dyDescent="0.2">
      <c r="A476">
        <v>34013001400</v>
      </c>
      <c r="B476" t="s">
        <v>679</v>
      </c>
      <c r="C476">
        <v>0.56240000000000001</v>
      </c>
    </row>
    <row r="477" spans="1:3" x14ac:dyDescent="0.2">
      <c r="A477">
        <v>34013004300</v>
      </c>
      <c r="B477" t="s">
        <v>686</v>
      </c>
      <c r="C477">
        <v>0.56240000000000001</v>
      </c>
    </row>
    <row r="478" spans="1:3" x14ac:dyDescent="0.2">
      <c r="A478">
        <v>17031252000</v>
      </c>
      <c r="B478" t="s">
        <v>498</v>
      </c>
      <c r="C478">
        <v>0.56240000000000001</v>
      </c>
    </row>
    <row r="479" spans="1:3" x14ac:dyDescent="0.2">
      <c r="A479">
        <v>1017954400</v>
      </c>
      <c r="B479" t="s">
        <v>687</v>
      </c>
      <c r="C479">
        <v>0.56240000000000001</v>
      </c>
    </row>
    <row r="480" spans="1:3" x14ac:dyDescent="0.2">
      <c r="A480">
        <v>39061026700</v>
      </c>
      <c r="B480" t="s">
        <v>623</v>
      </c>
      <c r="C480">
        <v>0.56210000000000004</v>
      </c>
    </row>
    <row r="481" spans="1:3" x14ac:dyDescent="0.2">
      <c r="A481">
        <v>48303001300</v>
      </c>
      <c r="B481" t="s">
        <v>688</v>
      </c>
      <c r="C481">
        <v>0.56200000000000006</v>
      </c>
    </row>
    <row r="482" spans="1:3" x14ac:dyDescent="0.2">
      <c r="A482">
        <v>17031836800</v>
      </c>
      <c r="B482" t="s">
        <v>527</v>
      </c>
      <c r="C482">
        <v>0.56200000000000006</v>
      </c>
    </row>
    <row r="483" spans="1:3" x14ac:dyDescent="0.2">
      <c r="A483">
        <v>1097007600</v>
      </c>
      <c r="B483" t="s">
        <v>509</v>
      </c>
      <c r="C483">
        <v>0.56189999999999996</v>
      </c>
    </row>
    <row r="484" spans="1:3" x14ac:dyDescent="0.2">
      <c r="A484">
        <v>26163522300</v>
      </c>
      <c r="B484" t="s">
        <v>689</v>
      </c>
      <c r="C484">
        <v>0.56179999999999997</v>
      </c>
    </row>
    <row r="485" spans="1:3" x14ac:dyDescent="0.2">
      <c r="A485">
        <v>22071001401</v>
      </c>
      <c r="B485" t="s">
        <v>690</v>
      </c>
      <c r="C485">
        <v>0.56179999999999997</v>
      </c>
    </row>
    <row r="486" spans="1:3" x14ac:dyDescent="0.2">
      <c r="A486">
        <v>17031841800</v>
      </c>
      <c r="B486" t="s">
        <v>426</v>
      </c>
      <c r="C486">
        <v>0.56169999999999998</v>
      </c>
    </row>
    <row r="487" spans="1:3" x14ac:dyDescent="0.2">
      <c r="A487">
        <v>5035030102</v>
      </c>
      <c r="B487" t="s">
        <v>420</v>
      </c>
      <c r="C487">
        <v>0.56159999999999999</v>
      </c>
    </row>
    <row r="488" spans="1:3" x14ac:dyDescent="0.2">
      <c r="A488">
        <v>22033000100</v>
      </c>
      <c r="B488" t="s">
        <v>624</v>
      </c>
      <c r="C488">
        <v>0.56130000000000002</v>
      </c>
    </row>
    <row r="489" spans="1:3" x14ac:dyDescent="0.2">
      <c r="A489">
        <v>17163502500</v>
      </c>
      <c r="B489" t="s">
        <v>507</v>
      </c>
      <c r="C489">
        <v>0.56120000000000003</v>
      </c>
    </row>
    <row r="490" spans="1:3" x14ac:dyDescent="0.2">
      <c r="A490">
        <v>47157004500</v>
      </c>
      <c r="B490" t="s">
        <v>691</v>
      </c>
      <c r="C490">
        <v>0.56120000000000003</v>
      </c>
    </row>
    <row r="491" spans="1:3" x14ac:dyDescent="0.2">
      <c r="A491">
        <v>47157005300</v>
      </c>
      <c r="B491" t="s">
        <v>692</v>
      </c>
      <c r="C491">
        <v>0.56069999999999998</v>
      </c>
    </row>
    <row r="492" spans="1:3" x14ac:dyDescent="0.2">
      <c r="A492">
        <v>55079006600</v>
      </c>
      <c r="B492" t="s">
        <v>445</v>
      </c>
      <c r="C492">
        <v>0.56040000000000001</v>
      </c>
    </row>
    <row r="493" spans="1:3" x14ac:dyDescent="0.2">
      <c r="A493">
        <v>39061026400</v>
      </c>
      <c r="B493" t="s">
        <v>693</v>
      </c>
      <c r="C493">
        <v>0.56040000000000001</v>
      </c>
    </row>
    <row r="494" spans="1:3" x14ac:dyDescent="0.2">
      <c r="A494">
        <v>26163513600</v>
      </c>
      <c r="B494" t="s">
        <v>535</v>
      </c>
      <c r="C494">
        <v>0.56030000000000002</v>
      </c>
    </row>
    <row r="495" spans="1:3" x14ac:dyDescent="0.2">
      <c r="A495">
        <v>31055000600</v>
      </c>
      <c r="B495" t="s">
        <v>565</v>
      </c>
      <c r="C495">
        <v>0.56020000000000003</v>
      </c>
    </row>
    <row r="496" spans="1:3" x14ac:dyDescent="0.2">
      <c r="A496">
        <v>28163950500</v>
      </c>
      <c r="B496" t="s">
        <v>694</v>
      </c>
      <c r="C496">
        <v>0.56000000000000005</v>
      </c>
    </row>
    <row r="497" spans="1:3" x14ac:dyDescent="0.2">
      <c r="A497">
        <v>55079008100</v>
      </c>
      <c r="B497" t="s">
        <v>484</v>
      </c>
      <c r="C497">
        <v>0.56000000000000005</v>
      </c>
    </row>
    <row r="498" spans="1:3" x14ac:dyDescent="0.2">
      <c r="A498">
        <v>26163537200</v>
      </c>
      <c r="B498" t="s">
        <v>535</v>
      </c>
      <c r="C498">
        <v>0.55989999999999995</v>
      </c>
    </row>
    <row r="499" spans="1:3" x14ac:dyDescent="0.2">
      <c r="A499">
        <v>45045000500</v>
      </c>
      <c r="B499" t="s">
        <v>695</v>
      </c>
      <c r="C499">
        <v>0.55989999999999995</v>
      </c>
    </row>
    <row r="500" spans="1:3" x14ac:dyDescent="0.2">
      <c r="A500">
        <v>42101014100</v>
      </c>
      <c r="B500" t="s">
        <v>696</v>
      </c>
      <c r="C500">
        <v>0.55989999999999995</v>
      </c>
    </row>
    <row r="501" spans="1:3" x14ac:dyDescent="0.2">
      <c r="A501">
        <v>18097390500</v>
      </c>
      <c r="B501" t="s">
        <v>645</v>
      </c>
      <c r="C501">
        <v>0.55989999999999995</v>
      </c>
    </row>
    <row r="502" spans="1:3" x14ac:dyDescent="0.2">
      <c r="A502">
        <v>17031260100</v>
      </c>
      <c r="B502" t="s">
        <v>527</v>
      </c>
      <c r="C502">
        <v>0.55989999999999995</v>
      </c>
    </row>
    <row r="503" spans="1:3" x14ac:dyDescent="0.2">
      <c r="A503">
        <v>48439106300</v>
      </c>
      <c r="B503" t="s">
        <v>493</v>
      </c>
      <c r="C503">
        <v>0.55979999999999996</v>
      </c>
    </row>
    <row r="504" spans="1:3" x14ac:dyDescent="0.2">
      <c r="A504">
        <v>24510200300</v>
      </c>
      <c r="B504" t="s">
        <v>402</v>
      </c>
      <c r="C504">
        <v>0.55979999999999996</v>
      </c>
    </row>
    <row r="505" spans="1:3" x14ac:dyDescent="0.2">
      <c r="A505">
        <v>17031271800</v>
      </c>
      <c r="B505" t="s">
        <v>527</v>
      </c>
      <c r="C505">
        <v>0.55979999999999996</v>
      </c>
    </row>
    <row r="506" spans="1:3" x14ac:dyDescent="0.2">
      <c r="A506">
        <v>22071002200</v>
      </c>
      <c r="B506" t="s">
        <v>530</v>
      </c>
      <c r="C506">
        <v>0.55959999999999999</v>
      </c>
    </row>
    <row r="507" spans="1:3" x14ac:dyDescent="0.2">
      <c r="A507">
        <v>39035111600</v>
      </c>
      <c r="B507" t="s">
        <v>590</v>
      </c>
      <c r="C507">
        <v>0.55940000000000001</v>
      </c>
    </row>
    <row r="508" spans="1:3" x14ac:dyDescent="0.2">
      <c r="A508">
        <v>28027950700</v>
      </c>
      <c r="B508" t="s">
        <v>577</v>
      </c>
      <c r="C508">
        <v>0.55940000000000001</v>
      </c>
    </row>
    <row r="509" spans="1:3" x14ac:dyDescent="0.2">
      <c r="A509">
        <v>26163504800</v>
      </c>
      <c r="B509" t="s">
        <v>535</v>
      </c>
      <c r="C509">
        <v>0.55930000000000002</v>
      </c>
    </row>
    <row r="510" spans="1:3" x14ac:dyDescent="0.2">
      <c r="A510">
        <v>13239960300</v>
      </c>
      <c r="B510" t="s">
        <v>697</v>
      </c>
      <c r="C510">
        <v>0.55930000000000002</v>
      </c>
    </row>
    <row r="511" spans="1:3" x14ac:dyDescent="0.2">
      <c r="A511">
        <v>39061027000</v>
      </c>
      <c r="B511" t="s">
        <v>698</v>
      </c>
      <c r="C511">
        <v>0.55930000000000002</v>
      </c>
    </row>
    <row r="512" spans="1:3" x14ac:dyDescent="0.2">
      <c r="A512">
        <v>12117020500</v>
      </c>
      <c r="B512" t="s">
        <v>536</v>
      </c>
      <c r="C512">
        <v>0.55920000000000003</v>
      </c>
    </row>
    <row r="513" spans="1:3" x14ac:dyDescent="0.2">
      <c r="A513">
        <v>18097353500</v>
      </c>
      <c r="B513" t="s">
        <v>699</v>
      </c>
      <c r="C513">
        <v>0.55900000000000005</v>
      </c>
    </row>
    <row r="514" spans="1:3" x14ac:dyDescent="0.2">
      <c r="A514">
        <v>17031834800</v>
      </c>
      <c r="B514" t="s">
        <v>452</v>
      </c>
      <c r="C514">
        <v>0.55889999999999995</v>
      </c>
    </row>
    <row r="515" spans="1:3" x14ac:dyDescent="0.2">
      <c r="A515">
        <v>37067000400</v>
      </c>
      <c r="B515" t="s">
        <v>520</v>
      </c>
      <c r="C515">
        <v>0.55879999999999996</v>
      </c>
    </row>
    <row r="516" spans="1:3" x14ac:dyDescent="0.2">
      <c r="A516">
        <v>37119005200</v>
      </c>
      <c r="B516" t="s">
        <v>700</v>
      </c>
      <c r="C516">
        <v>0.55879999999999996</v>
      </c>
    </row>
    <row r="517" spans="1:3" x14ac:dyDescent="0.2">
      <c r="A517">
        <v>32003003616</v>
      </c>
      <c r="B517" t="s">
        <v>701</v>
      </c>
      <c r="C517">
        <v>0.55869999999999997</v>
      </c>
    </row>
    <row r="518" spans="1:3" x14ac:dyDescent="0.2">
      <c r="A518">
        <v>55079010600</v>
      </c>
      <c r="B518" t="s">
        <v>702</v>
      </c>
      <c r="C518">
        <v>0.55869999999999997</v>
      </c>
    </row>
    <row r="519" spans="1:3" x14ac:dyDescent="0.2">
      <c r="A519">
        <v>22071008500</v>
      </c>
      <c r="B519" t="s">
        <v>497</v>
      </c>
      <c r="C519">
        <v>0.55869999999999997</v>
      </c>
    </row>
    <row r="520" spans="1:3" x14ac:dyDescent="0.2">
      <c r="A520">
        <v>20209042002</v>
      </c>
      <c r="B520" t="s">
        <v>666</v>
      </c>
      <c r="C520">
        <v>0.5585</v>
      </c>
    </row>
    <row r="521" spans="1:3" x14ac:dyDescent="0.2">
      <c r="A521">
        <v>26121004300</v>
      </c>
      <c r="B521" t="s">
        <v>552</v>
      </c>
      <c r="C521">
        <v>0.55840000000000001</v>
      </c>
    </row>
    <row r="522" spans="1:3" x14ac:dyDescent="0.2">
      <c r="A522">
        <v>12095017600</v>
      </c>
      <c r="B522" t="s">
        <v>703</v>
      </c>
      <c r="C522">
        <v>0.55840000000000001</v>
      </c>
    </row>
    <row r="523" spans="1:3" x14ac:dyDescent="0.2">
      <c r="A523">
        <v>48355000500</v>
      </c>
      <c r="B523" t="s">
        <v>704</v>
      </c>
      <c r="C523">
        <v>0.55820000000000003</v>
      </c>
    </row>
    <row r="524" spans="1:3" x14ac:dyDescent="0.2">
      <c r="A524">
        <v>12086007200</v>
      </c>
      <c r="B524" t="s">
        <v>705</v>
      </c>
      <c r="C524">
        <v>0.55820000000000003</v>
      </c>
    </row>
    <row r="525" spans="1:3" x14ac:dyDescent="0.2">
      <c r="A525">
        <v>10003003002</v>
      </c>
      <c r="B525" t="s">
        <v>529</v>
      </c>
      <c r="C525">
        <v>0.55810000000000004</v>
      </c>
    </row>
    <row r="526" spans="1:3" x14ac:dyDescent="0.2">
      <c r="A526">
        <v>26081002800</v>
      </c>
      <c r="B526" t="s">
        <v>504</v>
      </c>
      <c r="C526">
        <v>0.55810000000000004</v>
      </c>
    </row>
    <row r="527" spans="1:3" x14ac:dyDescent="0.2">
      <c r="A527">
        <v>28011950100</v>
      </c>
      <c r="B527" t="s">
        <v>706</v>
      </c>
      <c r="C527">
        <v>0.55810000000000004</v>
      </c>
    </row>
    <row r="528" spans="1:3" x14ac:dyDescent="0.2">
      <c r="A528">
        <v>26145000200</v>
      </c>
      <c r="B528" t="s">
        <v>707</v>
      </c>
      <c r="C528">
        <v>0.55789999999999995</v>
      </c>
    </row>
    <row r="529" spans="1:3" x14ac:dyDescent="0.2">
      <c r="A529">
        <v>39035118602</v>
      </c>
      <c r="B529" t="s">
        <v>511</v>
      </c>
      <c r="C529">
        <v>0.55779999999999996</v>
      </c>
    </row>
    <row r="530" spans="1:3" x14ac:dyDescent="0.2">
      <c r="A530">
        <v>42101002200</v>
      </c>
      <c r="B530" t="s">
        <v>708</v>
      </c>
      <c r="C530">
        <v>0.55779999999999996</v>
      </c>
    </row>
    <row r="531" spans="1:3" x14ac:dyDescent="0.2">
      <c r="A531">
        <v>17197882500</v>
      </c>
      <c r="B531" t="s">
        <v>709</v>
      </c>
      <c r="C531">
        <v>0.55769999999999997</v>
      </c>
    </row>
    <row r="532" spans="1:3" x14ac:dyDescent="0.2">
      <c r="A532">
        <v>22035000300</v>
      </c>
      <c r="B532" t="s">
        <v>710</v>
      </c>
      <c r="C532">
        <v>0.55769999999999997</v>
      </c>
    </row>
    <row r="533" spans="1:3" x14ac:dyDescent="0.2">
      <c r="A533">
        <v>17163502401</v>
      </c>
      <c r="B533" t="s">
        <v>507</v>
      </c>
      <c r="C533">
        <v>0.5575</v>
      </c>
    </row>
    <row r="534" spans="1:3" x14ac:dyDescent="0.2">
      <c r="A534">
        <v>22051023700</v>
      </c>
      <c r="B534" t="s">
        <v>711</v>
      </c>
      <c r="C534">
        <v>0.5575</v>
      </c>
    </row>
    <row r="535" spans="1:3" x14ac:dyDescent="0.2">
      <c r="A535">
        <v>39049000720</v>
      </c>
      <c r="B535" t="s">
        <v>657</v>
      </c>
      <c r="C535">
        <v>0.55730000000000002</v>
      </c>
    </row>
    <row r="536" spans="1:3" x14ac:dyDescent="0.2">
      <c r="A536">
        <v>12086011300</v>
      </c>
      <c r="B536" t="s">
        <v>712</v>
      </c>
      <c r="C536">
        <v>0.55720000000000003</v>
      </c>
    </row>
    <row r="537" spans="1:3" x14ac:dyDescent="0.2">
      <c r="A537">
        <v>42101016701</v>
      </c>
      <c r="B537" t="s">
        <v>473</v>
      </c>
      <c r="C537">
        <v>0.55720000000000003</v>
      </c>
    </row>
    <row r="538" spans="1:3" x14ac:dyDescent="0.2">
      <c r="A538">
        <v>24510150200</v>
      </c>
      <c r="B538" t="s">
        <v>391</v>
      </c>
      <c r="C538">
        <v>0.55710000000000004</v>
      </c>
    </row>
    <row r="539" spans="1:3" x14ac:dyDescent="0.2">
      <c r="A539">
        <v>13167960300</v>
      </c>
      <c r="B539" t="s">
        <v>713</v>
      </c>
      <c r="C539">
        <v>0.55700000000000005</v>
      </c>
    </row>
    <row r="540" spans="1:3" x14ac:dyDescent="0.2">
      <c r="A540">
        <v>1015000500</v>
      </c>
      <c r="B540" t="s">
        <v>619</v>
      </c>
      <c r="C540">
        <v>0.55689999999999995</v>
      </c>
    </row>
    <row r="541" spans="1:3" x14ac:dyDescent="0.2">
      <c r="A541">
        <v>12031011500</v>
      </c>
      <c r="B541" t="s">
        <v>714</v>
      </c>
      <c r="C541">
        <v>0.55679999999999996</v>
      </c>
    </row>
    <row r="542" spans="1:3" x14ac:dyDescent="0.2">
      <c r="A542">
        <v>26163522500</v>
      </c>
      <c r="B542" t="s">
        <v>715</v>
      </c>
      <c r="C542">
        <v>0.55679999999999996</v>
      </c>
    </row>
    <row r="543" spans="1:3" x14ac:dyDescent="0.2">
      <c r="A543">
        <v>26163543900</v>
      </c>
      <c r="B543" t="s">
        <v>716</v>
      </c>
      <c r="C543">
        <v>0.55679999999999996</v>
      </c>
    </row>
    <row r="544" spans="1:3" x14ac:dyDescent="0.2">
      <c r="A544">
        <v>18097322600</v>
      </c>
      <c r="B544" t="s">
        <v>645</v>
      </c>
      <c r="C544">
        <v>0.55669999999999997</v>
      </c>
    </row>
    <row r="545" spans="1:3" x14ac:dyDescent="0.2">
      <c r="A545">
        <v>47113000900</v>
      </c>
      <c r="B545" t="s">
        <v>717</v>
      </c>
      <c r="C545">
        <v>0.55659999999999998</v>
      </c>
    </row>
    <row r="546" spans="1:3" x14ac:dyDescent="0.2">
      <c r="A546">
        <v>12086001501</v>
      </c>
      <c r="B546" t="s">
        <v>718</v>
      </c>
      <c r="C546">
        <v>0.55659999999999998</v>
      </c>
    </row>
    <row r="547" spans="1:3" x14ac:dyDescent="0.2">
      <c r="A547">
        <v>17031251200</v>
      </c>
      <c r="B547" t="s">
        <v>498</v>
      </c>
      <c r="C547">
        <v>0.55659999999999998</v>
      </c>
    </row>
    <row r="548" spans="1:3" x14ac:dyDescent="0.2">
      <c r="A548">
        <v>48201331400</v>
      </c>
      <c r="B548" t="s">
        <v>719</v>
      </c>
      <c r="C548">
        <v>0.55649999999999999</v>
      </c>
    </row>
    <row r="549" spans="1:3" x14ac:dyDescent="0.2">
      <c r="A549">
        <v>47037011800</v>
      </c>
      <c r="B549" t="s">
        <v>562</v>
      </c>
      <c r="C549">
        <v>0.55640000000000001</v>
      </c>
    </row>
    <row r="550" spans="1:3" x14ac:dyDescent="0.2">
      <c r="A550">
        <v>17031251400</v>
      </c>
      <c r="B550" t="s">
        <v>498</v>
      </c>
      <c r="C550">
        <v>0.55640000000000001</v>
      </c>
    </row>
    <row r="551" spans="1:3" x14ac:dyDescent="0.2">
      <c r="A551">
        <v>48303001000</v>
      </c>
      <c r="B551" t="s">
        <v>482</v>
      </c>
      <c r="C551">
        <v>0.55620000000000003</v>
      </c>
    </row>
    <row r="552" spans="1:3" x14ac:dyDescent="0.2">
      <c r="A552">
        <v>28049003200</v>
      </c>
      <c r="B552" t="s">
        <v>720</v>
      </c>
      <c r="C552">
        <v>0.55620000000000003</v>
      </c>
    </row>
    <row r="553" spans="1:3" x14ac:dyDescent="0.2">
      <c r="A553">
        <v>47157009902</v>
      </c>
      <c r="B553" t="s">
        <v>603</v>
      </c>
      <c r="C553">
        <v>0.55610000000000004</v>
      </c>
    </row>
    <row r="554" spans="1:3" x14ac:dyDescent="0.2">
      <c r="A554">
        <v>17031837800</v>
      </c>
      <c r="B554" t="s">
        <v>439</v>
      </c>
      <c r="C554">
        <v>0.55600000000000005</v>
      </c>
    </row>
    <row r="555" spans="1:3" x14ac:dyDescent="0.2">
      <c r="A555">
        <v>48113008703</v>
      </c>
      <c r="B555" t="s">
        <v>721</v>
      </c>
      <c r="C555">
        <v>0.55579999999999996</v>
      </c>
    </row>
    <row r="556" spans="1:3" x14ac:dyDescent="0.2">
      <c r="A556">
        <v>12103020700</v>
      </c>
      <c r="B556" t="s">
        <v>722</v>
      </c>
      <c r="C556">
        <v>0.55569999999999997</v>
      </c>
    </row>
    <row r="557" spans="1:3" x14ac:dyDescent="0.2">
      <c r="A557">
        <v>12057003300</v>
      </c>
      <c r="B557" t="s">
        <v>451</v>
      </c>
      <c r="C557">
        <v>0.55569999999999997</v>
      </c>
    </row>
    <row r="558" spans="1:3" x14ac:dyDescent="0.2">
      <c r="A558">
        <v>1055001000</v>
      </c>
      <c r="B558" t="s">
        <v>723</v>
      </c>
      <c r="C558">
        <v>0.55559999999999998</v>
      </c>
    </row>
    <row r="559" spans="1:3" x14ac:dyDescent="0.2">
      <c r="A559">
        <v>55079014800</v>
      </c>
      <c r="B559" t="s">
        <v>724</v>
      </c>
      <c r="C559">
        <v>0.55559999999999998</v>
      </c>
    </row>
    <row r="560" spans="1:3" x14ac:dyDescent="0.2">
      <c r="A560">
        <v>24510090400</v>
      </c>
      <c r="B560" t="s">
        <v>357</v>
      </c>
      <c r="C560">
        <v>0.55549999999999999</v>
      </c>
    </row>
    <row r="561" spans="1:3" x14ac:dyDescent="0.2">
      <c r="A561">
        <v>12031000300</v>
      </c>
      <c r="B561" t="s">
        <v>616</v>
      </c>
      <c r="C561">
        <v>0.55530000000000002</v>
      </c>
    </row>
    <row r="562" spans="1:3" x14ac:dyDescent="0.2">
      <c r="A562">
        <v>1047956500</v>
      </c>
      <c r="B562" t="s">
        <v>725</v>
      </c>
      <c r="C562">
        <v>0.55510000000000004</v>
      </c>
    </row>
    <row r="563" spans="1:3" x14ac:dyDescent="0.2">
      <c r="A563">
        <v>47157006800</v>
      </c>
      <c r="B563" t="s">
        <v>726</v>
      </c>
      <c r="C563">
        <v>0.55510000000000004</v>
      </c>
    </row>
    <row r="564" spans="1:3" x14ac:dyDescent="0.2">
      <c r="A564">
        <v>12001000600</v>
      </c>
      <c r="B564" t="s">
        <v>727</v>
      </c>
      <c r="C564">
        <v>0.55510000000000004</v>
      </c>
    </row>
    <row r="565" spans="1:3" x14ac:dyDescent="0.2">
      <c r="A565">
        <v>39035151400</v>
      </c>
      <c r="B565" t="s">
        <v>728</v>
      </c>
      <c r="C565">
        <v>0.55500000000000005</v>
      </c>
    </row>
    <row r="566" spans="1:3" x14ac:dyDescent="0.2">
      <c r="A566">
        <v>39095002600</v>
      </c>
      <c r="B566" t="s">
        <v>729</v>
      </c>
      <c r="C566">
        <v>0.55500000000000005</v>
      </c>
    </row>
    <row r="567" spans="1:3" x14ac:dyDescent="0.2">
      <c r="A567">
        <v>5107480500</v>
      </c>
      <c r="B567" t="s">
        <v>730</v>
      </c>
      <c r="C567">
        <v>0.55489999999999995</v>
      </c>
    </row>
    <row r="568" spans="1:3" x14ac:dyDescent="0.2">
      <c r="A568">
        <v>17031843400</v>
      </c>
      <c r="B568" t="s">
        <v>437</v>
      </c>
      <c r="C568">
        <v>0.55489999999999995</v>
      </c>
    </row>
    <row r="569" spans="1:3" x14ac:dyDescent="0.2">
      <c r="A569">
        <v>12099001404</v>
      </c>
      <c r="B569" t="s">
        <v>731</v>
      </c>
      <c r="C569">
        <v>0.55479999999999996</v>
      </c>
    </row>
    <row r="570" spans="1:3" x14ac:dyDescent="0.2">
      <c r="A570">
        <v>24510080500</v>
      </c>
      <c r="B570" t="s">
        <v>365</v>
      </c>
      <c r="C570">
        <v>0.55479999999999996</v>
      </c>
    </row>
    <row r="571" spans="1:3" x14ac:dyDescent="0.2">
      <c r="A571">
        <v>24510080102</v>
      </c>
      <c r="B571" t="s">
        <v>326</v>
      </c>
      <c r="C571">
        <v>0.55479999999999996</v>
      </c>
    </row>
    <row r="572" spans="1:3" x14ac:dyDescent="0.2">
      <c r="A572">
        <v>39095000800</v>
      </c>
      <c r="B572" t="s">
        <v>548</v>
      </c>
      <c r="C572">
        <v>0.55459999999999998</v>
      </c>
    </row>
    <row r="573" spans="1:3" x14ac:dyDescent="0.2">
      <c r="A573">
        <v>24510070200</v>
      </c>
      <c r="B573" t="s">
        <v>394</v>
      </c>
      <c r="C573">
        <v>0.55449999999999999</v>
      </c>
    </row>
    <row r="574" spans="1:3" x14ac:dyDescent="0.2">
      <c r="A574">
        <v>42045405300</v>
      </c>
      <c r="B574" t="s">
        <v>471</v>
      </c>
      <c r="C574">
        <v>0.55449999999999999</v>
      </c>
    </row>
    <row r="575" spans="1:3" x14ac:dyDescent="0.2">
      <c r="A575">
        <v>10003002200</v>
      </c>
      <c r="B575" t="s">
        <v>732</v>
      </c>
      <c r="C575">
        <v>0.55449999999999999</v>
      </c>
    </row>
    <row r="576" spans="1:3" x14ac:dyDescent="0.2">
      <c r="A576">
        <v>22017022000</v>
      </c>
      <c r="B576" t="s">
        <v>506</v>
      </c>
      <c r="C576">
        <v>0.55430000000000001</v>
      </c>
    </row>
    <row r="577" spans="1:3" x14ac:dyDescent="0.2">
      <c r="A577">
        <v>34007601800</v>
      </c>
      <c r="B577" t="s">
        <v>733</v>
      </c>
      <c r="C577">
        <v>0.55420000000000003</v>
      </c>
    </row>
    <row r="578" spans="1:3" x14ac:dyDescent="0.2">
      <c r="A578">
        <v>28049003000</v>
      </c>
      <c r="B578" t="s">
        <v>495</v>
      </c>
      <c r="C578">
        <v>0.55420000000000003</v>
      </c>
    </row>
    <row r="579" spans="1:3" x14ac:dyDescent="0.2">
      <c r="A579">
        <v>36067004000</v>
      </c>
      <c r="B579" t="s">
        <v>734</v>
      </c>
      <c r="C579">
        <v>0.55410000000000004</v>
      </c>
    </row>
    <row r="580" spans="1:3" x14ac:dyDescent="0.2">
      <c r="A580">
        <v>24510130300</v>
      </c>
      <c r="B580" t="s">
        <v>388</v>
      </c>
      <c r="C580">
        <v>0.55400000000000005</v>
      </c>
    </row>
    <row r="581" spans="1:3" x14ac:dyDescent="0.2">
      <c r="A581">
        <v>47157007821</v>
      </c>
      <c r="B581" t="s">
        <v>644</v>
      </c>
      <c r="C581">
        <v>0.55379999999999996</v>
      </c>
    </row>
    <row r="582" spans="1:3" x14ac:dyDescent="0.2">
      <c r="A582">
        <v>17167001600</v>
      </c>
      <c r="B582" t="s">
        <v>600</v>
      </c>
      <c r="C582">
        <v>0.55369999999999997</v>
      </c>
    </row>
    <row r="583" spans="1:3" x14ac:dyDescent="0.2">
      <c r="A583">
        <v>51710004700</v>
      </c>
      <c r="B583" t="s">
        <v>735</v>
      </c>
      <c r="C583">
        <v>0.55359999999999998</v>
      </c>
    </row>
    <row r="584" spans="1:3" x14ac:dyDescent="0.2">
      <c r="A584">
        <v>13033950700</v>
      </c>
      <c r="B584" t="s">
        <v>736</v>
      </c>
      <c r="C584">
        <v>0.55359999999999998</v>
      </c>
    </row>
    <row r="585" spans="1:3" x14ac:dyDescent="0.2">
      <c r="A585">
        <v>26163504300</v>
      </c>
      <c r="B585" t="s">
        <v>535</v>
      </c>
      <c r="C585">
        <v>0.55349999999999999</v>
      </c>
    </row>
    <row r="586" spans="1:3" x14ac:dyDescent="0.2">
      <c r="A586">
        <v>12027010302</v>
      </c>
      <c r="B586" t="s">
        <v>737</v>
      </c>
      <c r="C586">
        <v>0.5534</v>
      </c>
    </row>
    <row r="587" spans="1:3" x14ac:dyDescent="0.2">
      <c r="A587">
        <v>48113002702</v>
      </c>
      <c r="B587" t="s">
        <v>738</v>
      </c>
      <c r="C587">
        <v>0.5534</v>
      </c>
    </row>
    <row r="588" spans="1:3" x14ac:dyDescent="0.2">
      <c r="A588">
        <v>47157005800</v>
      </c>
      <c r="B588" t="s">
        <v>481</v>
      </c>
      <c r="C588">
        <v>0.55320000000000003</v>
      </c>
    </row>
    <row r="589" spans="1:3" x14ac:dyDescent="0.2">
      <c r="A589">
        <v>39153503400</v>
      </c>
      <c r="B589" t="s">
        <v>739</v>
      </c>
      <c r="C589">
        <v>0.55310000000000004</v>
      </c>
    </row>
    <row r="590" spans="1:3" x14ac:dyDescent="0.2">
      <c r="A590">
        <v>48439104602</v>
      </c>
      <c r="B590" t="s">
        <v>740</v>
      </c>
      <c r="C590">
        <v>0.55279999999999996</v>
      </c>
    </row>
    <row r="591" spans="1:3" x14ac:dyDescent="0.2">
      <c r="A591">
        <v>17031837300</v>
      </c>
      <c r="B591" t="s">
        <v>527</v>
      </c>
      <c r="C591">
        <v>0.55279999999999996</v>
      </c>
    </row>
    <row r="592" spans="1:3" x14ac:dyDescent="0.2">
      <c r="A592">
        <v>5119001300</v>
      </c>
      <c r="B592" t="s">
        <v>741</v>
      </c>
      <c r="C592">
        <v>0.55279999999999996</v>
      </c>
    </row>
    <row r="593" spans="1:3" x14ac:dyDescent="0.2">
      <c r="A593">
        <v>13021010100</v>
      </c>
      <c r="B593" t="s">
        <v>528</v>
      </c>
      <c r="C593">
        <v>0.55269999999999997</v>
      </c>
    </row>
    <row r="594" spans="1:3" x14ac:dyDescent="0.2">
      <c r="A594">
        <v>55079008500</v>
      </c>
      <c r="B594" t="s">
        <v>429</v>
      </c>
      <c r="C594">
        <v>0.55269999999999997</v>
      </c>
    </row>
    <row r="595" spans="1:3" x14ac:dyDescent="0.2">
      <c r="A595">
        <v>1073010302</v>
      </c>
      <c r="B595" t="s">
        <v>742</v>
      </c>
      <c r="C595">
        <v>0.55259999999999998</v>
      </c>
    </row>
    <row r="596" spans="1:3" x14ac:dyDescent="0.2">
      <c r="A596">
        <v>42101019900</v>
      </c>
      <c r="B596" t="s">
        <v>473</v>
      </c>
      <c r="C596">
        <v>0.55259999999999998</v>
      </c>
    </row>
    <row r="597" spans="1:3" x14ac:dyDescent="0.2">
      <c r="A597">
        <v>13121002900</v>
      </c>
      <c r="B597" t="s">
        <v>743</v>
      </c>
      <c r="C597">
        <v>0.55259999999999998</v>
      </c>
    </row>
    <row r="598" spans="1:3" x14ac:dyDescent="0.2">
      <c r="A598">
        <v>12103021200</v>
      </c>
      <c r="B598" t="s">
        <v>744</v>
      </c>
      <c r="C598">
        <v>0.55259999999999998</v>
      </c>
    </row>
    <row r="599" spans="1:3" x14ac:dyDescent="0.2">
      <c r="A599">
        <v>12105016400</v>
      </c>
      <c r="B599" t="s">
        <v>745</v>
      </c>
      <c r="C599">
        <v>0.5524</v>
      </c>
    </row>
    <row r="600" spans="1:3" x14ac:dyDescent="0.2">
      <c r="A600">
        <v>17031230100</v>
      </c>
      <c r="B600" t="s">
        <v>585</v>
      </c>
      <c r="C600">
        <v>0.5524</v>
      </c>
    </row>
    <row r="601" spans="1:3" x14ac:dyDescent="0.2">
      <c r="A601">
        <v>48113011500</v>
      </c>
      <c r="B601" t="s">
        <v>746</v>
      </c>
      <c r="C601">
        <v>0.5524</v>
      </c>
    </row>
    <row r="602" spans="1:3" x14ac:dyDescent="0.2">
      <c r="A602">
        <v>40109100500</v>
      </c>
      <c r="B602" t="s">
        <v>747</v>
      </c>
      <c r="C602">
        <v>0.55220000000000002</v>
      </c>
    </row>
    <row r="603" spans="1:3" x14ac:dyDescent="0.2">
      <c r="A603">
        <v>39035119702</v>
      </c>
      <c r="B603" t="s">
        <v>748</v>
      </c>
      <c r="C603">
        <v>0.55200000000000005</v>
      </c>
    </row>
    <row r="604" spans="1:3" x14ac:dyDescent="0.2">
      <c r="A604">
        <v>48309001900</v>
      </c>
      <c r="B604" t="s">
        <v>749</v>
      </c>
      <c r="C604">
        <v>0.55200000000000005</v>
      </c>
    </row>
    <row r="605" spans="1:3" x14ac:dyDescent="0.2">
      <c r="A605">
        <v>37063001400</v>
      </c>
      <c r="B605" t="s">
        <v>510</v>
      </c>
      <c r="C605">
        <v>0.55200000000000005</v>
      </c>
    </row>
    <row r="606" spans="1:3" x14ac:dyDescent="0.2">
      <c r="A606">
        <v>12011030600</v>
      </c>
      <c r="B606" t="s">
        <v>750</v>
      </c>
      <c r="C606">
        <v>0.55200000000000005</v>
      </c>
    </row>
    <row r="607" spans="1:3" x14ac:dyDescent="0.2">
      <c r="A607">
        <v>17163500900</v>
      </c>
      <c r="B607" t="s">
        <v>507</v>
      </c>
      <c r="C607">
        <v>0.55189999999999995</v>
      </c>
    </row>
    <row r="608" spans="1:3" x14ac:dyDescent="0.2">
      <c r="A608">
        <v>17031251700</v>
      </c>
      <c r="B608" t="s">
        <v>498</v>
      </c>
      <c r="C608">
        <v>0.55169999999999997</v>
      </c>
    </row>
    <row r="609" spans="1:3" x14ac:dyDescent="0.2">
      <c r="A609">
        <v>24510090800</v>
      </c>
      <c r="B609" t="s">
        <v>398</v>
      </c>
      <c r="C609">
        <v>0.55169999999999997</v>
      </c>
    </row>
    <row r="610" spans="1:3" x14ac:dyDescent="0.2">
      <c r="A610">
        <v>55079014100</v>
      </c>
      <c r="B610" t="s">
        <v>516</v>
      </c>
      <c r="C610">
        <v>0.55159999999999998</v>
      </c>
    </row>
    <row r="611" spans="1:3" x14ac:dyDescent="0.2">
      <c r="A611">
        <v>13121007604</v>
      </c>
      <c r="B611" t="s">
        <v>751</v>
      </c>
      <c r="C611">
        <v>0.5514</v>
      </c>
    </row>
    <row r="612" spans="1:3" x14ac:dyDescent="0.2">
      <c r="A612">
        <v>51730810400</v>
      </c>
      <c r="B612" t="s">
        <v>752</v>
      </c>
      <c r="C612">
        <v>0.5514</v>
      </c>
    </row>
    <row r="613" spans="1:3" x14ac:dyDescent="0.2">
      <c r="A613">
        <v>5093010100</v>
      </c>
      <c r="B613" t="s">
        <v>599</v>
      </c>
      <c r="C613">
        <v>0.55130000000000001</v>
      </c>
    </row>
    <row r="614" spans="1:3" x14ac:dyDescent="0.2">
      <c r="A614">
        <v>17031271400</v>
      </c>
      <c r="B614" t="s">
        <v>527</v>
      </c>
      <c r="C614">
        <v>0.55130000000000001</v>
      </c>
    </row>
    <row r="615" spans="1:3" x14ac:dyDescent="0.2">
      <c r="A615">
        <v>24510160100</v>
      </c>
      <c r="B615" t="s">
        <v>390</v>
      </c>
      <c r="C615">
        <v>0.55120000000000002</v>
      </c>
    </row>
    <row r="616" spans="1:3" x14ac:dyDescent="0.2">
      <c r="A616">
        <v>24510150100</v>
      </c>
      <c r="B616" t="s">
        <v>391</v>
      </c>
      <c r="C616">
        <v>0.55110000000000003</v>
      </c>
    </row>
    <row r="617" spans="1:3" x14ac:dyDescent="0.2">
      <c r="A617">
        <v>17031440800</v>
      </c>
      <c r="B617" t="s">
        <v>426</v>
      </c>
      <c r="C617">
        <v>0.55100000000000005</v>
      </c>
    </row>
    <row r="618" spans="1:3" x14ac:dyDescent="0.2">
      <c r="A618">
        <v>26163532200</v>
      </c>
      <c r="B618" t="s">
        <v>535</v>
      </c>
      <c r="C618">
        <v>0.55089999999999995</v>
      </c>
    </row>
    <row r="619" spans="1:3" x14ac:dyDescent="0.2">
      <c r="A619">
        <v>17031680500</v>
      </c>
      <c r="B619" t="s">
        <v>452</v>
      </c>
      <c r="C619">
        <v>0.55079999999999996</v>
      </c>
    </row>
    <row r="620" spans="1:3" x14ac:dyDescent="0.2">
      <c r="A620">
        <v>26163506300</v>
      </c>
      <c r="B620" t="s">
        <v>535</v>
      </c>
      <c r="C620">
        <v>0.55079999999999996</v>
      </c>
    </row>
    <row r="621" spans="1:3" x14ac:dyDescent="0.2">
      <c r="A621">
        <v>48309000400</v>
      </c>
      <c r="B621" t="s">
        <v>753</v>
      </c>
      <c r="C621">
        <v>0.55069999999999997</v>
      </c>
    </row>
    <row r="622" spans="1:3" x14ac:dyDescent="0.2">
      <c r="A622">
        <v>26163553300</v>
      </c>
      <c r="B622" t="s">
        <v>643</v>
      </c>
      <c r="C622">
        <v>0.55059999999999998</v>
      </c>
    </row>
    <row r="623" spans="1:3" x14ac:dyDescent="0.2">
      <c r="A623">
        <v>37119003700</v>
      </c>
      <c r="B623" t="s">
        <v>754</v>
      </c>
      <c r="C623">
        <v>0.55059999999999998</v>
      </c>
    </row>
    <row r="624" spans="1:3" x14ac:dyDescent="0.2">
      <c r="A624">
        <v>13051011300</v>
      </c>
      <c r="B624" t="s">
        <v>755</v>
      </c>
      <c r="C624">
        <v>0.55049999999999999</v>
      </c>
    </row>
    <row r="625" spans="1:3" x14ac:dyDescent="0.2">
      <c r="A625">
        <v>26081003000</v>
      </c>
      <c r="B625" t="s">
        <v>588</v>
      </c>
      <c r="C625">
        <v>0.55049999999999999</v>
      </c>
    </row>
    <row r="626" spans="1:3" x14ac:dyDescent="0.2">
      <c r="A626">
        <v>34001001400</v>
      </c>
      <c r="B626" t="s">
        <v>542</v>
      </c>
      <c r="C626">
        <v>0.55049999999999999</v>
      </c>
    </row>
    <row r="627" spans="1:3" x14ac:dyDescent="0.2">
      <c r="A627">
        <v>28119950100</v>
      </c>
      <c r="B627" t="s">
        <v>756</v>
      </c>
      <c r="C627">
        <v>0.5504</v>
      </c>
    </row>
    <row r="628" spans="1:3" x14ac:dyDescent="0.2">
      <c r="A628">
        <v>13051002100</v>
      </c>
      <c r="B628" t="s">
        <v>757</v>
      </c>
      <c r="C628">
        <v>0.55030000000000001</v>
      </c>
    </row>
    <row r="629" spans="1:3" x14ac:dyDescent="0.2">
      <c r="A629">
        <v>22033005300</v>
      </c>
      <c r="B629" t="s">
        <v>637</v>
      </c>
      <c r="C629">
        <v>0.55010000000000003</v>
      </c>
    </row>
    <row r="630" spans="1:3" x14ac:dyDescent="0.2">
      <c r="A630">
        <v>29510106100</v>
      </c>
      <c r="B630" t="s">
        <v>758</v>
      </c>
      <c r="C630">
        <v>0.55010000000000003</v>
      </c>
    </row>
    <row r="631" spans="1:3" x14ac:dyDescent="0.2">
      <c r="A631">
        <v>17031250800</v>
      </c>
      <c r="B631" t="s">
        <v>498</v>
      </c>
      <c r="C631">
        <v>0.54990000000000006</v>
      </c>
    </row>
    <row r="632" spans="1:3" x14ac:dyDescent="0.2">
      <c r="A632">
        <v>32003000302</v>
      </c>
      <c r="B632" t="s">
        <v>759</v>
      </c>
      <c r="C632">
        <v>0.54979999999999996</v>
      </c>
    </row>
    <row r="633" spans="1:3" x14ac:dyDescent="0.2">
      <c r="A633">
        <v>22033000500</v>
      </c>
      <c r="B633" t="s">
        <v>624</v>
      </c>
      <c r="C633">
        <v>0.54979999999999996</v>
      </c>
    </row>
    <row r="634" spans="1:3" x14ac:dyDescent="0.2">
      <c r="A634">
        <v>1063060200</v>
      </c>
      <c r="B634" t="s">
        <v>760</v>
      </c>
      <c r="C634">
        <v>0.54979999999999996</v>
      </c>
    </row>
    <row r="635" spans="1:3" x14ac:dyDescent="0.2">
      <c r="A635">
        <v>47113000800</v>
      </c>
      <c r="B635" t="s">
        <v>717</v>
      </c>
      <c r="C635">
        <v>0.54969999999999997</v>
      </c>
    </row>
    <row r="636" spans="1:3" x14ac:dyDescent="0.2">
      <c r="A636">
        <v>24510120500</v>
      </c>
      <c r="B636" t="s">
        <v>383</v>
      </c>
      <c r="C636">
        <v>0.54959999999999998</v>
      </c>
    </row>
    <row r="637" spans="1:3" x14ac:dyDescent="0.2">
      <c r="A637">
        <v>17031431301</v>
      </c>
      <c r="B637" t="s">
        <v>541</v>
      </c>
      <c r="C637">
        <v>0.54959999999999998</v>
      </c>
    </row>
    <row r="638" spans="1:3" x14ac:dyDescent="0.2">
      <c r="A638">
        <v>21111001700</v>
      </c>
      <c r="B638" t="s">
        <v>761</v>
      </c>
      <c r="C638">
        <v>0.54949999999999999</v>
      </c>
    </row>
    <row r="639" spans="1:3" x14ac:dyDescent="0.2">
      <c r="A639">
        <v>29510110500</v>
      </c>
      <c r="B639" t="s">
        <v>762</v>
      </c>
      <c r="C639">
        <v>0.54949999999999999</v>
      </c>
    </row>
    <row r="640" spans="1:3" x14ac:dyDescent="0.2">
      <c r="A640">
        <v>22033000900</v>
      </c>
      <c r="B640" t="s">
        <v>624</v>
      </c>
      <c r="C640">
        <v>0.54930000000000001</v>
      </c>
    </row>
    <row r="641" spans="1:3" x14ac:dyDescent="0.2">
      <c r="A641">
        <v>37119004700</v>
      </c>
      <c r="B641" t="s">
        <v>763</v>
      </c>
      <c r="C641">
        <v>0.54930000000000001</v>
      </c>
    </row>
    <row r="642" spans="1:3" x14ac:dyDescent="0.2">
      <c r="A642">
        <v>37119005000</v>
      </c>
      <c r="B642" t="s">
        <v>764</v>
      </c>
      <c r="C642">
        <v>0.54910000000000003</v>
      </c>
    </row>
    <row r="643" spans="1:3" x14ac:dyDescent="0.2">
      <c r="A643">
        <v>39113004300</v>
      </c>
      <c r="B643" t="s">
        <v>765</v>
      </c>
      <c r="C643">
        <v>0.54910000000000003</v>
      </c>
    </row>
    <row r="644" spans="1:3" x14ac:dyDescent="0.2">
      <c r="A644">
        <v>39113000300</v>
      </c>
      <c r="B644" t="s">
        <v>766</v>
      </c>
      <c r="C644">
        <v>0.54910000000000003</v>
      </c>
    </row>
    <row r="645" spans="1:3" x14ac:dyDescent="0.2">
      <c r="A645">
        <v>24510070300</v>
      </c>
      <c r="B645" t="s">
        <v>412</v>
      </c>
      <c r="C645">
        <v>0.54910000000000003</v>
      </c>
    </row>
    <row r="646" spans="1:3" x14ac:dyDescent="0.2">
      <c r="A646">
        <v>34007601500</v>
      </c>
      <c r="B646" t="s">
        <v>767</v>
      </c>
      <c r="C646">
        <v>0.54890000000000005</v>
      </c>
    </row>
    <row r="647" spans="1:3" x14ac:dyDescent="0.2">
      <c r="A647">
        <v>17201001100</v>
      </c>
      <c r="B647" t="s">
        <v>500</v>
      </c>
      <c r="C647">
        <v>0.54890000000000005</v>
      </c>
    </row>
    <row r="648" spans="1:3" x14ac:dyDescent="0.2">
      <c r="A648">
        <v>48113008704</v>
      </c>
      <c r="B648" t="s">
        <v>721</v>
      </c>
      <c r="C648">
        <v>0.54879999999999995</v>
      </c>
    </row>
    <row r="649" spans="1:3" x14ac:dyDescent="0.2">
      <c r="A649">
        <v>39035150400</v>
      </c>
      <c r="B649" t="s">
        <v>728</v>
      </c>
      <c r="C649">
        <v>0.54879999999999995</v>
      </c>
    </row>
    <row r="650" spans="1:3" x14ac:dyDescent="0.2">
      <c r="A650">
        <v>13121003200</v>
      </c>
      <c r="B650" t="s">
        <v>768</v>
      </c>
      <c r="C650">
        <v>0.54849999999999999</v>
      </c>
    </row>
    <row r="651" spans="1:3" x14ac:dyDescent="0.2">
      <c r="A651">
        <v>17091011500</v>
      </c>
      <c r="B651" t="s">
        <v>490</v>
      </c>
      <c r="C651">
        <v>0.54849999999999999</v>
      </c>
    </row>
    <row r="652" spans="1:3" x14ac:dyDescent="0.2">
      <c r="A652">
        <v>12057000700</v>
      </c>
      <c r="B652" t="s">
        <v>769</v>
      </c>
      <c r="C652">
        <v>0.54849999999999999</v>
      </c>
    </row>
    <row r="653" spans="1:3" x14ac:dyDescent="0.2">
      <c r="A653">
        <v>1125012501</v>
      </c>
      <c r="B653" t="s">
        <v>551</v>
      </c>
      <c r="C653">
        <v>0.54849999999999999</v>
      </c>
    </row>
    <row r="654" spans="1:3" x14ac:dyDescent="0.2">
      <c r="A654">
        <v>13051001200</v>
      </c>
      <c r="B654" t="s">
        <v>770</v>
      </c>
      <c r="C654">
        <v>0.5484</v>
      </c>
    </row>
    <row r="655" spans="1:3" x14ac:dyDescent="0.2">
      <c r="A655">
        <v>30005940100</v>
      </c>
      <c r="B655" t="s">
        <v>771</v>
      </c>
      <c r="C655">
        <v>0.54830000000000001</v>
      </c>
    </row>
    <row r="656" spans="1:3" x14ac:dyDescent="0.2">
      <c r="A656">
        <v>39095001500</v>
      </c>
      <c r="B656" t="s">
        <v>772</v>
      </c>
      <c r="C656">
        <v>0.54830000000000001</v>
      </c>
    </row>
    <row r="657" spans="1:3" x14ac:dyDescent="0.2">
      <c r="A657">
        <v>22033000601</v>
      </c>
      <c r="B657" t="s">
        <v>624</v>
      </c>
      <c r="C657">
        <v>0.54820000000000002</v>
      </c>
    </row>
    <row r="658" spans="1:3" x14ac:dyDescent="0.2">
      <c r="A658">
        <v>13121011900</v>
      </c>
      <c r="B658" t="s">
        <v>773</v>
      </c>
      <c r="C658">
        <v>0.54820000000000002</v>
      </c>
    </row>
    <row r="659" spans="1:3" x14ac:dyDescent="0.2">
      <c r="A659">
        <v>29510112200</v>
      </c>
      <c r="B659" t="s">
        <v>774</v>
      </c>
      <c r="C659">
        <v>0.54800000000000004</v>
      </c>
    </row>
    <row r="660" spans="1:3" x14ac:dyDescent="0.2">
      <c r="A660">
        <v>39035114100</v>
      </c>
      <c r="B660" t="s">
        <v>492</v>
      </c>
      <c r="C660">
        <v>0.54800000000000004</v>
      </c>
    </row>
    <row r="661" spans="1:3" x14ac:dyDescent="0.2">
      <c r="A661">
        <v>22071004401</v>
      </c>
      <c r="B661" t="s">
        <v>775</v>
      </c>
      <c r="C661">
        <v>0.54800000000000004</v>
      </c>
    </row>
    <row r="662" spans="1:3" x14ac:dyDescent="0.2">
      <c r="A662">
        <v>24510080302</v>
      </c>
      <c r="B662" t="s">
        <v>377</v>
      </c>
      <c r="C662">
        <v>0.54790000000000005</v>
      </c>
    </row>
    <row r="663" spans="1:3" x14ac:dyDescent="0.2">
      <c r="A663">
        <v>17031231200</v>
      </c>
      <c r="B663" t="s">
        <v>585</v>
      </c>
      <c r="C663">
        <v>0.54779999999999995</v>
      </c>
    </row>
    <row r="664" spans="1:3" x14ac:dyDescent="0.2">
      <c r="A664">
        <v>48113008701</v>
      </c>
      <c r="B664" t="s">
        <v>721</v>
      </c>
      <c r="C664">
        <v>0.54779999999999995</v>
      </c>
    </row>
    <row r="665" spans="1:3" x14ac:dyDescent="0.2">
      <c r="A665">
        <v>12073001200</v>
      </c>
      <c r="B665" t="s">
        <v>776</v>
      </c>
      <c r="C665">
        <v>0.54759999999999998</v>
      </c>
    </row>
    <row r="666" spans="1:3" x14ac:dyDescent="0.2">
      <c r="A666">
        <v>39095002402</v>
      </c>
      <c r="B666" t="s">
        <v>772</v>
      </c>
      <c r="C666">
        <v>0.54730000000000001</v>
      </c>
    </row>
    <row r="667" spans="1:3" x14ac:dyDescent="0.2">
      <c r="A667">
        <v>48439106201</v>
      </c>
      <c r="B667" t="s">
        <v>493</v>
      </c>
      <c r="C667">
        <v>0.54710000000000003</v>
      </c>
    </row>
    <row r="668" spans="1:3" x14ac:dyDescent="0.2">
      <c r="A668">
        <v>29510121200</v>
      </c>
      <c r="B668" t="s">
        <v>613</v>
      </c>
      <c r="C668">
        <v>0.54700000000000004</v>
      </c>
    </row>
    <row r="669" spans="1:3" x14ac:dyDescent="0.2">
      <c r="A669">
        <v>12031002801</v>
      </c>
      <c r="B669" t="s">
        <v>777</v>
      </c>
      <c r="C669">
        <v>0.54700000000000004</v>
      </c>
    </row>
    <row r="670" spans="1:3" x14ac:dyDescent="0.2">
      <c r="A670">
        <v>29095016500</v>
      </c>
      <c r="B670" t="s">
        <v>614</v>
      </c>
      <c r="C670">
        <v>0.54700000000000004</v>
      </c>
    </row>
    <row r="671" spans="1:3" x14ac:dyDescent="0.2">
      <c r="A671">
        <v>39035112200</v>
      </c>
      <c r="B671" t="s">
        <v>511</v>
      </c>
      <c r="C671">
        <v>0.54679999999999995</v>
      </c>
    </row>
    <row r="672" spans="1:3" x14ac:dyDescent="0.2">
      <c r="A672">
        <v>12103020600</v>
      </c>
      <c r="B672" t="s">
        <v>778</v>
      </c>
      <c r="C672">
        <v>0.54679999999999995</v>
      </c>
    </row>
    <row r="673" spans="1:3" x14ac:dyDescent="0.2">
      <c r="A673">
        <v>55079006900</v>
      </c>
      <c r="B673" t="s">
        <v>484</v>
      </c>
      <c r="C673">
        <v>0.54679999999999995</v>
      </c>
    </row>
    <row r="674" spans="1:3" x14ac:dyDescent="0.2">
      <c r="A674">
        <v>13121006500</v>
      </c>
      <c r="B674" t="s">
        <v>779</v>
      </c>
      <c r="C674">
        <v>0.54659999999999997</v>
      </c>
    </row>
    <row r="675" spans="1:3" x14ac:dyDescent="0.2">
      <c r="A675">
        <v>22017022300</v>
      </c>
      <c r="B675" t="s">
        <v>573</v>
      </c>
      <c r="C675">
        <v>0.54630000000000001</v>
      </c>
    </row>
    <row r="676" spans="1:3" x14ac:dyDescent="0.2">
      <c r="A676">
        <v>39035121300</v>
      </c>
      <c r="B676" t="s">
        <v>780</v>
      </c>
      <c r="C676">
        <v>0.54549999999999998</v>
      </c>
    </row>
    <row r="677" spans="1:3" x14ac:dyDescent="0.2">
      <c r="A677">
        <v>42101002000</v>
      </c>
      <c r="B677" t="s">
        <v>781</v>
      </c>
      <c r="C677">
        <v>0.54549999999999998</v>
      </c>
    </row>
    <row r="678" spans="1:3" x14ac:dyDescent="0.2">
      <c r="A678">
        <v>1073000300</v>
      </c>
      <c r="B678" t="s">
        <v>782</v>
      </c>
      <c r="C678">
        <v>0.5454</v>
      </c>
    </row>
    <row r="679" spans="1:3" x14ac:dyDescent="0.2">
      <c r="A679">
        <v>17163501100</v>
      </c>
      <c r="B679" t="s">
        <v>507</v>
      </c>
      <c r="C679">
        <v>0.54530000000000001</v>
      </c>
    </row>
    <row r="680" spans="1:3" x14ac:dyDescent="0.2">
      <c r="A680">
        <v>34007600800</v>
      </c>
      <c r="B680" t="s">
        <v>783</v>
      </c>
      <c r="C680">
        <v>0.54520000000000002</v>
      </c>
    </row>
    <row r="681" spans="1:3" x14ac:dyDescent="0.2">
      <c r="A681">
        <v>13089020600</v>
      </c>
      <c r="B681" t="s">
        <v>627</v>
      </c>
      <c r="C681">
        <v>0.54520000000000002</v>
      </c>
    </row>
    <row r="682" spans="1:3" x14ac:dyDescent="0.2">
      <c r="A682">
        <v>22065960400</v>
      </c>
      <c r="B682" t="s">
        <v>784</v>
      </c>
      <c r="C682">
        <v>0.54510000000000003</v>
      </c>
    </row>
    <row r="683" spans="1:3" x14ac:dyDescent="0.2">
      <c r="A683">
        <v>22071002700</v>
      </c>
      <c r="B683" t="s">
        <v>564</v>
      </c>
      <c r="C683">
        <v>0.54510000000000003</v>
      </c>
    </row>
    <row r="684" spans="1:3" x14ac:dyDescent="0.2">
      <c r="A684">
        <v>39095003400</v>
      </c>
      <c r="B684" t="s">
        <v>665</v>
      </c>
      <c r="C684">
        <v>0.54500000000000004</v>
      </c>
    </row>
    <row r="685" spans="1:3" x14ac:dyDescent="0.2">
      <c r="A685">
        <v>51740212100</v>
      </c>
      <c r="B685" t="s">
        <v>640</v>
      </c>
      <c r="C685">
        <v>0.54500000000000004</v>
      </c>
    </row>
    <row r="686" spans="1:3" x14ac:dyDescent="0.2">
      <c r="A686">
        <v>11001007503</v>
      </c>
      <c r="B686" t="s">
        <v>785</v>
      </c>
      <c r="C686">
        <v>0.54490000000000005</v>
      </c>
    </row>
    <row r="687" spans="1:3" x14ac:dyDescent="0.2">
      <c r="A687">
        <v>17031080400</v>
      </c>
      <c r="B687" t="s">
        <v>786</v>
      </c>
      <c r="C687">
        <v>0.54490000000000005</v>
      </c>
    </row>
    <row r="688" spans="1:3" x14ac:dyDescent="0.2">
      <c r="A688">
        <v>13021011100</v>
      </c>
      <c r="B688" t="s">
        <v>528</v>
      </c>
      <c r="C688">
        <v>0.54479999999999995</v>
      </c>
    </row>
    <row r="689" spans="1:3" x14ac:dyDescent="0.2">
      <c r="A689">
        <v>1097004000</v>
      </c>
      <c r="B689" t="s">
        <v>509</v>
      </c>
      <c r="C689">
        <v>0.54479999999999995</v>
      </c>
    </row>
    <row r="690" spans="1:3" x14ac:dyDescent="0.2">
      <c r="A690">
        <v>22065960300</v>
      </c>
      <c r="B690" t="s">
        <v>784</v>
      </c>
      <c r="C690">
        <v>0.54479999999999995</v>
      </c>
    </row>
    <row r="691" spans="1:3" x14ac:dyDescent="0.2">
      <c r="A691">
        <v>17201003200</v>
      </c>
      <c r="B691" t="s">
        <v>500</v>
      </c>
      <c r="C691">
        <v>0.54459999999999997</v>
      </c>
    </row>
    <row r="692" spans="1:3" x14ac:dyDescent="0.2">
      <c r="A692">
        <v>17031821500</v>
      </c>
      <c r="B692" t="s">
        <v>787</v>
      </c>
      <c r="C692">
        <v>0.54449999999999998</v>
      </c>
    </row>
    <row r="693" spans="1:3" x14ac:dyDescent="0.2">
      <c r="A693">
        <v>37119003903</v>
      </c>
      <c r="B693" t="s">
        <v>788</v>
      </c>
      <c r="C693">
        <v>0.5444</v>
      </c>
    </row>
    <row r="694" spans="1:3" x14ac:dyDescent="0.2">
      <c r="A694">
        <v>24510160400</v>
      </c>
      <c r="B694" t="s">
        <v>396</v>
      </c>
      <c r="C694">
        <v>0.5444</v>
      </c>
    </row>
    <row r="695" spans="1:3" x14ac:dyDescent="0.2">
      <c r="A695">
        <v>17031271300</v>
      </c>
      <c r="B695" t="s">
        <v>527</v>
      </c>
      <c r="C695">
        <v>0.54420000000000002</v>
      </c>
    </row>
    <row r="696" spans="1:3" x14ac:dyDescent="0.2">
      <c r="A696">
        <v>55079013500</v>
      </c>
      <c r="B696" t="s">
        <v>789</v>
      </c>
      <c r="C696">
        <v>0.54420000000000002</v>
      </c>
    </row>
    <row r="697" spans="1:3" x14ac:dyDescent="0.2">
      <c r="A697">
        <v>55079006300</v>
      </c>
      <c r="B697" t="s">
        <v>790</v>
      </c>
      <c r="C697">
        <v>0.54410000000000003</v>
      </c>
    </row>
    <row r="698" spans="1:3" x14ac:dyDescent="0.2">
      <c r="A698">
        <v>24510100100</v>
      </c>
      <c r="B698" t="s">
        <v>411</v>
      </c>
      <c r="C698">
        <v>0.54400000000000004</v>
      </c>
    </row>
    <row r="699" spans="1:3" x14ac:dyDescent="0.2">
      <c r="A699">
        <v>17031611600</v>
      </c>
      <c r="B699" t="s">
        <v>655</v>
      </c>
      <c r="C699">
        <v>0.54379999999999995</v>
      </c>
    </row>
    <row r="700" spans="1:3" x14ac:dyDescent="0.2">
      <c r="A700">
        <v>11001007200</v>
      </c>
      <c r="B700" t="s">
        <v>791</v>
      </c>
      <c r="C700">
        <v>0.54379999999999995</v>
      </c>
    </row>
    <row r="701" spans="1:3" x14ac:dyDescent="0.2">
      <c r="A701">
        <v>17031681400</v>
      </c>
      <c r="B701" t="s">
        <v>452</v>
      </c>
      <c r="C701">
        <v>0.54379999999999995</v>
      </c>
    </row>
    <row r="702" spans="1:3" x14ac:dyDescent="0.2">
      <c r="A702">
        <v>22073000700</v>
      </c>
      <c r="B702" t="s">
        <v>525</v>
      </c>
      <c r="C702">
        <v>0.54349999999999998</v>
      </c>
    </row>
    <row r="703" spans="1:3" x14ac:dyDescent="0.2">
      <c r="A703">
        <v>22071000904</v>
      </c>
      <c r="B703" t="s">
        <v>648</v>
      </c>
      <c r="C703">
        <v>0.54349999999999998</v>
      </c>
    </row>
    <row r="704" spans="1:3" x14ac:dyDescent="0.2">
      <c r="A704">
        <v>17031670700</v>
      </c>
      <c r="B704" t="s">
        <v>426</v>
      </c>
      <c r="C704">
        <v>0.54339999999999999</v>
      </c>
    </row>
    <row r="705" spans="1:3" x14ac:dyDescent="0.2">
      <c r="A705">
        <v>48375011000</v>
      </c>
      <c r="B705" t="s">
        <v>636</v>
      </c>
      <c r="C705">
        <v>0.54339999999999999</v>
      </c>
    </row>
    <row r="706" spans="1:3" x14ac:dyDescent="0.2">
      <c r="A706">
        <v>26163514300</v>
      </c>
      <c r="B706" t="s">
        <v>535</v>
      </c>
      <c r="C706">
        <v>0.54320000000000002</v>
      </c>
    </row>
    <row r="707" spans="1:3" x14ac:dyDescent="0.2">
      <c r="A707">
        <v>47157004600</v>
      </c>
      <c r="B707" t="s">
        <v>644</v>
      </c>
      <c r="C707">
        <v>0.54320000000000002</v>
      </c>
    </row>
    <row r="708" spans="1:3" x14ac:dyDescent="0.2">
      <c r="A708">
        <v>39061001000</v>
      </c>
      <c r="B708" t="s">
        <v>415</v>
      </c>
      <c r="C708">
        <v>0.54310000000000003</v>
      </c>
    </row>
    <row r="709" spans="1:3" x14ac:dyDescent="0.2">
      <c r="A709">
        <v>17031681100</v>
      </c>
      <c r="B709" t="s">
        <v>452</v>
      </c>
      <c r="C709">
        <v>0.54290000000000005</v>
      </c>
    </row>
    <row r="710" spans="1:3" x14ac:dyDescent="0.2">
      <c r="A710">
        <v>22073001400</v>
      </c>
      <c r="B710" t="s">
        <v>525</v>
      </c>
      <c r="C710">
        <v>0.54269999999999996</v>
      </c>
    </row>
    <row r="711" spans="1:3" x14ac:dyDescent="0.2">
      <c r="A711">
        <v>26077000300</v>
      </c>
      <c r="B711" t="s">
        <v>459</v>
      </c>
      <c r="C711">
        <v>0.54259999999999997</v>
      </c>
    </row>
    <row r="712" spans="1:3" x14ac:dyDescent="0.2">
      <c r="A712">
        <v>40143006200</v>
      </c>
      <c r="B712" t="s">
        <v>792</v>
      </c>
      <c r="C712">
        <v>0.54249999999999998</v>
      </c>
    </row>
    <row r="713" spans="1:3" x14ac:dyDescent="0.2">
      <c r="A713">
        <v>39049003600</v>
      </c>
      <c r="B713" t="s">
        <v>793</v>
      </c>
      <c r="C713">
        <v>0.54249999999999998</v>
      </c>
    </row>
    <row r="714" spans="1:3" x14ac:dyDescent="0.2">
      <c r="A714">
        <v>48329001500</v>
      </c>
      <c r="B714" t="s">
        <v>794</v>
      </c>
      <c r="C714">
        <v>0.54249999999999998</v>
      </c>
    </row>
    <row r="715" spans="1:3" x14ac:dyDescent="0.2">
      <c r="A715">
        <v>13051002800</v>
      </c>
      <c r="B715" t="s">
        <v>795</v>
      </c>
      <c r="C715">
        <v>0.54239999999999999</v>
      </c>
    </row>
    <row r="716" spans="1:3" x14ac:dyDescent="0.2">
      <c r="A716">
        <v>55079009900</v>
      </c>
      <c r="B716" t="s">
        <v>796</v>
      </c>
      <c r="C716">
        <v>0.5423</v>
      </c>
    </row>
    <row r="717" spans="1:3" x14ac:dyDescent="0.2">
      <c r="A717">
        <v>39035119900</v>
      </c>
      <c r="B717" t="s">
        <v>797</v>
      </c>
      <c r="C717">
        <v>0.5423</v>
      </c>
    </row>
    <row r="718" spans="1:3" x14ac:dyDescent="0.2">
      <c r="A718">
        <v>42101015101</v>
      </c>
      <c r="B718" t="s">
        <v>473</v>
      </c>
      <c r="C718">
        <v>0.54220000000000002</v>
      </c>
    </row>
    <row r="719" spans="1:3" x14ac:dyDescent="0.2">
      <c r="A719">
        <v>22017021900</v>
      </c>
      <c r="B719" t="s">
        <v>506</v>
      </c>
      <c r="C719">
        <v>0.54220000000000002</v>
      </c>
    </row>
    <row r="720" spans="1:3" x14ac:dyDescent="0.2">
      <c r="A720">
        <v>42101013300</v>
      </c>
      <c r="B720" t="s">
        <v>798</v>
      </c>
      <c r="C720">
        <v>0.54200000000000004</v>
      </c>
    </row>
    <row r="721" spans="1:3" x14ac:dyDescent="0.2">
      <c r="A721">
        <v>39035112600</v>
      </c>
      <c r="B721" t="s">
        <v>511</v>
      </c>
      <c r="C721">
        <v>0.54179999999999995</v>
      </c>
    </row>
    <row r="722" spans="1:3" x14ac:dyDescent="0.2">
      <c r="A722">
        <v>12105011202</v>
      </c>
      <c r="B722" t="s">
        <v>799</v>
      </c>
      <c r="C722">
        <v>0.54179999999999995</v>
      </c>
    </row>
    <row r="723" spans="1:3" x14ac:dyDescent="0.2">
      <c r="A723">
        <v>22079012800</v>
      </c>
      <c r="B723" t="s">
        <v>680</v>
      </c>
      <c r="C723">
        <v>0.54179999999999995</v>
      </c>
    </row>
    <row r="724" spans="1:3" x14ac:dyDescent="0.2">
      <c r="A724">
        <v>47157006700</v>
      </c>
      <c r="B724" t="s">
        <v>800</v>
      </c>
      <c r="C724">
        <v>0.54169999999999996</v>
      </c>
    </row>
    <row r="725" spans="1:3" x14ac:dyDescent="0.2">
      <c r="A725">
        <v>47065001100</v>
      </c>
      <c r="B725" t="s">
        <v>801</v>
      </c>
      <c r="C725">
        <v>0.54159999999999997</v>
      </c>
    </row>
    <row r="726" spans="1:3" x14ac:dyDescent="0.2">
      <c r="A726">
        <v>39061008000</v>
      </c>
      <c r="B726" t="s">
        <v>802</v>
      </c>
      <c r="C726">
        <v>0.54149999999999998</v>
      </c>
    </row>
    <row r="727" spans="1:3" x14ac:dyDescent="0.2">
      <c r="A727">
        <v>26163553400</v>
      </c>
      <c r="B727" t="s">
        <v>643</v>
      </c>
      <c r="C727">
        <v>0.5413</v>
      </c>
    </row>
    <row r="728" spans="1:3" x14ac:dyDescent="0.2">
      <c r="A728">
        <v>45083020500</v>
      </c>
      <c r="B728" t="s">
        <v>518</v>
      </c>
      <c r="C728">
        <v>0.5413</v>
      </c>
    </row>
    <row r="729" spans="1:3" x14ac:dyDescent="0.2">
      <c r="A729">
        <v>51740211800</v>
      </c>
      <c r="B729" t="s">
        <v>640</v>
      </c>
      <c r="C729">
        <v>0.5413</v>
      </c>
    </row>
    <row r="730" spans="1:3" x14ac:dyDescent="0.2">
      <c r="A730">
        <v>40109103700</v>
      </c>
      <c r="B730" t="s">
        <v>428</v>
      </c>
      <c r="C730">
        <v>0.5413</v>
      </c>
    </row>
    <row r="731" spans="1:3" x14ac:dyDescent="0.2">
      <c r="A731">
        <v>24510150500</v>
      </c>
      <c r="B731" t="s">
        <v>355</v>
      </c>
      <c r="C731">
        <v>0.5413</v>
      </c>
    </row>
    <row r="732" spans="1:3" x14ac:dyDescent="0.2">
      <c r="A732">
        <v>48201230300</v>
      </c>
      <c r="B732" t="s">
        <v>803</v>
      </c>
      <c r="C732">
        <v>0.54120000000000001</v>
      </c>
    </row>
    <row r="733" spans="1:3" x14ac:dyDescent="0.2">
      <c r="A733">
        <v>13051000601</v>
      </c>
      <c r="B733" t="s">
        <v>804</v>
      </c>
      <c r="C733">
        <v>0.54120000000000001</v>
      </c>
    </row>
    <row r="734" spans="1:3" x14ac:dyDescent="0.2">
      <c r="A734">
        <v>39153506500</v>
      </c>
      <c r="B734" t="s">
        <v>805</v>
      </c>
      <c r="C734">
        <v>0.54120000000000001</v>
      </c>
    </row>
    <row r="735" spans="1:3" x14ac:dyDescent="0.2">
      <c r="A735">
        <v>12086003400</v>
      </c>
      <c r="B735" t="s">
        <v>806</v>
      </c>
      <c r="C735">
        <v>0.54110000000000003</v>
      </c>
    </row>
    <row r="736" spans="1:3" x14ac:dyDescent="0.2">
      <c r="A736">
        <v>39061026900</v>
      </c>
      <c r="B736" t="s">
        <v>693</v>
      </c>
      <c r="C736">
        <v>0.54110000000000003</v>
      </c>
    </row>
    <row r="737" spans="1:3" x14ac:dyDescent="0.2">
      <c r="A737">
        <v>12033000400</v>
      </c>
      <c r="B737" t="s">
        <v>807</v>
      </c>
      <c r="C737">
        <v>0.54110000000000003</v>
      </c>
    </row>
    <row r="738" spans="1:3" x14ac:dyDescent="0.2">
      <c r="A738">
        <v>12095010500</v>
      </c>
      <c r="B738" t="s">
        <v>620</v>
      </c>
      <c r="C738">
        <v>0.54100000000000004</v>
      </c>
    </row>
    <row r="739" spans="1:3" x14ac:dyDescent="0.2">
      <c r="A739">
        <v>28151000600</v>
      </c>
      <c r="B739" t="s">
        <v>472</v>
      </c>
      <c r="C739">
        <v>0.54090000000000005</v>
      </c>
    </row>
    <row r="740" spans="1:3" x14ac:dyDescent="0.2">
      <c r="A740">
        <v>12105014301</v>
      </c>
      <c r="B740" t="s">
        <v>808</v>
      </c>
      <c r="C740">
        <v>0.54090000000000005</v>
      </c>
    </row>
    <row r="741" spans="1:3" x14ac:dyDescent="0.2">
      <c r="A741">
        <v>22071000603</v>
      </c>
      <c r="B741" t="s">
        <v>809</v>
      </c>
      <c r="C741">
        <v>0.54079999999999995</v>
      </c>
    </row>
    <row r="742" spans="1:3" x14ac:dyDescent="0.2">
      <c r="A742">
        <v>26163512300</v>
      </c>
      <c r="B742" t="s">
        <v>535</v>
      </c>
      <c r="C742">
        <v>0.54079999999999995</v>
      </c>
    </row>
    <row r="743" spans="1:3" x14ac:dyDescent="0.2">
      <c r="A743">
        <v>39035108701</v>
      </c>
      <c r="B743" t="s">
        <v>414</v>
      </c>
      <c r="C743">
        <v>0.54069999999999996</v>
      </c>
    </row>
    <row r="744" spans="1:3" x14ac:dyDescent="0.2">
      <c r="A744">
        <v>48201312200</v>
      </c>
      <c r="B744" t="s">
        <v>810</v>
      </c>
      <c r="C744">
        <v>0.54039999999999999</v>
      </c>
    </row>
    <row r="745" spans="1:3" x14ac:dyDescent="0.2">
      <c r="A745">
        <v>19163010700</v>
      </c>
      <c r="B745" t="s">
        <v>811</v>
      </c>
      <c r="C745">
        <v>0.54039999999999999</v>
      </c>
    </row>
    <row r="746" spans="1:3" x14ac:dyDescent="0.2">
      <c r="A746">
        <v>55079006500</v>
      </c>
      <c r="B746" t="s">
        <v>790</v>
      </c>
      <c r="C746">
        <v>0.5403</v>
      </c>
    </row>
    <row r="747" spans="1:3" x14ac:dyDescent="0.2">
      <c r="A747">
        <v>28119950300</v>
      </c>
      <c r="B747" t="s">
        <v>812</v>
      </c>
      <c r="C747">
        <v>0.54</v>
      </c>
    </row>
    <row r="748" spans="1:3" x14ac:dyDescent="0.2">
      <c r="A748">
        <v>12103028700</v>
      </c>
      <c r="B748" t="s">
        <v>813</v>
      </c>
      <c r="C748">
        <v>0.54</v>
      </c>
    </row>
    <row r="749" spans="1:3" x14ac:dyDescent="0.2">
      <c r="A749">
        <v>22067950400</v>
      </c>
      <c r="B749" t="s">
        <v>814</v>
      </c>
      <c r="C749">
        <v>0.53990000000000005</v>
      </c>
    </row>
    <row r="750" spans="1:3" x14ac:dyDescent="0.2">
      <c r="A750">
        <v>47157002800</v>
      </c>
      <c r="B750" t="s">
        <v>815</v>
      </c>
      <c r="C750">
        <v>0.53990000000000005</v>
      </c>
    </row>
    <row r="751" spans="1:3" x14ac:dyDescent="0.2">
      <c r="A751">
        <v>26163531900</v>
      </c>
      <c r="B751" t="s">
        <v>543</v>
      </c>
      <c r="C751">
        <v>0.53979999999999995</v>
      </c>
    </row>
    <row r="752" spans="1:3" x14ac:dyDescent="0.2">
      <c r="A752">
        <v>51730810600</v>
      </c>
      <c r="B752" t="s">
        <v>752</v>
      </c>
      <c r="C752">
        <v>0.53969999999999996</v>
      </c>
    </row>
    <row r="753" spans="1:3" x14ac:dyDescent="0.2">
      <c r="A753">
        <v>17031829700</v>
      </c>
      <c r="B753" t="s">
        <v>816</v>
      </c>
      <c r="C753">
        <v>0.53969999999999996</v>
      </c>
    </row>
    <row r="754" spans="1:3" x14ac:dyDescent="0.2">
      <c r="A754">
        <v>17115000600</v>
      </c>
      <c r="B754" t="s">
        <v>671</v>
      </c>
      <c r="C754">
        <v>0.53959999999999997</v>
      </c>
    </row>
    <row r="755" spans="1:3" x14ac:dyDescent="0.2">
      <c r="A755">
        <v>49057201200</v>
      </c>
      <c r="B755" t="s">
        <v>817</v>
      </c>
      <c r="C755">
        <v>0.53959999999999997</v>
      </c>
    </row>
    <row r="756" spans="1:3" x14ac:dyDescent="0.2">
      <c r="A756">
        <v>13121007603</v>
      </c>
      <c r="B756" t="s">
        <v>818</v>
      </c>
      <c r="C756">
        <v>0.53959999999999997</v>
      </c>
    </row>
    <row r="757" spans="1:3" x14ac:dyDescent="0.2">
      <c r="A757">
        <v>1125011600</v>
      </c>
      <c r="B757" t="s">
        <v>551</v>
      </c>
      <c r="C757">
        <v>0.53949999999999998</v>
      </c>
    </row>
    <row r="758" spans="1:3" x14ac:dyDescent="0.2">
      <c r="A758">
        <v>24510080400</v>
      </c>
      <c r="B758" t="s">
        <v>387</v>
      </c>
      <c r="C758">
        <v>0.53949999999999998</v>
      </c>
    </row>
    <row r="759" spans="1:3" x14ac:dyDescent="0.2">
      <c r="A759">
        <v>26021002100</v>
      </c>
      <c r="B759" t="s">
        <v>425</v>
      </c>
      <c r="C759">
        <v>0.53949999999999998</v>
      </c>
    </row>
    <row r="760" spans="1:3" x14ac:dyDescent="0.2">
      <c r="A760">
        <v>28083950300</v>
      </c>
      <c r="B760" t="s">
        <v>819</v>
      </c>
      <c r="C760">
        <v>0.53949999999999998</v>
      </c>
    </row>
    <row r="761" spans="1:3" x14ac:dyDescent="0.2">
      <c r="A761">
        <v>29510112300</v>
      </c>
      <c r="B761" t="s">
        <v>820</v>
      </c>
      <c r="C761">
        <v>0.53939999999999999</v>
      </c>
    </row>
    <row r="762" spans="1:3" x14ac:dyDescent="0.2">
      <c r="A762">
        <v>17031491000</v>
      </c>
      <c r="B762" t="s">
        <v>821</v>
      </c>
      <c r="C762">
        <v>0.5393</v>
      </c>
    </row>
    <row r="763" spans="1:3" x14ac:dyDescent="0.2">
      <c r="A763">
        <v>24510140200</v>
      </c>
      <c r="B763" t="s">
        <v>400</v>
      </c>
      <c r="C763">
        <v>0.5393</v>
      </c>
    </row>
    <row r="764" spans="1:3" x14ac:dyDescent="0.2">
      <c r="A764">
        <v>42003560400</v>
      </c>
      <c r="B764" t="s">
        <v>822</v>
      </c>
      <c r="C764">
        <v>0.5393</v>
      </c>
    </row>
    <row r="765" spans="1:3" x14ac:dyDescent="0.2">
      <c r="A765">
        <v>12086001004</v>
      </c>
      <c r="B765" t="s">
        <v>823</v>
      </c>
      <c r="C765">
        <v>0.53920000000000001</v>
      </c>
    </row>
    <row r="766" spans="1:3" x14ac:dyDescent="0.2">
      <c r="A766">
        <v>51740211400</v>
      </c>
      <c r="B766" t="s">
        <v>824</v>
      </c>
      <c r="C766">
        <v>0.53910000000000002</v>
      </c>
    </row>
    <row r="767" spans="1:3" x14ac:dyDescent="0.2">
      <c r="A767">
        <v>13051002000</v>
      </c>
      <c r="B767" t="s">
        <v>825</v>
      </c>
      <c r="C767">
        <v>0.53900000000000003</v>
      </c>
    </row>
    <row r="768" spans="1:3" x14ac:dyDescent="0.2">
      <c r="A768">
        <v>36001000200</v>
      </c>
      <c r="B768" t="s">
        <v>826</v>
      </c>
      <c r="C768">
        <v>0.53900000000000003</v>
      </c>
    </row>
    <row r="769" spans="1:3" x14ac:dyDescent="0.2">
      <c r="A769">
        <v>39155920500</v>
      </c>
      <c r="B769" t="s">
        <v>827</v>
      </c>
      <c r="C769">
        <v>0.53890000000000005</v>
      </c>
    </row>
    <row r="770" spans="1:3" x14ac:dyDescent="0.2">
      <c r="A770">
        <v>12086001903</v>
      </c>
      <c r="B770" t="s">
        <v>718</v>
      </c>
      <c r="C770">
        <v>0.53890000000000005</v>
      </c>
    </row>
    <row r="771" spans="1:3" x14ac:dyDescent="0.2">
      <c r="A771">
        <v>48167724600</v>
      </c>
      <c r="B771" t="s">
        <v>828</v>
      </c>
      <c r="C771">
        <v>0.53890000000000005</v>
      </c>
    </row>
    <row r="772" spans="1:3" x14ac:dyDescent="0.2">
      <c r="A772">
        <v>34011020100</v>
      </c>
      <c r="B772" t="s">
        <v>829</v>
      </c>
      <c r="C772">
        <v>0.53879999999999995</v>
      </c>
    </row>
    <row r="773" spans="1:3" x14ac:dyDescent="0.2">
      <c r="A773">
        <v>29510118100</v>
      </c>
      <c r="B773" t="s">
        <v>830</v>
      </c>
      <c r="C773">
        <v>0.53879999999999995</v>
      </c>
    </row>
    <row r="774" spans="1:3" x14ac:dyDescent="0.2">
      <c r="A774">
        <v>12057003500</v>
      </c>
      <c r="B774" t="s">
        <v>451</v>
      </c>
      <c r="C774">
        <v>0.53879999999999995</v>
      </c>
    </row>
    <row r="775" spans="1:3" x14ac:dyDescent="0.2">
      <c r="A775">
        <v>12105012601</v>
      </c>
      <c r="B775" t="s">
        <v>831</v>
      </c>
      <c r="C775">
        <v>0.53879999999999995</v>
      </c>
    </row>
    <row r="776" spans="1:3" x14ac:dyDescent="0.2">
      <c r="A776">
        <v>18089010500</v>
      </c>
      <c r="B776" t="s">
        <v>832</v>
      </c>
      <c r="C776">
        <v>0.53869999999999996</v>
      </c>
    </row>
    <row r="777" spans="1:3" x14ac:dyDescent="0.2">
      <c r="A777">
        <v>10003000900</v>
      </c>
      <c r="B777" t="s">
        <v>529</v>
      </c>
      <c r="C777">
        <v>0.53849999999999998</v>
      </c>
    </row>
    <row r="778" spans="1:3" x14ac:dyDescent="0.2">
      <c r="A778">
        <v>26163532400</v>
      </c>
      <c r="B778" t="s">
        <v>833</v>
      </c>
      <c r="C778">
        <v>0.53849999999999998</v>
      </c>
    </row>
    <row r="779" spans="1:3" x14ac:dyDescent="0.2">
      <c r="A779">
        <v>47157011100</v>
      </c>
      <c r="B779" t="s">
        <v>834</v>
      </c>
      <c r="C779">
        <v>0.5383</v>
      </c>
    </row>
    <row r="780" spans="1:3" x14ac:dyDescent="0.2">
      <c r="A780">
        <v>39095002500</v>
      </c>
      <c r="B780" t="s">
        <v>729</v>
      </c>
      <c r="C780">
        <v>0.5383</v>
      </c>
    </row>
    <row r="781" spans="1:3" x14ac:dyDescent="0.2">
      <c r="A781">
        <v>1047957200</v>
      </c>
      <c r="B781" t="s">
        <v>725</v>
      </c>
      <c r="C781">
        <v>0.5383</v>
      </c>
    </row>
    <row r="782" spans="1:3" x14ac:dyDescent="0.2">
      <c r="A782">
        <v>13215003000</v>
      </c>
      <c r="B782" t="s">
        <v>606</v>
      </c>
      <c r="C782">
        <v>0.53820000000000001</v>
      </c>
    </row>
    <row r="783" spans="1:3" x14ac:dyDescent="0.2">
      <c r="A783">
        <v>51710004100</v>
      </c>
      <c r="B783" t="s">
        <v>835</v>
      </c>
      <c r="C783">
        <v>0.53820000000000001</v>
      </c>
    </row>
    <row r="784" spans="1:3" x14ac:dyDescent="0.2">
      <c r="A784">
        <v>47037013900</v>
      </c>
      <c r="B784" t="s">
        <v>836</v>
      </c>
      <c r="C784">
        <v>0.53820000000000001</v>
      </c>
    </row>
    <row r="785" spans="1:3" x14ac:dyDescent="0.2">
      <c r="A785">
        <v>48453002110</v>
      </c>
      <c r="B785" t="s">
        <v>837</v>
      </c>
      <c r="C785">
        <v>0.53810000000000002</v>
      </c>
    </row>
    <row r="786" spans="1:3" x14ac:dyDescent="0.2">
      <c r="A786">
        <v>39035111401</v>
      </c>
      <c r="B786" t="s">
        <v>576</v>
      </c>
      <c r="C786">
        <v>0.53810000000000002</v>
      </c>
    </row>
    <row r="787" spans="1:3" x14ac:dyDescent="0.2">
      <c r="A787">
        <v>4013114600</v>
      </c>
      <c r="B787" t="s">
        <v>838</v>
      </c>
      <c r="C787">
        <v>0.53810000000000002</v>
      </c>
    </row>
    <row r="788" spans="1:3" x14ac:dyDescent="0.2">
      <c r="A788">
        <v>34007610400</v>
      </c>
      <c r="B788" t="s">
        <v>839</v>
      </c>
      <c r="C788">
        <v>0.53810000000000002</v>
      </c>
    </row>
    <row r="789" spans="1:3" x14ac:dyDescent="0.2">
      <c r="A789">
        <v>48113003400</v>
      </c>
      <c r="B789" t="s">
        <v>721</v>
      </c>
      <c r="C789">
        <v>0.53810000000000002</v>
      </c>
    </row>
    <row r="790" spans="1:3" x14ac:dyDescent="0.2">
      <c r="A790">
        <v>22033000602</v>
      </c>
      <c r="B790" t="s">
        <v>624</v>
      </c>
      <c r="C790">
        <v>0.53800000000000003</v>
      </c>
    </row>
    <row r="791" spans="1:3" x14ac:dyDescent="0.2">
      <c r="A791">
        <v>39003013800</v>
      </c>
      <c r="B791" t="s">
        <v>840</v>
      </c>
      <c r="C791">
        <v>0.53779999999999994</v>
      </c>
    </row>
    <row r="792" spans="1:3" x14ac:dyDescent="0.2">
      <c r="A792">
        <v>17031827400</v>
      </c>
      <c r="B792" t="s">
        <v>841</v>
      </c>
      <c r="C792">
        <v>0.53759999999999997</v>
      </c>
    </row>
    <row r="793" spans="1:3" x14ac:dyDescent="0.2">
      <c r="A793">
        <v>55079014700</v>
      </c>
      <c r="B793" t="s">
        <v>724</v>
      </c>
      <c r="C793">
        <v>0.53749999999999998</v>
      </c>
    </row>
    <row r="794" spans="1:3" x14ac:dyDescent="0.2">
      <c r="A794">
        <v>45047970500</v>
      </c>
      <c r="B794" t="s">
        <v>842</v>
      </c>
      <c r="C794">
        <v>0.53739999999999999</v>
      </c>
    </row>
    <row r="795" spans="1:3" x14ac:dyDescent="0.2">
      <c r="A795">
        <v>48469000301</v>
      </c>
      <c r="B795" t="s">
        <v>843</v>
      </c>
      <c r="C795">
        <v>0.5373</v>
      </c>
    </row>
    <row r="796" spans="1:3" x14ac:dyDescent="0.2">
      <c r="A796">
        <v>1097001302</v>
      </c>
      <c r="B796" t="s">
        <v>844</v>
      </c>
      <c r="C796">
        <v>0.53720000000000001</v>
      </c>
    </row>
    <row r="797" spans="1:3" x14ac:dyDescent="0.2">
      <c r="A797">
        <v>10003002100</v>
      </c>
      <c r="B797" t="s">
        <v>529</v>
      </c>
      <c r="C797">
        <v>0.53720000000000001</v>
      </c>
    </row>
    <row r="798" spans="1:3" x14ac:dyDescent="0.2">
      <c r="A798">
        <v>21111002400</v>
      </c>
      <c r="B798" t="s">
        <v>684</v>
      </c>
      <c r="C798">
        <v>0.53720000000000001</v>
      </c>
    </row>
    <row r="799" spans="1:3" x14ac:dyDescent="0.2">
      <c r="A799">
        <v>13121007002</v>
      </c>
      <c r="B799" t="s">
        <v>845</v>
      </c>
      <c r="C799">
        <v>0.53700000000000003</v>
      </c>
    </row>
    <row r="800" spans="1:3" x14ac:dyDescent="0.2">
      <c r="A800">
        <v>48439106202</v>
      </c>
      <c r="B800" t="s">
        <v>493</v>
      </c>
      <c r="C800">
        <v>0.53700000000000003</v>
      </c>
    </row>
    <row r="801" spans="1:3" x14ac:dyDescent="0.2">
      <c r="A801">
        <v>13045910502</v>
      </c>
      <c r="B801" t="s">
        <v>846</v>
      </c>
      <c r="C801">
        <v>0.53690000000000004</v>
      </c>
    </row>
    <row r="802" spans="1:3" x14ac:dyDescent="0.2">
      <c r="A802">
        <v>25013811600</v>
      </c>
      <c r="B802" t="s">
        <v>847</v>
      </c>
      <c r="C802">
        <v>0.53680000000000005</v>
      </c>
    </row>
    <row r="803" spans="1:3" x14ac:dyDescent="0.2">
      <c r="A803">
        <v>17031611900</v>
      </c>
      <c r="B803" t="s">
        <v>655</v>
      </c>
      <c r="C803">
        <v>0.53680000000000005</v>
      </c>
    </row>
    <row r="804" spans="1:3" x14ac:dyDescent="0.2">
      <c r="A804">
        <v>19013001800</v>
      </c>
      <c r="B804" t="s">
        <v>848</v>
      </c>
      <c r="C804">
        <v>0.53680000000000005</v>
      </c>
    </row>
    <row r="805" spans="1:3" x14ac:dyDescent="0.2">
      <c r="A805">
        <v>18089012100</v>
      </c>
      <c r="B805" t="s">
        <v>832</v>
      </c>
      <c r="C805">
        <v>0.53680000000000005</v>
      </c>
    </row>
    <row r="806" spans="1:3" x14ac:dyDescent="0.2">
      <c r="A806">
        <v>39061001700</v>
      </c>
      <c r="B806" t="s">
        <v>415</v>
      </c>
      <c r="C806">
        <v>0.53659999999999997</v>
      </c>
    </row>
    <row r="807" spans="1:3" x14ac:dyDescent="0.2">
      <c r="A807">
        <v>17143001300</v>
      </c>
      <c r="B807" t="s">
        <v>466</v>
      </c>
      <c r="C807">
        <v>0.53659999999999997</v>
      </c>
    </row>
    <row r="808" spans="1:3" x14ac:dyDescent="0.2">
      <c r="A808">
        <v>48201331602</v>
      </c>
      <c r="B808" t="s">
        <v>810</v>
      </c>
      <c r="C808">
        <v>0.53659999999999997</v>
      </c>
    </row>
    <row r="809" spans="1:3" x14ac:dyDescent="0.2">
      <c r="A809">
        <v>22079012900</v>
      </c>
      <c r="B809" t="s">
        <v>849</v>
      </c>
      <c r="C809">
        <v>0.53649999999999998</v>
      </c>
    </row>
    <row r="810" spans="1:3" x14ac:dyDescent="0.2">
      <c r="A810">
        <v>26163500500</v>
      </c>
      <c r="B810" t="s">
        <v>535</v>
      </c>
      <c r="C810">
        <v>0.53639999999999999</v>
      </c>
    </row>
    <row r="811" spans="1:3" x14ac:dyDescent="0.2">
      <c r="A811">
        <v>13121006300</v>
      </c>
      <c r="B811" t="s">
        <v>491</v>
      </c>
      <c r="C811">
        <v>0.53620000000000001</v>
      </c>
    </row>
    <row r="812" spans="1:3" x14ac:dyDescent="0.2">
      <c r="A812">
        <v>29095008100</v>
      </c>
      <c r="B812" t="s">
        <v>850</v>
      </c>
      <c r="C812">
        <v>0.53620000000000001</v>
      </c>
    </row>
    <row r="813" spans="1:3" x14ac:dyDescent="0.2">
      <c r="A813">
        <v>24510190100</v>
      </c>
      <c r="B813" t="s">
        <v>409</v>
      </c>
      <c r="C813">
        <v>0.53610000000000002</v>
      </c>
    </row>
    <row r="814" spans="1:3" x14ac:dyDescent="0.2">
      <c r="A814">
        <v>1085781100</v>
      </c>
      <c r="B814" t="s">
        <v>851</v>
      </c>
      <c r="C814">
        <v>0.53590000000000004</v>
      </c>
    </row>
    <row r="815" spans="1:3" x14ac:dyDescent="0.2">
      <c r="A815">
        <v>37067000500</v>
      </c>
      <c r="B815" t="s">
        <v>520</v>
      </c>
      <c r="C815">
        <v>0.53580000000000005</v>
      </c>
    </row>
    <row r="816" spans="1:3" x14ac:dyDescent="0.2">
      <c r="A816">
        <v>17031440101</v>
      </c>
      <c r="B816" t="s">
        <v>852</v>
      </c>
      <c r="C816">
        <v>0.53580000000000005</v>
      </c>
    </row>
    <row r="817" spans="1:3" x14ac:dyDescent="0.2">
      <c r="A817">
        <v>42101020101</v>
      </c>
      <c r="B817" t="s">
        <v>473</v>
      </c>
      <c r="C817">
        <v>0.53569999999999995</v>
      </c>
    </row>
    <row r="818" spans="1:3" x14ac:dyDescent="0.2">
      <c r="A818">
        <v>28063950200</v>
      </c>
      <c r="B818" t="s">
        <v>853</v>
      </c>
      <c r="C818">
        <v>0.53569999999999995</v>
      </c>
    </row>
    <row r="819" spans="1:3" x14ac:dyDescent="0.2">
      <c r="A819">
        <v>28083950200</v>
      </c>
      <c r="B819" t="s">
        <v>854</v>
      </c>
      <c r="C819">
        <v>0.53559999999999997</v>
      </c>
    </row>
    <row r="820" spans="1:3" x14ac:dyDescent="0.2">
      <c r="A820">
        <v>12081000703</v>
      </c>
      <c r="B820" t="s">
        <v>855</v>
      </c>
      <c r="C820">
        <v>0.53559999999999997</v>
      </c>
    </row>
    <row r="821" spans="1:3" x14ac:dyDescent="0.2">
      <c r="A821">
        <v>1073002700</v>
      </c>
      <c r="B821" t="s">
        <v>856</v>
      </c>
      <c r="C821">
        <v>0.53549999999999998</v>
      </c>
    </row>
    <row r="822" spans="1:3" x14ac:dyDescent="0.2">
      <c r="A822">
        <v>22033000400</v>
      </c>
      <c r="B822" t="s">
        <v>624</v>
      </c>
      <c r="C822">
        <v>0.53539999999999999</v>
      </c>
    </row>
    <row r="823" spans="1:3" x14ac:dyDescent="0.2">
      <c r="A823">
        <v>17031250200</v>
      </c>
      <c r="B823" t="s">
        <v>498</v>
      </c>
      <c r="C823">
        <v>0.53539999999999999</v>
      </c>
    </row>
    <row r="824" spans="1:3" x14ac:dyDescent="0.2">
      <c r="A824">
        <v>47113001100</v>
      </c>
      <c r="B824" t="s">
        <v>717</v>
      </c>
      <c r="C824">
        <v>0.53539999999999999</v>
      </c>
    </row>
    <row r="825" spans="1:3" x14ac:dyDescent="0.2">
      <c r="A825">
        <v>32003003500</v>
      </c>
      <c r="B825" t="s">
        <v>857</v>
      </c>
      <c r="C825">
        <v>0.53539999999999999</v>
      </c>
    </row>
    <row r="826" spans="1:3" x14ac:dyDescent="0.2">
      <c r="A826">
        <v>40109103500</v>
      </c>
      <c r="B826" t="s">
        <v>428</v>
      </c>
      <c r="C826">
        <v>0.5353</v>
      </c>
    </row>
    <row r="827" spans="1:3" x14ac:dyDescent="0.2">
      <c r="A827">
        <v>1101003000</v>
      </c>
      <c r="B827" t="s">
        <v>438</v>
      </c>
      <c r="C827">
        <v>0.53500000000000003</v>
      </c>
    </row>
    <row r="828" spans="1:3" x14ac:dyDescent="0.2">
      <c r="A828">
        <v>26163527200</v>
      </c>
      <c r="B828" t="s">
        <v>535</v>
      </c>
      <c r="C828">
        <v>0.53500000000000003</v>
      </c>
    </row>
    <row r="829" spans="1:3" x14ac:dyDescent="0.2">
      <c r="A829">
        <v>26163545100</v>
      </c>
      <c r="B829" t="s">
        <v>858</v>
      </c>
      <c r="C829">
        <v>0.53490000000000004</v>
      </c>
    </row>
    <row r="830" spans="1:3" x14ac:dyDescent="0.2">
      <c r="A830">
        <v>17097862800</v>
      </c>
      <c r="B830" t="s">
        <v>859</v>
      </c>
      <c r="C830">
        <v>0.53469999999999995</v>
      </c>
    </row>
    <row r="831" spans="1:3" x14ac:dyDescent="0.2">
      <c r="A831">
        <v>39061000200</v>
      </c>
      <c r="B831" t="s">
        <v>693</v>
      </c>
      <c r="C831">
        <v>0.53459999999999996</v>
      </c>
    </row>
    <row r="832" spans="1:3" x14ac:dyDescent="0.2">
      <c r="A832">
        <v>47037016200</v>
      </c>
      <c r="B832" t="s">
        <v>860</v>
      </c>
      <c r="C832">
        <v>0.53459999999999996</v>
      </c>
    </row>
    <row r="833" spans="1:3" x14ac:dyDescent="0.2">
      <c r="A833">
        <v>26163500400</v>
      </c>
      <c r="B833" t="s">
        <v>535</v>
      </c>
      <c r="C833">
        <v>0.53449999999999998</v>
      </c>
    </row>
    <row r="834" spans="1:3" x14ac:dyDescent="0.2">
      <c r="A834">
        <v>17031252202</v>
      </c>
      <c r="B834" t="s">
        <v>498</v>
      </c>
      <c r="C834">
        <v>0.53439999999999999</v>
      </c>
    </row>
    <row r="835" spans="1:3" x14ac:dyDescent="0.2">
      <c r="A835">
        <v>37129011400</v>
      </c>
      <c r="B835" t="s">
        <v>861</v>
      </c>
      <c r="C835">
        <v>0.53439999999999999</v>
      </c>
    </row>
    <row r="836" spans="1:3" x14ac:dyDescent="0.2">
      <c r="A836">
        <v>39035114700</v>
      </c>
      <c r="B836" t="s">
        <v>464</v>
      </c>
      <c r="C836">
        <v>0.53439999999999999</v>
      </c>
    </row>
    <row r="837" spans="1:3" x14ac:dyDescent="0.2">
      <c r="A837">
        <v>17031251300</v>
      </c>
      <c r="B837" t="s">
        <v>862</v>
      </c>
      <c r="C837">
        <v>0.53439999999999999</v>
      </c>
    </row>
    <row r="838" spans="1:3" x14ac:dyDescent="0.2">
      <c r="A838">
        <v>12011041500</v>
      </c>
      <c r="B838" t="s">
        <v>681</v>
      </c>
      <c r="C838">
        <v>0.53420000000000001</v>
      </c>
    </row>
    <row r="839" spans="1:3" x14ac:dyDescent="0.2">
      <c r="A839">
        <v>22045030800</v>
      </c>
      <c r="B839" t="s">
        <v>863</v>
      </c>
      <c r="C839">
        <v>0.53420000000000001</v>
      </c>
    </row>
    <row r="840" spans="1:3" x14ac:dyDescent="0.2">
      <c r="A840">
        <v>22071000901</v>
      </c>
      <c r="B840" t="s">
        <v>648</v>
      </c>
      <c r="C840">
        <v>0.53410000000000002</v>
      </c>
    </row>
    <row r="841" spans="1:3" x14ac:dyDescent="0.2">
      <c r="A841">
        <v>47113001000</v>
      </c>
      <c r="B841" t="s">
        <v>717</v>
      </c>
      <c r="C841">
        <v>0.53400000000000003</v>
      </c>
    </row>
    <row r="842" spans="1:3" x14ac:dyDescent="0.2">
      <c r="A842">
        <v>22071001500</v>
      </c>
      <c r="B842" t="s">
        <v>864</v>
      </c>
      <c r="C842">
        <v>0.53400000000000003</v>
      </c>
    </row>
    <row r="843" spans="1:3" x14ac:dyDescent="0.2">
      <c r="A843">
        <v>17115000900</v>
      </c>
      <c r="B843" t="s">
        <v>671</v>
      </c>
      <c r="C843">
        <v>0.53400000000000003</v>
      </c>
    </row>
    <row r="844" spans="1:3" x14ac:dyDescent="0.2">
      <c r="A844">
        <v>18097341200</v>
      </c>
      <c r="B844" t="s">
        <v>865</v>
      </c>
      <c r="C844">
        <v>0.53400000000000003</v>
      </c>
    </row>
    <row r="845" spans="1:3" x14ac:dyDescent="0.2">
      <c r="A845">
        <v>48113002701</v>
      </c>
      <c r="B845" t="s">
        <v>738</v>
      </c>
      <c r="C845">
        <v>0.53390000000000004</v>
      </c>
    </row>
    <row r="846" spans="1:3" x14ac:dyDescent="0.2">
      <c r="A846">
        <v>17031470100</v>
      </c>
      <c r="B846" t="s">
        <v>426</v>
      </c>
      <c r="C846">
        <v>0.53380000000000005</v>
      </c>
    </row>
    <row r="847" spans="1:3" x14ac:dyDescent="0.2">
      <c r="A847">
        <v>29095005801</v>
      </c>
      <c r="B847" t="s">
        <v>866</v>
      </c>
      <c r="C847">
        <v>0.53380000000000005</v>
      </c>
    </row>
    <row r="848" spans="1:3" x14ac:dyDescent="0.2">
      <c r="A848">
        <v>39003012700</v>
      </c>
      <c r="B848" t="s">
        <v>840</v>
      </c>
      <c r="C848">
        <v>0.53380000000000005</v>
      </c>
    </row>
    <row r="849" spans="1:3" x14ac:dyDescent="0.2">
      <c r="A849">
        <v>39035116100</v>
      </c>
      <c r="B849" t="s">
        <v>576</v>
      </c>
      <c r="C849">
        <v>0.53380000000000005</v>
      </c>
    </row>
    <row r="850" spans="1:3" x14ac:dyDescent="0.2">
      <c r="A850">
        <v>55079186100</v>
      </c>
      <c r="B850" t="s">
        <v>796</v>
      </c>
      <c r="C850">
        <v>0.53369999999999995</v>
      </c>
    </row>
    <row r="851" spans="1:3" x14ac:dyDescent="0.2">
      <c r="A851">
        <v>22071007101</v>
      </c>
      <c r="B851" t="s">
        <v>867</v>
      </c>
      <c r="C851">
        <v>0.53359999999999996</v>
      </c>
    </row>
    <row r="852" spans="1:3" x14ac:dyDescent="0.2">
      <c r="A852">
        <v>26163531800</v>
      </c>
      <c r="B852" t="s">
        <v>543</v>
      </c>
      <c r="C852">
        <v>0.53320000000000001</v>
      </c>
    </row>
    <row r="853" spans="1:3" x14ac:dyDescent="0.2">
      <c r="A853">
        <v>45007000700</v>
      </c>
      <c r="B853" t="s">
        <v>868</v>
      </c>
      <c r="C853">
        <v>0.53320000000000001</v>
      </c>
    </row>
    <row r="854" spans="1:3" x14ac:dyDescent="0.2">
      <c r="A854">
        <v>55079001200</v>
      </c>
      <c r="B854" t="s">
        <v>869</v>
      </c>
      <c r="C854">
        <v>0.53320000000000001</v>
      </c>
    </row>
    <row r="855" spans="1:3" x14ac:dyDescent="0.2">
      <c r="A855">
        <v>26163512200</v>
      </c>
      <c r="B855" t="s">
        <v>535</v>
      </c>
      <c r="C855">
        <v>0.53310000000000002</v>
      </c>
    </row>
    <row r="856" spans="1:3" x14ac:dyDescent="0.2">
      <c r="A856">
        <v>26163542700</v>
      </c>
      <c r="B856" t="s">
        <v>535</v>
      </c>
      <c r="C856">
        <v>0.53310000000000002</v>
      </c>
    </row>
    <row r="857" spans="1:3" x14ac:dyDescent="0.2">
      <c r="A857">
        <v>22017022400</v>
      </c>
      <c r="B857" t="s">
        <v>870</v>
      </c>
      <c r="C857">
        <v>0.53310000000000002</v>
      </c>
    </row>
    <row r="858" spans="1:3" x14ac:dyDescent="0.2">
      <c r="A858">
        <v>12105011204</v>
      </c>
      <c r="B858" t="s">
        <v>685</v>
      </c>
      <c r="C858">
        <v>0.53310000000000002</v>
      </c>
    </row>
    <row r="859" spans="1:3" x14ac:dyDescent="0.2">
      <c r="A859">
        <v>17031680600</v>
      </c>
      <c r="B859" t="s">
        <v>452</v>
      </c>
      <c r="C859">
        <v>0.53300000000000003</v>
      </c>
    </row>
    <row r="860" spans="1:3" x14ac:dyDescent="0.2">
      <c r="A860">
        <v>55079002400</v>
      </c>
      <c r="B860" t="s">
        <v>871</v>
      </c>
      <c r="C860">
        <v>0.53300000000000003</v>
      </c>
    </row>
    <row r="861" spans="1:3" x14ac:dyDescent="0.2">
      <c r="A861">
        <v>30041940300</v>
      </c>
      <c r="B861" t="s">
        <v>872</v>
      </c>
      <c r="C861">
        <v>0.53280000000000005</v>
      </c>
    </row>
    <row r="862" spans="1:3" x14ac:dyDescent="0.2">
      <c r="A862">
        <v>47157022022</v>
      </c>
      <c r="B862" t="s">
        <v>873</v>
      </c>
      <c r="C862">
        <v>0.53280000000000005</v>
      </c>
    </row>
    <row r="863" spans="1:3" x14ac:dyDescent="0.2">
      <c r="A863">
        <v>45091060501</v>
      </c>
      <c r="B863" t="s">
        <v>874</v>
      </c>
      <c r="C863">
        <v>0.53280000000000005</v>
      </c>
    </row>
    <row r="864" spans="1:3" x14ac:dyDescent="0.2">
      <c r="A864">
        <v>22067950800</v>
      </c>
      <c r="B864" t="s">
        <v>814</v>
      </c>
      <c r="C864">
        <v>0.53280000000000005</v>
      </c>
    </row>
    <row r="865" spans="1:3" x14ac:dyDescent="0.2">
      <c r="A865">
        <v>34021001102</v>
      </c>
      <c r="B865" t="s">
        <v>875</v>
      </c>
      <c r="C865">
        <v>0.53269999999999995</v>
      </c>
    </row>
    <row r="866" spans="1:3" x14ac:dyDescent="0.2">
      <c r="A866">
        <v>17031290900</v>
      </c>
      <c r="B866" t="s">
        <v>437</v>
      </c>
      <c r="C866">
        <v>0.53269999999999995</v>
      </c>
    </row>
    <row r="867" spans="1:3" x14ac:dyDescent="0.2">
      <c r="A867">
        <v>24510271001</v>
      </c>
      <c r="B867" t="s">
        <v>238</v>
      </c>
      <c r="C867">
        <v>0.53269999999999995</v>
      </c>
    </row>
    <row r="868" spans="1:3" x14ac:dyDescent="0.2">
      <c r="A868">
        <v>48439123100</v>
      </c>
      <c r="B868" t="s">
        <v>876</v>
      </c>
      <c r="C868">
        <v>0.53259999999999996</v>
      </c>
    </row>
    <row r="869" spans="1:3" x14ac:dyDescent="0.2">
      <c r="A869">
        <v>13121007808</v>
      </c>
      <c r="B869" t="s">
        <v>877</v>
      </c>
      <c r="C869">
        <v>0.53259999999999996</v>
      </c>
    </row>
    <row r="870" spans="1:3" x14ac:dyDescent="0.2">
      <c r="A870">
        <v>21111006500</v>
      </c>
      <c r="B870" t="s">
        <v>878</v>
      </c>
      <c r="C870">
        <v>0.53249999999999997</v>
      </c>
    </row>
    <row r="871" spans="1:3" x14ac:dyDescent="0.2">
      <c r="A871">
        <v>26161410600</v>
      </c>
      <c r="B871" t="s">
        <v>879</v>
      </c>
      <c r="C871">
        <v>0.53249999999999997</v>
      </c>
    </row>
    <row r="872" spans="1:3" x14ac:dyDescent="0.2">
      <c r="A872">
        <v>26163518800</v>
      </c>
      <c r="B872" t="s">
        <v>535</v>
      </c>
      <c r="C872">
        <v>0.53239999999999998</v>
      </c>
    </row>
    <row r="873" spans="1:3" x14ac:dyDescent="0.2">
      <c r="A873">
        <v>24510120300</v>
      </c>
      <c r="B873" t="s">
        <v>371</v>
      </c>
      <c r="C873">
        <v>0.53239999999999998</v>
      </c>
    </row>
    <row r="874" spans="1:3" x14ac:dyDescent="0.2">
      <c r="A874">
        <v>12103020101</v>
      </c>
      <c r="B874" t="s">
        <v>880</v>
      </c>
      <c r="C874">
        <v>0.53239999999999998</v>
      </c>
    </row>
    <row r="875" spans="1:3" x14ac:dyDescent="0.2">
      <c r="A875">
        <v>24510080301</v>
      </c>
      <c r="B875" t="s">
        <v>377</v>
      </c>
      <c r="C875">
        <v>0.5323</v>
      </c>
    </row>
    <row r="876" spans="1:3" x14ac:dyDescent="0.2">
      <c r="A876">
        <v>1097002600</v>
      </c>
      <c r="B876" t="s">
        <v>881</v>
      </c>
      <c r="C876">
        <v>0.53220000000000001</v>
      </c>
    </row>
    <row r="877" spans="1:3" x14ac:dyDescent="0.2">
      <c r="A877">
        <v>13121008302</v>
      </c>
      <c r="B877" t="s">
        <v>882</v>
      </c>
      <c r="C877">
        <v>0.53210000000000002</v>
      </c>
    </row>
    <row r="878" spans="1:3" x14ac:dyDescent="0.2">
      <c r="A878">
        <v>48113005700</v>
      </c>
      <c r="B878" t="s">
        <v>721</v>
      </c>
      <c r="C878">
        <v>0.53190000000000004</v>
      </c>
    </row>
    <row r="879" spans="1:3" x14ac:dyDescent="0.2">
      <c r="A879">
        <v>17031660301</v>
      </c>
      <c r="B879" t="s">
        <v>426</v>
      </c>
      <c r="C879">
        <v>0.53190000000000004</v>
      </c>
    </row>
    <row r="880" spans="1:3" x14ac:dyDescent="0.2">
      <c r="A880">
        <v>13051001100</v>
      </c>
      <c r="B880" t="s">
        <v>825</v>
      </c>
      <c r="C880">
        <v>0.53190000000000004</v>
      </c>
    </row>
    <row r="881" spans="1:3" x14ac:dyDescent="0.2">
      <c r="A881">
        <v>39049005610</v>
      </c>
      <c r="B881" t="s">
        <v>883</v>
      </c>
      <c r="C881">
        <v>0.53180000000000005</v>
      </c>
    </row>
    <row r="882" spans="1:3" x14ac:dyDescent="0.2">
      <c r="A882">
        <v>11001004701</v>
      </c>
      <c r="B882" t="s">
        <v>884</v>
      </c>
      <c r="C882">
        <v>0.53159999999999996</v>
      </c>
    </row>
    <row r="883" spans="1:3" x14ac:dyDescent="0.2">
      <c r="A883">
        <v>13299950700</v>
      </c>
      <c r="B883" t="s">
        <v>885</v>
      </c>
      <c r="C883">
        <v>0.53159999999999996</v>
      </c>
    </row>
    <row r="884" spans="1:3" x14ac:dyDescent="0.2">
      <c r="A884">
        <v>18097354700</v>
      </c>
      <c r="B884" t="s">
        <v>645</v>
      </c>
      <c r="C884">
        <v>0.53149999999999997</v>
      </c>
    </row>
    <row r="885" spans="1:3" x14ac:dyDescent="0.2">
      <c r="A885">
        <v>51710004600</v>
      </c>
      <c r="B885" t="s">
        <v>886</v>
      </c>
      <c r="C885">
        <v>0.53149999999999997</v>
      </c>
    </row>
    <row r="886" spans="1:3" x14ac:dyDescent="0.2">
      <c r="A886">
        <v>37063002300</v>
      </c>
      <c r="B886" t="s">
        <v>887</v>
      </c>
      <c r="C886">
        <v>0.53149999999999997</v>
      </c>
    </row>
    <row r="887" spans="1:3" x14ac:dyDescent="0.2">
      <c r="A887">
        <v>26163513700</v>
      </c>
      <c r="B887" t="s">
        <v>888</v>
      </c>
      <c r="C887">
        <v>0.53139999999999998</v>
      </c>
    </row>
    <row r="888" spans="1:3" x14ac:dyDescent="0.2">
      <c r="A888">
        <v>51760020300</v>
      </c>
      <c r="B888" t="s">
        <v>476</v>
      </c>
      <c r="C888">
        <v>0.53139999999999998</v>
      </c>
    </row>
    <row r="889" spans="1:3" x14ac:dyDescent="0.2">
      <c r="A889">
        <v>39035113101</v>
      </c>
      <c r="B889" t="s">
        <v>492</v>
      </c>
      <c r="C889">
        <v>0.53139999999999998</v>
      </c>
    </row>
    <row r="890" spans="1:3" x14ac:dyDescent="0.2">
      <c r="A890">
        <v>48439104505</v>
      </c>
      <c r="B890" t="s">
        <v>889</v>
      </c>
      <c r="C890">
        <v>0.53129999999999999</v>
      </c>
    </row>
    <row r="891" spans="1:3" x14ac:dyDescent="0.2">
      <c r="A891">
        <v>12086010500</v>
      </c>
      <c r="B891" t="s">
        <v>890</v>
      </c>
      <c r="C891">
        <v>0.53129999999999999</v>
      </c>
    </row>
    <row r="892" spans="1:3" x14ac:dyDescent="0.2">
      <c r="A892">
        <v>28027950300</v>
      </c>
      <c r="B892" t="s">
        <v>577</v>
      </c>
      <c r="C892">
        <v>0.53129999999999999</v>
      </c>
    </row>
    <row r="893" spans="1:3" x14ac:dyDescent="0.2">
      <c r="A893">
        <v>17161023600</v>
      </c>
      <c r="B893" t="s">
        <v>891</v>
      </c>
      <c r="C893">
        <v>0.53120000000000001</v>
      </c>
    </row>
    <row r="894" spans="1:3" x14ac:dyDescent="0.2">
      <c r="A894">
        <v>42101015600</v>
      </c>
      <c r="B894" t="s">
        <v>892</v>
      </c>
      <c r="C894">
        <v>0.53120000000000001</v>
      </c>
    </row>
    <row r="895" spans="1:3" x14ac:dyDescent="0.2">
      <c r="A895">
        <v>47157007822</v>
      </c>
      <c r="B895" t="s">
        <v>644</v>
      </c>
      <c r="C895">
        <v>0.53110000000000002</v>
      </c>
    </row>
    <row r="896" spans="1:3" x14ac:dyDescent="0.2">
      <c r="A896">
        <v>12103020800</v>
      </c>
      <c r="B896" t="s">
        <v>893</v>
      </c>
      <c r="C896">
        <v>0.53100000000000003</v>
      </c>
    </row>
    <row r="897" spans="1:3" x14ac:dyDescent="0.2">
      <c r="A897">
        <v>55101000300</v>
      </c>
      <c r="B897" t="s">
        <v>894</v>
      </c>
      <c r="C897">
        <v>0.53100000000000003</v>
      </c>
    </row>
    <row r="898" spans="1:3" x14ac:dyDescent="0.2">
      <c r="A898">
        <v>29155470200</v>
      </c>
      <c r="B898" t="s">
        <v>895</v>
      </c>
      <c r="C898">
        <v>0.53090000000000004</v>
      </c>
    </row>
    <row r="899" spans="1:3" x14ac:dyDescent="0.2">
      <c r="A899">
        <v>34011020503</v>
      </c>
      <c r="B899" t="s">
        <v>829</v>
      </c>
      <c r="C899">
        <v>0.53069999999999995</v>
      </c>
    </row>
    <row r="900" spans="1:3" x14ac:dyDescent="0.2">
      <c r="A900">
        <v>40109103800</v>
      </c>
      <c r="B900" t="s">
        <v>428</v>
      </c>
      <c r="C900">
        <v>0.53069999999999995</v>
      </c>
    </row>
    <row r="901" spans="1:3" x14ac:dyDescent="0.2">
      <c r="A901">
        <v>39049005100</v>
      </c>
      <c r="B901" t="s">
        <v>896</v>
      </c>
      <c r="C901">
        <v>0.53059999999999996</v>
      </c>
    </row>
    <row r="902" spans="1:3" x14ac:dyDescent="0.2">
      <c r="A902">
        <v>47065001200</v>
      </c>
      <c r="B902" t="s">
        <v>897</v>
      </c>
      <c r="C902">
        <v>0.53049999999999997</v>
      </c>
    </row>
    <row r="903" spans="1:3" x14ac:dyDescent="0.2">
      <c r="A903">
        <v>39035150300</v>
      </c>
      <c r="B903" t="s">
        <v>728</v>
      </c>
      <c r="C903">
        <v>0.53049999999999997</v>
      </c>
    </row>
    <row r="904" spans="1:3" x14ac:dyDescent="0.2">
      <c r="A904">
        <v>22071003600</v>
      </c>
      <c r="B904" t="s">
        <v>564</v>
      </c>
      <c r="C904">
        <v>0.53029999999999999</v>
      </c>
    </row>
    <row r="905" spans="1:3" x14ac:dyDescent="0.2">
      <c r="A905">
        <v>39153506700</v>
      </c>
      <c r="B905" t="s">
        <v>898</v>
      </c>
      <c r="C905">
        <v>0.5302</v>
      </c>
    </row>
    <row r="906" spans="1:3" x14ac:dyDescent="0.2">
      <c r="A906">
        <v>12031002902</v>
      </c>
      <c r="B906" t="s">
        <v>667</v>
      </c>
      <c r="C906">
        <v>0.53010000000000002</v>
      </c>
    </row>
    <row r="907" spans="1:3" x14ac:dyDescent="0.2">
      <c r="A907">
        <v>45057010800</v>
      </c>
      <c r="B907" t="s">
        <v>899</v>
      </c>
      <c r="C907">
        <v>0.53010000000000002</v>
      </c>
    </row>
    <row r="908" spans="1:3" x14ac:dyDescent="0.2">
      <c r="A908">
        <v>17177000700</v>
      </c>
      <c r="B908" t="s">
        <v>900</v>
      </c>
      <c r="C908">
        <v>0.53010000000000002</v>
      </c>
    </row>
    <row r="909" spans="1:3" x14ac:dyDescent="0.2">
      <c r="A909">
        <v>47037013601</v>
      </c>
      <c r="B909" t="s">
        <v>901</v>
      </c>
      <c r="C909">
        <v>0.53</v>
      </c>
    </row>
    <row r="910" spans="1:3" x14ac:dyDescent="0.2">
      <c r="A910">
        <v>26163513900</v>
      </c>
      <c r="B910" t="s">
        <v>535</v>
      </c>
      <c r="C910">
        <v>0.53</v>
      </c>
    </row>
    <row r="911" spans="1:3" x14ac:dyDescent="0.2">
      <c r="A911">
        <v>39061003600</v>
      </c>
      <c r="B911" t="s">
        <v>623</v>
      </c>
      <c r="C911">
        <v>0.52990000000000004</v>
      </c>
    </row>
    <row r="912" spans="1:3" x14ac:dyDescent="0.2">
      <c r="A912">
        <v>45019004400</v>
      </c>
      <c r="B912" t="s">
        <v>902</v>
      </c>
      <c r="C912">
        <v>0.52990000000000004</v>
      </c>
    </row>
    <row r="913" spans="1:3" x14ac:dyDescent="0.2">
      <c r="A913">
        <v>12086001502</v>
      </c>
      <c r="B913" t="s">
        <v>823</v>
      </c>
      <c r="C913">
        <v>0.52990000000000004</v>
      </c>
    </row>
    <row r="914" spans="1:3" x14ac:dyDescent="0.2">
      <c r="A914">
        <v>22071001100</v>
      </c>
      <c r="B914" t="s">
        <v>864</v>
      </c>
      <c r="C914">
        <v>0.52980000000000005</v>
      </c>
    </row>
    <row r="915" spans="1:3" x14ac:dyDescent="0.2">
      <c r="A915">
        <v>18097355000</v>
      </c>
      <c r="B915" t="s">
        <v>903</v>
      </c>
      <c r="C915">
        <v>0.52980000000000005</v>
      </c>
    </row>
    <row r="916" spans="1:3" x14ac:dyDescent="0.2">
      <c r="A916">
        <v>21037050100</v>
      </c>
      <c r="B916" t="s">
        <v>904</v>
      </c>
      <c r="C916">
        <v>0.52980000000000005</v>
      </c>
    </row>
    <row r="917" spans="1:3" x14ac:dyDescent="0.2">
      <c r="A917">
        <v>29095007900</v>
      </c>
      <c r="B917" t="s">
        <v>905</v>
      </c>
      <c r="C917">
        <v>0.52969999999999995</v>
      </c>
    </row>
    <row r="918" spans="1:3" x14ac:dyDescent="0.2">
      <c r="A918">
        <v>13215002800</v>
      </c>
      <c r="B918" t="s">
        <v>606</v>
      </c>
      <c r="C918">
        <v>0.52949999999999997</v>
      </c>
    </row>
    <row r="919" spans="1:3" x14ac:dyDescent="0.2">
      <c r="A919">
        <v>13121001800</v>
      </c>
      <c r="B919" t="s">
        <v>743</v>
      </c>
      <c r="C919">
        <v>0.52949999999999997</v>
      </c>
    </row>
    <row r="920" spans="1:3" x14ac:dyDescent="0.2">
      <c r="A920">
        <v>48201231200</v>
      </c>
      <c r="B920" t="s">
        <v>906</v>
      </c>
      <c r="C920">
        <v>0.5292</v>
      </c>
    </row>
    <row r="921" spans="1:3" x14ac:dyDescent="0.2">
      <c r="A921">
        <v>48303002400</v>
      </c>
      <c r="B921" t="s">
        <v>907</v>
      </c>
      <c r="C921">
        <v>0.52900000000000003</v>
      </c>
    </row>
    <row r="922" spans="1:3" x14ac:dyDescent="0.2">
      <c r="A922">
        <v>13089023101</v>
      </c>
      <c r="B922" t="s">
        <v>908</v>
      </c>
      <c r="C922">
        <v>0.52890000000000004</v>
      </c>
    </row>
    <row r="923" spans="1:3" x14ac:dyDescent="0.2">
      <c r="A923">
        <v>17031842100</v>
      </c>
      <c r="B923" t="s">
        <v>585</v>
      </c>
      <c r="C923">
        <v>0.52890000000000004</v>
      </c>
    </row>
    <row r="924" spans="1:3" x14ac:dyDescent="0.2">
      <c r="A924">
        <v>13121008400</v>
      </c>
      <c r="B924" t="s">
        <v>909</v>
      </c>
      <c r="C924">
        <v>0.52880000000000005</v>
      </c>
    </row>
    <row r="925" spans="1:3" x14ac:dyDescent="0.2">
      <c r="A925">
        <v>22071010000</v>
      </c>
      <c r="B925" t="s">
        <v>910</v>
      </c>
      <c r="C925">
        <v>0.52880000000000005</v>
      </c>
    </row>
    <row r="926" spans="1:3" x14ac:dyDescent="0.2">
      <c r="A926">
        <v>24510151300</v>
      </c>
      <c r="B926" t="s">
        <v>361</v>
      </c>
      <c r="C926">
        <v>0.52869999999999995</v>
      </c>
    </row>
    <row r="927" spans="1:3" x14ac:dyDescent="0.2">
      <c r="A927">
        <v>29510110200</v>
      </c>
      <c r="B927" t="s">
        <v>911</v>
      </c>
      <c r="C927">
        <v>0.52869999999999995</v>
      </c>
    </row>
    <row r="928" spans="1:3" x14ac:dyDescent="0.2">
      <c r="A928">
        <v>37015960300</v>
      </c>
      <c r="B928" t="s">
        <v>912</v>
      </c>
      <c r="C928">
        <v>0.52859999999999996</v>
      </c>
    </row>
    <row r="929" spans="1:3" x14ac:dyDescent="0.2">
      <c r="A929">
        <v>29095005200</v>
      </c>
      <c r="B929" t="s">
        <v>614</v>
      </c>
      <c r="C929">
        <v>0.52859999999999996</v>
      </c>
    </row>
    <row r="930" spans="1:3" x14ac:dyDescent="0.2">
      <c r="A930">
        <v>48303001200</v>
      </c>
      <c r="B930" t="s">
        <v>913</v>
      </c>
      <c r="C930">
        <v>0.52839999999999998</v>
      </c>
    </row>
    <row r="931" spans="1:3" x14ac:dyDescent="0.2">
      <c r="A931">
        <v>28083950700</v>
      </c>
      <c r="B931" t="s">
        <v>854</v>
      </c>
      <c r="C931">
        <v>0.5282</v>
      </c>
    </row>
    <row r="932" spans="1:3" x14ac:dyDescent="0.2">
      <c r="A932">
        <v>22071000903</v>
      </c>
      <c r="B932" t="s">
        <v>648</v>
      </c>
      <c r="C932">
        <v>0.5282</v>
      </c>
    </row>
    <row r="933" spans="1:3" x14ac:dyDescent="0.2">
      <c r="A933">
        <v>48215024108</v>
      </c>
      <c r="B933" t="s">
        <v>914</v>
      </c>
      <c r="C933">
        <v>0.5282</v>
      </c>
    </row>
    <row r="934" spans="1:3" x14ac:dyDescent="0.2">
      <c r="A934">
        <v>34021001900</v>
      </c>
      <c r="B934" t="s">
        <v>915</v>
      </c>
      <c r="C934">
        <v>0.52810000000000001</v>
      </c>
    </row>
    <row r="935" spans="1:3" x14ac:dyDescent="0.2">
      <c r="A935">
        <v>17031836900</v>
      </c>
      <c r="B935" t="s">
        <v>527</v>
      </c>
      <c r="C935">
        <v>0.52810000000000001</v>
      </c>
    </row>
    <row r="936" spans="1:3" x14ac:dyDescent="0.2">
      <c r="A936">
        <v>5037950100</v>
      </c>
      <c r="B936" t="s">
        <v>916</v>
      </c>
      <c r="C936">
        <v>0.52810000000000001</v>
      </c>
    </row>
    <row r="937" spans="1:3" x14ac:dyDescent="0.2">
      <c r="A937">
        <v>12031017400</v>
      </c>
      <c r="B937" t="s">
        <v>917</v>
      </c>
      <c r="C937">
        <v>0.52790000000000004</v>
      </c>
    </row>
    <row r="938" spans="1:3" x14ac:dyDescent="0.2">
      <c r="A938">
        <v>39095002200</v>
      </c>
      <c r="B938" t="s">
        <v>918</v>
      </c>
      <c r="C938">
        <v>0.52790000000000004</v>
      </c>
    </row>
    <row r="939" spans="1:3" x14ac:dyDescent="0.2">
      <c r="A939">
        <v>48303000301</v>
      </c>
      <c r="B939" t="s">
        <v>919</v>
      </c>
      <c r="C939">
        <v>0.52780000000000005</v>
      </c>
    </row>
    <row r="940" spans="1:3" x14ac:dyDescent="0.2">
      <c r="A940">
        <v>17031711300</v>
      </c>
      <c r="B940" t="s">
        <v>920</v>
      </c>
      <c r="C940">
        <v>0.52780000000000005</v>
      </c>
    </row>
    <row r="941" spans="1:3" x14ac:dyDescent="0.2">
      <c r="A941">
        <v>20209040300</v>
      </c>
      <c r="B941" t="s">
        <v>921</v>
      </c>
      <c r="C941">
        <v>0.52769999999999995</v>
      </c>
    </row>
    <row r="942" spans="1:3" x14ac:dyDescent="0.2">
      <c r="A942">
        <v>37071033100</v>
      </c>
      <c r="B942" t="s">
        <v>922</v>
      </c>
      <c r="C942">
        <v>0.52759999999999996</v>
      </c>
    </row>
    <row r="943" spans="1:3" x14ac:dyDescent="0.2">
      <c r="A943">
        <v>26163510700</v>
      </c>
      <c r="B943" t="s">
        <v>535</v>
      </c>
      <c r="C943">
        <v>0.52749999999999997</v>
      </c>
    </row>
    <row r="944" spans="1:3" x14ac:dyDescent="0.2">
      <c r="A944">
        <v>17163502700</v>
      </c>
      <c r="B944" t="s">
        <v>507</v>
      </c>
      <c r="C944">
        <v>0.52739999999999998</v>
      </c>
    </row>
    <row r="945" spans="1:3" x14ac:dyDescent="0.2">
      <c r="A945">
        <v>29189213800</v>
      </c>
      <c r="B945" t="s">
        <v>613</v>
      </c>
      <c r="C945">
        <v>0.52729999999999999</v>
      </c>
    </row>
    <row r="946" spans="1:3" x14ac:dyDescent="0.2">
      <c r="A946">
        <v>47157003700</v>
      </c>
      <c r="B946" t="s">
        <v>923</v>
      </c>
      <c r="C946">
        <v>0.5272</v>
      </c>
    </row>
    <row r="947" spans="1:3" x14ac:dyDescent="0.2">
      <c r="A947">
        <v>55079185700</v>
      </c>
      <c r="B947" t="s">
        <v>484</v>
      </c>
      <c r="C947">
        <v>0.5272</v>
      </c>
    </row>
    <row r="948" spans="1:3" x14ac:dyDescent="0.2">
      <c r="A948">
        <v>22017023300</v>
      </c>
      <c r="B948" t="s">
        <v>461</v>
      </c>
      <c r="C948">
        <v>0.5272</v>
      </c>
    </row>
    <row r="949" spans="1:3" x14ac:dyDescent="0.2">
      <c r="A949">
        <v>47157007500</v>
      </c>
      <c r="B949" t="s">
        <v>481</v>
      </c>
      <c r="C949">
        <v>0.5272</v>
      </c>
    </row>
    <row r="950" spans="1:3" x14ac:dyDescent="0.2">
      <c r="A950">
        <v>34021002100</v>
      </c>
      <c r="B950" t="s">
        <v>924</v>
      </c>
      <c r="C950">
        <v>0.52710000000000001</v>
      </c>
    </row>
    <row r="951" spans="1:3" x14ac:dyDescent="0.2">
      <c r="A951">
        <v>40109101400</v>
      </c>
      <c r="B951" t="s">
        <v>428</v>
      </c>
      <c r="C951">
        <v>0.52700000000000002</v>
      </c>
    </row>
    <row r="952" spans="1:3" x14ac:dyDescent="0.2">
      <c r="A952">
        <v>12086003100</v>
      </c>
      <c r="B952" t="s">
        <v>806</v>
      </c>
      <c r="C952">
        <v>0.52690000000000003</v>
      </c>
    </row>
    <row r="953" spans="1:3" x14ac:dyDescent="0.2">
      <c r="A953">
        <v>42043020600</v>
      </c>
      <c r="B953" t="s">
        <v>925</v>
      </c>
      <c r="C953">
        <v>0.52690000000000003</v>
      </c>
    </row>
    <row r="954" spans="1:3" x14ac:dyDescent="0.2">
      <c r="A954">
        <v>32003000301</v>
      </c>
      <c r="B954" t="s">
        <v>759</v>
      </c>
      <c r="C954">
        <v>0.52680000000000005</v>
      </c>
    </row>
    <row r="955" spans="1:3" x14ac:dyDescent="0.2">
      <c r="A955">
        <v>24510250301</v>
      </c>
      <c r="B955" t="s">
        <v>404</v>
      </c>
      <c r="C955">
        <v>0.52680000000000005</v>
      </c>
    </row>
    <row r="956" spans="1:3" x14ac:dyDescent="0.2">
      <c r="A956">
        <v>18141001700</v>
      </c>
      <c r="B956" t="s">
        <v>926</v>
      </c>
      <c r="C956">
        <v>0.52669999999999995</v>
      </c>
    </row>
    <row r="957" spans="1:3" x14ac:dyDescent="0.2">
      <c r="A957">
        <v>17031611800</v>
      </c>
      <c r="B957" t="s">
        <v>426</v>
      </c>
      <c r="C957">
        <v>0.52659999999999996</v>
      </c>
    </row>
    <row r="958" spans="1:3" x14ac:dyDescent="0.2">
      <c r="A958">
        <v>12005001600</v>
      </c>
      <c r="B958" t="s">
        <v>927</v>
      </c>
      <c r="C958">
        <v>0.52659999999999996</v>
      </c>
    </row>
    <row r="959" spans="1:3" x14ac:dyDescent="0.2">
      <c r="A959">
        <v>17031834900</v>
      </c>
      <c r="B959" t="s">
        <v>452</v>
      </c>
      <c r="C959">
        <v>0.52639999999999998</v>
      </c>
    </row>
    <row r="960" spans="1:3" x14ac:dyDescent="0.2">
      <c r="A960">
        <v>26163504400</v>
      </c>
      <c r="B960" t="s">
        <v>535</v>
      </c>
      <c r="C960">
        <v>0.52639999999999998</v>
      </c>
    </row>
    <row r="961" spans="1:3" x14ac:dyDescent="0.2">
      <c r="A961">
        <v>39035116200</v>
      </c>
      <c r="B961" t="s">
        <v>576</v>
      </c>
      <c r="C961">
        <v>0.52629999999999999</v>
      </c>
    </row>
    <row r="962" spans="1:3" x14ac:dyDescent="0.2">
      <c r="A962">
        <v>48375013000</v>
      </c>
      <c r="B962" t="s">
        <v>636</v>
      </c>
      <c r="C962">
        <v>0.52629999999999999</v>
      </c>
    </row>
    <row r="963" spans="1:3" x14ac:dyDescent="0.2">
      <c r="A963">
        <v>12057003000</v>
      </c>
      <c r="B963" t="s">
        <v>928</v>
      </c>
      <c r="C963">
        <v>0.5262</v>
      </c>
    </row>
    <row r="964" spans="1:3" x14ac:dyDescent="0.2">
      <c r="A964">
        <v>34013001800</v>
      </c>
      <c r="B964" t="s">
        <v>679</v>
      </c>
      <c r="C964">
        <v>0.5262</v>
      </c>
    </row>
    <row r="965" spans="1:3" x14ac:dyDescent="0.2">
      <c r="A965">
        <v>13095001500</v>
      </c>
      <c r="B965" t="s">
        <v>611</v>
      </c>
      <c r="C965">
        <v>0.5262</v>
      </c>
    </row>
    <row r="966" spans="1:3" x14ac:dyDescent="0.2">
      <c r="A966">
        <v>39035119202</v>
      </c>
      <c r="B966" t="s">
        <v>929</v>
      </c>
      <c r="C966">
        <v>0.5262</v>
      </c>
    </row>
    <row r="967" spans="1:3" x14ac:dyDescent="0.2">
      <c r="A967">
        <v>1101001100</v>
      </c>
      <c r="B967" t="s">
        <v>438</v>
      </c>
      <c r="C967">
        <v>0.52610000000000001</v>
      </c>
    </row>
    <row r="968" spans="1:3" x14ac:dyDescent="0.2">
      <c r="A968">
        <v>47065000400</v>
      </c>
      <c r="B968" t="s">
        <v>930</v>
      </c>
      <c r="C968">
        <v>0.52610000000000001</v>
      </c>
    </row>
    <row r="969" spans="1:3" x14ac:dyDescent="0.2">
      <c r="A969">
        <v>18035000300</v>
      </c>
      <c r="B969" t="s">
        <v>931</v>
      </c>
      <c r="C969">
        <v>0.52610000000000001</v>
      </c>
    </row>
    <row r="970" spans="1:3" x14ac:dyDescent="0.2">
      <c r="A970">
        <v>17031670600</v>
      </c>
      <c r="B970" t="s">
        <v>452</v>
      </c>
      <c r="C970">
        <v>0.52610000000000001</v>
      </c>
    </row>
    <row r="971" spans="1:3" x14ac:dyDescent="0.2">
      <c r="A971">
        <v>42101017400</v>
      </c>
      <c r="B971" t="s">
        <v>473</v>
      </c>
      <c r="C971">
        <v>0.52610000000000001</v>
      </c>
    </row>
    <row r="972" spans="1:3" x14ac:dyDescent="0.2">
      <c r="A972">
        <v>17031560200</v>
      </c>
      <c r="B972" t="s">
        <v>426</v>
      </c>
      <c r="C972">
        <v>0.52610000000000001</v>
      </c>
    </row>
    <row r="973" spans="1:3" x14ac:dyDescent="0.2">
      <c r="A973">
        <v>28075000400</v>
      </c>
      <c r="B973" t="s">
        <v>932</v>
      </c>
      <c r="C973">
        <v>0.52600000000000002</v>
      </c>
    </row>
    <row r="974" spans="1:3" x14ac:dyDescent="0.2">
      <c r="A974">
        <v>29095015400</v>
      </c>
      <c r="B974" t="s">
        <v>933</v>
      </c>
      <c r="C974">
        <v>0.52600000000000002</v>
      </c>
    </row>
    <row r="975" spans="1:3" x14ac:dyDescent="0.2">
      <c r="A975">
        <v>17031381400</v>
      </c>
      <c r="B975" t="s">
        <v>426</v>
      </c>
      <c r="C975">
        <v>0.52590000000000003</v>
      </c>
    </row>
    <row r="976" spans="1:3" x14ac:dyDescent="0.2">
      <c r="A976">
        <v>12099001403</v>
      </c>
      <c r="B976" t="s">
        <v>934</v>
      </c>
      <c r="C976">
        <v>0.52559999999999996</v>
      </c>
    </row>
    <row r="977" spans="1:3" x14ac:dyDescent="0.2">
      <c r="A977">
        <v>34021002000</v>
      </c>
      <c r="B977" t="s">
        <v>935</v>
      </c>
      <c r="C977">
        <v>0.52559999999999996</v>
      </c>
    </row>
    <row r="978" spans="1:3" x14ac:dyDescent="0.2">
      <c r="A978">
        <v>1073001500</v>
      </c>
      <c r="B978" t="s">
        <v>936</v>
      </c>
      <c r="C978">
        <v>0.52549999999999997</v>
      </c>
    </row>
    <row r="979" spans="1:3" x14ac:dyDescent="0.2">
      <c r="A979">
        <v>1073000500</v>
      </c>
      <c r="B979" t="s">
        <v>937</v>
      </c>
      <c r="C979">
        <v>0.52549999999999997</v>
      </c>
    </row>
    <row r="980" spans="1:3" x14ac:dyDescent="0.2">
      <c r="A980">
        <v>1025958002</v>
      </c>
      <c r="B980" t="s">
        <v>938</v>
      </c>
      <c r="C980">
        <v>0.52549999999999997</v>
      </c>
    </row>
    <row r="981" spans="1:3" x14ac:dyDescent="0.2">
      <c r="A981">
        <v>13185010800</v>
      </c>
      <c r="B981" t="s">
        <v>632</v>
      </c>
      <c r="C981">
        <v>0.52539999999999998</v>
      </c>
    </row>
    <row r="982" spans="1:3" x14ac:dyDescent="0.2">
      <c r="A982">
        <v>26081003200</v>
      </c>
      <c r="B982" t="s">
        <v>939</v>
      </c>
      <c r="C982">
        <v>0.52539999999999998</v>
      </c>
    </row>
    <row r="983" spans="1:3" x14ac:dyDescent="0.2">
      <c r="A983">
        <v>48201530300</v>
      </c>
      <c r="B983" t="s">
        <v>940</v>
      </c>
      <c r="C983">
        <v>0.52539999999999998</v>
      </c>
    </row>
    <row r="984" spans="1:3" x14ac:dyDescent="0.2">
      <c r="A984">
        <v>24510260403</v>
      </c>
      <c r="B984" t="s">
        <v>367</v>
      </c>
      <c r="C984">
        <v>0.52529999999999999</v>
      </c>
    </row>
    <row r="985" spans="1:3" x14ac:dyDescent="0.2">
      <c r="A985">
        <v>48201230900</v>
      </c>
      <c r="B985" t="s">
        <v>803</v>
      </c>
      <c r="C985">
        <v>0.5252</v>
      </c>
    </row>
    <row r="986" spans="1:3" x14ac:dyDescent="0.2">
      <c r="A986">
        <v>17031670900</v>
      </c>
      <c r="B986" t="s">
        <v>452</v>
      </c>
      <c r="C986">
        <v>0.5252</v>
      </c>
    </row>
    <row r="987" spans="1:3" x14ac:dyDescent="0.2">
      <c r="A987">
        <v>51760061000</v>
      </c>
      <c r="B987" t="s">
        <v>941</v>
      </c>
      <c r="C987">
        <v>0.52500000000000002</v>
      </c>
    </row>
    <row r="988" spans="1:3" x14ac:dyDescent="0.2">
      <c r="A988">
        <v>12103020500</v>
      </c>
      <c r="B988" t="s">
        <v>942</v>
      </c>
      <c r="C988">
        <v>0.52500000000000002</v>
      </c>
    </row>
    <row r="989" spans="1:3" x14ac:dyDescent="0.2">
      <c r="A989">
        <v>39061003800</v>
      </c>
      <c r="B989" t="s">
        <v>943</v>
      </c>
      <c r="C989">
        <v>0.52480000000000004</v>
      </c>
    </row>
    <row r="990" spans="1:3" x14ac:dyDescent="0.2">
      <c r="A990">
        <v>22071010200</v>
      </c>
      <c r="B990" t="s">
        <v>910</v>
      </c>
      <c r="C990">
        <v>0.52480000000000004</v>
      </c>
    </row>
    <row r="991" spans="1:3" x14ac:dyDescent="0.2">
      <c r="A991">
        <v>28151001000</v>
      </c>
      <c r="B991" t="s">
        <v>472</v>
      </c>
      <c r="C991">
        <v>0.52459999999999996</v>
      </c>
    </row>
    <row r="992" spans="1:3" x14ac:dyDescent="0.2">
      <c r="A992">
        <v>17031691100</v>
      </c>
      <c r="B992" t="s">
        <v>426</v>
      </c>
      <c r="C992">
        <v>0.52459999999999996</v>
      </c>
    </row>
    <row r="993" spans="1:3" x14ac:dyDescent="0.2">
      <c r="A993">
        <v>5119002600</v>
      </c>
      <c r="B993" t="s">
        <v>944</v>
      </c>
      <c r="C993">
        <v>0.52449999999999997</v>
      </c>
    </row>
    <row r="994" spans="1:3" x14ac:dyDescent="0.2">
      <c r="A994">
        <v>47011010400</v>
      </c>
      <c r="B994" t="s">
        <v>945</v>
      </c>
      <c r="C994">
        <v>0.52439999999999998</v>
      </c>
    </row>
    <row r="995" spans="1:3" x14ac:dyDescent="0.2">
      <c r="A995">
        <v>17031491300</v>
      </c>
      <c r="B995" t="s">
        <v>821</v>
      </c>
      <c r="C995">
        <v>0.52439999999999998</v>
      </c>
    </row>
    <row r="996" spans="1:3" x14ac:dyDescent="0.2">
      <c r="A996">
        <v>34007601900</v>
      </c>
      <c r="B996" t="s">
        <v>946</v>
      </c>
      <c r="C996">
        <v>0.52439999999999998</v>
      </c>
    </row>
    <row r="997" spans="1:3" x14ac:dyDescent="0.2">
      <c r="A997">
        <v>34013006200</v>
      </c>
      <c r="B997" t="s">
        <v>501</v>
      </c>
      <c r="C997">
        <v>0.52439999999999998</v>
      </c>
    </row>
    <row r="998" spans="1:3" x14ac:dyDescent="0.2">
      <c r="A998">
        <v>22071002100</v>
      </c>
      <c r="B998" t="s">
        <v>530</v>
      </c>
      <c r="C998">
        <v>0.5242</v>
      </c>
    </row>
    <row r="999" spans="1:3" x14ac:dyDescent="0.2">
      <c r="A999">
        <v>17031826902</v>
      </c>
      <c r="B999" t="s">
        <v>841</v>
      </c>
      <c r="C999">
        <v>0.5242</v>
      </c>
    </row>
    <row r="1000" spans="1:3" x14ac:dyDescent="0.2">
      <c r="A1000">
        <v>26163507300</v>
      </c>
      <c r="B1000" t="s">
        <v>643</v>
      </c>
      <c r="C1000">
        <v>0.5242</v>
      </c>
    </row>
    <row r="1001" spans="1:3" x14ac:dyDescent="0.2">
      <c r="A1001">
        <v>47157022220</v>
      </c>
      <c r="B1001" t="s">
        <v>947</v>
      </c>
      <c r="C1001">
        <v>0.52410000000000001</v>
      </c>
    </row>
    <row r="1002" spans="1:3" x14ac:dyDescent="0.2">
      <c r="A1002">
        <v>12083001700</v>
      </c>
      <c r="B1002" t="s">
        <v>948</v>
      </c>
      <c r="C1002">
        <v>0.52400000000000002</v>
      </c>
    </row>
    <row r="1003" spans="1:3" x14ac:dyDescent="0.2">
      <c r="A1003">
        <v>22055000800</v>
      </c>
      <c r="B1003" t="s">
        <v>949</v>
      </c>
      <c r="C1003">
        <v>0.52400000000000002</v>
      </c>
    </row>
    <row r="1004" spans="1:3" x14ac:dyDescent="0.2">
      <c r="A1004">
        <v>26049002000</v>
      </c>
      <c r="B1004" t="s">
        <v>561</v>
      </c>
      <c r="C1004">
        <v>0.52400000000000002</v>
      </c>
    </row>
    <row r="1005" spans="1:3" x14ac:dyDescent="0.2">
      <c r="A1005">
        <v>36029003302</v>
      </c>
      <c r="B1005" t="s">
        <v>950</v>
      </c>
      <c r="C1005">
        <v>0.52390000000000003</v>
      </c>
    </row>
    <row r="1006" spans="1:3" x14ac:dyDescent="0.2">
      <c r="A1006">
        <v>12101032402</v>
      </c>
      <c r="B1006" t="s">
        <v>951</v>
      </c>
      <c r="C1006">
        <v>0.52390000000000003</v>
      </c>
    </row>
    <row r="1007" spans="1:3" x14ac:dyDescent="0.2">
      <c r="A1007">
        <v>13121004000</v>
      </c>
      <c r="B1007" t="s">
        <v>952</v>
      </c>
      <c r="C1007">
        <v>0.52370000000000005</v>
      </c>
    </row>
    <row r="1008" spans="1:3" x14ac:dyDescent="0.2">
      <c r="A1008">
        <v>22055000900</v>
      </c>
      <c r="B1008" t="s">
        <v>949</v>
      </c>
      <c r="C1008">
        <v>0.52359999999999995</v>
      </c>
    </row>
    <row r="1009" spans="1:3" x14ac:dyDescent="0.2">
      <c r="A1009">
        <v>48167724000</v>
      </c>
      <c r="B1009" t="s">
        <v>828</v>
      </c>
      <c r="C1009">
        <v>0.52359999999999995</v>
      </c>
    </row>
    <row r="1010" spans="1:3" x14ac:dyDescent="0.2">
      <c r="A1010">
        <v>48037010600</v>
      </c>
      <c r="B1010" t="s">
        <v>953</v>
      </c>
      <c r="C1010">
        <v>0.52349999999999997</v>
      </c>
    </row>
    <row r="1011" spans="1:3" x14ac:dyDescent="0.2">
      <c r="A1011">
        <v>17163502200</v>
      </c>
      <c r="B1011" t="s">
        <v>954</v>
      </c>
      <c r="C1011">
        <v>0.52339999999999998</v>
      </c>
    </row>
    <row r="1012" spans="1:3" x14ac:dyDescent="0.2">
      <c r="A1012">
        <v>29510106200</v>
      </c>
      <c r="B1012" t="s">
        <v>955</v>
      </c>
      <c r="C1012">
        <v>0.5232</v>
      </c>
    </row>
    <row r="1013" spans="1:3" x14ac:dyDescent="0.2">
      <c r="A1013">
        <v>39035150100</v>
      </c>
      <c r="B1013" t="s">
        <v>728</v>
      </c>
      <c r="C1013">
        <v>0.5232</v>
      </c>
    </row>
    <row r="1014" spans="1:3" x14ac:dyDescent="0.2">
      <c r="A1014">
        <v>1097001501</v>
      </c>
      <c r="B1014" t="s">
        <v>630</v>
      </c>
      <c r="C1014">
        <v>0.5232</v>
      </c>
    </row>
    <row r="1015" spans="1:3" x14ac:dyDescent="0.2">
      <c r="A1015">
        <v>51760060200</v>
      </c>
      <c r="B1015" t="s">
        <v>941</v>
      </c>
      <c r="C1015">
        <v>0.5232</v>
      </c>
    </row>
    <row r="1016" spans="1:3" x14ac:dyDescent="0.2">
      <c r="A1016">
        <v>4021941300</v>
      </c>
      <c r="B1016" t="s">
        <v>956</v>
      </c>
      <c r="C1016">
        <v>0.52310000000000001</v>
      </c>
    </row>
    <row r="1017" spans="1:3" x14ac:dyDescent="0.2">
      <c r="A1017">
        <v>39113003800</v>
      </c>
      <c r="B1017" t="s">
        <v>957</v>
      </c>
      <c r="C1017">
        <v>0.52310000000000001</v>
      </c>
    </row>
    <row r="1018" spans="1:3" x14ac:dyDescent="0.2">
      <c r="A1018">
        <v>18089010600</v>
      </c>
      <c r="B1018" t="s">
        <v>832</v>
      </c>
      <c r="C1018">
        <v>0.52300000000000002</v>
      </c>
    </row>
    <row r="1019" spans="1:3" x14ac:dyDescent="0.2">
      <c r="A1019">
        <v>26163514100</v>
      </c>
      <c r="B1019" t="s">
        <v>535</v>
      </c>
      <c r="C1019">
        <v>0.52300000000000002</v>
      </c>
    </row>
    <row r="1020" spans="1:3" x14ac:dyDescent="0.2">
      <c r="A1020">
        <v>22071000602</v>
      </c>
      <c r="B1020" t="s">
        <v>809</v>
      </c>
      <c r="C1020">
        <v>0.52300000000000002</v>
      </c>
    </row>
    <row r="1021" spans="1:3" x14ac:dyDescent="0.2">
      <c r="A1021">
        <v>13121007200</v>
      </c>
      <c r="B1021" t="s">
        <v>958</v>
      </c>
      <c r="C1021">
        <v>0.52290000000000003</v>
      </c>
    </row>
    <row r="1022" spans="1:3" x14ac:dyDescent="0.2">
      <c r="A1022">
        <v>17143000500</v>
      </c>
      <c r="B1022" t="s">
        <v>466</v>
      </c>
      <c r="C1022">
        <v>0.52270000000000005</v>
      </c>
    </row>
    <row r="1023" spans="1:3" x14ac:dyDescent="0.2">
      <c r="A1023">
        <v>17031691200</v>
      </c>
      <c r="B1023" t="s">
        <v>602</v>
      </c>
      <c r="C1023">
        <v>0.52259999999999995</v>
      </c>
    </row>
    <row r="1024" spans="1:3" x14ac:dyDescent="0.2">
      <c r="A1024">
        <v>48041000604</v>
      </c>
      <c r="B1024" t="s">
        <v>959</v>
      </c>
      <c r="C1024">
        <v>0.52259999999999995</v>
      </c>
    </row>
    <row r="1025" spans="1:3" x14ac:dyDescent="0.2">
      <c r="A1025">
        <v>55079006200</v>
      </c>
      <c r="B1025" t="s">
        <v>512</v>
      </c>
      <c r="C1025">
        <v>0.52259999999999995</v>
      </c>
    </row>
    <row r="1026" spans="1:3" x14ac:dyDescent="0.2">
      <c r="A1026">
        <v>26163507800</v>
      </c>
      <c r="B1026" t="s">
        <v>643</v>
      </c>
      <c r="C1026">
        <v>0.52239999999999998</v>
      </c>
    </row>
    <row r="1027" spans="1:3" x14ac:dyDescent="0.2">
      <c r="A1027">
        <v>18097352700</v>
      </c>
      <c r="B1027" t="s">
        <v>645</v>
      </c>
      <c r="C1027">
        <v>0.52239999999999998</v>
      </c>
    </row>
    <row r="1028" spans="1:3" x14ac:dyDescent="0.2">
      <c r="A1028">
        <v>17031491400</v>
      </c>
      <c r="B1028" t="s">
        <v>821</v>
      </c>
      <c r="C1028">
        <v>0.52239999999999998</v>
      </c>
    </row>
    <row r="1029" spans="1:3" x14ac:dyDescent="0.2">
      <c r="A1029">
        <v>12095014608</v>
      </c>
      <c r="B1029" t="s">
        <v>609</v>
      </c>
      <c r="C1029">
        <v>0.52229999999999999</v>
      </c>
    </row>
    <row r="1030" spans="1:3" x14ac:dyDescent="0.2">
      <c r="A1030">
        <v>26121001200</v>
      </c>
      <c r="B1030" t="s">
        <v>552</v>
      </c>
      <c r="C1030">
        <v>0.52229999999999999</v>
      </c>
    </row>
    <row r="1031" spans="1:3" x14ac:dyDescent="0.2">
      <c r="A1031">
        <v>34013004400</v>
      </c>
      <c r="B1031" t="s">
        <v>960</v>
      </c>
      <c r="C1031">
        <v>0.5222</v>
      </c>
    </row>
    <row r="1032" spans="1:3" x14ac:dyDescent="0.2">
      <c r="A1032">
        <v>18141001900</v>
      </c>
      <c r="B1032" t="s">
        <v>457</v>
      </c>
      <c r="C1032">
        <v>0.52210000000000001</v>
      </c>
    </row>
    <row r="1033" spans="1:3" x14ac:dyDescent="0.2">
      <c r="A1033">
        <v>42003051100</v>
      </c>
      <c r="B1033" t="s">
        <v>961</v>
      </c>
      <c r="C1033">
        <v>0.52210000000000001</v>
      </c>
    </row>
    <row r="1034" spans="1:3" x14ac:dyDescent="0.2">
      <c r="A1034">
        <v>48189950700</v>
      </c>
      <c r="B1034" t="s">
        <v>962</v>
      </c>
      <c r="C1034">
        <v>0.52200000000000002</v>
      </c>
    </row>
    <row r="1035" spans="1:3" x14ac:dyDescent="0.2">
      <c r="A1035">
        <v>47157001300</v>
      </c>
      <c r="B1035" t="s">
        <v>963</v>
      </c>
      <c r="C1035">
        <v>0.52200000000000002</v>
      </c>
    </row>
    <row r="1036" spans="1:3" x14ac:dyDescent="0.2">
      <c r="A1036">
        <v>39099802500</v>
      </c>
      <c r="B1036" t="s">
        <v>964</v>
      </c>
      <c r="C1036">
        <v>0.52200000000000002</v>
      </c>
    </row>
    <row r="1037" spans="1:3" x14ac:dyDescent="0.2">
      <c r="A1037">
        <v>4013114703</v>
      </c>
      <c r="B1037" t="s">
        <v>838</v>
      </c>
      <c r="C1037">
        <v>0.52200000000000002</v>
      </c>
    </row>
    <row r="1038" spans="1:3" x14ac:dyDescent="0.2">
      <c r="A1038">
        <v>37071031900</v>
      </c>
      <c r="B1038" t="s">
        <v>922</v>
      </c>
      <c r="C1038">
        <v>0.52200000000000002</v>
      </c>
    </row>
    <row r="1039" spans="1:3" x14ac:dyDescent="0.2">
      <c r="A1039">
        <v>17097862902</v>
      </c>
      <c r="B1039" t="s">
        <v>859</v>
      </c>
      <c r="C1039">
        <v>0.52190000000000003</v>
      </c>
    </row>
    <row r="1040" spans="1:3" x14ac:dyDescent="0.2">
      <c r="A1040">
        <v>24510260402</v>
      </c>
      <c r="B1040" t="s">
        <v>330</v>
      </c>
      <c r="C1040">
        <v>0.52180000000000004</v>
      </c>
    </row>
    <row r="1041" spans="1:3" x14ac:dyDescent="0.2">
      <c r="A1041">
        <v>37063001301</v>
      </c>
      <c r="B1041" t="s">
        <v>510</v>
      </c>
      <c r="C1041">
        <v>0.52180000000000004</v>
      </c>
    </row>
    <row r="1042" spans="1:3" x14ac:dyDescent="0.2">
      <c r="A1042">
        <v>39061006600</v>
      </c>
      <c r="B1042" t="s">
        <v>965</v>
      </c>
      <c r="C1042">
        <v>0.52180000000000004</v>
      </c>
    </row>
    <row r="1043" spans="1:3" x14ac:dyDescent="0.2">
      <c r="A1043">
        <v>17031671800</v>
      </c>
      <c r="B1043" t="s">
        <v>452</v>
      </c>
      <c r="C1043">
        <v>0.52170000000000005</v>
      </c>
    </row>
    <row r="1044" spans="1:3" x14ac:dyDescent="0.2">
      <c r="A1044">
        <v>17031430400</v>
      </c>
      <c r="B1044" t="s">
        <v>447</v>
      </c>
      <c r="C1044">
        <v>0.52159999999999995</v>
      </c>
    </row>
    <row r="1045" spans="1:3" x14ac:dyDescent="0.2">
      <c r="A1045">
        <v>26163553600</v>
      </c>
      <c r="B1045" t="s">
        <v>643</v>
      </c>
      <c r="C1045">
        <v>0.52159999999999995</v>
      </c>
    </row>
    <row r="1046" spans="1:3" x14ac:dyDescent="0.2">
      <c r="A1046">
        <v>39113000700</v>
      </c>
      <c r="B1046" t="s">
        <v>966</v>
      </c>
      <c r="C1046">
        <v>0.52159999999999995</v>
      </c>
    </row>
    <row r="1047" spans="1:3" x14ac:dyDescent="0.2">
      <c r="A1047">
        <v>28087000800</v>
      </c>
      <c r="B1047" t="s">
        <v>967</v>
      </c>
      <c r="C1047">
        <v>0.52129999999999999</v>
      </c>
    </row>
    <row r="1048" spans="1:3" x14ac:dyDescent="0.2">
      <c r="A1048">
        <v>24510150600</v>
      </c>
      <c r="B1048" t="s">
        <v>392</v>
      </c>
      <c r="C1048">
        <v>0.52129999999999999</v>
      </c>
    </row>
    <row r="1049" spans="1:3" x14ac:dyDescent="0.2">
      <c r="A1049">
        <v>13121001700</v>
      </c>
      <c r="B1049" t="s">
        <v>743</v>
      </c>
      <c r="C1049">
        <v>0.5212</v>
      </c>
    </row>
    <row r="1050" spans="1:3" x14ac:dyDescent="0.2">
      <c r="A1050">
        <v>29510125700</v>
      </c>
      <c r="B1050" t="s">
        <v>968</v>
      </c>
      <c r="C1050">
        <v>0.52110000000000001</v>
      </c>
    </row>
    <row r="1051" spans="1:3" x14ac:dyDescent="0.2">
      <c r="A1051">
        <v>47157006900</v>
      </c>
      <c r="B1051" t="s">
        <v>969</v>
      </c>
      <c r="C1051">
        <v>0.52100000000000002</v>
      </c>
    </row>
    <row r="1052" spans="1:3" x14ac:dyDescent="0.2">
      <c r="A1052">
        <v>47037014300</v>
      </c>
      <c r="B1052" t="s">
        <v>970</v>
      </c>
      <c r="C1052">
        <v>0.52100000000000002</v>
      </c>
    </row>
    <row r="1053" spans="1:3" x14ac:dyDescent="0.2">
      <c r="A1053">
        <v>53077000100</v>
      </c>
      <c r="B1053" t="s">
        <v>971</v>
      </c>
      <c r="C1053">
        <v>0.52090000000000003</v>
      </c>
    </row>
    <row r="1054" spans="1:3" x14ac:dyDescent="0.2">
      <c r="A1054">
        <v>1099075600</v>
      </c>
      <c r="B1054" t="s">
        <v>972</v>
      </c>
      <c r="C1054">
        <v>0.52090000000000003</v>
      </c>
    </row>
    <row r="1055" spans="1:3" x14ac:dyDescent="0.2">
      <c r="A1055">
        <v>28035000600</v>
      </c>
      <c r="B1055" t="s">
        <v>434</v>
      </c>
      <c r="C1055">
        <v>0.52090000000000003</v>
      </c>
    </row>
    <row r="1056" spans="1:3" x14ac:dyDescent="0.2">
      <c r="A1056">
        <v>39113001700</v>
      </c>
      <c r="B1056" t="s">
        <v>973</v>
      </c>
      <c r="C1056">
        <v>0.52090000000000003</v>
      </c>
    </row>
    <row r="1057" spans="1:3" x14ac:dyDescent="0.2">
      <c r="A1057">
        <v>29510106300</v>
      </c>
      <c r="B1057" t="s">
        <v>955</v>
      </c>
      <c r="C1057">
        <v>0.52090000000000003</v>
      </c>
    </row>
    <row r="1058" spans="1:3" x14ac:dyDescent="0.2">
      <c r="A1058">
        <v>17143001500</v>
      </c>
      <c r="B1058" t="s">
        <v>974</v>
      </c>
      <c r="C1058">
        <v>0.52080000000000004</v>
      </c>
    </row>
    <row r="1059" spans="1:3" x14ac:dyDescent="0.2">
      <c r="A1059">
        <v>29510108300</v>
      </c>
      <c r="B1059" t="s">
        <v>975</v>
      </c>
      <c r="C1059">
        <v>0.52080000000000004</v>
      </c>
    </row>
    <row r="1060" spans="1:3" x14ac:dyDescent="0.2">
      <c r="A1060">
        <v>48453000804</v>
      </c>
      <c r="B1060" t="s">
        <v>976</v>
      </c>
      <c r="C1060">
        <v>0.52080000000000004</v>
      </c>
    </row>
    <row r="1061" spans="1:3" x14ac:dyDescent="0.2">
      <c r="A1061">
        <v>12117020401</v>
      </c>
      <c r="B1061" t="s">
        <v>536</v>
      </c>
      <c r="C1061">
        <v>0.52080000000000004</v>
      </c>
    </row>
    <row r="1062" spans="1:3" x14ac:dyDescent="0.2">
      <c r="A1062">
        <v>13095010700</v>
      </c>
      <c r="B1062" t="s">
        <v>611</v>
      </c>
      <c r="C1062">
        <v>0.52080000000000004</v>
      </c>
    </row>
    <row r="1063" spans="1:3" x14ac:dyDescent="0.2">
      <c r="A1063">
        <v>26163504100</v>
      </c>
      <c r="B1063" t="s">
        <v>535</v>
      </c>
      <c r="C1063">
        <v>0.52070000000000005</v>
      </c>
    </row>
    <row r="1064" spans="1:3" x14ac:dyDescent="0.2">
      <c r="A1064">
        <v>37119003600</v>
      </c>
      <c r="B1064" t="s">
        <v>977</v>
      </c>
      <c r="C1064">
        <v>0.52070000000000005</v>
      </c>
    </row>
    <row r="1065" spans="1:3" x14ac:dyDescent="0.2">
      <c r="A1065">
        <v>13191110100</v>
      </c>
      <c r="B1065" t="s">
        <v>978</v>
      </c>
      <c r="C1065">
        <v>0.52070000000000005</v>
      </c>
    </row>
    <row r="1066" spans="1:3" x14ac:dyDescent="0.2">
      <c r="A1066">
        <v>10003000602</v>
      </c>
      <c r="B1066" t="s">
        <v>529</v>
      </c>
      <c r="C1066">
        <v>0.52049999999999996</v>
      </c>
    </row>
    <row r="1067" spans="1:3" x14ac:dyDescent="0.2">
      <c r="A1067">
        <v>17031530200</v>
      </c>
      <c r="B1067" t="s">
        <v>426</v>
      </c>
      <c r="C1067">
        <v>0.52039999999999997</v>
      </c>
    </row>
    <row r="1068" spans="1:3" x14ac:dyDescent="0.2">
      <c r="A1068">
        <v>22081960300</v>
      </c>
      <c r="B1068" t="s">
        <v>979</v>
      </c>
      <c r="C1068">
        <v>0.52039999999999997</v>
      </c>
    </row>
    <row r="1069" spans="1:3" x14ac:dyDescent="0.2">
      <c r="A1069">
        <v>40109105500</v>
      </c>
      <c r="B1069" t="s">
        <v>428</v>
      </c>
      <c r="C1069">
        <v>0.52029999999999998</v>
      </c>
    </row>
    <row r="1070" spans="1:3" x14ac:dyDescent="0.2">
      <c r="A1070">
        <v>13027960500</v>
      </c>
      <c r="B1070" t="s">
        <v>980</v>
      </c>
      <c r="C1070">
        <v>0.52029999999999998</v>
      </c>
    </row>
    <row r="1071" spans="1:3" x14ac:dyDescent="0.2">
      <c r="A1071">
        <v>47157001900</v>
      </c>
      <c r="B1071" t="s">
        <v>422</v>
      </c>
      <c r="C1071">
        <v>0.5202</v>
      </c>
    </row>
    <row r="1072" spans="1:3" x14ac:dyDescent="0.2">
      <c r="A1072">
        <v>48485011400</v>
      </c>
      <c r="B1072" t="s">
        <v>981</v>
      </c>
      <c r="C1072">
        <v>0.5202</v>
      </c>
    </row>
    <row r="1073" spans="1:3" x14ac:dyDescent="0.2">
      <c r="A1073">
        <v>11001008803</v>
      </c>
      <c r="B1073" t="s">
        <v>982</v>
      </c>
      <c r="C1073">
        <v>0.5202</v>
      </c>
    </row>
    <row r="1074" spans="1:3" x14ac:dyDescent="0.2">
      <c r="A1074">
        <v>48113011401</v>
      </c>
      <c r="B1074" t="s">
        <v>433</v>
      </c>
      <c r="C1074">
        <v>0.52010000000000001</v>
      </c>
    </row>
    <row r="1075" spans="1:3" x14ac:dyDescent="0.2">
      <c r="A1075">
        <v>47157005600</v>
      </c>
      <c r="B1075" t="s">
        <v>481</v>
      </c>
      <c r="C1075">
        <v>0.52010000000000001</v>
      </c>
    </row>
    <row r="1076" spans="1:3" x14ac:dyDescent="0.2">
      <c r="A1076">
        <v>6029002000</v>
      </c>
      <c r="B1076" t="s">
        <v>983</v>
      </c>
      <c r="C1076">
        <v>0.52010000000000001</v>
      </c>
    </row>
    <row r="1077" spans="1:3" x14ac:dyDescent="0.2">
      <c r="A1077">
        <v>55079004700</v>
      </c>
      <c r="B1077" t="s">
        <v>790</v>
      </c>
      <c r="C1077">
        <v>0.52010000000000001</v>
      </c>
    </row>
    <row r="1078" spans="1:3" x14ac:dyDescent="0.2">
      <c r="A1078">
        <v>34013003700</v>
      </c>
      <c r="B1078" t="s">
        <v>984</v>
      </c>
      <c r="C1078">
        <v>0.52</v>
      </c>
    </row>
    <row r="1079" spans="1:3" x14ac:dyDescent="0.2">
      <c r="A1079">
        <v>17031671200</v>
      </c>
      <c r="B1079" t="s">
        <v>452</v>
      </c>
      <c r="C1079">
        <v>0.52</v>
      </c>
    </row>
    <row r="1080" spans="1:3" x14ac:dyDescent="0.2">
      <c r="A1080">
        <v>11001009802</v>
      </c>
      <c r="B1080" t="s">
        <v>985</v>
      </c>
      <c r="C1080">
        <v>0.51990000000000003</v>
      </c>
    </row>
    <row r="1081" spans="1:3" x14ac:dyDescent="0.2">
      <c r="A1081">
        <v>51760020700</v>
      </c>
      <c r="B1081" t="s">
        <v>986</v>
      </c>
      <c r="C1081">
        <v>0.51990000000000003</v>
      </c>
    </row>
    <row r="1082" spans="1:3" x14ac:dyDescent="0.2">
      <c r="A1082">
        <v>1097003901</v>
      </c>
      <c r="B1082" t="s">
        <v>987</v>
      </c>
      <c r="C1082">
        <v>0.51980000000000004</v>
      </c>
    </row>
    <row r="1083" spans="1:3" x14ac:dyDescent="0.2">
      <c r="A1083">
        <v>12071000503</v>
      </c>
      <c r="B1083" t="s">
        <v>470</v>
      </c>
      <c r="C1083">
        <v>0.51980000000000004</v>
      </c>
    </row>
    <row r="1084" spans="1:3" x14ac:dyDescent="0.2">
      <c r="A1084">
        <v>18097351200</v>
      </c>
      <c r="B1084" t="s">
        <v>645</v>
      </c>
      <c r="C1084">
        <v>0.51980000000000004</v>
      </c>
    </row>
    <row r="1085" spans="1:3" x14ac:dyDescent="0.2">
      <c r="A1085">
        <v>39049000730</v>
      </c>
      <c r="B1085" t="s">
        <v>657</v>
      </c>
      <c r="C1085">
        <v>0.51970000000000005</v>
      </c>
    </row>
    <row r="1086" spans="1:3" x14ac:dyDescent="0.2">
      <c r="A1086">
        <v>29510120200</v>
      </c>
      <c r="B1086" t="s">
        <v>560</v>
      </c>
      <c r="C1086">
        <v>0.51949999999999996</v>
      </c>
    </row>
    <row r="1087" spans="1:3" x14ac:dyDescent="0.2">
      <c r="A1087">
        <v>17031381500</v>
      </c>
      <c r="B1087" t="s">
        <v>417</v>
      </c>
      <c r="C1087">
        <v>0.51949999999999996</v>
      </c>
    </row>
    <row r="1088" spans="1:3" x14ac:dyDescent="0.2">
      <c r="A1088">
        <v>40109105700</v>
      </c>
      <c r="B1088" t="s">
        <v>428</v>
      </c>
      <c r="C1088">
        <v>0.51939999999999997</v>
      </c>
    </row>
    <row r="1089" spans="1:3" x14ac:dyDescent="0.2">
      <c r="A1089">
        <v>34007600900</v>
      </c>
      <c r="B1089" t="s">
        <v>988</v>
      </c>
      <c r="C1089">
        <v>0.51929999999999998</v>
      </c>
    </row>
    <row r="1090" spans="1:3" x14ac:dyDescent="0.2">
      <c r="A1090">
        <v>1055000700</v>
      </c>
      <c r="B1090" t="s">
        <v>723</v>
      </c>
      <c r="C1090">
        <v>0.51929999999999998</v>
      </c>
    </row>
    <row r="1091" spans="1:3" x14ac:dyDescent="0.2">
      <c r="A1091">
        <v>34007601300</v>
      </c>
      <c r="B1091" t="s">
        <v>989</v>
      </c>
      <c r="C1091">
        <v>0.51929999999999998</v>
      </c>
    </row>
    <row r="1092" spans="1:3" x14ac:dyDescent="0.2">
      <c r="A1092">
        <v>17031838600</v>
      </c>
      <c r="B1092" t="s">
        <v>437</v>
      </c>
      <c r="C1092">
        <v>0.51929999999999998</v>
      </c>
    </row>
    <row r="1093" spans="1:3" x14ac:dyDescent="0.2">
      <c r="A1093">
        <v>30003940700</v>
      </c>
      <c r="B1093" t="s">
        <v>990</v>
      </c>
      <c r="C1093">
        <v>0.51919999999999999</v>
      </c>
    </row>
    <row r="1094" spans="1:3" x14ac:dyDescent="0.2">
      <c r="A1094">
        <v>22051026800</v>
      </c>
      <c r="B1094" t="s">
        <v>991</v>
      </c>
      <c r="C1094">
        <v>0.51900000000000002</v>
      </c>
    </row>
    <row r="1095" spans="1:3" x14ac:dyDescent="0.2">
      <c r="A1095">
        <v>28133950200</v>
      </c>
      <c r="B1095" t="s">
        <v>992</v>
      </c>
      <c r="C1095">
        <v>0.51880000000000004</v>
      </c>
    </row>
    <row r="1096" spans="1:3" x14ac:dyDescent="0.2">
      <c r="A1096">
        <v>26163516300</v>
      </c>
      <c r="B1096" t="s">
        <v>993</v>
      </c>
      <c r="C1096">
        <v>0.51880000000000004</v>
      </c>
    </row>
    <row r="1097" spans="1:3" x14ac:dyDescent="0.2">
      <c r="A1097">
        <v>13121006000</v>
      </c>
      <c r="B1097" t="s">
        <v>994</v>
      </c>
      <c r="C1097">
        <v>0.51870000000000005</v>
      </c>
    </row>
    <row r="1098" spans="1:3" x14ac:dyDescent="0.2">
      <c r="A1098">
        <v>51760060700</v>
      </c>
      <c r="B1098" t="s">
        <v>995</v>
      </c>
      <c r="C1098">
        <v>0.51870000000000005</v>
      </c>
    </row>
    <row r="1099" spans="1:3" x14ac:dyDescent="0.2">
      <c r="A1099">
        <v>22045031000</v>
      </c>
      <c r="B1099" t="s">
        <v>863</v>
      </c>
      <c r="C1099">
        <v>0.51859999999999995</v>
      </c>
    </row>
    <row r="1100" spans="1:3" x14ac:dyDescent="0.2">
      <c r="A1100">
        <v>24510140300</v>
      </c>
      <c r="B1100" t="s">
        <v>407</v>
      </c>
      <c r="C1100">
        <v>0.51859999999999995</v>
      </c>
    </row>
    <row r="1101" spans="1:3" x14ac:dyDescent="0.2">
      <c r="A1101">
        <v>12099001302</v>
      </c>
      <c r="B1101" t="s">
        <v>731</v>
      </c>
      <c r="C1101">
        <v>0.51859999999999995</v>
      </c>
    </row>
    <row r="1102" spans="1:3" x14ac:dyDescent="0.2">
      <c r="A1102">
        <v>13051002600</v>
      </c>
      <c r="B1102" t="s">
        <v>755</v>
      </c>
      <c r="C1102">
        <v>0.51859999999999995</v>
      </c>
    </row>
    <row r="1103" spans="1:3" x14ac:dyDescent="0.2">
      <c r="A1103">
        <v>17031838300</v>
      </c>
      <c r="B1103" t="s">
        <v>583</v>
      </c>
      <c r="C1103">
        <v>0.51849999999999996</v>
      </c>
    </row>
    <row r="1104" spans="1:3" x14ac:dyDescent="0.2">
      <c r="A1104">
        <v>22101041600</v>
      </c>
      <c r="B1104" t="s">
        <v>996</v>
      </c>
      <c r="C1104">
        <v>0.51849999999999996</v>
      </c>
    </row>
    <row r="1105" spans="1:3" x14ac:dyDescent="0.2">
      <c r="A1105">
        <v>51760021000</v>
      </c>
      <c r="B1105" t="s">
        <v>476</v>
      </c>
      <c r="C1105">
        <v>0.51839999999999997</v>
      </c>
    </row>
    <row r="1106" spans="1:3" x14ac:dyDescent="0.2">
      <c r="A1106">
        <v>22071007605</v>
      </c>
      <c r="B1106" t="s">
        <v>997</v>
      </c>
      <c r="C1106">
        <v>0.51839999999999997</v>
      </c>
    </row>
    <row r="1107" spans="1:3" x14ac:dyDescent="0.2">
      <c r="A1107">
        <v>42049001300</v>
      </c>
      <c r="B1107" t="s">
        <v>998</v>
      </c>
      <c r="C1107">
        <v>0.5181</v>
      </c>
    </row>
    <row r="1108" spans="1:3" x14ac:dyDescent="0.2">
      <c r="A1108">
        <v>13095000100</v>
      </c>
      <c r="B1108" t="s">
        <v>611</v>
      </c>
      <c r="C1108">
        <v>0.51800000000000002</v>
      </c>
    </row>
    <row r="1109" spans="1:3" x14ac:dyDescent="0.2">
      <c r="A1109">
        <v>36055007900</v>
      </c>
      <c r="B1109" t="s">
        <v>538</v>
      </c>
      <c r="C1109">
        <v>0.51780000000000004</v>
      </c>
    </row>
    <row r="1110" spans="1:3" x14ac:dyDescent="0.2">
      <c r="A1110">
        <v>37063002200</v>
      </c>
      <c r="B1110" t="s">
        <v>999</v>
      </c>
      <c r="C1110">
        <v>0.51780000000000004</v>
      </c>
    </row>
    <row r="1111" spans="1:3" x14ac:dyDescent="0.2">
      <c r="A1111">
        <v>13245000700</v>
      </c>
      <c r="B1111" t="s">
        <v>1000</v>
      </c>
      <c r="C1111">
        <v>0.51780000000000004</v>
      </c>
    </row>
    <row r="1112" spans="1:3" x14ac:dyDescent="0.2">
      <c r="A1112">
        <v>36029003600</v>
      </c>
      <c r="B1112" t="s">
        <v>1001</v>
      </c>
      <c r="C1112">
        <v>0.51770000000000005</v>
      </c>
    </row>
    <row r="1113" spans="1:3" x14ac:dyDescent="0.2">
      <c r="A1113">
        <v>22071008400</v>
      </c>
      <c r="B1113" t="s">
        <v>497</v>
      </c>
      <c r="C1113">
        <v>0.51770000000000005</v>
      </c>
    </row>
    <row r="1114" spans="1:3" x14ac:dyDescent="0.2">
      <c r="A1114">
        <v>1073013002</v>
      </c>
      <c r="B1114" t="s">
        <v>1002</v>
      </c>
      <c r="C1114">
        <v>0.51759999999999995</v>
      </c>
    </row>
    <row r="1115" spans="1:3" x14ac:dyDescent="0.2">
      <c r="A1115">
        <v>13215001400</v>
      </c>
      <c r="B1115" t="s">
        <v>606</v>
      </c>
      <c r="C1115">
        <v>0.51749999999999996</v>
      </c>
    </row>
    <row r="1116" spans="1:3" x14ac:dyDescent="0.2">
      <c r="A1116">
        <v>34013004200</v>
      </c>
      <c r="B1116" t="s">
        <v>686</v>
      </c>
      <c r="C1116">
        <v>0.51729999999999998</v>
      </c>
    </row>
    <row r="1117" spans="1:3" x14ac:dyDescent="0.2">
      <c r="A1117">
        <v>45079010900</v>
      </c>
      <c r="B1117" t="s">
        <v>533</v>
      </c>
      <c r="C1117">
        <v>0.51729999999999998</v>
      </c>
    </row>
    <row r="1118" spans="1:3" x14ac:dyDescent="0.2">
      <c r="A1118">
        <v>24510120600</v>
      </c>
      <c r="B1118" t="s">
        <v>363</v>
      </c>
      <c r="C1118">
        <v>0.51729999999999998</v>
      </c>
    </row>
    <row r="1119" spans="1:3" x14ac:dyDescent="0.2">
      <c r="A1119">
        <v>1065040300</v>
      </c>
      <c r="B1119" t="s">
        <v>1003</v>
      </c>
      <c r="C1119">
        <v>0.51729999999999998</v>
      </c>
    </row>
    <row r="1120" spans="1:3" x14ac:dyDescent="0.2">
      <c r="A1120">
        <v>17031829000</v>
      </c>
      <c r="B1120" t="s">
        <v>604</v>
      </c>
      <c r="C1120">
        <v>0.51729999999999998</v>
      </c>
    </row>
    <row r="1121" spans="1:3" x14ac:dyDescent="0.2">
      <c r="A1121">
        <v>18089031000</v>
      </c>
      <c r="B1121" t="s">
        <v>605</v>
      </c>
      <c r="C1121">
        <v>0.51729999999999998</v>
      </c>
    </row>
    <row r="1122" spans="1:3" x14ac:dyDescent="0.2">
      <c r="A1122">
        <v>39035118301</v>
      </c>
      <c r="B1122" t="s">
        <v>576</v>
      </c>
      <c r="C1122">
        <v>0.51719999999999999</v>
      </c>
    </row>
    <row r="1123" spans="1:3" x14ac:dyDescent="0.2">
      <c r="A1123">
        <v>45083020701</v>
      </c>
      <c r="B1123" t="s">
        <v>1004</v>
      </c>
      <c r="C1123">
        <v>0.51719999999999999</v>
      </c>
    </row>
    <row r="1124" spans="1:3" x14ac:dyDescent="0.2">
      <c r="A1124">
        <v>45079001300</v>
      </c>
      <c r="B1124" t="s">
        <v>533</v>
      </c>
      <c r="C1124">
        <v>0.5171</v>
      </c>
    </row>
    <row r="1125" spans="1:3" x14ac:dyDescent="0.2">
      <c r="A1125">
        <v>37183050900</v>
      </c>
      <c r="B1125" t="s">
        <v>1005</v>
      </c>
      <c r="C1125">
        <v>0.5171</v>
      </c>
    </row>
    <row r="1126" spans="1:3" x14ac:dyDescent="0.2">
      <c r="A1126">
        <v>5119000200</v>
      </c>
      <c r="B1126" t="s">
        <v>1006</v>
      </c>
      <c r="C1126">
        <v>0.5171</v>
      </c>
    </row>
    <row r="1127" spans="1:3" x14ac:dyDescent="0.2">
      <c r="A1127">
        <v>21111002700</v>
      </c>
      <c r="B1127" t="s">
        <v>761</v>
      </c>
      <c r="C1127">
        <v>0.51700000000000002</v>
      </c>
    </row>
    <row r="1128" spans="1:3" x14ac:dyDescent="0.2">
      <c r="A1128">
        <v>42043021300</v>
      </c>
      <c r="B1128" t="s">
        <v>1007</v>
      </c>
      <c r="C1128">
        <v>0.51700000000000002</v>
      </c>
    </row>
    <row r="1129" spans="1:3" x14ac:dyDescent="0.2">
      <c r="A1129">
        <v>17031440102</v>
      </c>
      <c r="B1129" t="s">
        <v>852</v>
      </c>
      <c r="C1129">
        <v>0.51700000000000002</v>
      </c>
    </row>
    <row r="1130" spans="1:3" x14ac:dyDescent="0.2">
      <c r="A1130">
        <v>28049001600</v>
      </c>
      <c r="B1130" t="s">
        <v>448</v>
      </c>
      <c r="C1130">
        <v>0.51700000000000002</v>
      </c>
    </row>
    <row r="1131" spans="1:3" x14ac:dyDescent="0.2">
      <c r="A1131">
        <v>13121007001</v>
      </c>
      <c r="B1131" t="s">
        <v>1008</v>
      </c>
      <c r="C1131">
        <v>0.51690000000000003</v>
      </c>
    </row>
    <row r="1132" spans="1:3" x14ac:dyDescent="0.2">
      <c r="A1132">
        <v>24510160200</v>
      </c>
      <c r="B1132" t="s">
        <v>391</v>
      </c>
      <c r="C1132">
        <v>0.51690000000000003</v>
      </c>
    </row>
    <row r="1133" spans="1:3" x14ac:dyDescent="0.2">
      <c r="A1133">
        <v>28143950100</v>
      </c>
      <c r="B1133" t="s">
        <v>1009</v>
      </c>
      <c r="C1133">
        <v>0.51690000000000003</v>
      </c>
    </row>
    <row r="1134" spans="1:3" x14ac:dyDescent="0.2">
      <c r="A1134">
        <v>13277960600</v>
      </c>
      <c r="B1134" t="s">
        <v>1010</v>
      </c>
      <c r="C1134">
        <v>0.51680000000000004</v>
      </c>
    </row>
    <row r="1135" spans="1:3" x14ac:dyDescent="0.2">
      <c r="A1135">
        <v>34013022800</v>
      </c>
      <c r="B1135" t="s">
        <v>501</v>
      </c>
      <c r="C1135">
        <v>0.51670000000000005</v>
      </c>
    </row>
    <row r="1136" spans="1:3" x14ac:dyDescent="0.2">
      <c r="A1136">
        <v>34007601700</v>
      </c>
      <c r="B1136" t="s">
        <v>1011</v>
      </c>
      <c r="C1136">
        <v>0.51670000000000005</v>
      </c>
    </row>
    <row r="1137" spans="1:3" x14ac:dyDescent="0.2">
      <c r="A1137">
        <v>12057003800</v>
      </c>
      <c r="B1137" t="s">
        <v>1012</v>
      </c>
      <c r="C1137">
        <v>0.51659999999999995</v>
      </c>
    </row>
    <row r="1138" spans="1:3" x14ac:dyDescent="0.2">
      <c r="A1138">
        <v>42101020300</v>
      </c>
      <c r="B1138" t="s">
        <v>473</v>
      </c>
      <c r="C1138">
        <v>0.51659999999999995</v>
      </c>
    </row>
    <row r="1139" spans="1:3" x14ac:dyDescent="0.2">
      <c r="A1139">
        <v>37195000802</v>
      </c>
      <c r="B1139" t="s">
        <v>586</v>
      </c>
      <c r="C1139">
        <v>0.51659999999999995</v>
      </c>
    </row>
    <row r="1140" spans="1:3" x14ac:dyDescent="0.2">
      <c r="A1140">
        <v>22071001302</v>
      </c>
      <c r="B1140" t="s">
        <v>864</v>
      </c>
      <c r="C1140">
        <v>0.51649999999999996</v>
      </c>
    </row>
    <row r="1141" spans="1:3" x14ac:dyDescent="0.2">
      <c r="A1141">
        <v>17201002200</v>
      </c>
      <c r="B1141" t="s">
        <v>500</v>
      </c>
      <c r="C1141">
        <v>0.51639999999999997</v>
      </c>
    </row>
    <row r="1142" spans="1:3" x14ac:dyDescent="0.2">
      <c r="A1142">
        <v>24510060100</v>
      </c>
      <c r="B1142" t="s">
        <v>329</v>
      </c>
      <c r="C1142">
        <v>0.51639999999999997</v>
      </c>
    </row>
    <row r="1143" spans="1:3" x14ac:dyDescent="0.2">
      <c r="A1143">
        <v>39003013700</v>
      </c>
      <c r="B1143" t="s">
        <v>840</v>
      </c>
      <c r="C1143">
        <v>0.51639999999999997</v>
      </c>
    </row>
    <row r="1144" spans="1:3" x14ac:dyDescent="0.2">
      <c r="A1144">
        <v>29510126600</v>
      </c>
      <c r="B1144" t="s">
        <v>1013</v>
      </c>
      <c r="C1144">
        <v>0.51639999999999997</v>
      </c>
    </row>
    <row r="1145" spans="1:3" x14ac:dyDescent="0.2">
      <c r="A1145">
        <v>34013023000</v>
      </c>
      <c r="B1145" t="s">
        <v>984</v>
      </c>
      <c r="C1145">
        <v>0.51639999999999997</v>
      </c>
    </row>
    <row r="1146" spans="1:3" x14ac:dyDescent="0.2">
      <c r="A1146">
        <v>39035120200</v>
      </c>
      <c r="B1146" t="s">
        <v>660</v>
      </c>
      <c r="C1146">
        <v>0.51629999999999998</v>
      </c>
    </row>
    <row r="1147" spans="1:3" x14ac:dyDescent="0.2">
      <c r="A1147">
        <v>13059000900</v>
      </c>
      <c r="B1147" t="s">
        <v>483</v>
      </c>
      <c r="C1147">
        <v>0.51629999999999998</v>
      </c>
    </row>
    <row r="1148" spans="1:3" x14ac:dyDescent="0.2">
      <c r="A1148">
        <v>18003002300</v>
      </c>
      <c r="B1148" t="s">
        <v>1014</v>
      </c>
      <c r="C1148">
        <v>0.51619999999999999</v>
      </c>
    </row>
    <row r="1149" spans="1:3" x14ac:dyDescent="0.2">
      <c r="A1149">
        <v>45019001100</v>
      </c>
      <c r="B1149" t="s">
        <v>1015</v>
      </c>
      <c r="C1149">
        <v>0.51619999999999999</v>
      </c>
    </row>
    <row r="1150" spans="1:3" x14ac:dyDescent="0.2">
      <c r="A1150">
        <v>13121003500</v>
      </c>
      <c r="B1150" t="s">
        <v>1016</v>
      </c>
      <c r="C1150">
        <v>0.5161</v>
      </c>
    </row>
    <row r="1151" spans="1:3" x14ac:dyDescent="0.2">
      <c r="A1151">
        <v>29095016000</v>
      </c>
      <c r="B1151" t="s">
        <v>1017</v>
      </c>
      <c r="C1151">
        <v>0.51600000000000001</v>
      </c>
    </row>
    <row r="1152" spans="1:3" x14ac:dyDescent="0.2">
      <c r="A1152">
        <v>22071007501</v>
      </c>
      <c r="B1152" t="s">
        <v>1018</v>
      </c>
      <c r="C1152">
        <v>0.51600000000000001</v>
      </c>
    </row>
    <row r="1153" spans="1:3" x14ac:dyDescent="0.2">
      <c r="A1153">
        <v>22079012000</v>
      </c>
      <c r="B1153" t="s">
        <v>680</v>
      </c>
      <c r="C1153">
        <v>0.51600000000000001</v>
      </c>
    </row>
    <row r="1154" spans="1:3" x14ac:dyDescent="0.2">
      <c r="A1154">
        <v>12103021600</v>
      </c>
      <c r="B1154" t="s">
        <v>778</v>
      </c>
      <c r="C1154">
        <v>0.51590000000000003</v>
      </c>
    </row>
    <row r="1155" spans="1:3" x14ac:dyDescent="0.2">
      <c r="A1155">
        <v>48201211700</v>
      </c>
      <c r="B1155" t="s">
        <v>1019</v>
      </c>
      <c r="C1155">
        <v>0.51590000000000003</v>
      </c>
    </row>
    <row r="1156" spans="1:3" x14ac:dyDescent="0.2">
      <c r="A1156">
        <v>17031836400</v>
      </c>
      <c r="B1156" t="s">
        <v>1020</v>
      </c>
      <c r="C1156">
        <v>0.51590000000000003</v>
      </c>
    </row>
    <row r="1157" spans="1:3" x14ac:dyDescent="0.2">
      <c r="A1157">
        <v>39061022700</v>
      </c>
      <c r="B1157" t="s">
        <v>653</v>
      </c>
      <c r="C1157">
        <v>0.51590000000000003</v>
      </c>
    </row>
    <row r="1158" spans="1:3" x14ac:dyDescent="0.2">
      <c r="A1158">
        <v>21117067100</v>
      </c>
      <c r="B1158" t="s">
        <v>1021</v>
      </c>
      <c r="C1158">
        <v>0.51580000000000004</v>
      </c>
    </row>
    <row r="1159" spans="1:3" x14ac:dyDescent="0.2">
      <c r="A1159">
        <v>36029003400</v>
      </c>
      <c r="B1159" t="s">
        <v>1022</v>
      </c>
      <c r="C1159">
        <v>0.51570000000000005</v>
      </c>
    </row>
    <row r="1160" spans="1:3" x14ac:dyDescent="0.2">
      <c r="A1160">
        <v>26145000800</v>
      </c>
      <c r="B1160" t="s">
        <v>707</v>
      </c>
      <c r="C1160">
        <v>0.51570000000000005</v>
      </c>
    </row>
    <row r="1161" spans="1:3" x14ac:dyDescent="0.2">
      <c r="A1161">
        <v>17031460302</v>
      </c>
      <c r="B1161" t="s">
        <v>1023</v>
      </c>
      <c r="C1161">
        <v>0.51559999999999995</v>
      </c>
    </row>
    <row r="1162" spans="1:3" x14ac:dyDescent="0.2">
      <c r="A1162">
        <v>22033000200</v>
      </c>
      <c r="B1162" t="s">
        <v>624</v>
      </c>
      <c r="C1162">
        <v>0.51559999999999995</v>
      </c>
    </row>
    <row r="1163" spans="1:3" x14ac:dyDescent="0.2">
      <c r="A1163">
        <v>48113009304</v>
      </c>
      <c r="B1163" t="s">
        <v>433</v>
      </c>
      <c r="C1163">
        <v>0.51559999999999995</v>
      </c>
    </row>
    <row r="1164" spans="1:3" x14ac:dyDescent="0.2">
      <c r="A1164">
        <v>5119000500</v>
      </c>
      <c r="B1164" t="s">
        <v>1024</v>
      </c>
      <c r="C1164">
        <v>0.51549999999999996</v>
      </c>
    </row>
    <row r="1165" spans="1:3" x14ac:dyDescent="0.2">
      <c r="A1165">
        <v>13121011201</v>
      </c>
      <c r="B1165" t="s">
        <v>549</v>
      </c>
      <c r="C1165">
        <v>0.51549999999999996</v>
      </c>
    </row>
    <row r="1166" spans="1:3" x14ac:dyDescent="0.2">
      <c r="A1166">
        <v>48113020300</v>
      </c>
      <c r="B1166" t="s">
        <v>433</v>
      </c>
      <c r="C1166">
        <v>0.51549999999999996</v>
      </c>
    </row>
    <row r="1167" spans="1:3" x14ac:dyDescent="0.2">
      <c r="A1167">
        <v>45019000900</v>
      </c>
      <c r="B1167" t="s">
        <v>902</v>
      </c>
      <c r="C1167">
        <v>0.51539999999999997</v>
      </c>
    </row>
    <row r="1168" spans="1:3" x14ac:dyDescent="0.2">
      <c r="A1168">
        <v>39049008730</v>
      </c>
      <c r="B1168" t="s">
        <v>883</v>
      </c>
      <c r="C1168">
        <v>0.51529999999999998</v>
      </c>
    </row>
    <row r="1169" spans="1:3" x14ac:dyDescent="0.2">
      <c r="A1169">
        <v>48113010904</v>
      </c>
      <c r="B1169" t="s">
        <v>1025</v>
      </c>
      <c r="C1169">
        <v>0.51529999999999998</v>
      </c>
    </row>
    <row r="1170" spans="1:3" x14ac:dyDescent="0.2">
      <c r="A1170">
        <v>19013000700</v>
      </c>
      <c r="B1170" t="s">
        <v>848</v>
      </c>
      <c r="C1170">
        <v>0.51519999999999999</v>
      </c>
    </row>
    <row r="1171" spans="1:3" x14ac:dyDescent="0.2">
      <c r="A1171">
        <v>1121011200</v>
      </c>
      <c r="B1171" t="s">
        <v>1026</v>
      </c>
      <c r="C1171">
        <v>0.5151</v>
      </c>
    </row>
    <row r="1172" spans="1:3" x14ac:dyDescent="0.2">
      <c r="A1172">
        <v>55079185800</v>
      </c>
      <c r="B1172" t="s">
        <v>796</v>
      </c>
      <c r="C1172">
        <v>0.5151</v>
      </c>
    </row>
    <row r="1173" spans="1:3" x14ac:dyDescent="0.2">
      <c r="A1173">
        <v>22071006400</v>
      </c>
      <c r="B1173" t="s">
        <v>867</v>
      </c>
      <c r="C1173">
        <v>0.5151</v>
      </c>
    </row>
    <row r="1174" spans="1:3" x14ac:dyDescent="0.2">
      <c r="A1174">
        <v>17031841700</v>
      </c>
      <c r="B1174" t="s">
        <v>449</v>
      </c>
      <c r="C1174">
        <v>0.51500000000000001</v>
      </c>
    </row>
    <row r="1175" spans="1:3" x14ac:dyDescent="0.2">
      <c r="A1175">
        <v>17031672000</v>
      </c>
      <c r="B1175" t="s">
        <v>452</v>
      </c>
      <c r="C1175">
        <v>0.51490000000000002</v>
      </c>
    </row>
    <row r="1176" spans="1:3" x14ac:dyDescent="0.2">
      <c r="A1176">
        <v>39099800500</v>
      </c>
      <c r="B1176" t="s">
        <v>1027</v>
      </c>
      <c r="C1176">
        <v>0.51480000000000004</v>
      </c>
    </row>
    <row r="1177" spans="1:3" x14ac:dyDescent="0.2">
      <c r="A1177">
        <v>51710003501</v>
      </c>
      <c r="B1177" t="s">
        <v>1028</v>
      </c>
      <c r="C1177">
        <v>0.51480000000000004</v>
      </c>
    </row>
    <row r="1178" spans="1:3" x14ac:dyDescent="0.2">
      <c r="A1178">
        <v>18089020600</v>
      </c>
      <c r="B1178" t="s">
        <v>1029</v>
      </c>
      <c r="C1178">
        <v>0.51480000000000004</v>
      </c>
    </row>
    <row r="1179" spans="1:3" x14ac:dyDescent="0.2">
      <c r="A1179">
        <v>12057003600</v>
      </c>
      <c r="B1179" t="s">
        <v>1030</v>
      </c>
      <c r="C1179">
        <v>0.51470000000000005</v>
      </c>
    </row>
    <row r="1180" spans="1:3" x14ac:dyDescent="0.2">
      <c r="A1180">
        <v>48113008604</v>
      </c>
      <c r="B1180" t="s">
        <v>721</v>
      </c>
      <c r="C1180">
        <v>0.51470000000000005</v>
      </c>
    </row>
    <row r="1181" spans="1:3" x14ac:dyDescent="0.2">
      <c r="A1181">
        <v>34013023100</v>
      </c>
      <c r="B1181" t="s">
        <v>984</v>
      </c>
      <c r="C1181">
        <v>0.51449999999999996</v>
      </c>
    </row>
    <row r="1182" spans="1:3" x14ac:dyDescent="0.2">
      <c r="A1182">
        <v>22095070800</v>
      </c>
      <c r="B1182" t="s">
        <v>1031</v>
      </c>
      <c r="C1182">
        <v>0.51449999999999996</v>
      </c>
    </row>
    <row r="1183" spans="1:3" x14ac:dyDescent="0.2">
      <c r="A1183">
        <v>21111001800</v>
      </c>
      <c r="B1183" t="s">
        <v>761</v>
      </c>
      <c r="C1183">
        <v>0.51419999999999999</v>
      </c>
    </row>
    <row r="1184" spans="1:3" x14ac:dyDescent="0.2">
      <c r="A1184">
        <v>45019004000</v>
      </c>
      <c r="B1184" t="s">
        <v>540</v>
      </c>
      <c r="C1184">
        <v>0.51419999999999999</v>
      </c>
    </row>
    <row r="1185" spans="1:3" x14ac:dyDescent="0.2">
      <c r="A1185">
        <v>28049002000</v>
      </c>
      <c r="B1185" t="s">
        <v>448</v>
      </c>
      <c r="C1185">
        <v>0.51419999999999999</v>
      </c>
    </row>
    <row r="1186" spans="1:3" x14ac:dyDescent="0.2">
      <c r="A1186">
        <v>11001009801</v>
      </c>
      <c r="B1186" t="s">
        <v>985</v>
      </c>
      <c r="C1186">
        <v>0.51419999999999999</v>
      </c>
    </row>
    <row r="1187" spans="1:3" x14ac:dyDescent="0.2">
      <c r="A1187">
        <v>48303000201</v>
      </c>
      <c r="B1187" t="s">
        <v>1032</v>
      </c>
      <c r="C1187">
        <v>0.51419999999999999</v>
      </c>
    </row>
    <row r="1188" spans="1:3" x14ac:dyDescent="0.2">
      <c r="A1188">
        <v>29095017100</v>
      </c>
      <c r="B1188" t="s">
        <v>614</v>
      </c>
      <c r="C1188">
        <v>0.5141</v>
      </c>
    </row>
    <row r="1189" spans="1:3" x14ac:dyDescent="0.2">
      <c r="A1189">
        <v>17031390100</v>
      </c>
      <c r="B1189" t="s">
        <v>1033</v>
      </c>
      <c r="C1189">
        <v>0.5141</v>
      </c>
    </row>
    <row r="1190" spans="1:3" x14ac:dyDescent="0.2">
      <c r="A1190">
        <v>24510250203</v>
      </c>
      <c r="B1190" t="s">
        <v>374</v>
      </c>
      <c r="C1190">
        <v>0.51390000000000002</v>
      </c>
    </row>
    <row r="1191" spans="1:3" x14ac:dyDescent="0.2">
      <c r="A1191">
        <v>13115002100</v>
      </c>
      <c r="B1191" t="s">
        <v>1034</v>
      </c>
      <c r="C1191">
        <v>0.51380000000000003</v>
      </c>
    </row>
    <row r="1192" spans="1:3" x14ac:dyDescent="0.2">
      <c r="A1192">
        <v>12111380902</v>
      </c>
      <c r="B1192" t="s">
        <v>1035</v>
      </c>
      <c r="C1192">
        <v>0.51380000000000003</v>
      </c>
    </row>
    <row r="1193" spans="1:3" x14ac:dyDescent="0.2">
      <c r="A1193">
        <v>42101015200</v>
      </c>
      <c r="B1193" t="s">
        <v>610</v>
      </c>
      <c r="C1193">
        <v>0.51370000000000005</v>
      </c>
    </row>
    <row r="1194" spans="1:3" x14ac:dyDescent="0.2">
      <c r="A1194">
        <v>34013002600</v>
      </c>
      <c r="B1194" t="s">
        <v>984</v>
      </c>
      <c r="C1194">
        <v>0.51370000000000005</v>
      </c>
    </row>
    <row r="1195" spans="1:3" x14ac:dyDescent="0.2">
      <c r="A1195">
        <v>1101005501</v>
      </c>
      <c r="B1195" t="s">
        <v>438</v>
      </c>
      <c r="C1195">
        <v>0.51370000000000005</v>
      </c>
    </row>
    <row r="1196" spans="1:3" x14ac:dyDescent="0.2">
      <c r="A1196">
        <v>37021000900</v>
      </c>
      <c r="B1196" t="s">
        <v>1036</v>
      </c>
      <c r="C1196">
        <v>0.51370000000000005</v>
      </c>
    </row>
    <row r="1197" spans="1:3" x14ac:dyDescent="0.2">
      <c r="A1197">
        <v>17031540101</v>
      </c>
      <c r="B1197" t="s">
        <v>426</v>
      </c>
      <c r="C1197">
        <v>0.51370000000000005</v>
      </c>
    </row>
    <row r="1198" spans="1:3" x14ac:dyDescent="0.2">
      <c r="A1198">
        <v>17167002400</v>
      </c>
      <c r="B1198" t="s">
        <v>600</v>
      </c>
      <c r="C1198">
        <v>0.51359999999999995</v>
      </c>
    </row>
    <row r="1199" spans="1:3" x14ac:dyDescent="0.2">
      <c r="A1199">
        <v>22051026200</v>
      </c>
      <c r="B1199" t="s">
        <v>1037</v>
      </c>
      <c r="C1199">
        <v>0.51349999999999996</v>
      </c>
    </row>
    <row r="1200" spans="1:3" x14ac:dyDescent="0.2">
      <c r="A1200">
        <v>26163505000</v>
      </c>
      <c r="B1200" t="s">
        <v>1038</v>
      </c>
      <c r="C1200">
        <v>0.51349999999999996</v>
      </c>
    </row>
    <row r="1201" spans="1:3" x14ac:dyDescent="0.2">
      <c r="A1201">
        <v>55079186200</v>
      </c>
      <c r="B1201" t="s">
        <v>1039</v>
      </c>
      <c r="C1201">
        <v>0.51339999999999997</v>
      </c>
    </row>
    <row r="1202" spans="1:3" x14ac:dyDescent="0.2">
      <c r="A1202">
        <v>47157010500</v>
      </c>
      <c r="B1202" t="s">
        <v>644</v>
      </c>
      <c r="C1202">
        <v>0.51339999999999997</v>
      </c>
    </row>
    <row r="1203" spans="1:3" x14ac:dyDescent="0.2">
      <c r="A1203">
        <v>1097004800</v>
      </c>
      <c r="B1203" t="s">
        <v>509</v>
      </c>
      <c r="C1203">
        <v>0.51329999999999998</v>
      </c>
    </row>
    <row r="1204" spans="1:3" x14ac:dyDescent="0.2">
      <c r="A1204">
        <v>13021010300</v>
      </c>
      <c r="B1204" t="s">
        <v>528</v>
      </c>
      <c r="C1204">
        <v>0.51319999999999999</v>
      </c>
    </row>
    <row r="1205" spans="1:3" x14ac:dyDescent="0.2">
      <c r="A1205">
        <v>12105013600</v>
      </c>
      <c r="B1205" t="s">
        <v>1040</v>
      </c>
      <c r="C1205">
        <v>0.51319999999999999</v>
      </c>
    </row>
    <row r="1206" spans="1:3" x14ac:dyDescent="0.2">
      <c r="A1206">
        <v>26163507000</v>
      </c>
      <c r="B1206" t="s">
        <v>1041</v>
      </c>
      <c r="C1206">
        <v>0.51319999999999999</v>
      </c>
    </row>
    <row r="1207" spans="1:3" x14ac:dyDescent="0.2">
      <c r="A1207">
        <v>48439103800</v>
      </c>
      <c r="B1207" t="s">
        <v>493</v>
      </c>
      <c r="C1207">
        <v>0.51319999999999999</v>
      </c>
    </row>
    <row r="1208" spans="1:3" x14ac:dyDescent="0.2">
      <c r="A1208">
        <v>48375012200</v>
      </c>
      <c r="B1208" t="s">
        <v>636</v>
      </c>
      <c r="C1208">
        <v>0.5131</v>
      </c>
    </row>
    <row r="1209" spans="1:3" x14ac:dyDescent="0.2">
      <c r="A1209">
        <v>12057004400</v>
      </c>
      <c r="B1209" t="s">
        <v>487</v>
      </c>
      <c r="C1209">
        <v>0.5131</v>
      </c>
    </row>
    <row r="1210" spans="1:3" x14ac:dyDescent="0.2">
      <c r="A1210">
        <v>1073002400</v>
      </c>
      <c r="B1210" t="s">
        <v>1042</v>
      </c>
      <c r="C1210">
        <v>0.5131</v>
      </c>
    </row>
    <row r="1211" spans="1:3" x14ac:dyDescent="0.2">
      <c r="A1211">
        <v>39035196500</v>
      </c>
      <c r="B1211" t="s">
        <v>492</v>
      </c>
      <c r="C1211">
        <v>0.51300000000000001</v>
      </c>
    </row>
    <row r="1212" spans="1:3" x14ac:dyDescent="0.2">
      <c r="A1212">
        <v>22017023500</v>
      </c>
      <c r="B1212" t="s">
        <v>1043</v>
      </c>
      <c r="C1212">
        <v>0.51290000000000002</v>
      </c>
    </row>
    <row r="1213" spans="1:3" x14ac:dyDescent="0.2">
      <c r="A1213">
        <v>47037013700</v>
      </c>
      <c r="B1213" t="s">
        <v>1044</v>
      </c>
      <c r="C1213">
        <v>0.51290000000000002</v>
      </c>
    </row>
    <row r="1214" spans="1:3" x14ac:dyDescent="0.2">
      <c r="A1214">
        <v>28143950200</v>
      </c>
      <c r="B1214" t="s">
        <v>1009</v>
      </c>
      <c r="C1214">
        <v>0.51259999999999994</v>
      </c>
    </row>
    <row r="1215" spans="1:3" x14ac:dyDescent="0.2">
      <c r="A1215">
        <v>13127000700</v>
      </c>
      <c r="B1215" t="s">
        <v>1045</v>
      </c>
      <c r="C1215">
        <v>0.51249999999999996</v>
      </c>
    </row>
    <row r="1216" spans="1:3" x14ac:dyDescent="0.2">
      <c r="A1216">
        <v>1081041600</v>
      </c>
      <c r="B1216" t="s">
        <v>1046</v>
      </c>
      <c r="C1216">
        <v>0.51239999999999997</v>
      </c>
    </row>
    <row r="1217" spans="1:3" x14ac:dyDescent="0.2">
      <c r="A1217">
        <v>17031670400</v>
      </c>
      <c r="B1217" t="s">
        <v>452</v>
      </c>
      <c r="C1217">
        <v>0.51239999999999997</v>
      </c>
    </row>
    <row r="1218" spans="1:3" x14ac:dyDescent="0.2">
      <c r="A1218">
        <v>26163512400</v>
      </c>
      <c r="B1218" t="s">
        <v>535</v>
      </c>
      <c r="C1218">
        <v>0.51239999999999997</v>
      </c>
    </row>
    <row r="1219" spans="1:3" x14ac:dyDescent="0.2">
      <c r="A1219">
        <v>24510060200</v>
      </c>
      <c r="B1219" t="s">
        <v>238</v>
      </c>
      <c r="C1219">
        <v>0.51239999999999997</v>
      </c>
    </row>
    <row r="1220" spans="1:3" x14ac:dyDescent="0.2">
      <c r="A1220">
        <v>22071001301</v>
      </c>
      <c r="B1220" t="s">
        <v>864</v>
      </c>
      <c r="C1220">
        <v>0.51229999999999998</v>
      </c>
    </row>
    <row r="1221" spans="1:3" x14ac:dyDescent="0.2">
      <c r="A1221">
        <v>51760020400</v>
      </c>
      <c r="B1221" t="s">
        <v>476</v>
      </c>
      <c r="C1221">
        <v>0.51229999999999998</v>
      </c>
    </row>
    <row r="1222" spans="1:3" x14ac:dyDescent="0.2">
      <c r="A1222">
        <v>36067005300</v>
      </c>
      <c r="B1222" t="s">
        <v>675</v>
      </c>
      <c r="C1222">
        <v>0.51229999999999998</v>
      </c>
    </row>
    <row r="1223" spans="1:3" x14ac:dyDescent="0.2">
      <c r="A1223">
        <v>24045000300</v>
      </c>
      <c r="B1223" t="s">
        <v>1047</v>
      </c>
      <c r="C1223">
        <v>0.51219999999999999</v>
      </c>
    </row>
    <row r="1224" spans="1:3" x14ac:dyDescent="0.2">
      <c r="A1224">
        <v>37119002600</v>
      </c>
      <c r="B1224" t="s">
        <v>1048</v>
      </c>
      <c r="C1224">
        <v>0.5121</v>
      </c>
    </row>
    <row r="1225" spans="1:3" x14ac:dyDescent="0.2">
      <c r="A1225">
        <v>39035151700</v>
      </c>
      <c r="B1225" t="s">
        <v>728</v>
      </c>
      <c r="C1225">
        <v>0.51200000000000001</v>
      </c>
    </row>
    <row r="1226" spans="1:3" x14ac:dyDescent="0.2">
      <c r="A1226">
        <v>17031817300</v>
      </c>
      <c r="B1226" t="s">
        <v>1049</v>
      </c>
      <c r="C1226">
        <v>0.51190000000000002</v>
      </c>
    </row>
    <row r="1227" spans="1:3" x14ac:dyDescent="0.2">
      <c r="A1227">
        <v>42101010500</v>
      </c>
      <c r="B1227" t="s">
        <v>1050</v>
      </c>
      <c r="C1227">
        <v>0.51190000000000002</v>
      </c>
    </row>
    <row r="1228" spans="1:3" x14ac:dyDescent="0.2">
      <c r="A1228">
        <v>17031612100</v>
      </c>
      <c r="B1228" t="s">
        <v>426</v>
      </c>
      <c r="C1228">
        <v>0.51170000000000004</v>
      </c>
    </row>
    <row r="1229" spans="1:3" x14ac:dyDescent="0.2">
      <c r="A1229">
        <v>13121012000</v>
      </c>
      <c r="B1229" t="s">
        <v>597</v>
      </c>
      <c r="C1229">
        <v>0.51170000000000004</v>
      </c>
    </row>
    <row r="1230" spans="1:3" x14ac:dyDescent="0.2">
      <c r="A1230">
        <v>6037242100</v>
      </c>
      <c r="B1230" t="s">
        <v>1051</v>
      </c>
      <c r="C1230">
        <v>0.51170000000000004</v>
      </c>
    </row>
    <row r="1231" spans="1:3" x14ac:dyDescent="0.2">
      <c r="A1231">
        <v>17031260200</v>
      </c>
      <c r="B1231" t="s">
        <v>460</v>
      </c>
      <c r="C1231">
        <v>0.51160000000000005</v>
      </c>
    </row>
    <row r="1232" spans="1:3" x14ac:dyDescent="0.2">
      <c r="A1232">
        <v>13215002200</v>
      </c>
      <c r="B1232" t="s">
        <v>606</v>
      </c>
      <c r="C1232">
        <v>0.51149999999999995</v>
      </c>
    </row>
    <row r="1233" spans="1:3" x14ac:dyDescent="0.2">
      <c r="A1233">
        <v>12033001600</v>
      </c>
      <c r="B1233" t="s">
        <v>1052</v>
      </c>
      <c r="C1233">
        <v>0.51139999999999997</v>
      </c>
    </row>
    <row r="1234" spans="1:3" x14ac:dyDescent="0.2">
      <c r="A1234">
        <v>28049001200</v>
      </c>
      <c r="B1234" t="s">
        <v>495</v>
      </c>
      <c r="C1234">
        <v>0.51129999999999998</v>
      </c>
    </row>
    <row r="1235" spans="1:3" x14ac:dyDescent="0.2">
      <c r="A1235">
        <v>39035110501</v>
      </c>
      <c r="B1235" t="s">
        <v>1053</v>
      </c>
      <c r="C1235">
        <v>0.51129999999999998</v>
      </c>
    </row>
    <row r="1236" spans="1:3" x14ac:dyDescent="0.2">
      <c r="A1236">
        <v>28047001800</v>
      </c>
      <c r="B1236" t="s">
        <v>1054</v>
      </c>
      <c r="C1236">
        <v>0.51129999999999998</v>
      </c>
    </row>
    <row r="1237" spans="1:3" x14ac:dyDescent="0.2">
      <c r="A1237">
        <v>47097050600</v>
      </c>
      <c r="B1237" t="s">
        <v>1055</v>
      </c>
      <c r="C1237">
        <v>0.51119999999999999</v>
      </c>
    </row>
    <row r="1238" spans="1:3" x14ac:dyDescent="0.2">
      <c r="A1238">
        <v>28083950900</v>
      </c>
      <c r="B1238" t="s">
        <v>854</v>
      </c>
      <c r="C1238">
        <v>0.51119999999999999</v>
      </c>
    </row>
    <row r="1239" spans="1:3" x14ac:dyDescent="0.2">
      <c r="A1239">
        <v>37119000900</v>
      </c>
      <c r="B1239" t="s">
        <v>1056</v>
      </c>
      <c r="C1239">
        <v>0.5111</v>
      </c>
    </row>
    <row r="1240" spans="1:3" x14ac:dyDescent="0.2">
      <c r="A1240">
        <v>24510260604</v>
      </c>
      <c r="B1240" t="s">
        <v>399</v>
      </c>
      <c r="C1240">
        <v>0.5111</v>
      </c>
    </row>
    <row r="1241" spans="1:3" x14ac:dyDescent="0.2">
      <c r="A1241">
        <v>17031827600</v>
      </c>
      <c r="B1241" t="s">
        <v>1057</v>
      </c>
      <c r="C1241">
        <v>0.5111</v>
      </c>
    </row>
    <row r="1242" spans="1:3" x14ac:dyDescent="0.2">
      <c r="A1242">
        <v>48355006400</v>
      </c>
      <c r="B1242" t="s">
        <v>704</v>
      </c>
      <c r="C1242">
        <v>0.5111</v>
      </c>
    </row>
    <row r="1243" spans="1:3" x14ac:dyDescent="0.2">
      <c r="A1243">
        <v>21047200400</v>
      </c>
      <c r="B1243" t="s">
        <v>1058</v>
      </c>
      <c r="C1243">
        <v>0.51100000000000001</v>
      </c>
    </row>
    <row r="1244" spans="1:3" x14ac:dyDescent="0.2">
      <c r="A1244">
        <v>18141002000</v>
      </c>
      <c r="B1244" t="s">
        <v>1059</v>
      </c>
      <c r="C1244">
        <v>0.51100000000000001</v>
      </c>
    </row>
    <row r="1245" spans="1:3" x14ac:dyDescent="0.2">
      <c r="A1245">
        <v>1097002301</v>
      </c>
      <c r="B1245" t="s">
        <v>1060</v>
      </c>
      <c r="C1245">
        <v>0.51100000000000001</v>
      </c>
    </row>
    <row r="1246" spans="1:3" x14ac:dyDescent="0.2">
      <c r="A1246">
        <v>42101007000</v>
      </c>
      <c r="B1246" t="s">
        <v>1061</v>
      </c>
      <c r="C1246">
        <v>0.51100000000000001</v>
      </c>
    </row>
    <row r="1247" spans="1:3" x14ac:dyDescent="0.2">
      <c r="A1247">
        <v>45087030200</v>
      </c>
      <c r="B1247" t="s">
        <v>1062</v>
      </c>
      <c r="C1247">
        <v>0.51090000000000002</v>
      </c>
    </row>
    <row r="1248" spans="1:3" x14ac:dyDescent="0.2">
      <c r="A1248">
        <v>20209041000</v>
      </c>
      <c r="B1248" t="s">
        <v>1063</v>
      </c>
      <c r="C1248">
        <v>0.51090000000000002</v>
      </c>
    </row>
    <row r="1249" spans="1:3" x14ac:dyDescent="0.2">
      <c r="A1249">
        <v>37067000600</v>
      </c>
      <c r="B1249" t="s">
        <v>520</v>
      </c>
      <c r="C1249">
        <v>0.51090000000000002</v>
      </c>
    </row>
    <row r="1250" spans="1:3" x14ac:dyDescent="0.2">
      <c r="A1250">
        <v>47157011700</v>
      </c>
      <c r="B1250" t="s">
        <v>481</v>
      </c>
      <c r="C1250">
        <v>0.51060000000000005</v>
      </c>
    </row>
    <row r="1251" spans="1:3" x14ac:dyDescent="0.2">
      <c r="A1251">
        <v>48215024404</v>
      </c>
      <c r="B1251" t="s">
        <v>1064</v>
      </c>
      <c r="C1251">
        <v>0.51049999999999995</v>
      </c>
    </row>
    <row r="1252" spans="1:3" x14ac:dyDescent="0.2">
      <c r="A1252">
        <v>34013023200</v>
      </c>
      <c r="B1252" t="s">
        <v>1065</v>
      </c>
      <c r="C1252">
        <v>0.51049999999999995</v>
      </c>
    </row>
    <row r="1253" spans="1:3" x14ac:dyDescent="0.2">
      <c r="A1253">
        <v>45019005400</v>
      </c>
      <c r="B1253" t="s">
        <v>1066</v>
      </c>
      <c r="C1253">
        <v>0.51039999999999996</v>
      </c>
    </row>
    <row r="1254" spans="1:3" x14ac:dyDescent="0.2">
      <c r="A1254">
        <v>42101017100</v>
      </c>
      <c r="B1254" t="s">
        <v>1067</v>
      </c>
      <c r="C1254">
        <v>0.51039999999999996</v>
      </c>
    </row>
    <row r="1255" spans="1:3" x14ac:dyDescent="0.2">
      <c r="A1255">
        <v>26163553800</v>
      </c>
      <c r="B1255" t="s">
        <v>643</v>
      </c>
      <c r="C1255">
        <v>0.51039999999999996</v>
      </c>
    </row>
    <row r="1256" spans="1:3" x14ac:dyDescent="0.2">
      <c r="A1256">
        <v>40143000500</v>
      </c>
      <c r="B1256" t="s">
        <v>1068</v>
      </c>
      <c r="C1256">
        <v>0.51039999999999996</v>
      </c>
    </row>
    <row r="1257" spans="1:3" x14ac:dyDescent="0.2">
      <c r="A1257">
        <v>17031261000</v>
      </c>
      <c r="B1257" t="s">
        <v>460</v>
      </c>
      <c r="C1257">
        <v>0.51029999999999998</v>
      </c>
    </row>
    <row r="1258" spans="1:3" x14ac:dyDescent="0.2">
      <c r="A1258">
        <v>18003002800</v>
      </c>
      <c r="B1258" t="s">
        <v>1069</v>
      </c>
      <c r="C1258">
        <v>0.51029999999999998</v>
      </c>
    </row>
    <row r="1259" spans="1:3" x14ac:dyDescent="0.2">
      <c r="A1259">
        <v>37097060300</v>
      </c>
      <c r="B1259" t="s">
        <v>1070</v>
      </c>
      <c r="C1259">
        <v>0.51029999999999998</v>
      </c>
    </row>
    <row r="1260" spans="1:3" x14ac:dyDescent="0.2">
      <c r="A1260">
        <v>36015000700</v>
      </c>
      <c r="B1260" t="s">
        <v>1071</v>
      </c>
      <c r="C1260">
        <v>0.51029999999999998</v>
      </c>
    </row>
    <row r="1261" spans="1:3" x14ac:dyDescent="0.2">
      <c r="A1261">
        <v>12057003700</v>
      </c>
      <c r="B1261" t="s">
        <v>1072</v>
      </c>
      <c r="C1261">
        <v>0.51019999999999999</v>
      </c>
    </row>
    <row r="1262" spans="1:3" x14ac:dyDescent="0.2">
      <c r="A1262">
        <v>47037012802</v>
      </c>
      <c r="B1262" t="s">
        <v>1073</v>
      </c>
      <c r="C1262">
        <v>0.5101</v>
      </c>
    </row>
    <row r="1263" spans="1:3" x14ac:dyDescent="0.2">
      <c r="A1263">
        <v>48303000605</v>
      </c>
      <c r="B1263" t="s">
        <v>1074</v>
      </c>
      <c r="C1263">
        <v>0.5101</v>
      </c>
    </row>
    <row r="1264" spans="1:3" x14ac:dyDescent="0.2">
      <c r="A1264">
        <v>13121002800</v>
      </c>
      <c r="B1264" t="s">
        <v>1016</v>
      </c>
      <c r="C1264">
        <v>0.51</v>
      </c>
    </row>
    <row r="1265" spans="1:3" x14ac:dyDescent="0.2">
      <c r="A1265">
        <v>10003002300</v>
      </c>
      <c r="B1265" t="s">
        <v>732</v>
      </c>
      <c r="C1265">
        <v>0.50990000000000002</v>
      </c>
    </row>
    <row r="1266" spans="1:3" x14ac:dyDescent="0.2">
      <c r="A1266">
        <v>48113008900</v>
      </c>
      <c r="B1266" t="s">
        <v>721</v>
      </c>
      <c r="C1266">
        <v>0.50980000000000003</v>
      </c>
    </row>
    <row r="1267" spans="1:3" x14ac:dyDescent="0.2">
      <c r="A1267">
        <v>48245011700</v>
      </c>
      <c r="B1267" t="s">
        <v>1075</v>
      </c>
      <c r="C1267">
        <v>0.50980000000000003</v>
      </c>
    </row>
    <row r="1268" spans="1:3" x14ac:dyDescent="0.2">
      <c r="A1268">
        <v>18097352300</v>
      </c>
      <c r="B1268" t="s">
        <v>645</v>
      </c>
      <c r="C1268">
        <v>0.50980000000000003</v>
      </c>
    </row>
    <row r="1269" spans="1:3" x14ac:dyDescent="0.2">
      <c r="A1269">
        <v>36055008000</v>
      </c>
      <c r="B1269" t="s">
        <v>538</v>
      </c>
      <c r="C1269">
        <v>0.50980000000000003</v>
      </c>
    </row>
    <row r="1270" spans="1:3" x14ac:dyDescent="0.2">
      <c r="A1270">
        <v>37051003800</v>
      </c>
      <c r="B1270" t="s">
        <v>1076</v>
      </c>
      <c r="C1270">
        <v>0.50970000000000004</v>
      </c>
    </row>
    <row r="1271" spans="1:3" x14ac:dyDescent="0.2">
      <c r="A1271">
        <v>39035121401</v>
      </c>
      <c r="B1271" t="s">
        <v>1077</v>
      </c>
      <c r="C1271">
        <v>0.50960000000000005</v>
      </c>
    </row>
    <row r="1272" spans="1:3" x14ac:dyDescent="0.2">
      <c r="A1272">
        <v>5093011000</v>
      </c>
      <c r="B1272" t="s">
        <v>1078</v>
      </c>
      <c r="C1272">
        <v>0.50949999999999995</v>
      </c>
    </row>
    <row r="1273" spans="1:3" x14ac:dyDescent="0.2">
      <c r="A1273">
        <v>48215022105</v>
      </c>
      <c r="B1273" t="s">
        <v>1079</v>
      </c>
      <c r="C1273">
        <v>0.50949999999999995</v>
      </c>
    </row>
    <row r="1274" spans="1:3" x14ac:dyDescent="0.2">
      <c r="A1274">
        <v>13051002700</v>
      </c>
      <c r="B1274" t="s">
        <v>755</v>
      </c>
      <c r="C1274">
        <v>0.50939999999999996</v>
      </c>
    </row>
    <row r="1275" spans="1:3" x14ac:dyDescent="0.2">
      <c r="A1275">
        <v>12086008309</v>
      </c>
      <c r="B1275" t="s">
        <v>823</v>
      </c>
      <c r="C1275">
        <v>0.50939999999999996</v>
      </c>
    </row>
    <row r="1276" spans="1:3" x14ac:dyDescent="0.2">
      <c r="A1276">
        <v>47093006800</v>
      </c>
      <c r="B1276" t="s">
        <v>1080</v>
      </c>
      <c r="C1276">
        <v>0.50929999999999997</v>
      </c>
    </row>
    <row r="1277" spans="1:3" x14ac:dyDescent="0.2">
      <c r="A1277">
        <v>37067000302</v>
      </c>
      <c r="B1277" t="s">
        <v>520</v>
      </c>
      <c r="C1277">
        <v>0.50929999999999997</v>
      </c>
    </row>
    <row r="1278" spans="1:3" x14ac:dyDescent="0.2">
      <c r="A1278">
        <v>39061003900</v>
      </c>
      <c r="B1278" t="s">
        <v>943</v>
      </c>
      <c r="C1278">
        <v>0.50929999999999997</v>
      </c>
    </row>
    <row r="1279" spans="1:3" x14ac:dyDescent="0.2">
      <c r="A1279">
        <v>4013116000</v>
      </c>
      <c r="B1279" t="s">
        <v>1081</v>
      </c>
      <c r="C1279">
        <v>0.50929999999999997</v>
      </c>
    </row>
    <row r="1280" spans="1:3" x14ac:dyDescent="0.2">
      <c r="A1280">
        <v>26163511000</v>
      </c>
      <c r="B1280" t="s">
        <v>535</v>
      </c>
      <c r="C1280">
        <v>0.50929999999999997</v>
      </c>
    </row>
    <row r="1281" spans="1:3" x14ac:dyDescent="0.2">
      <c r="A1281">
        <v>17031827300</v>
      </c>
      <c r="B1281" t="s">
        <v>841</v>
      </c>
      <c r="C1281">
        <v>0.50919999999999999</v>
      </c>
    </row>
    <row r="1282" spans="1:3" x14ac:dyDescent="0.2">
      <c r="A1282">
        <v>30035940200</v>
      </c>
      <c r="B1282" t="s">
        <v>1082</v>
      </c>
      <c r="C1282">
        <v>0.5091</v>
      </c>
    </row>
    <row r="1283" spans="1:3" x14ac:dyDescent="0.2">
      <c r="A1283">
        <v>18097360302</v>
      </c>
      <c r="B1283" t="s">
        <v>645</v>
      </c>
      <c r="C1283">
        <v>0.5091</v>
      </c>
    </row>
    <row r="1284" spans="1:3" x14ac:dyDescent="0.2">
      <c r="A1284">
        <v>1101000200</v>
      </c>
      <c r="B1284" t="s">
        <v>438</v>
      </c>
      <c r="C1284">
        <v>0.50900000000000001</v>
      </c>
    </row>
    <row r="1285" spans="1:3" x14ac:dyDescent="0.2">
      <c r="A1285">
        <v>22033002200</v>
      </c>
      <c r="B1285" t="s">
        <v>637</v>
      </c>
      <c r="C1285">
        <v>0.50900000000000001</v>
      </c>
    </row>
    <row r="1286" spans="1:3" x14ac:dyDescent="0.2">
      <c r="A1286">
        <v>12031002702</v>
      </c>
      <c r="B1286" t="s">
        <v>777</v>
      </c>
      <c r="C1286">
        <v>0.50890000000000002</v>
      </c>
    </row>
    <row r="1287" spans="1:3" x14ac:dyDescent="0.2">
      <c r="A1287">
        <v>31055001100</v>
      </c>
      <c r="B1287" t="s">
        <v>1083</v>
      </c>
      <c r="C1287">
        <v>0.50860000000000005</v>
      </c>
    </row>
    <row r="1288" spans="1:3" x14ac:dyDescent="0.2">
      <c r="A1288">
        <v>48445950300</v>
      </c>
      <c r="B1288" t="s">
        <v>1084</v>
      </c>
      <c r="C1288">
        <v>0.50860000000000005</v>
      </c>
    </row>
    <row r="1289" spans="1:3" x14ac:dyDescent="0.2">
      <c r="A1289">
        <v>22093040400</v>
      </c>
      <c r="B1289" t="s">
        <v>1085</v>
      </c>
      <c r="C1289">
        <v>0.50860000000000005</v>
      </c>
    </row>
    <row r="1290" spans="1:3" x14ac:dyDescent="0.2">
      <c r="A1290">
        <v>22079013900</v>
      </c>
      <c r="B1290" t="s">
        <v>680</v>
      </c>
      <c r="C1290">
        <v>0.50860000000000005</v>
      </c>
    </row>
    <row r="1291" spans="1:3" x14ac:dyDescent="0.2">
      <c r="A1291">
        <v>36055002700</v>
      </c>
      <c r="B1291" t="s">
        <v>1086</v>
      </c>
      <c r="C1291">
        <v>0.50849999999999995</v>
      </c>
    </row>
    <row r="1292" spans="1:3" x14ac:dyDescent="0.2">
      <c r="A1292">
        <v>12127081900</v>
      </c>
      <c r="B1292" t="s">
        <v>1087</v>
      </c>
      <c r="C1292">
        <v>0.50849999999999995</v>
      </c>
    </row>
    <row r="1293" spans="1:3" x14ac:dyDescent="0.2">
      <c r="A1293">
        <v>39093070901</v>
      </c>
      <c r="B1293" t="s">
        <v>1088</v>
      </c>
      <c r="C1293">
        <v>0.50849999999999995</v>
      </c>
    </row>
    <row r="1294" spans="1:3" x14ac:dyDescent="0.2">
      <c r="A1294">
        <v>47157007810</v>
      </c>
      <c r="B1294" t="s">
        <v>1089</v>
      </c>
      <c r="C1294">
        <v>0.50829999999999997</v>
      </c>
    </row>
    <row r="1295" spans="1:3" x14ac:dyDescent="0.2">
      <c r="A1295">
        <v>1047957100</v>
      </c>
      <c r="B1295" t="s">
        <v>1090</v>
      </c>
      <c r="C1295">
        <v>0.50819999999999999</v>
      </c>
    </row>
    <row r="1296" spans="1:3" x14ac:dyDescent="0.2">
      <c r="A1296">
        <v>12086001803</v>
      </c>
      <c r="B1296" t="s">
        <v>1091</v>
      </c>
      <c r="C1296">
        <v>0.50819999999999999</v>
      </c>
    </row>
    <row r="1297" spans="1:3" x14ac:dyDescent="0.2">
      <c r="A1297">
        <v>36055006500</v>
      </c>
      <c r="B1297" t="s">
        <v>1092</v>
      </c>
      <c r="C1297">
        <v>0.5081</v>
      </c>
    </row>
    <row r="1298" spans="1:3" x14ac:dyDescent="0.2">
      <c r="A1298">
        <v>18089011900</v>
      </c>
      <c r="B1298" t="s">
        <v>832</v>
      </c>
      <c r="C1298">
        <v>0.50800000000000001</v>
      </c>
    </row>
    <row r="1299" spans="1:3" x14ac:dyDescent="0.2">
      <c r="A1299">
        <v>17183000200</v>
      </c>
      <c r="B1299" t="s">
        <v>1093</v>
      </c>
      <c r="C1299">
        <v>0.50800000000000001</v>
      </c>
    </row>
    <row r="1300" spans="1:3" x14ac:dyDescent="0.2">
      <c r="A1300">
        <v>42133000200</v>
      </c>
      <c r="B1300" t="s">
        <v>1094</v>
      </c>
      <c r="C1300">
        <v>0.50800000000000001</v>
      </c>
    </row>
    <row r="1301" spans="1:3" x14ac:dyDescent="0.2">
      <c r="A1301">
        <v>39049005900</v>
      </c>
      <c r="B1301" t="s">
        <v>883</v>
      </c>
      <c r="C1301">
        <v>0.50790000000000002</v>
      </c>
    </row>
    <row r="1302" spans="1:3" x14ac:dyDescent="0.2">
      <c r="A1302">
        <v>51710004200</v>
      </c>
      <c r="B1302" t="s">
        <v>735</v>
      </c>
      <c r="C1302">
        <v>0.50790000000000002</v>
      </c>
    </row>
    <row r="1303" spans="1:3" x14ac:dyDescent="0.2">
      <c r="A1303">
        <v>51710004400</v>
      </c>
      <c r="B1303" t="s">
        <v>1095</v>
      </c>
      <c r="C1303">
        <v>0.50780000000000003</v>
      </c>
    </row>
    <row r="1304" spans="1:3" x14ac:dyDescent="0.2">
      <c r="A1304">
        <v>34021000900</v>
      </c>
      <c r="B1304" t="s">
        <v>1096</v>
      </c>
      <c r="C1304">
        <v>0.50780000000000003</v>
      </c>
    </row>
    <row r="1305" spans="1:3" x14ac:dyDescent="0.2">
      <c r="A1305">
        <v>13089020700</v>
      </c>
      <c r="B1305" t="s">
        <v>1097</v>
      </c>
      <c r="C1305">
        <v>0.50780000000000003</v>
      </c>
    </row>
    <row r="1306" spans="1:3" x14ac:dyDescent="0.2">
      <c r="A1306">
        <v>48439105902</v>
      </c>
      <c r="B1306" t="s">
        <v>493</v>
      </c>
      <c r="C1306">
        <v>0.50780000000000003</v>
      </c>
    </row>
    <row r="1307" spans="1:3" x14ac:dyDescent="0.2">
      <c r="A1307">
        <v>48439104604</v>
      </c>
      <c r="B1307" t="s">
        <v>1098</v>
      </c>
      <c r="C1307">
        <v>0.50770000000000004</v>
      </c>
    </row>
    <row r="1308" spans="1:3" x14ac:dyDescent="0.2">
      <c r="A1308">
        <v>13215002700</v>
      </c>
      <c r="B1308" t="s">
        <v>606</v>
      </c>
      <c r="C1308">
        <v>0.50760000000000005</v>
      </c>
    </row>
    <row r="1309" spans="1:3" x14ac:dyDescent="0.2">
      <c r="A1309">
        <v>26163511400</v>
      </c>
      <c r="B1309" t="s">
        <v>1099</v>
      </c>
      <c r="C1309">
        <v>0.50760000000000005</v>
      </c>
    </row>
    <row r="1310" spans="1:3" x14ac:dyDescent="0.2">
      <c r="A1310">
        <v>29510109600</v>
      </c>
      <c r="B1310" t="s">
        <v>911</v>
      </c>
      <c r="C1310">
        <v>0.50749999999999995</v>
      </c>
    </row>
    <row r="1311" spans="1:3" x14ac:dyDescent="0.2">
      <c r="A1311">
        <v>12086010614</v>
      </c>
      <c r="B1311" t="s">
        <v>823</v>
      </c>
      <c r="C1311">
        <v>0.50749999999999995</v>
      </c>
    </row>
    <row r="1312" spans="1:3" x14ac:dyDescent="0.2">
      <c r="A1312">
        <v>18097350500</v>
      </c>
      <c r="B1312" t="s">
        <v>645</v>
      </c>
      <c r="C1312">
        <v>0.50739999999999996</v>
      </c>
    </row>
    <row r="1313" spans="1:3" x14ac:dyDescent="0.2">
      <c r="A1313">
        <v>13205090300</v>
      </c>
      <c r="B1313" t="s">
        <v>1100</v>
      </c>
      <c r="C1313">
        <v>0.50729999999999997</v>
      </c>
    </row>
    <row r="1314" spans="1:3" x14ac:dyDescent="0.2">
      <c r="A1314">
        <v>48113010601</v>
      </c>
      <c r="B1314" t="s">
        <v>1101</v>
      </c>
      <c r="C1314">
        <v>0.50719999999999998</v>
      </c>
    </row>
    <row r="1315" spans="1:3" x14ac:dyDescent="0.2">
      <c r="A1315">
        <v>34031181702</v>
      </c>
      <c r="B1315" t="s">
        <v>1102</v>
      </c>
      <c r="C1315">
        <v>0.5071</v>
      </c>
    </row>
    <row r="1316" spans="1:3" x14ac:dyDescent="0.2">
      <c r="A1316">
        <v>37107010400</v>
      </c>
      <c r="B1316" t="s">
        <v>628</v>
      </c>
      <c r="C1316">
        <v>0.5071</v>
      </c>
    </row>
    <row r="1317" spans="1:3" x14ac:dyDescent="0.2">
      <c r="A1317">
        <v>45021970502</v>
      </c>
      <c r="B1317" t="s">
        <v>1103</v>
      </c>
      <c r="C1317">
        <v>0.5071</v>
      </c>
    </row>
    <row r="1318" spans="1:3" x14ac:dyDescent="0.2">
      <c r="A1318">
        <v>42101017300</v>
      </c>
      <c r="B1318" t="s">
        <v>1067</v>
      </c>
      <c r="C1318">
        <v>0.50700000000000001</v>
      </c>
    </row>
    <row r="1319" spans="1:3" x14ac:dyDescent="0.2">
      <c r="A1319">
        <v>4013112507</v>
      </c>
      <c r="B1319" t="s">
        <v>1104</v>
      </c>
      <c r="C1319">
        <v>0.50700000000000001</v>
      </c>
    </row>
    <row r="1320" spans="1:3" x14ac:dyDescent="0.2">
      <c r="A1320">
        <v>48201220800</v>
      </c>
      <c r="B1320" t="s">
        <v>803</v>
      </c>
      <c r="C1320">
        <v>0.50690000000000002</v>
      </c>
    </row>
    <row r="1321" spans="1:3" x14ac:dyDescent="0.2">
      <c r="A1321">
        <v>45039960100</v>
      </c>
      <c r="B1321" t="s">
        <v>1105</v>
      </c>
      <c r="C1321">
        <v>0.50680000000000003</v>
      </c>
    </row>
    <row r="1322" spans="1:3" x14ac:dyDescent="0.2">
      <c r="A1322">
        <v>13245010600</v>
      </c>
      <c r="B1322" t="s">
        <v>1106</v>
      </c>
      <c r="C1322">
        <v>0.50680000000000003</v>
      </c>
    </row>
    <row r="1323" spans="1:3" x14ac:dyDescent="0.2">
      <c r="A1323">
        <v>10003015502</v>
      </c>
      <c r="B1323" t="s">
        <v>1107</v>
      </c>
      <c r="C1323">
        <v>0.50680000000000003</v>
      </c>
    </row>
    <row r="1324" spans="1:3" x14ac:dyDescent="0.2">
      <c r="A1324">
        <v>12095014605</v>
      </c>
      <c r="B1324" t="s">
        <v>609</v>
      </c>
      <c r="C1324">
        <v>0.50670000000000004</v>
      </c>
    </row>
    <row r="1325" spans="1:3" x14ac:dyDescent="0.2">
      <c r="A1325">
        <v>48215022004</v>
      </c>
      <c r="B1325" t="s">
        <v>1108</v>
      </c>
      <c r="C1325">
        <v>0.50670000000000004</v>
      </c>
    </row>
    <row r="1326" spans="1:3" x14ac:dyDescent="0.2">
      <c r="A1326">
        <v>22033003300</v>
      </c>
      <c r="B1326" t="s">
        <v>1109</v>
      </c>
      <c r="C1326">
        <v>0.50670000000000004</v>
      </c>
    </row>
    <row r="1327" spans="1:3" x14ac:dyDescent="0.2">
      <c r="A1327">
        <v>34021001402</v>
      </c>
      <c r="B1327" t="s">
        <v>1110</v>
      </c>
      <c r="C1327">
        <v>0.50670000000000004</v>
      </c>
    </row>
    <row r="1328" spans="1:3" x14ac:dyDescent="0.2">
      <c r="A1328">
        <v>12057001800</v>
      </c>
      <c r="B1328" t="s">
        <v>451</v>
      </c>
      <c r="C1328">
        <v>0.50660000000000005</v>
      </c>
    </row>
    <row r="1329" spans="1:3" x14ac:dyDescent="0.2">
      <c r="A1329">
        <v>47093007000</v>
      </c>
      <c r="B1329" t="s">
        <v>1111</v>
      </c>
      <c r="C1329">
        <v>0.50660000000000005</v>
      </c>
    </row>
    <row r="1330" spans="1:3" x14ac:dyDescent="0.2">
      <c r="A1330">
        <v>12011030402</v>
      </c>
      <c r="B1330" t="s">
        <v>750</v>
      </c>
      <c r="C1330">
        <v>0.50660000000000005</v>
      </c>
    </row>
    <row r="1331" spans="1:3" x14ac:dyDescent="0.2">
      <c r="A1331">
        <v>55079185900</v>
      </c>
      <c r="B1331" t="s">
        <v>429</v>
      </c>
      <c r="C1331">
        <v>0.50649999999999995</v>
      </c>
    </row>
    <row r="1332" spans="1:3" x14ac:dyDescent="0.2">
      <c r="A1332">
        <v>47075930500</v>
      </c>
      <c r="B1332" t="s">
        <v>1112</v>
      </c>
      <c r="C1332">
        <v>0.50639999999999996</v>
      </c>
    </row>
    <row r="1333" spans="1:3" x14ac:dyDescent="0.2">
      <c r="A1333">
        <v>17031710200</v>
      </c>
      <c r="B1333" t="s">
        <v>920</v>
      </c>
      <c r="C1333">
        <v>0.50639999999999996</v>
      </c>
    </row>
    <row r="1334" spans="1:3" x14ac:dyDescent="0.2">
      <c r="A1334">
        <v>11001007406</v>
      </c>
      <c r="B1334" t="s">
        <v>985</v>
      </c>
      <c r="C1334">
        <v>0.50639999999999996</v>
      </c>
    </row>
    <row r="1335" spans="1:3" x14ac:dyDescent="0.2">
      <c r="A1335">
        <v>48201331100</v>
      </c>
      <c r="B1335" t="s">
        <v>810</v>
      </c>
      <c r="C1335">
        <v>0.50629999999999997</v>
      </c>
    </row>
    <row r="1336" spans="1:3" x14ac:dyDescent="0.2">
      <c r="A1336">
        <v>4013114900</v>
      </c>
      <c r="B1336" t="s">
        <v>608</v>
      </c>
      <c r="C1336">
        <v>0.50629999999999997</v>
      </c>
    </row>
    <row r="1337" spans="1:3" x14ac:dyDescent="0.2">
      <c r="A1337">
        <v>12111380300</v>
      </c>
      <c r="B1337" t="s">
        <v>1035</v>
      </c>
      <c r="C1337">
        <v>0.50609999999999999</v>
      </c>
    </row>
    <row r="1338" spans="1:3" x14ac:dyDescent="0.2">
      <c r="A1338">
        <v>18089012300</v>
      </c>
      <c r="B1338" t="s">
        <v>832</v>
      </c>
      <c r="C1338">
        <v>0.50600000000000001</v>
      </c>
    </row>
    <row r="1339" spans="1:3" x14ac:dyDescent="0.2">
      <c r="A1339">
        <v>18141002900</v>
      </c>
      <c r="B1339" t="s">
        <v>926</v>
      </c>
      <c r="C1339">
        <v>0.50600000000000001</v>
      </c>
    </row>
    <row r="1340" spans="1:3" x14ac:dyDescent="0.2">
      <c r="A1340">
        <v>48329001400</v>
      </c>
      <c r="B1340" t="s">
        <v>1113</v>
      </c>
      <c r="C1340">
        <v>0.50600000000000001</v>
      </c>
    </row>
    <row r="1341" spans="1:3" x14ac:dyDescent="0.2">
      <c r="A1341">
        <v>39095001900</v>
      </c>
      <c r="B1341" t="s">
        <v>1114</v>
      </c>
      <c r="C1341">
        <v>0.50600000000000001</v>
      </c>
    </row>
    <row r="1342" spans="1:3" x14ac:dyDescent="0.2">
      <c r="A1342">
        <v>17031250300</v>
      </c>
      <c r="B1342" t="s">
        <v>498</v>
      </c>
      <c r="C1342">
        <v>0.50600000000000001</v>
      </c>
    </row>
    <row r="1343" spans="1:3" x14ac:dyDescent="0.2">
      <c r="A1343">
        <v>22071003000</v>
      </c>
      <c r="B1343" t="s">
        <v>564</v>
      </c>
      <c r="C1343">
        <v>0.50590000000000002</v>
      </c>
    </row>
    <row r="1344" spans="1:3" x14ac:dyDescent="0.2">
      <c r="A1344">
        <v>48121021201</v>
      </c>
      <c r="B1344" t="s">
        <v>1115</v>
      </c>
      <c r="C1344">
        <v>0.50580000000000003</v>
      </c>
    </row>
    <row r="1345" spans="1:3" x14ac:dyDescent="0.2">
      <c r="A1345">
        <v>8123000600</v>
      </c>
      <c r="B1345" t="s">
        <v>1116</v>
      </c>
      <c r="C1345">
        <v>0.50580000000000003</v>
      </c>
    </row>
    <row r="1346" spans="1:3" x14ac:dyDescent="0.2">
      <c r="A1346">
        <v>13021012900</v>
      </c>
      <c r="B1346" t="s">
        <v>528</v>
      </c>
      <c r="C1346">
        <v>0.50570000000000004</v>
      </c>
    </row>
    <row r="1347" spans="1:3" x14ac:dyDescent="0.2">
      <c r="A1347">
        <v>18097350600</v>
      </c>
      <c r="B1347" t="s">
        <v>1117</v>
      </c>
      <c r="C1347">
        <v>0.50570000000000004</v>
      </c>
    </row>
    <row r="1348" spans="1:3" x14ac:dyDescent="0.2">
      <c r="A1348">
        <v>22069000400</v>
      </c>
      <c r="B1348" t="s">
        <v>1118</v>
      </c>
      <c r="C1348">
        <v>0.50560000000000005</v>
      </c>
    </row>
    <row r="1349" spans="1:3" x14ac:dyDescent="0.2">
      <c r="A1349">
        <v>1089000201</v>
      </c>
      <c r="B1349" t="s">
        <v>1119</v>
      </c>
      <c r="C1349">
        <v>0.50560000000000005</v>
      </c>
    </row>
    <row r="1350" spans="1:3" x14ac:dyDescent="0.2">
      <c r="A1350">
        <v>1073010100</v>
      </c>
      <c r="B1350" t="s">
        <v>742</v>
      </c>
      <c r="C1350">
        <v>0.50560000000000005</v>
      </c>
    </row>
    <row r="1351" spans="1:3" x14ac:dyDescent="0.2">
      <c r="A1351">
        <v>48439104601</v>
      </c>
      <c r="B1351" t="s">
        <v>1120</v>
      </c>
      <c r="C1351">
        <v>0.50560000000000005</v>
      </c>
    </row>
    <row r="1352" spans="1:3" x14ac:dyDescent="0.2">
      <c r="A1352">
        <v>17031837400</v>
      </c>
      <c r="B1352" t="s">
        <v>527</v>
      </c>
      <c r="C1352">
        <v>0.50539999999999996</v>
      </c>
    </row>
    <row r="1353" spans="1:3" x14ac:dyDescent="0.2">
      <c r="A1353">
        <v>39049002300</v>
      </c>
      <c r="B1353" t="s">
        <v>1121</v>
      </c>
      <c r="C1353">
        <v>0.50539999999999996</v>
      </c>
    </row>
    <row r="1354" spans="1:3" x14ac:dyDescent="0.2">
      <c r="A1354">
        <v>12099008302</v>
      </c>
      <c r="B1354" t="s">
        <v>1122</v>
      </c>
      <c r="C1354">
        <v>0.50539999999999996</v>
      </c>
    </row>
    <row r="1355" spans="1:3" x14ac:dyDescent="0.2">
      <c r="A1355">
        <v>37051000200</v>
      </c>
      <c r="B1355" t="s">
        <v>1076</v>
      </c>
      <c r="C1355">
        <v>0.50539999999999996</v>
      </c>
    </row>
    <row r="1356" spans="1:3" x14ac:dyDescent="0.2">
      <c r="A1356">
        <v>22109000700</v>
      </c>
      <c r="B1356" t="s">
        <v>1123</v>
      </c>
      <c r="C1356">
        <v>0.50529999999999997</v>
      </c>
    </row>
    <row r="1357" spans="1:3" x14ac:dyDescent="0.2">
      <c r="A1357">
        <v>48167725200</v>
      </c>
      <c r="B1357" t="s">
        <v>828</v>
      </c>
      <c r="C1357">
        <v>0.50529999999999997</v>
      </c>
    </row>
    <row r="1358" spans="1:3" x14ac:dyDescent="0.2">
      <c r="A1358">
        <v>5069001402</v>
      </c>
      <c r="B1358" t="s">
        <v>587</v>
      </c>
      <c r="C1358">
        <v>0.50529999999999997</v>
      </c>
    </row>
    <row r="1359" spans="1:3" x14ac:dyDescent="0.2">
      <c r="A1359">
        <v>1121010600</v>
      </c>
      <c r="B1359" t="s">
        <v>1124</v>
      </c>
      <c r="C1359">
        <v>0.50509999999999999</v>
      </c>
    </row>
    <row r="1360" spans="1:3" x14ac:dyDescent="0.2">
      <c r="A1360">
        <v>29510127100</v>
      </c>
      <c r="B1360" t="s">
        <v>1125</v>
      </c>
      <c r="C1360">
        <v>0.505</v>
      </c>
    </row>
    <row r="1361" spans="1:3" x14ac:dyDescent="0.2">
      <c r="A1361">
        <v>55079013700</v>
      </c>
      <c r="B1361" t="s">
        <v>724</v>
      </c>
      <c r="C1361">
        <v>0.50490000000000002</v>
      </c>
    </row>
    <row r="1362" spans="1:3" x14ac:dyDescent="0.2">
      <c r="A1362">
        <v>13051003301</v>
      </c>
      <c r="B1362" t="s">
        <v>1126</v>
      </c>
      <c r="C1362">
        <v>0.50490000000000002</v>
      </c>
    </row>
    <row r="1363" spans="1:3" x14ac:dyDescent="0.2">
      <c r="A1363">
        <v>42101008302</v>
      </c>
      <c r="B1363" t="s">
        <v>1127</v>
      </c>
      <c r="C1363">
        <v>0.50490000000000002</v>
      </c>
    </row>
    <row r="1364" spans="1:3" x14ac:dyDescent="0.2">
      <c r="A1364">
        <v>5069000502</v>
      </c>
      <c r="B1364" t="s">
        <v>587</v>
      </c>
      <c r="C1364">
        <v>0.50490000000000002</v>
      </c>
    </row>
    <row r="1365" spans="1:3" x14ac:dyDescent="0.2">
      <c r="A1365">
        <v>26163503200</v>
      </c>
      <c r="B1365" t="s">
        <v>1038</v>
      </c>
      <c r="C1365">
        <v>0.50490000000000002</v>
      </c>
    </row>
    <row r="1366" spans="1:3" x14ac:dyDescent="0.2">
      <c r="A1366">
        <v>28067950700</v>
      </c>
      <c r="B1366" t="s">
        <v>1128</v>
      </c>
      <c r="C1366">
        <v>0.50480000000000003</v>
      </c>
    </row>
    <row r="1367" spans="1:3" x14ac:dyDescent="0.2">
      <c r="A1367">
        <v>11001004901</v>
      </c>
      <c r="B1367" t="s">
        <v>884</v>
      </c>
      <c r="C1367">
        <v>0.50480000000000003</v>
      </c>
    </row>
    <row r="1368" spans="1:3" x14ac:dyDescent="0.2">
      <c r="A1368">
        <v>17091012300</v>
      </c>
      <c r="B1368" t="s">
        <v>490</v>
      </c>
      <c r="C1368">
        <v>0.50480000000000003</v>
      </c>
    </row>
    <row r="1369" spans="1:3" x14ac:dyDescent="0.2">
      <c r="A1369">
        <v>39049002900</v>
      </c>
      <c r="B1369" t="s">
        <v>1129</v>
      </c>
      <c r="C1369">
        <v>0.50470000000000004</v>
      </c>
    </row>
    <row r="1370" spans="1:3" x14ac:dyDescent="0.2">
      <c r="A1370">
        <v>42101014700</v>
      </c>
      <c r="B1370" t="s">
        <v>610</v>
      </c>
      <c r="C1370">
        <v>0.50460000000000005</v>
      </c>
    </row>
    <row r="1371" spans="1:3" x14ac:dyDescent="0.2">
      <c r="A1371">
        <v>24510271801</v>
      </c>
      <c r="B1371" t="s">
        <v>368</v>
      </c>
      <c r="C1371">
        <v>0.50460000000000005</v>
      </c>
    </row>
    <row r="1372" spans="1:3" x14ac:dyDescent="0.2">
      <c r="A1372">
        <v>48029171501</v>
      </c>
      <c r="B1372" t="s">
        <v>1130</v>
      </c>
      <c r="C1372">
        <v>0.50460000000000005</v>
      </c>
    </row>
    <row r="1373" spans="1:3" x14ac:dyDescent="0.2">
      <c r="A1373">
        <v>48303000100</v>
      </c>
      <c r="B1373" t="s">
        <v>1032</v>
      </c>
      <c r="C1373">
        <v>0.50449999999999995</v>
      </c>
    </row>
    <row r="1374" spans="1:3" x14ac:dyDescent="0.2">
      <c r="A1374">
        <v>39049002800</v>
      </c>
      <c r="B1374" t="s">
        <v>793</v>
      </c>
      <c r="C1374">
        <v>0.50449999999999995</v>
      </c>
    </row>
    <row r="1375" spans="1:3" x14ac:dyDescent="0.2">
      <c r="A1375">
        <v>12086010802</v>
      </c>
      <c r="B1375" t="s">
        <v>1131</v>
      </c>
      <c r="C1375">
        <v>0.50449999999999995</v>
      </c>
    </row>
    <row r="1376" spans="1:3" x14ac:dyDescent="0.2">
      <c r="A1376">
        <v>47157001400</v>
      </c>
      <c r="B1376" t="s">
        <v>815</v>
      </c>
      <c r="C1376">
        <v>0.50439999999999996</v>
      </c>
    </row>
    <row r="1377" spans="1:3" x14ac:dyDescent="0.2">
      <c r="A1377">
        <v>12061050302</v>
      </c>
      <c r="B1377" t="s">
        <v>1132</v>
      </c>
      <c r="C1377">
        <v>0.50439999999999996</v>
      </c>
    </row>
    <row r="1378" spans="1:3" x14ac:dyDescent="0.2">
      <c r="A1378">
        <v>26121001402</v>
      </c>
      <c r="B1378" t="s">
        <v>552</v>
      </c>
      <c r="C1378">
        <v>0.50439999999999996</v>
      </c>
    </row>
    <row r="1379" spans="1:3" x14ac:dyDescent="0.2">
      <c r="A1379">
        <v>21111006200</v>
      </c>
      <c r="B1379" t="s">
        <v>1133</v>
      </c>
      <c r="C1379">
        <v>0.50439999999999996</v>
      </c>
    </row>
    <row r="1380" spans="1:3" x14ac:dyDescent="0.2">
      <c r="A1380">
        <v>12057001002</v>
      </c>
      <c r="B1380" t="s">
        <v>1134</v>
      </c>
      <c r="C1380">
        <v>0.50429999999999997</v>
      </c>
    </row>
    <row r="1381" spans="1:3" x14ac:dyDescent="0.2">
      <c r="A1381">
        <v>24510150400</v>
      </c>
      <c r="B1381" t="s">
        <v>389</v>
      </c>
      <c r="C1381">
        <v>0.50429999999999997</v>
      </c>
    </row>
    <row r="1382" spans="1:3" x14ac:dyDescent="0.2">
      <c r="A1382">
        <v>42101016400</v>
      </c>
      <c r="B1382" t="s">
        <v>473</v>
      </c>
      <c r="C1382">
        <v>0.50429999999999997</v>
      </c>
    </row>
    <row r="1383" spans="1:3" x14ac:dyDescent="0.2">
      <c r="A1383">
        <v>55079006000</v>
      </c>
      <c r="B1383" t="s">
        <v>1135</v>
      </c>
      <c r="C1383">
        <v>0.50429999999999997</v>
      </c>
    </row>
    <row r="1384" spans="1:3" x14ac:dyDescent="0.2">
      <c r="A1384">
        <v>12071000302</v>
      </c>
      <c r="B1384" t="s">
        <v>1136</v>
      </c>
      <c r="C1384">
        <v>0.50429999999999997</v>
      </c>
    </row>
    <row r="1385" spans="1:3" x14ac:dyDescent="0.2">
      <c r="A1385">
        <v>28049000900</v>
      </c>
      <c r="B1385" t="s">
        <v>495</v>
      </c>
      <c r="C1385">
        <v>0.50419999999999998</v>
      </c>
    </row>
    <row r="1386" spans="1:3" x14ac:dyDescent="0.2">
      <c r="A1386">
        <v>39095003700</v>
      </c>
      <c r="B1386" t="s">
        <v>664</v>
      </c>
      <c r="C1386">
        <v>0.50419999999999998</v>
      </c>
    </row>
    <row r="1387" spans="1:3" x14ac:dyDescent="0.2">
      <c r="A1387">
        <v>26163504700</v>
      </c>
      <c r="B1387" t="s">
        <v>535</v>
      </c>
      <c r="C1387">
        <v>0.50419999999999998</v>
      </c>
    </row>
    <row r="1388" spans="1:3" x14ac:dyDescent="0.2">
      <c r="A1388">
        <v>48201533300</v>
      </c>
      <c r="B1388" t="s">
        <v>1137</v>
      </c>
      <c r="C1388">
        <v>0.50419999999999998</v>
      </c>
    </row>
    <row r="1389" spans="1:3" x14ac:dyDescent="0.2">
      <c r="A1389">
        <v>17163501300</v>
      </c>
      <c r="B1389" t="s">
        <v>507</v>
      </c>
      <c r="C1389">
        <v>0.50409999999999999</v>
      </c>
    </row>
    <row r="1390" spans="1:3" x14ac:dyDescent="0.2">
      <c r="A1390">
        <v>47157010110</v>
      </c>
      <c r="B1390" t="s">
        <v>603</v>
      </c>
      <c r="C1390">
        <v>0.50409999999999999</v>
      </c>
    </row>
    <row r="1391" spans="1:3" x14ac:dyDescent="0.2">
      <c r="A1391">
        <v>18141002700</v>
      </c>
      <c r="B1391" t="s">
        <v>926</v>
      </c>
      <c r="C1391">
        <v>0.50409999999999999</v>
      </c>
    </row>
    <row r="1392" spans="1:3" x14ac:dyDescent="0.2">
      <c r="A1392">
        <v>24510250207</v>
      </c>
      <c r="B1392" t="s">
        <v>374</v>
      </c>
      <c r="C1392">
        <v>0.504</v>
      </c>
    </row>
    <row r="1393" spans="1:3" x14ac:dyDescent="0.2">
      <c r="A1393">
        <v>42101006900</v>
      </c>
      <c r="B1393" t="s">
        <v>1061</v>
      </c>
      <c r="C1393">
        <v>0.504</v>
      </c>
    </row>
    <row r="1394" spans="1:3" x14ac:dyDescent="0.2">
      <c r="A1394">
        <v>48439104502</v>
      </c>
      <c r="B1394" t="s">
        <v>1138</v>
      </c>
      <c r="C1394">
        <v>0.50380000000000003</v>
      </c>
    </row>
    <row r="1395" spans="1:3" x14ac:dyDescent="0.2">
      <c r="A1395">
        <v>13215001600</v>
      </c>
      <c r="B1395" t="s">
        <v>606</v>
      </c>
      <c r="C1395">
        <v>0.50360000000000005</v>
      </c>
    </row>
    <row r="1396" spans="1:3" x14ac:dyDescent="0.2">
      <c r="A1396">
        <v>34001002500</v>
      </c>
      <c r="B1396" t="s">
        <v>542</v>
      </c>
      <c r="C1396">
        <v>0.50360000000000005</v>
      </c>
    </row>
    <row r="1397" spans="1:3" x14ac:dyDescent="0.2">
      <c r="A1397">
        <v>42101009500</v>
      </c>
      <c r="B1397" t="s">
        <v>1139</v>
      </c>
      <c r="C1397">
        <v>0.50360000000000005</v>
      </c>
    </row>
    <row r="1398" spans="1:3" x14ac:dyDescent="0.2">
      <c r="A1398">
        <v>4017940302</v>
      </c>
      <c r="B1398" t="s">
        <v>1140</v>
      </c>
      <c r="C1398">
        <v>0.50349999999999995</v>
      </c>
    </row>
    <row r="1399" spans="1:3" x14ac:dyDescent="0.2">
      <c r="A1399">
        <v>13121008202</v>
      </c>
      <c r="B1399" t="s">
        <v>1141</v>
      </c>
      <c r="C1399">
        <v>0.50349999999999995</v>
      </c>
    </row>
    <row r="1400" spans="1:3" x14ac:dyDescent="0.2">
      <c r="A1400">
        <v>21111003700</v>
      </c>
      <c r="B1400" t="s">
        <v>1142</v>
      </c>
      <c r="C1400">
        <v>0.50349999999999995</v>
      </c>
    </row>
    <row r="1401" spans="1:3" x14ac:dyDescent="0.2">
      <c r="A1401">
        <v>48057000200</v>
      </c>
      <c r="B1401" t="s">
        <v>1143</v>
      </c>
      <c r="C1401">
        <v>0.50349999999999995</v>
      </c>
    </row>
    <row r="1402" spans="1:3" x14ac:dyDescent="0.2">
      <c r="A1402">
        <v>55079009700</v>
      </c>
      <c r="B1402" t="s">
        <v>479</v>
      </c>
      <c r="C1402">
        <v>0.50349999999999995</v>
      </c>
    </row>
    <row r="1403" spans="1:3" x14ac:dyDescent="0.2">
      <c r="A1403">
        <v>48309001000</v>
      </c>
      <c r="B1403" t="s">
        <v>1144</v>
      </c>
      <c r="C1403">
        <v>0.50349999999999995</v>
      </c>
    </row>
    <row r="1404" spans="1:3" x14ac:dyDescent="0.2">
      <c r="A1404">
        <v>48309001400</v>
      </c>
      <c r="B1404" t="s">
        <v>1145</v>
      </c>
      <c r="C1404">
        <v>0.50339999999999996</v>
      </c>
    </row>
    <row r="1405" spans="1:3" x14ac:dyDescent="0.2">
      <c r="A1405">
        <v>47157008200</v>
      </c>
      <c r="B1405" t="s">
        <v>644</v>
      </c>
      <c r="C1405">
        <v>0.50339999999999996</v>
      </c>
    </row>
    <row r="1406" spans="1:3" x14ac:dyDescent="0.2">
      <c r="A1406">
        <v>13121007300</v>
      </c>
      <c r="B1406" t="s">
        <v>1146</v>
      </c>
      <c r="C1406">
        <v>0.50339999999999996</v>
      </c>
    </row>
    <row r="1407" spans="1:3" x14ac:dyDescent="0.2">
      <c r="A1407">
        <v>26163531700</v>
      </c>
      <c r="B1407" t="s">
        <v>543</v>
      </c>
      <c r="C1407">
        <v>0.50339999999999996</v>
      </c>
    </row>
    <row r="1408" spans="1:3" x14ac:dyDescent="0.2">
      <c r="A1408">
        <v>47157022700</v>
      </c>
      <c r="B1408" t="s">
        <v>873</v>
      </c>
      <c r="C1408">
        <v>0.50339999999999996</v>
      </c>
    </row>
    <row r="1409" spans="1:3" x14ac:dyDescent="0.2">
      <c r="A1409">
        <v>48029170900</v>
      </c>
      <c r="B1409" t="s">
        <v>1130</v>
      </c>
      <c r="C1409">
        <v>0.50329999999999997</v>
      </c>
    </row>
    <row r="1410" spans="1:3" x14ac:dyDescent="0.2">
      <c r="A1410">
        <v>28027950100</v>
      </c>
      <c r="B1410" t="s">
        <v>1147</v>
      </c>
      <c r="C1410">
        <v>0.50329999999999997</v>
      </c>
    </row>
    <row r="1411" spans="1:3" x14ac:dyDescent="0.2">
      <c r="A1411">
        <v>24510271600</v>
      </c>
      <c r="B1411" t="s">
        <v>380</v>
      </c>
      <c r="C1411">
        <v>0.50329999999999997</v>
      </c>
    </row>
    <row r="1412" spans="1:3" x14ac:dyDescent="0.2">
      <c r="A1412">
        <v>51710004800</v>
      </c>
      <c r="B1412" t="s">
        <v>1148</v>
      </c>
      <c r="C1412">
        <v>0.50329999999999997</v>
      </c>
    </row>
    <row r="1413" spans="1:3" x14ac:dyDescent="0.2">
      <c r="A1413">
        <v>26163506200</v>
      </c>
      <c r="B1413" t="s">
        <v>535</v>
      </c>
      <c r="C1413">
        <v>0.50319999999999998</v>
      </c>
    </row>
    <row r="1414" spans="1:3" x14ac:dyDescent="0.2">
      <c r="A1414">
        <v>39113004200</v>
      </c>
      <c r="B1414" t="s">
        <v>1149</v>
      </c>
      <c r="C1414">
        <v>0.50319999999999998</v>
      </c>
    </row>
    <row r="1415" spans="1:3" x14ac:dyDescent="0.2">
      <c r="A1415">
        <v>28075000800</v>
      </c>
      <c r="B1415" t="s">
        <v>932</v>
      </c>
      <c r="C1415">
        <v>0.50319999999999998</v>
      </c>
    </row>
    <row r="1416" spans="1:3" x14ac:dyDescent="0.2">
      <c r="A1416">
        <v>26049000400</v>
      </c>
      <c r="B1416" t="s">
        <v>561</v>
      </c>
      <c r="C1416">
        <v>0.50309999999999999</v>
      </c>
    </row>
    <row r="1417" spans="1:3" x14ac:dyDescent="0.2">
      <c r="A1417">
        <v>39035103900</v>
      </c>
      <c r="B1417" t="s">
        <v>453</v>
      </c>
      <c r="C1417">
        <v>0.50309999999999999</v>
      </c>
    </row>
    <row r="1418" spans="1:3" x14ac:dyDescent="0.2">
      <c r="A1418">
        <v>39035116700</v>
      </c>
      <c r="B1418" t="s">
        <v>1150</v>
      </c>
      <c r="C1418">
        <v>0.50309999999999999</v>
      </c>
    </row>
    <row r="1419" spans="1:3" x14ac:dyDescent="0.2">
      <c r="A1419">
        <v>37081014408</v>
      </c>
      <c r="B1419" t="s">
        <v>1151</v>
      </c>
      <c r="C1419">
        <v>0.50309999999999999</v>
      </c>
    </row>
    <row r="1420" spans="1:3" x14ac:dyDescent="0.2">
      <c r="A1420">
        <v>28075000600</v>
      </c>
      <c r="B1420" t="s">
        <v>932</v>
      </c>
      <c r="C1420">
        <v>0.503</v>
      </c>
    </row>
    <row r="1421" spans="1:3" x14ac:dyDescent="0.2">
      <c r="A1421">
        <v>13121005501</v>
      </c>
      <c r="B1421" t="s">
        <v>1152</v>
      </c>
      <c r="C1421">
        <v>0.503</v>
      </c>
    </row>
    <row r="1422" spans="1:3" x14ac:dyDescent="0.2">
      <c r="A1422">
        <v>22051024600</v>
      </c>
      <c r="B1422" t="s">
        <v>1153</v>
      </c>
      <c r="C1422">
        <v>0.503</v>
      </c>
    </row>
    <row r="1423" spans="1:3" x14ac:dyDescent="0.2">
      <c r="A1423">
        <v>1097000800</v>
      </c>
      <c r="B1423" t="s">
        <v>1154</v>
      </c>
      <c r="C1423">
        <v>0.503</v>
      </c>
    </row>
    <row r="1424" spans="1:3" x14ac:dyDescent="0.2">
      <c r="A1424">
        <v>45085000800</v>
      </c>
      <c r="B1424" t="s">
        <v>594</v>
      </c>
      <c r="C1424">
        <v>0.503</v>
      </c>
    </row>
    <row r="1425" spans="1:3" x14ac:dyDescent="0.2">
      <c r="A1425">
        <v>34001001100</v>
      </c>
      <c r="B1425" t="s">
        <v>542</v>
      </c>
      <c r="C1425">
        <v>0.503</v>
      </c>
    </row>
    <row r="1426" spans="1:3" x14ac:dyDescent="0.2">
      <c r="A1426">
        <v>6037242600</v>
      </c>
      <c r="B1426" t="s">
        <v>1051</v>
      </c>
      <c r="C1426">
        <v>0.503</v>
      </c>
    </row>
    <row r="1427" spans="1:3" x14ac:dyDescent="0.2">
      <c r="A1427">
        <v>39035117300</v>
      </c>
      <c r="B1427" t="s">
        <v>1155</v>
      </c>
      <c r="C1427">
        <v>0.503</v>
      </c>
    </row>
    <row r="1428" spans="1:3" x14ac:dyDescent="0.2">
      <c r="A1428">
        <v>22071013900</v>
      </c>
      <c r="B1428" t="s">
        <v>497</v>
      </c>
      <c r="C1428">
        <v>0.50290000000000001</v>
      </c>
    </row>
    <row r="1429" spans="1:3" x14ac:dyDescent="0.2">
      <c r="A1429">
        <v>47157007900</v>
      </c>
      <c r="B1429" t="s">
        <v>644</v>
      </c>
      <c r="C1429">
        <v>0.50290000000000001</v>
      </c>
    </row>
    <row r="1430" spans="1:3" x14ac:dyDescent="0.2">
      <c r="A1430">
        <v>48309001500</v>
      </c>
      <c r="B1430" t="s">
        <v>1156</v>
      </c>
      <c r="C1430">
        <v>0.50290000000000001</v>
      </c>
    </row>
    <row r="1431" spans="1:3" x14ac:dyDescent="0.2">
      <c r="A1431">
        <v>36055004900</v>
      </c>
      <c r="B1431" t="s">
        <v>538</v>
      </c>
      <c r="C1431">
        <v>0.50270000000000004</v>
      </c>
    </row>
    <row r="1432" spans="1:3" x14ac:dyDescent="0.2">
      <c r="A1432">
        <v>48479001806</v>
      </c>
      <c r="B1432" t="s">
        <v>1157</v>
      </c>
      <c r="C1432">
        <v>0.50270000000000004</v>
      </c>
    </row>
    <row r="1433" spans="1:3" x14ac:dyDescent="0.2">
      <c r="A1433">
        <v>17031390200</v>
      </c>
      <c r="B1433" t="s">
        <v>426</v>
      </c>
      <c r="C1433">
        <v>0.50260000000000005</v>
      </c>
    </row>
    <row r="1434" spans="1:3" x14ac:dyDescent="0.2">
      <c r="A1434">
        <v>51760060800</v>
      </c>
      <c r="B1434" t="s">
        <v>1158</v>
      </c>
      <c r="C1434">
        <v>0.50260000000000005</v>
      </c>
    </row>
    <row r="1435" spans="1:3" x14ac:dyDescent="0.2">
      <c r="A1435">
        <v>1073004000</v>
      </c>
      <c r="B1435" t="s">
        <v>1159</v>
      </c>
      <c r="C1435">
        <v>0.50249999999999995</v>
      </c>
    </row>
    <row r="1436" spans="1:3" x14ac:dyDescent="0.2">
      <c r="A1436">
        <v>13215003200</v>
      </c>
      <c r="B1436" t="s">
        <v>606</v>
      </c>
      <c r="C1436">
        <v>0.50239999999999996</v>
      </c>
    </row>
    <row r="1437" spans="1:3" x14ac:dyDescent="0.2">
      <c r="A1437">
        <v>1101001500</v>
      </c>
      <c r="B1437" t="s">
        <v>438</v>
      </c>
      <c r="C1437">
        <v>0.50239999999999996</v>
      </c>
    </row>
    <row r="1438" spans="1:3" x14ac:dyDescent="0.2">
      <c r="A1438">
        <v>4013117200</v>
      </c>
      <c r="B1438" t="s">
        <v>608</v>
      </c>
      <c r="C1438">
        <v>0.50229999999999997</v>
      </c>
    </row>
    <row r="1439" spans="1:3" x14ac:dyDescent="0.2">
      <c r="A1439">
        <v>17143000200</v>
      </c>
      <c r="B1439" t="s">
        <v>466</v>
      </c>
      <c r="C1439">
        <v>0.50229999999999997</v>
      </c>
    </row>
    <row r="1440" spans="1:3" x14ac:dyDescent="0.2">
      <c r="A1440">
        <v>36067003000</v>
      </c>
      <c r="B1440" t="s">
        <v>734</v>
      </c>
      <c r="C1440">
        <v>0.50219999999999998</v>
      </c>
    </row>
    <row r="1441" spans="1:3" x14ac:dyDescent="0.2">
      <c r="A1441">
        <v>42101016500</v>
      </c>
      <c r="B1441" t="s">
        <v>473</v>
      </c>
      <c r="C1441">
        <v>0.50209999999999999</v>
      </c>
    </row>
    <row r="1442" spans="1:3" x14ac:dyDescent="0.2">
      <c r="A1442">
        <v>20173000800</v>
      </c>
      <c r="B1442" t="s">
        <v>1160</v>
      </c>
      <c r="C1442">
        <v>0.502</v>
      </c>
    </row>
    <row r="1443" spans="1:3" x14ac:dyDescent="0.2">
      <c r="A1443">
        <v>24510130100</v>
      </c>
      <c r="B1443" t="s">
        <v>381</v>
      </c>
      <c r="C1443">
        <v>0.502</v>
      </c>
    </row>
    <row r="1444" spans="1:3" x14ac:dyDescent="0.2">
      <c r="A1444">
        <v>13121008700</v>
      </c>
      <c r="B1444" t="s">
        <v>1161</v>
      </c>
      <c r="C1444">
        <v>0.502</v>
      </c>
    </row>
    <row r="1445" spans="1:3" x14ac:dyDescent="0.2">
      <c r="A1445">
        <v>12031010800</v>
      </c>
      <c r="B1445" t="s">
        <v>1162</v>
      </c>
      <c r="C1445">
        <v>0.502</v>
      </c>
    </row>
    <row r="1446" spans="1:3" x14ac:dyDescent="0.2">
      <c r="A1446">
        <v>18097351000</v>
      </c>
      <c r="B1446" t="s">
        <v>645</v>
      </c>
      <c r="C1446">
        <v>0.50190000000000001</v>
      </c>
    </row>
    <row r="1447" spans="1:3" x14ac:dyDescent="0.2">
      <c r="A1447">
        <v>29095016600</v>
      </c>
      <c r="B1447" t="s">
        <v>614</v>
      </c>
      <c r="C1447">
        <v>0.50190000000000001</v>
      </c>
    </row>
    <row r="1448" spans="1:3" x14ac:dyDescent="0.2">
      <c r="A1448">
        <v>22071014200</v>
      </c>
      <c r="B1448" t="s">
        <v>1163</v>
      </c>
      <c r="C1448">
        <v>0.50180000000000002</v>
      </c>
    </row>
    <row r="1449" spans="1:3" x14ac:dyDescent="0.2">
      <c r="A1449">
        <v>1073001902</v>
      </c>
      <c r="B1449" t="s">
        <v>1164</v>
      </c>
      <c r="C1449">
        <v>0.50180000000000002</v>
      </c>
    </row>
    <row r="1450" spans="1:3" x14ac:dyDescent="0.2">
      <c r="A1450">
        <v>26163536700</v>
      </c>
      <c r="B1450" t="s">
        <v>535</v>
      </c>
      <c r="C1450">
        <v>0.50180000000000002</v>
      </c>
    </row>
    <row r="1451" spans="1:3" x14ac:dyDescent="0.2">
      <c r="A1451">
        <v>37081014200</v>
      </c>
      <c r="B1451" t="s">
        <v>1151</v>
      </c>
      <c r="C1451">
        <v>0.50170000000000003</v>
      </c>
    </row>
    <row r="1452" spans="1:3" x14ac:dyDescent="0.2">
      <c r="A1452">
        <v>48113004100</v>
      </c>
      <c r="B1452" t="s">
        <v>721</v>
      </c>
      <c r="C1452">
        <v>0.50170000000000003</v>
      </c>
    </row>
    <row r="1453" spans="1:3" x14ac:dyDescent="0.2">
      <c r="A1453">
        <v>26163536400</v>
      </c>
      <c r="B1453" t="s">
        <v>535</v>
      </c>
      <c r="C1453">
        <v>0.50170000000000003</v>
      </c>
    </row>
    <row r="1454" spans="1:3" x14ac:dyDescent="0.2">
      <c r="A1454">
        <v>1073002303</v>
      </c>
      <c r="B1454" t="s">
        <v>1165</v>
      </c>
      <c r="C1454">
        <v>0.50170000000000003</v>
      </c>
    </row>
    <row r="1455" spans="1:3" x14ac:dyDescent="0.2">
      <c r="A1455">
        <v>12009065124</v>
      </c>
      <c r="B1455" t="s">
        <v>1166</v>
      </c>
      <c r="C1455">
        <v>0.50160000000000005</v>
      </c>
    </row>
    <row r="1456" spans="1:3" x14ac:dyDescent="0.2">
      <c r="A1456">
        <v>51760010800</v>
      </c>
      <c r="B1456" t="s">
        <v>1167</v>
      </c>
      <c r="C1456">
        <v>0.50160000000000005</v>
      </c>
    </row>
    <row r="1457" spans="1:3" x14ac:dyDescent="0.2">
      <c r="A1457">
        <v>12057003100</v>
      </c>
      <c r="B1457" t="s">
        <v>1168</v>
      </c>
      <c r="C1457">
        <v>0.50149999999999995</v>
      </c>
    </row>
    <row r="1458" spans="1:3" x14ac:dyDescent="0.2">
      <c r="A1458">
        <v>47047060300</v>
      </c>
      <c r="B1458" t="s">
        <v>1169</v>
      </c>
      <c r="C1458">
        <v>0.50139999999999996</v>
      </c>
    </row>
    <row r="1459" spans="1:3" x14ac:dyDescent="0.2">
      <c r="A1459">
        <v>21111000700</v>
      </c>
      <c r="B1459" t="s">
        <v>1170</v>
      </c>
      <c r="C1459">
        <v>0.50139999999999996</v>
      </c>
    </row>
    <row r="1460" spans="1:3" x14ac:dyDescent="0.2">
      <c r="A1460">
        <v>39049003800</v>
      </c>
      <c r="B1460" t="s">
        <v>1171</v>
      </c>
      <c r="C1460">
        <v>0.50139999999999996</v>
      </c>
    </row>
    <row r="1461" spans="1:3" x14ac:dyDescent="0.2">
      <c r="A1461">
        <v>48245006300</v>
      </c>
      <c r="B1461" t="s">
        <v>1172</v>
      </c>
      <c r="C1461">
        <v>0.50139999999999996</v>
      </c>
    </row>
    <row r="1462" spans="1:3" x14ac:dyDescent="0.2">
      <c r="A1462">
        <v>29510106400</v>
      </c>
      <c r="B1462" t="s">
        <v>1173</v>
      </c>
      <c r="C1462">
        <v>0.50129999999999997</v>
      </c>
    </row>
    <row r="1463" spans="1:3" x14ac:dyDescent="0.2">
      <c r="A1463">
        <v>47157003900</v>
      </c>
      <c r="B1463" t="s">
        <v>691</v>
      </c>
      <c r="C1463">
        <v>0.50129999999999997</v>
      </c>
    </row>
    <row r="1464" spans="1:3" x14ac:dyDescent="0.2">
      <c r="A1464">
        <v>39035118200</v>
      </c>
      <c r="B1464" t="s">
        <v>576</v>
      </c>
      <c r="C1464">
        <v>0.50119999999999998</v>
      </c>
    </row>
    <row r="1465" spans="1:3" x14ac:dyDescent="0.2">
      <c r="A1465">
        <v>12033001900</v>
      </c>
      <c r="B1465" t="s">
        <v>1052</v>
      </c>
      <c r="C1465">
        <v>0.50119999999999998</v>
      </c>
    </row>
    <row r="1466" spans="1:3" x14ac:dyDescent="0.2">
      <c r="A1466">
        <v>21111002800</v>
      </c>
      <c r="B1466" t="s">
        <v>1174</v>
      </c>
      <c r="C1466">
        <v>0.501</v>
      </c>
    </row>
    <row r="1467" spans="1:3" x14ac:dyDescent="0.2">
      <c r="A1467">
        <v>29510107400</v>
      </c>
      <c r="B1467" t="s">
        <v>1175</v>
      </c>
      <c r="C1467">
        <v>0.501</v>
      </c>
    </row>
    <row r="1468" spans="1:3" x14ac:dyDescent="0.2">
      <c r="A1468">
        <v>11001009810</v>
      </c>
      <c r="B1468" t="s">
        <v>985</v>
      </c>
      <c r="C1468">
        <v>0.501</v>
      </c>
    </row>
    <row r="1469" spans="1:3" x14ac:dyDescent="0.2">
      <c r="A1469">
        <v>48029171502</v>
      </c>
      <c r="B1469" t="s">
        <v>1130</v>
      </c>
      <c r="C1469">
        <v>0.501</v>
      </c>
    </row>
    <row r="1470" spans="1:3" x14ac:dyDescent="0.2">
      <c r="A1470">
        <v>5069001300</v>
      </c>
      <c r="B1470" t="s">
        <v>587</v>
      </c>
      <c r="C1470">
        <v>0.50090000000000001</v>
      </c>
    </row>
    <row r="1471" spans="1:3" x14ac:dyDescent="0.2">
      <c r="A1471">
        <v>11001007100</v>
      </c>
      <c r="B1471" t="s">
        <v>985</v>
      </c>
      <c r="C1471">
        <v>0.50080000000000002</v>
      </c>
    </row>
    <row r="1472" spans="1:3" x14ac:dyDescent="0.2">
      <c r="A1472">
        <v>22033002500</v>
      </c>
      <c r="B1472" t="s">
        <v>1176</v>
      </c>
      <c r="C1472">
        <v>0.50080000000000002</v>
      </c>
    </row>
    <row r="1473" spans="1:3" x14ac:dyDescent="0.2">
      <c r="A1473">
        <v>17031690500</v>
      </c>
      <c r="B1473" t="s">
        <v>602</v>
      </c>
      <c r="C1473">
        <v>0.50070000000000003</v>
      </c>
    </row>
    <row r="1474" spans="1:3" x14ac:dyDescent="0.2">
      <c r="A1474">
        <v>24510200200</v>
      </c>
      <c r="B1474" t="s">
        <v>379</v>
      </c>
      <c r="C1474">
        <v>0.50070000000000003</v>
      </c>
    </row>
    <row r="1475" spans="1:3" x14ac:dyDescent="0.2">
      <c r="A1475">
        <v>24510090500</v>
      </c>
      <c r="B1475" t="s">
        <v>357</v>
      </c>
      <c r="C1475">
        <v>0.50049999999999994</v>
      </c>
    </row>
    <row r="1476" spans="1:3" x14ac:dyDescent="0.2">
      <c r="A1476">
        <v>18089012000</v>
      </c>
      <c r="B1476" t="s">
        <v>832</v>
      </c>
      <c r="C1476">
        <v>0.50049999999999994</v>
      </c>
    </row>
    <row r="1477" spans="1:3" x14ac:dyDescent="0.2">
      <c r="A1477">
        <v>22071009100</v>
      </c>
      <c r="B1477" t="s">
        <v>497</v>
      </c>
      <c r="C1477">
        <v>0.50049999999999994</v>
      </c>
    </row>
    <row r="1478" spans="1:3" x14ac:dyDescent="0.2">
      <c r="A1478">
        <v>11001007804</v>
      </c>
      <c r="B1478" t="s">
        <v>1177</v>
      </c>
      <c r="C1478">
        <v>0.50029999999999997</v>
      </c>
    </row>
    <row r="1479" spans="1:3" x14ac:dyDescent="0.2">
      <c r="A1479">
        <v>39095003100</v>
      </c>
      <c r="B1479" t="s">
        <v>1178</v>
      </c>
      <c r="C1479">
        <v>0.50029999999999997</v>
      </c>
    </row>
    <row r="1480" spans="1:3" x14ac:dyDescent="0.2">
      <c r="A1480">
        <v>1073003400</v>
      </c>
      <c r="B1480" t="s">
        <v>1179</v>
      </c>
      <c r="C1480">
        <v>0.50029999999999997</v>
      </c>
    </row>
    <row r="1481" spans="1:3" x14ac:dyDescent="0.2">
      <c r="A1481">
        <v>37081011400</v>
      </c>
      <c r="B1481" t="s">
        <v>1180</v>
      </c>
      <c r="C1481">
        <v>0.50019999999999998</v>
      </c>
    </row>
    <row r="1482" spans="1:3" x14ac:dyDescent="0.2">
      <c r="A1482">
        <v>12031001200</v>
      </c>
      <c r="B1482" t="s">
        <v>1181</v>
      </c>
      <c r="C1482">
        <v>0.50009999999999999</v>
      </c>
    </row>
    <row r="1483" spans="1:3" x14ac:dyDescent="0.2">
      <c r="A1483">
        <v>29189214200</v>
      </c>
      <c r="B1483" t="s">
        <v>613</v>
      </c>
      <c r="C1483">
        <v>0.50009999999999999</v>
      </c>
    </row>
    <row r="1484" spans="1:3" x14ac:dyDescent="0.2">
      <c r="A1484">
        <v>13121003100</v>
      </c>
      <c r="B1484" t="s">
        <v>1182</v>
      </c>
      <c r="C1484">
        <v>0.50009999999999999</v>
      </c>
    </row>
    <row r="1485" spans="1:3" x14ac:dyDescent="0.2">
      <c r="A1485">
        <v>26049000200</v>
      </c>
      <c r="B1485" t="s">
        <v>561</v>
      </c>
      <c r="C1485">
        <v>0.50009999999999999</v>
      </c>
    </row>
    <row r="1486" spans="1:3" x14ac:dyDescent="0.2">
      <c r="A1486">
        <v>13293010500</v>
      </c>
      <c r="B1486" t="s">
        <v>1183</v>
      </c>
      <c r="C1486">
        <v>0.5</v>
      </c>
    </row>
    <row r="1487" spans="1:3" x14ac:dyDescent="0.2">
      <c r="A1487">
        <v>17031292400</v>
      </c>
      <c r="B1487" t="s">
        <v>437</v>
      </c>
      <c r="C1487">
        <v>0.5</v>
      </c>
    </row>
    <row r="1488" spans="1:3" x14ac:dyDescent="0.2">
      <c r="A1488">
        <v>13273120300</v>
      </c>
      <c r="B1488" t="s">
        <v>1184</v>
      </c>
      <c r="C1488">
        <v>0.49990000000000001</v>
      </c>
    </row>
    <row r="1489" spans="1:3" x14ac:dyDescent="0.2">
      <c r="A1489">
        <v>22071007200</v>
      </c>
      <c r="B1489" t="s">
        <v>1185</v>
      </c>
      <c r="C1489">
        <v>0.49980000000000002</v>
      </c>
    </row>
    <row r="1490" spans="1:3" x14ac:dyDescent="0.2">
      <c r="A1490">
        <v>29510123100</v>
      </c>
      <c r="B1490" t="s">
        <v>1186</v>
      </c>
      <c r="C1490">
        <v>0.49969999999999998</v>
      </c>
    </row>
    <row r="1491" spans="1:3" x14ac:dyDescent="0.2">
      <c r="A1491">
        <v>34031181400</v>
      </c>
      <c r="B1491" t="s">
        <v>1102</v>
      </c>
      <c r="C1491">
        <v>0.49969999999999998</v>
      </c>
    </row>
    <row r="1492" spans="1:3" x14ac:dyDescent="0.2">
      <c r="A1492">
        <v>31055005200</v>
      </c>
      <c r="B1492" t="s">
        <v>565</v>
      </c>
      <c r="C1492">
        <v>0.49969999999999998</v>
      </c>
    </row>
    <row r="1493" spans="1:3" x14ac:dyDescent="0.2">
      <c r="A1493">
        <v>5119004500</v>
      </c>
      <c r="B1493" t="s">
        <v>1187</v>
      </c>
      <c r="C1493">
        <v>0.49969999999999998</v>
      </c>
    </row>
    <row r="1494" spans="1:3" x14ac:dyDescent="0.2">
      <c r="A1494">
        <v>48201230600</v>
      </c>
      <c r="B1494" t="s">
        <v>1019</v>
      </c>
      <c r="C1494">
        <v>0.49959999999999999</v>
      </c>
    </row>
    <row r="1495" spans="1:3" x14ac:dyDescent="0.2">
      <c r="A1495">
        <v>26121000500</v>
      </c>
      <c r="B1495" t="s">
        <v>1188</v>
      </c>
      <c r="C1495">
        <v>0.4995</v>
      </c>
    </row>
    <row r="1496" spans="1:3" x14ac:dyDescent="0.2">
      <c r="A1496">
        <v>39099813900</v>
      </c>
      <c r="B1496" t="s">
        <v>1189</v>
      </c>
      <c r="C1496">
        <v>0.4995</v>
      </c>
    </row>
    <row r="1497" spans="1:3" x14ac:dyDescent="0.2">
      <c r="A1497">
        <v>39035111500</v>
      </c>
      <c r="B1497" t="s">
        <v>590</v>
      </c>
      <c r="C1497">
        <v>0.4995</v>
      </c>
    </row>
    <row r="1498" spans="1:3" x14ac:dyDescent="0.2">
      <c r="A1498">
        <v>13121000700</v>
      </c>
      <c r="B1498" t="s">
        <v>1190</v>
      </c>
      <c r="C1498">
        <v>0.49940000000000001</v>
      </c>
    </row>
    <row r="1499" spans="1:3" x14ac:dyDescent="0.2">
      <c r="A1499">
        <v>21111011302</v>
      </c>
      <c r="B1499" t="s">
        <v>1191</v>
      </c>
      <c r="C1499">
        <v>0.49940000000000001</v>
      </c>
    </row>
    <row r="1500" spans="1:3" x14ac:dyDescent="0.2">
      <c r="A1500">
        <v>22071011100</v>
      </c>
      <c r="B1500" t="s">
        <v>1192</v>
      </c>
      <c r="C1500">
        <v>0.49940000000000001</v>
      </c>
    </row>
    <row r="1501" spans="1:3" x14ac:dyDescent="0.2">
      <c r="A1501">
        <v>42081000800</v>
      </c>
      <c r="B1501" t="s">
        <v>1193</v>
      </c>
      <c r="C1501">
        <v>0.49930000000000002</v>
      </c>
    </row>
    <row r="1502" spans="1:3" x14ac:dyDescent="0.2">
      <c r="A1502">
        <v>36005016500</v>
      </c>
      <c r="B1502" t="s">
        <v>1194</v>
      </c>
      <c r="C1502">
        <v>0.49930000000000002</v>
      </c>
    </row>
    <row r="1503" spans="1:3" x14ac:dyDescent="0.2">
      <c r="A1503">
        <v>26163515300</v>
      </c>
      <c r="B1503" t="s">
        <v>993</v>
      </c>
      <c r="C1503">
        <v>0.49919999999999998</v>
      </c>
    </row>
    <row r="1504" spans="1:3" x14ac:dyDescent="0.2">
      <c r="A1504">
        <v>13215003400</v>
      </c>
      <c r="B1504" t="s">
        <v>606</v>
      </c>
      <c r="C1504">
        <v>0.49909999999999999</v>
      </c>
    </row>
    <row r="1505" spans="1:3" x14ac:dyDescent="0.2">
      <c r="A1505">
        <v>47065002300</v>
      </c>
      <c r="B1505" t="s">
        <v>1195</v>
      </c>
      <c r="C1505">
        <v>0.499</v>
      </c>
    </row>
    <row r="1506" spans="1:3" x14ac:dyDescent="0.2">
      <c r="A1506">
        <v>47065001900</v>
      </c>
      <c r="B1506" t="s">
        <v>1196</v>
      </c>
      <c r="C1506">
        <v>0.499</v>
      </c>
    </row>
    <row r="1507" spans="1:3" x14ac:dyDescent="0.2">
      <c r="A1507">
        <v>4013116606</v>
      </c>
      <c r="B1507" t="s">
        <v>1197</v>
      </c>
      <c r="C1507">
        <v>0.499</v>
      </c>
    </row>
    <row r="1508" spans="1:3" x14ac:dyDescent="0.2">
      <c r="A1508">
        <v>28067950600</v>
      </c>
      <c r="B1508" t="s">
        <v>1128</v>
      </c>
      <c r="C1508">
        <v>0.499</v>
      </c>
    </row>
    <row r="1509" spans="1:3" x14ac:dyDescent="0.2">
      <c r="A1509">
        <v>26145000700</v>
      </c>
      <c r="B1509" t="s">
        <v>707</v>
      </c>
      <c r="C1509">
        <v>0.499</v>
      </c>
    </row>
    <row r="1510" spans="1:3" x14ac:dyDescent="0.2">
      <c r="A1510">
        <v>28113950300</v>
      </c>
      <c r="B1510" t="s">
        <v>1198</v>
      </c>
      <c r="C1510">
        <v>0.49890000000000001</v>
      </c>
    </row>
    <row r="1511" spans="1:3" x14ac:dyDescent="0.2">
      <c r="A1511">
        <v>21111001000</v>
      </c>
      <c r="B1511" t="s">
        <v>1199</v>
      </c>
      <c r="C1511">
        <v>0.49890000000000001</v>
      </c>
    </row>
    <row r="1512" spans="1:3" x14ac:dyDescent="0.2">
      <c r="A1512">
        <v>47149041900</v>
      </c>
      <c r="B1512" t="s">
        <v>1200</v>
      </c>
      <c r="C1512">
        <v>0.49890000000000001</v>
      </c>
    </row>
    <row r="1513" spans="1:3" x14ac:dyDescent="0.2">
      <c r="A1513">
        <v>28049002100</v>
      </c>
      <c r="B1513" t="s">
        <v>495</v>
      </c>
      <c r="C1513">
        <v>0.49880000000000002</v>
      </c>
    </row>
    <row r="1514" spans="1:3" x14ac:dyDescent="0.2">
      <c r="A1514">
        <v>18097322400</v>
      </c>
      <c r="B1514" t="s">
        <v>645</v>
      </c>
      <c r="C1514">
        <v>0.49869999999999998</v>
      </c>
    </row>
    <row r="1515" spans="1:3" x14ac:dyDescent="0.2">
      <c r="A1515">
        <v>22017024602</v>
      </c>
      <c r="B1515" t="s">
        <v>1201</v>
      </c>
      <c r="C1515">
        <v>0.49869999999999998</v>
      </c>
    </row>
    <row r="1516" spans="1:3" x14ac:dyDescent="0.2">
      <c r="A1516">
        <v>13059030100</v>
      </c>
      <c r="B1516" t="s">
        <v>483</v>
      </c>
      <c r="C1516">
        <v>0.49859999999999999</v>
      </c>
    </row>
    <row r="1517" spans="1:3" x14ac:dyDescent="0.2">
      <c r="A1517">
        <v>22017024601</v>
      </c>
      <c r="B1517" t="s">
        <v>1201</v>
      </c>
      <c r="C1517">
        <v>0.49859999999999999</v>
      </c>
    </row>
    <row r="1518" spans="1:3" x14ac:dyDescent="0.2">
      <c r="A1518">
        <v>39035127501</v>
      </c>
      <c r="B1518" t="s">
        <v>780</v>
      </c>
      <c r="C1518">
        <v>0.4985</v>
      </c>
    </row>
    <row r="1519" spans="1:3" x14ac:dyDescent="0.2">
      <c r="A1519">
        <v>17201001000</v>
      </c>
      <c r="B1519" t="s">
        <v>500</v>
      </c>
      <c r="C1519">
        <v>0.4985</v>
      </c>
    </row>
    <row r="1520" spans="1:3" x14ac:dyDescent="0.2">
      <c r="A1520">
        <v>48217961000</v>
      </c>
      <c r="B1520" t="s">
        <v>1202</v>
      </c>
      <c r="C1520">
        <v>0.49840000000000001</v>
      </c>
    </row>
    <row r="1521" spans="1:3" x14ac:dyDescent="0.2">
      <c r="A1521">
        <v>5069002500</v>
      </c>
      <c r="B1521" t="s">
        <v>587</v>
      </c>
      <c r="C1521">
        <v>0.49840000000000001</v>
      </c>
    </row>
    <row r="1522" spans="1:3" x14ac:dyDescent="0.2">
      <c r="A1522">
        <v>12083001500</v>
      </c>
      <c r="B1522" t="s">
        <v>948</v>
      </c>
      <c r="C1522">
        <v>0.49840000000000001</v>
      </c>
    </row>
    <row r="1523" spans="1:3" x14ac:dyDescent="0.2">
      <c r="A1523">
        <v>48441011000</v>
      </c>
      <c r="B1523" t="s">
        <v>1203</v>
      </c>
      <c r="C1523">
        <v>0.49830000000000002</v>
      </c>
    </row>
    <row r="1524" spans="1:3" x14ac:dyDescent="0.2">
      <c r="A1524">
        <v>18089010302</v>
      </c>
      <c r="B1524" t="s">
        <v>832</v>
      </c>
      <c r="C1524">
        <v>0.49830000000000002</v>
      </c>
    </row>
    <row r="1525" spans="1:3" x14ac:dyDescent="0.2">
      <c r="A1525">
        <v>47053966900</v>
      </c>
      <c r="B1525" t="s">
        <v>1204</v>
      </c>
      <c r="C1525">
        <v>0.49830000000000002</v>
      </c>
    </row>
    <row r="1526" spans="1:3" x14ac:dyDescent="0.2">
      <c r="A1526">
        <v>48113008705</v>
      </c>
      <c r="B1526" t="s">
        <v>433</v>
      </c>
      <c r="C1526">
        <v>0.49819999999999998</v>
      </c>
    </row>
    <row r="1527" spans="1:3" x14ac:dyDescent="0.2">
      <c r="A1527">
        <v>29510119300</v>
      </c>
      <c r="B1527" t="s">
        <v>1205</v>
      </c>
      <c r="C1527">
        <v>0.49819999999999998</v>
      </c>
    </row>
    <row r="1528" spans="1:3" x14ac:dyDescent="0.2">
      <c r="A1528">
        <v>5079960600</v>
      </c>
      <c r="B1528" t="s">
        <v>1206</v>
      </c>
      <c r="C1528">
        <v>0.49819999999999998</v>
      </c>
    </row>
    <row r="1529" spans="1:3" x14ac:dyDescent="0.2">
      <c r="A1529">
        <v>42101007102</v>
      </c>
      <c r="B1529" t="s">
        <v>1061</v>
      </c>
      <c r="C1529">
        <v>0.49819999999999998</v>
      </c>
    </row>
    <row r="1530" spans="1:3" x14ac:dyDescent="0.2">
      <c r="A1530">
        <v>36029016600</v>
      </c>
      <c r="B1530" t="s">
        <v>1207</v>
      </c>
      <c r="C1530">
        <v>0.49809999999999999</v>
      </c>
    </row>
    <row r="1531" spans="1:3" x14ac:dyDescent="0.2">
      <c r="A1531">
        <v>22071007502</v>
      </c>
      <c r="B1531" t="s">
        <v>1018</v>
      </c>
      <c r="C1531">
        <v>0.498</v>
      </c>
    </row>
    <row r="1532" spans="1:3" x14ac:dyDescent="0.2">
      <c r="A1532">
        <v>28049011500</v>
      </c>
      <c r="B1532" t="s">
        <v>495</v>
      </c>
      <c r="C1532">
        <v>0.49790000000000001</v>
      </c>
    </row>
    <row r="1533" spans="1:3" x14ac:dyDescent="0.2">
      <c r="A1533">
        <v>26025004100</v>
      </c>
      <c r="B1533" t="s">
        <v>1208</v>
      </c>
      <c r="C1533">
        <v>0.49790000000000001</v>
      </c>
    </row>
    <row r="1534" spans="1:3" x14ac:dyDescent="0.2">
      <c r="A1534">
        <v>13121004200</v>
      </c>
      <c r="B1534" t="s">
        <v>1209</v>
      </c>
      <c r="C1534">
        <v>0.49780000000000002</v>
      </c>
    </row>
    <row r="1535" spans="1:3" x14ac:dyDescent="0.2">
      <c r="A1535">
        <v>51540000202</v>
      </c>
      <c r="B1535" t="s">
        <v>1210</v>
      </c>
      <c r="C1535">
        <v>0.49780000000000002</v>
      </c>
    </row>
    <row r="1536" spans="1:3" x14ac:dyDescent="0.2">
      <c r="A1536">
        <v>37119000600</v>
      </c>
      <c r="B1536" t="s">
        <v>1211</v>
      </c>
      <c r="C1536">
        <v>0.49780000000000002</v>
      </c>
    </row>
    <row r="1537" spans="1:3" x14ac:dyDescent="0.2">
      <c r="A1537">
        <v>1073003200</v>
      </c>
      <c r="B1537" t="s">
        <v>1212</v>
      </c>
      <c r="C1537">
        <v>0.49780000000000002</v>
      </c>
    </row>
    <row r="1538" spans="1:3" x14ac:dyDescent="0.2">
      <c r="A1538">
        <v>26163570800</v>
      </c>
      <c r="B1538" t="s">
        <v>1213</v>
      </c>
      <c r="C1538">
        <v>0.49780000000000002</v>
      </c>
    </row>
    <row r="1539" spans="1:3" x14ac:dyDescent="0.2">
      <c r="A1539">
        <v>12081001502</v>
      </c>
      <c r="B1539" t="s">
        <v>1214</v>
      </c>
      <c r="C1539">
        <v>0.49769999999999998</v>
      </c>
    </row>
    <row r="1540" spans="1:3" x14ac:dyDescent="0.2">
      <c r="A1540">
        <v>39035117102</v>
      </c>
      <c r="B1540" t="s">
        <v>1215</v>
      </c>
      <c r="C1540">
        <v>0.49769999999999998</v>
      </c>
    </row>
    <row r="1541" spans="1:3" x14ac:dyDescent="0.2">
      <c r="A1541">
        <v>17031250700</v>
      </c>
      <c r="B1541" t="s">
        <v>498</v>
      </c>
      <c r="C1541">
        <v>0.49759999999999999</v>
      </c>
    </row>
    <row r="1542" spans="1:3" x14ac:dyDescent="0.2">
      <c r="A1542">
        <v>39139003100</v>
      </c>
      <c r="B1542" t="s">
        <v>1216</v>
      </c>
      <c r="C1542">
        <v>0.4975</v>
      </c>
    </row>
    <row r="1543" spans="1:3" x14ac:dyDescent="0.2">
      <c r="A1543">
        <v>34013008200</v>
      </c>
      <c r="B1543" t="s">
        <v>1217</v>
      </c>
      <c r="C1543">
        <v>0.4975</v>
      </c>
    </row>
    <row r="1544" spans="1:3" x14ac:dyDescent="0.2">
      <c r="A1544">
        <v>37065020400</v>
      </c>
      <c r="B1544" t="s">
        <v>1218</v>
      </c>
      <c r="C1544">
        <v>0.49740000000000001</v>
      </c>
    </row>
    <row r="1545" spans="1:3" x14ac:dyDescent="0.2">
      <c r="A1545">
        <v>48201550200</v>
      </c>
      <c r="B1545" t="s">
        <v>1219</v>
      </c>
      <c r="C1545">
        <v>0.49740000000000001</v>
      </c>
    </row>
    <row r="1546" spans="1:3" x14ac:dyDescent="0.2">
      <c r="A1546">
        <v>29510107500</v>
      </c>
      <c r="B1546" t="s">
        <v>673</v>
      </c>
      <c r="C1546">
        <v>0.49730000000000002</v>
      </c>
    </row>
    <row r="1547" spans="1:3" x14ac:dyDescent="0.2">
      <c r="A1547">
        <v>28151000300</v>
      </c>
      <c r="B1547" t="s">
        <v>472</v>
      </c>
      <c r="C1547">
        <v>0.49730000000000002</v>
      </c>
    </row>
    <row r="1548" spans="1:3" x14ac:dyDescent="0.2">
      <c r="A1548">
        <v>36055009301</v>
      </c>
      <c r="B1548" t="s">
        <v>515</v>
      </c>
      <c r="C1548">
        <v>0.49730000000000002</v>
      </c>
    </row>
    <row r="1549" spans="1:3" x14ac:dyDescent="0.2">
      <c r="A1549">
        <v>26163505400</v>
      </c>
      <c r="B1549" t="s">
        <v>1220</v>
      </c>
      <c r="C1549">
        <v>0.49730000000000002</v>
      </c>
    </row>
    <row r="1550" spans="1:3" x14ac:dyDescent="0.2">
      <c r="A1550">
        <v>42003130100</v>
      </c>
      <c r="B1550" t="s">
        <v>1221</v>
      </c>
      <c r="C1550">
        <v>0.49719999999999998</v>
      </c>
    </row>
    <row r="1551" spans="1:3" x14ac:dyDescent="0.2">
      <c r="A1551">
        <v>18141002300</v>
      </c>
      <c r="B1551" t="s">
        <v>1222</v>
      </c>
      <c r="C1551">
        <v>0.49709999999999999</v>
      </c>
    </row>
    <row r="1552" spans="1:3" x14ac:dyDescent="0.2">
      <c r="A1552">
        <v>37147000701</v>
      </c>
      <c r="B1552" t="s">
        <v>1223</v>
      </c>
      <c r="C1552">
        <v>0.49709999999999999</v>
      </c>
    </row>
    <row r="1553" spans="1:3" x14ac:dyDescent="0.2">
      <c r="A1553">
        <v>21067000400</v>
      </c>
      <c r="B1553" t="s">
        <v>1224</v>
      </c>
      <c r="C1553">
        <v>0.497</v>
      </c>
    </row>
    <row r="1554" spans="1:3" x14ac:dyDescent="0.2">
      <c r="A1554">
        <v>51690000200</v>
      </c>
      <c r="B1554" t="s">
        <v>1225</v>
      </c>
      <c r="C1554">
        <v>0.497</v>
      </c>
    </row>
    <row r="1555" spans="1:3" x14ac:dyDescent="0.2">
      <c r="A1555">
        <v>17115000200</v>
      </c>
      <c r="B1555" t="s">
        <v>671</v>
      </c>
      <c r="C1555">
        <v>0.497</v>
      </c>
    </row>
    <row r="1556" spans="1:3" x14ac:dyDescent="0.2">
      <c r="A1556">
        <v>17031826901</v>
      </c>
      <c r="B1556" t="s">
        <v>841</v>
      </c>
      <c r="C1556">
        <v>0.49690000000000001</v>
      </c>
    </row>
    <row r="1557" spans="1:3" x14ac:dyDescent="0.2">
      <c r="A1557">
        <v>37129010100</v>
      </c>
      <c r="B1557" t="s">
        <v>861</v>
      </c>
      <c r="C1557">
        <v>0.49690000000000001</v>
      </c>
    </row>
    <row r="1558" spans="1:3" x14ac:dyDescent="0.2">
      <c r="A1558">
        <v>42101013200</v>
      </c>
      <c r="B1558" t="s">
        <v>473</v>
      </c>
      <c r="C1558">
        <v>0.49690000000000001</v>
      </c>
    </row>
    <row r="1559" spans="1:3" x14ac:dyDescent="0.2">
      <c r="A1559">
        <v>34021001401</v>
      </c>
      <c r="B1559" t="s">
        <v>1226</v>
      </c>
      <c r="C1559">
        <v>0.49680000000000002</v>
      </c>
    </row>
    <row r="1560" spans="1:3" x14ac:dyDescent="0.2">
      <c r="A1560">
        <v>48303000603</v>
      </c>
      <c r="B1560" t="s">
        <v>1074</v>
      </c>
      <c r="C1560">
        <v>0.49680000000000002</v>
      </c>
    </row>
    <row r="1561" spans="1:3" x14ac:dyDescent="0.2">
      <c r="A1561">
        <v>47157022310</v>
      </c>
      <c r="B1561" t="s">
        <v>644</v>
      </c>
      <c r="C1561">
        <v>0.49669999999999997</v>
      </c>
    </row>
    <row r="1562" spans="1:3" x14ac:dyDescent="0.2">
      <c r="A1562">
        <v>39113004100</v>
      </c>
      <c r="B1562" t="s">
        <v>1227</v>
      </c>
      <c r="C1562">
        <v>0.49669999999999997</v>
      </c>
    </row>
    <row r="1563" spans="1:3" x14ac:dyDescent="0.2">
      <c r="A1563">
        <v>26163500600</v>
      </c>
      <c r="B1563" t="s">
        <v>535</v>
      </c>
      <c r="C1563">
        <v>0.49659999999999999</v>
      </c>
    </row>
    <row r="1564" spans="1:3" x14ac:dyDescent="0.2">
      <c r="A1564">
        <v>47097050505</v>
      </c>
      <c r="B1564" t="s">
        <v>1228</v>
      </c>
      <c r="C1564">
        <v>0.4965</v>
      </c>
    </row>
    <row r="1565" spans="1:3" x14ac:dyDescent="0.2">
      <c r="A1565">
        <v>11001006400</v>
      </c>
      <c r="B1565" t="s">
        <v>1229</v>
      </c>
      <c r="C1565">
        <v>0.4965</v>
      </c>
    </row>
    <row r="1566" spans="1:3" x14ac:dyDescent="0.2">
      <c r="A1566">
        <v>1097000702</v>
      </c>
      <c r="B1566" t="s">
        <v>1230</v>
      </c>
      <c r="C1566">
        <v>0.49640000000000001</v>
      </c>
    </row>
    <row r="1567" spans="1:3" x14ac:dyDescent="0.2">
      <c r="A1567">
        <v>47065000800</v>
      </c>
      <c r="B1567" t="s">
        <v>1231</v>
      </c>
      <c r="C1567">
        <v>0.49640000000000001</v>
      </c>
    </row>
    <row r="1568" spans="1:3" x14ac:dyDescent="0.2">
      <c r="A1568">
        <v>40143009101</v>
      </c>
      <c r="B1568" t="s">
        <v>792</v>
      </c>
      <c r="C1568">
        <v>0.49630000000000002</v>
      </c>
    </row>
    <row r="1569" spans="1:3" x14ac:dyDescent="0.2">
      <c r="A1569">
        <v>1015000600</v>
      </c>
      <c r="B1569" t="s">
        <v>619</v>
      </c>
      <c r="C1569">
        <v>0.49630000000000002</v>
      </c>
    </row>
    <row r="1570" spans="1:3" x14ac:dyDescent="0.2">
      <c r="A1570">
        <v>48329001700</v>
      </c>
      <c r="B1570" t="s">
        <v>1232</v>
      </c>
      <c r="C1570">
        <v>0.49619999999999997</v>
      </c>
    </row>
    <row r="1571" spans="1:3" x14ac:dyDescent="0.2">
      <c r="A1571">
        <v>20209041200</v>
      </c>
      <c r="B1571" t="s">
        <v>1063</v>
      </c>
      <c r="C1571">
        <v>0.49619999999999997</v>
      </c>
    </row>
    <row r="1572" spans="1:3" x14ac:dyDescent="0.2">
      <c r="A1572">
        <v>28043950400</v>
      </c>
      <c r="B1572" t="s">
        <v>1233</v>
      </c>
      <c r="C1572">
        <v>0.49619999999999997</v>
      </c>
    </row>
    <row r="1573" spans="1:3" x14ac:dyDescent="0.2">
      <c r="A1573">
        <v>17031710700</v>
      </c>
      <c r="B1573" t="s">
        <v>920</v>
      </c>
      <c r="C1573">
        <v>0.49619999999999997</v>
      </c>
    </row>
    <row r="1574" spans="1:3" x14ac:dyDescent="0.2">
      <c r="A1574">
        <v>17163502900</v>
      </c>
      <c r="B1574" t="s">
        <v>507</v>
      </c>
      <c r="C1574">
        <v>0.49609999999999999</v>
      </c>
    </row>
    <row r="1575" spans="1:3" x14ac:dyDescent="0.2">
      <c r="A1575">
        <v>40109102800</v>
      </c>
      <c r="B1575" t="s">
        <v>428</v>
      </c>
      <c r="C1575">
        <v>0.49609999999999999</v>
      </c>
    </row>
    <row r="1576" spans="1:3" x14ac:dyDescent="0.2">
      <c r="A1576">
        <v>27053102100</v>
      </c>
      <c r="B1576" t="s">
        <v>1234</v>
      </c>
      <c r="C1576">
        <v>0.496</v>
      </c>
    </row>
    <row r="1577" spans="1:3" x14ac:dyDescent="0.2">
      <c r="A1577">
        <v>37081013800</v>
      </c>
      <c r="B1577" t="s">
        <v>1151</v>
      </c>
      <c r="C1577">
        <v>0.496</v>
      </c>
    </row>
    <row r="1578" spans="1:3" x14ac:dyDescent="0.2">
      <c r="A1578">
        <v>47157010210</v>
      </c>
      <c r="B1578" t="s">
        <v>603</v>
      </c>
      <c r="C1578">
        <v>0.496</v>
      </c>
    </row>
    <row r="1579" spans="1:3" x14ac:dyDescent="0.2">
      <c r="A1579">
        <v>20055960505</v>
      </c>
      <c r="B1579" t="s">
        <v>1235</v>
      </c>
      <c r="C1579">
        <v>0.49590000000000001</v>
      </c>
    </row>
    <row r="1580" spans="1:3" x14ac:dyDescent="0.2">
      <c r="A1580">
        <v>39035121100</v>
      </c>
      <c r="B1580" t="s">
        <v>1077</v>
      </c>
      <c r="C1580">
        <v>0.49590000000000001</v>
      </c>
    </row>
    <row r="1581" spans="1:3" x14ac:dyDescent="0.2">
      <c r="A1581">
        <v>21117060700</v>
      </c>
      <c r="B1581" t="s">
        <v>1236</v>
      </c>
      <c r="C1581">
        <v>0.49590000000000001</v>
      </c>
    </row>
    <row r="1582" spans="1:3" x14ac:dyDescent="0.2">
      <c r="A1582">
        <v>13175950900</v>
      </c>
      <c r="B1582" t="s">
        <v>1237</v>
      </c>
      <c r="C1582">
        <v>0.49580000000000002</v>
      </c>
    </row>
    <row r="1583" spans="1:3" x14ac:dyDescent="0.2">
      <c r="A1583">
        <v>37081013900</v>
      </c>
      <c r="B1583" t="s">
        <v>1151</v>
      </c>
      <c r="C1583">
        <v>0.49580000000000002</v>
      </c>
    </row>
    <row r="1584" spans="1:3" x14ac:dyDescent="0.2">
      <c r="A1584">
        <v>36055009200</v>
      </c>
      <c r="B1584" t="s">
        <v>622</v>
      </c>
      <c r="C1584">
        <v>0.49580000000000002</v>
      </c>
    </row>
    <row r="1585" spans="1:3" x14ac:dyDescent="0.2">
      <c r="A1585">
        <v>12001002218</v>
      </c>
      <c r="B1585" t="s">
        <v>1238</v>
      </c>
      <c r="C1585">
        <v>0.49580000000000002</v>
      </c>
    </row>
    <row r="1586" spans="1:3" x14ac:dyDescent="0.2">
      <c r="A1586">
        <v>42045405100</v>
      </c>
      <c r="B1586" t="s">
        <v>471</v>
      </c>
      <c r="C1586">
        <v>0.49580000000000002</v>
      </c>
    </row>
    <row r="1587" spans="1:3" x14ac:dyDescent="0.2">
      <c r="A1587">
        <v>26163503900</v>
      </c>
      <c r="B1587" t="s">
        <v>535</v>
      </c>
      <c r="C1587">
        <v>0.49580000000000002</v>
      </c>
    </row>
    <row r="1588" spans="1:3" x14ac:dyDescent="0.2">
      <c r="A1588">
        <v>1073010200</v>
      </c>
      <c r="B1588" t="s">
        <v>742</v>
      </c>
      <c r="C1588">
        <v>0.49580000000000002</v>
      </c>
    </row>
    <row r="1589" spans="1:3" x14ac:dyDescent="0.2">
      <c r="A1589">
        <v>45045000700</v>
      </c>
      <c r="B1589" t="s">
        <v>1239</v>
      </c>
      <c r="C1589">
        <v>0.49569999999999997</v>
      </c>
    </row>
    <row r="1590" spans="1:3" x14ac:dyDescent="0.2">
      <c r="A1590">
        <v>24510150800</v>
      </c>
      <c r="B1590" t="s">
        <v>349</v>
      </c>
      <c r="C1590">
        <v>0.49559999999999998</v>
      </c>
    </row>
    <row r="1591" spans="1:3" x14ac:dyDescent="0.2">
      <c r="A1591">
        <v>17031834400</v>
      </c>
      <c r="B1591" t="s">
        <v>426</v>
      </c>
      <c r="C1591">
        <v>0.49559999999999998</v>
      </c>
    </row>
    <row r="1592" spans="1:3" x14ac:dyDescent="0.2">
      <c r="A1592">
        <v>22017021300</v>
      </c>
      <c r="B1592" t="s">
        <v>1240</v>
      </c>
      <c r="C1592">
        <v>0.49559999999999998</v>
      </c>
    </row>
    <row r="1593" spans="1:3" x14ac:dyDescent="0.2">
      <c r="A1593">
        <v>4021002400</v>
      </c>
      <c r="B1593" t="s">
        <v>1241</v>
      </c>
      <c r="C1593">
        <v>0.49559999999999998</v>
      </c>
    </row>
    <row r="1594" spans="1:3" x14ac:dyDescent="0.2">
      <c r="A1594">
        <v>1101005102</v>
      </c>
      <c r="B1594" t="s">
        <v>438</v>
      </c>
      <c r="C1594">
        <v>0.49559999999999998</v>
      </c>
    </row>
    <row r="1595" spans="1:3" x14ac:dyDescent="0.2">
      <c r="A1595">
        <v>48439121903</v>
      </c>
      <c r="B1595" t="s">
        <v>1242</v>
      </c>
      <c r="C1595">
        <v>0.4955</v>
      </c>
    </row>
    <row r="1596" spans="1:3" x14ac:dyDescent="0.2">
      <c r="A1596">
        <v>28059041700</v>
      </c>
      <c r="B1596" t="s">
        <v>1243</v>
      </c>
      <c r="C1596">
        <v>0.4955</v>
      </c>
    </row>
    <row r="1597" spans="1:3" x14ac:dyDescent="0.2">
      <c r="A1597">
        <v>55079004800</v>
      </c>
      <c r="B1597" t="s">
        <v>512</v>
      </c>
      <c r="C1597">
        <v>0.4955</v>
      </c>
    </row>
    <row r="1598" spans="1:3" x14ac:dyDescent="0.2">
      <c r="A1598">
        <v>48303000302</v>
      </c>
      <c r="B1598" t="s">
        <v>919</v>
      </c>
      <c r="C1598">
        <v>0.4955</v>
      </c>
    </row>
    <row r="1599" spans="1:3" x14ac:dyDescent="0.2">
      <c r="A1599">
        <v>39113003900</v>
      </c>
      <c r="B1599" t="s">
        <v>957</v>
      </c>
      <c r="C1599">
        <v>0.49540000000000001</v>
      </c>
    </row>
    <row r="1600" spans="1:3" x14ac:dyDescent="0.2">
      <c r="A1600">
        <v>51700030100</v>
      </c>
      <c r="B1600" t="s">
        <v>1244</v>
      </c>
      <c r="C1600">
        <v>0.49530000000000002</v>
      </c>
    </row>
    <row r="1601" spans="1:3" x14ac:dyDescent="0.2">
      <c r="A1601">
        <v>34013022700</v>
      </c>
      <c r="B1601" t="s">
        <v>1065</v>
      </c>
      <c r="C1601">
        <v>0.49519999999999997</v>
      </c>
    </row>
    <row r="1602" spans="1:3" x14ac:dyDescent="0.2">
      <c r="A1602">
        <v>45031010700</v>
      </c>
      <c r="B1602" t="s">
        <v>1245</v>
      </c>
      <c r="C1602">
        <v>0.49519999999999997</v>
      </c>
    </row>
    <row r="1603" spans="1:3" x14ac:dyDescent="0.2">
      <c r="A1603">
        <v>12057002000</v>
      </c>
      <c r="B1603" t="s">
        <v>451</v>
      </c>
      <c r="C1603">
        <v>0.49509999999999998</v>
      </c>
    </row>
    <row r="1604" spans="1:3" x14ac:dyDescent="0.2">
      <c r="A1604">
        <v>55101000400</v>
      </c>
      <c r="B1604" t="s">
        <v>894</v>
      </c>
      <c r="C1604">
        <v>0.49509999999999998</v>
      </c>
    </row>
    <row r="1605" spans="1:3" x14ac:dyDescent="0.2">
      <c r="A1605">
        <v>4013115200</v>
      </c>
      <c r="B1605" t="s">
        <v>1246</v>
      </c>
      <c r="C1605">
        <v>0.495</v>
      </c>
    </row>
    <row r="1606" spans="1:3" x14ac:dyDescent="0.2">
      <c r="A1606">
        <v>34013006600</v>
      </c>
      <c r="B1606" t="s">
        <v>501</v>
      </c>
      <c r="C1606">
        <v>0.495</v>
      </c>
    </row>
    <row r="1607" spans="1:3" x14ac:dyDescent="0.2">
      <c r="A1607">
        <v>42003111500</v>
      </c>
      <c r="B1607" t="s">
        <v>1247</v>
      </c>
      <c r="C1607">
        <v>0.49480000000000002</v>
      </c>
    </row>
    <row r="1608" spans="1:3" x14ac:dyDescent="0.2">
      <c r="A1608">
        <v>34007600200</v>
      </c>
      <c r="B1608" t="s">
        <v>1248</v>
      </c>
      <c r="C1608">
        <v>0.49469999999999997</v>
      </c>
    </row>
    <row r="1609" spans="1:3" x14ac:dyDescent="0.2">
      <c r="A1609">
        <v>51800065100</v>
      </c>
      <c r="B1609" t="s">
        <v>1249</v>
      </c>
      <c r="C1609">
        <v>0.49469999999999997</v>
      </c>
    </row>
    <row r="1610" spans="1:3" x14ac:dyDescent="0.2">
      <c r="A1610">
        <v>22019000100</v>
      </c>
      <c r="B1610" t="s">
        <v>531</v>
      </c>
      <c r="C1610">
        <v>0.49469999999999997</v>
      </c>
    </row>
    <row r="1611" spans="1:3" x14ac:dyDescent="0.2">
      <c r="A1611">
        <v>24510210200</v>
      </c>
      <c r="B1611" t="s">
        <v>350</v>
      </c>
      <c r="C1611">
        <v>0.49469999999999997</v>
      </c>
    </row>
    <row r="1612" spans="1:3" x14ac:dyDescent="0.2">
      <c r="A1612">
        <v>48375013900</v>
      </c>
      <c r="B1612" t="s">
        <v>636</v>
      </c>
      <c r="C1612">
        <v>0.49469999999999997</v>
      </c>
    </row>
    <row r="1613" spans="1:3" x14ac:dyDescent="0.2">
      <c r="A1613">
        <v>48029130500</v>
      </c>
      <c r="B1613" t="s">
        <v>1250</v>
      </c>
      <c r="C1613">
        <v>0.49459999999999998</v>
      </c>
    </row>
    <row r="1614" spans="1:3" x14ac:dyDescent="0.2">
      <c r="A1614">
        <v>28049010801</v>
      </c>
      <c r="B1614" t="s">
        <v>495</v>
      </c>
      <c r="C1614">
        <v>0.49459999999999998</v>
      </c>
    </row>
    <row r="1615" spans="1:3" x14ac:dyDescent="0.2">
      <c r="A1615">
        <v>21111001400</v>
      </c>
      <c r="B1615" t="s">
        <v>1251</v>
      </c>
      <c r="C1615">
        <v>0.4945</v>
      </c>
    </row>
    <row r="1616" spans="1:3" x14ac:dyDescent="0.2">
      <c r="A1616">
        <v>13121005800</v>
      </c>
      <c r="B1616" t="s">
        <v>1252</v>
      </c>
      <c r="C1616">
        <v>0.4945</v>
      </c>
    </row>
    <row r="1617" spans="1:3" x14ac:dyDescent="0.2">
      <c r="A1617">
        <v>17031500200</v>
      </c>
      <c r="B1617" t="s">
        <v>426</v>
      </c>
      <c r="C1617">
        <v>0.4945</v>
      </c>
    </row>
    <row r="1618" spans="1:3" x14ac:dyDescent="0.2">
      <c r="A1618">
        <v>42101002100</v>
      </c>
      <c r="B1618" t="s">
        <v>781</v>
      </c>
      <c r="C1618">
        <v>0.49440000000000001</v>
      </c>
    </row>
    <row r="1619" spans="1:3" x14ac:dyDescent="0.2">
      <c r="A1619">
        <v>22071010300</v>
      </c>
      <c r="B1619" t="s">
        <v>1253</v>
      </c>
      <c r="C1619">
        <v>0.49440000000000001</v>
      </c>
    </row>
    <row r="1620" spans="1:3" x14ac:dyDescent="0.2">
      <c r="A1620">
        <v>17031835000</v>
      </c>
      <c r="B1620" t="s">
        <v>683</v>
      </c>
      <c r="C1620">
        <v>0.49440000000000001</v>
      </c>
    </row>
    <row r="1621" spans="1:3" x14ac:dyDescent="0.2">
      <c r="A1621">
        <v>4013115600</v>
      </c>
      <c r="B1621" t="s">
        <v>1254</v>
      </c>
      <c r="C1621">
        <v>0.49430000000000002</v>
      </c>
    </row>
    <row r="1622" spans="1:3" x14ac:dyDescent="0.2">
      <c r="A1622">
        <v>13021012500</v>
      </c>
      <c r="B1622" t="s">
        <v>528</v>
      </c>
      <c r="C1622">
        <v>0.49419999999999997</v>
      </c>
    </row>
    <row r="1623" spans="1:3" x14ac:dyDescent="0.2">
      <c r="A1623">
        <v>1097003800</v>
      </c>
      <c r="B1623" t="s">
        <v>1255</v>
      </c>
      <c r="C1623">
        <v>0.49409999999999998</v>
      </c>
    </row>
    <row r="1624" spans="1:3" x14ac:dyDescent="0.2">
      <c r="A1624">
        <v>42101017500</v>
      </c>
      <c r="B1624" t="s">
        <v>1256</v>
      </c>
      <c r="C1624">
        <v>0.49409999999999998</v>
      </c>
    </row>
    <row r="1625" spans="1:3" x14ac:dyDescent="0.2">
      <c r="A1625">
        <v>51710002700</v>
      </c>
      <c r="B1625" t="s">
        <v>1257</v>
      </c>
      <c r="C1625">
        <v>0.49399999999999999</v>
      </c>
    </row>
    <row r="1626" spans="1:3" x14ac:dyDescent="0.2">
      <c r="A1626">
        <v>22071000400</v>
      </c>
      <c r="B1626" t="s">
        <v>1258</v>
      </c>
      <c r="C1626">
        <v>0.49399999999999999</v>
      </c>
    </row>
    <row r="1627" spans="1:3" x14ac:dyDescent="0.2">
      <c r="A1627">
        <v>18097390900</v>
      </c>
      <c r="B1627" t="s">
        <v>1259</v>
      </c>
      <c r="C1627">
        <v>0.49399999999999999</v>
      </c>
    </row>
    <row r="1628" spans="1:3" x14ac:dyDescent="0.2">
      <c r="A1628">
        <v>26163531500</v>
      </c>
      <c r="B1628" t="s">
        <v>543</v>
      </c>
      <c r="C1628">
        <v>0.49390000000000001</v>
      </c>
    </row>
    <row r="1629" spans="1:3" x14ac:dyDescent="0.2">
      <c r="A1629">
        <v>48303000202</v>
      </c>
      <c r="B1629" t="s">
        <v>1260</v>
      </c>
      <c r="C1629">
        <v>0.49380000000000002</v>
      </c>
    </row>
    <row r="1630" spans="1:3" x14ac:dyDescent="0.2">
      <c r="A1630">
        <v>22061960900</v>
      </c>
      <c r="B1630" t="s">
        <v>1261</v>
      </c>
      <c r="C1630">
        <v>0.49380000000000002</v>
      </c>
    </row>
    <row r="1631" spans="1:3" x14ac:dyDescent="0.2">
      <c r="A1631">
        <v>34013010900</v>
      </c>
      <c r="B1631" t="s">
        <v>1262</v>
      </c>
      <c r="C1631">
        <v>0.49380000000000002</v>
      </c>
    </row>
    <row r="1632" spans="1:3" x14ac:dyDescent="0.2">
      <c r="A1632">
        <v>22039950600</v>
      </c>
      <c r="B1632" t="s">
        <v>1263</v>
      </c>
      <c r="C1632">
        <v>0.49370000000000003</v>
      </c>
    </row>
    <row r="1633" spans="1:3" x14ac:dyDescent="0.2">
      <c r="A1633">
        <v>1125011902</v>
      </c>
      <c r="B1633" t="s">
        <v>551</v>
      </c>
      <c r="C1633">
        <v>0.49370000000000003</v>
      </c>
    </row>
    <row r="1634" spans="1:3" x14ac:dyDescent="0.2">
      <c r="A1634">
        <v>47065001300</v>
      </c>
      <c r="B1634" t="s">
        <v>1264</v>
      </c>
      <c r="C1634">
        <v>0.49359999999999998</v>
      </c>
    </row>
    <row r="1635" spans="1:3" x14ac:dyDescent="0.2">
      <c r="A1635">
        <v>1129044200</v>
      </c>
      <c r="B1635" t="s">
        <v>1265</v>
      </c>
      <c r="C1635">
        <v>0.49349999999999999</v>
      </c>
    </row>
    <row r="1636" spans="1:3" x14ac:dyDescent="0.2">
      <c r="A1636">
        <v>37105030300</v>
      </c>
      <c r="B1636" t="s">
        <v>1266</v>
      </c>
      <c r="C1636">
        <v>0.49349999999999999</v>
      </c>
    </row>
    <row r="1637" spans="1:3" x14ac:dyDescent="0.2">
      <c r="A1637">
        <v>1097004900</v>
      </c>
      <c r="B1637" t="s">
        <v>1267</v>
      </c>
      <c r="C1637">
        <v>0.49349999999999999</v>
      </c>
    </row>
    <row r="1638" spans="1:3" x14ac:dyDescent="0.2">
      <c r="A1638">
        <v>12099008301</v>
      </c>
      <c r="B1638" t="s">
        <v>1122</v>
      </c>
      <c r="C1638">
        <v>0.49349999999999999</v>
      </c>
    </row>
    <row r="1639" spans="1:3" x14ac:dyDescent="0.2">
      <c r="A1639">
        <v>39061027200</v>
      </c>
      <c r="B1639" t="s">
        <v>1268</v>
      </c>
      <c r="C1639">
        <v>0.49330000000000002</v>
      </c>
    </row>
    <row r="1640" spans="1:3" x14ac:dyDescent="0.2">
      <c r="A1640">
        <v>18089011400</v>
      </c>
      <c r="B1640" t="s">
        <v>832</v>
      </c>
      <c r="C1640">
        <v>0.49330000000000002</v>
      </c>
    </row>
    <row r="1641" spans="1:3" x14ac:dyDescent="0.2">
      <c r="A1641">
        <v>47157000700</v>
      </c>
      <c r="B1641" t="s">
        <v>1269</v>
      </c>
      <c r="C1641">
        <v>0.49320000000000003</v>
      </c>
    </row>
    <row r="1642" spans="1:3" x14ac:dyDescent="0.2">
      <c r="A1642">
        <v>42101016702</v>
      </c>
      <c r="B1642" t="s">
        <v>1270</v>
      </c>
      <c r="C1642">
        <v>0.49309999999999998</v>
      </c>
    </row>
    <row r="1643" spans="1:3" x14ac:dyDescent="0.2">
      <c r="A1643">
        <v>39035120500</v>
      </c>
      <c r="B1643" t="s">
        <v>780</v>
      </c>
      <c r="C1643">
        <v>0.49309999999999998</v>
      </c>
    </row>
    <row r="1644" spans="1:3" x14ac:dyDescent="0.2">
      <c r="A1644">
        <v>13021012800</v>
      </c>
      <c r="B1644" t="s">
        <v>528</v>
      </c>
      <c r="C1644">
        <v>0.49309999999999998</v>
      </c>
    </row>
    <row r="1645" spans="1:3" x14ac:dyDescent="0.2">
      <c r="A1645">
        <v>48201211300</v>
      </c>
      <c r="B1645" t="s">
        <v>1271</v>
      </c>
      <c r="C1645">
        <v>0.49309999999999998</v>
      </c>
    </row>
    <row r="1646" spans="1:3" x14ac:dyDescent="0.2">
      <c r="A1646">
        <v>22029000200</v>
      </c>
      <c r="B1646" t="s">
        <v>1272</v>
      </c>
      <c r="C1646">
        <v>0.49299999999999999</v>
      </c>
    </row>
    <row r="1647" spans="1:3" x14ac:dyDescent="0.2">
      <c r="A1647">
        <v>48183001200</v>
      </c>
      <c r="B1647" t="s">
        <v>1273</v>
      </c>
      <c r="C1647">
        <v>0.49299999999999999</v>
      </c>
    </row>
    <row r="1648" spans="1:3" x14ac:dyDescent="0.2">
      <c r="A1648">
        <v>1101002400</v>
      </c>
      <c r="B1648" t="s">
        <v>438</v>
      </c>
      <c r="C1648">
        <v>0.49299999999999999</v>
      </c>
    </row>
    <row r="1649" spans="1:3" x14ac:dyDescent="0.2">
      <c r="A1649">
        <v>10003002900</v>
      </c>
      <c r="B1649" t="s">
        <v>1274</v>
      </c>
      <c r="C1649">
        <v>0.49299999999999999</v>
      </c>
    </row>
    <row r="1650" spans="1:3" x14ac:dyDescent="0.2">
      <c r="A1650">
        <v>12105014124</v>
      </c>
      <c r="B1650" t="s">
        <v>831</v>
      </c>
      <c r="C1650">
        <v>0.4929</v>
      </c>
    </row>
    <row r="1651" spans="1:3" x14ac:dyDescent="0.2">
      <c r="A1651">
        <v>17031440900</v>
      </c>
      <c r="B1651" t="s">
        <v>426</v>
      </c>
      <c r="C1651">
        <v>0.49280000000000002</v>
      </c>
    </row>
    <row r="1652" spans="1:3" x14ac:dyDescent="0.2">
      <c r="A1652">
        <v>37097060200</v>
      </c>
      <c r="B1652" t="s">
        <v>1070</v>
      </c>
      <c r="C1652">
        <v>0.49259999999999998</v>
      </c>
    </row>
    <row r="1653" spans="1:3" x14ac:dyDescent="0.2">
      <c r="A1653">
        <v>34021001600</v>
      </c>
      <c r="B1653" t="s">
        <v>1275</v>
      </c>
      <c r="C1653">
        <v>0.49259999999999998</v>
      </c>
    </row>
    <row r="1654" spans="1:3" x14ac:dyDescent="0.2">
      <c r="A1654">
        <v>22033003101</v>
      </c>
      <c r="B1654" t="s">
        <v>1109</v>
      </c>
      <c r="C1654">
        <v>0.49259999999999998</v>
      </c>
    </row>
    <row r="1655" spans="1:3" x14ac:dyDescent="0.2">
      <c r="A1655">
        <v>1097002200</v>
      </c>
      <c r="B1655" t="s">
        <v>1276</v>
      </c>
      <c r="C1655">
        <v>0.49249999999999999</v>
      </c>
    </row>
    <row r="1656" spans="1:3" x14ac:dyDescent="0.2">
      <c r="A1656">
        <v>22079011000</v>
      </c>
      <c r="B1656" t="s">
        <v>680</v>
      </c>
      <c r="C1656">
        <v>0.49249999999999999</v>
      </c>
    </row>
    <row r="1657" spans="1:3" x14ac:dyDescent="0.2">
      <c r="A1657">
        <v>5091020500</v>
      </c>
      <c r="B1657" t="s">
        <v>1277</v>
      </c>
      <c r="C1657">
        <v>0.4924</v>
      </c>
    </row>
    <row r="1658" spans="1:3" x14ac:dyDescent="0.2">
      <c r="A1658">
        <v>22051027602</v>
      </c>
      <c r="B1658" t="s">
        <v>1278</v>
      </c>
      <c r="C1658">
        <v>0.4924</v>
      </c>
    </row>
    <row r="1659" spans="1:3" x14ac:dyDescent="0.2">
      <c r="A1659">
        <v>12099008001</v>
      </c>
      <c r="B1659" t="s">
        <v>1279</v>
      </c>
      <c r="C1659">
        <v>0.49230000000000002</v>
      </c>
    </row>
    <row r="1660" spans="1:3" x14ac:dyDescent="0.2">
      <c r="A1660">
        <v>51770002400</v>
      </c>
      <c r="B1660" t="s">
        <v>1280</v>
      </c>
      <c r="C1660">
        <v>0.49230000000000002</v>
      </c>
    </row>
    <row r="1661" spans="1:3" x14ac:dyDescent="0.2">
      <c r="A1661">
        <v>37067000802</v>
      </c>
      <c r="B1661" t="s">
        <v>520</v>
      </c>
      <c r="C1661">
        <v>0.49220000000000003</v>
      </c>
    </row>
    <row r="1662" spans="1:3" x14ac:dyDescent="0.2">
      <c r="A1662">
        <v>17031837100</v>
      </c>
      <c r="B1662" t="s">
        <v>527</v>
      </c>
      <c r="C1662">
        <v>0.49209999999999998</v>
      </c>
    </row>
    <row r="1663" spans="1:3" x14ac:dyDescent="0.2">
      <c r="A1663">
        <v>34007601101</v>
      </c>
      <c r="B1663" t="s">
        <v>1281</v>
      </c>
      <c r="C1663">
        <v>0.49199999999999999</v>
      </c>
    </row>
    <row r="1664" spans="1:3" x14ac:dyDescent="0.2">
      <c r="A1664">
        <v>13121005300</v>
      </c>
      <c r="B1664" t="s">
        <v>592</v>
      </c>
      <c r="C1664">
        <v>0.49199999999999999</v>
      </c>
    </row>
    <row r="1665" spans="1:3" x14ac:dyDescent="0.2">
      <c r="A1665">
        <v>1097001001</v>
      </c>
      <c r="B1665" t="s">
        <v>1282</v>
      </c>
      <c r="C1665">
        <v>0.49180000000000001</v>
      </c>
    </row>
    <row r="1666" spans="1:3" x14ac:dyDescent="0.2">
      <c r="A1666">
        <v>17031430101</v>
      </c>
      <c r="B1666" t="s">
        <v>541</v>
      </c>
      <c r="C1666">
        <v>0.49180000000000001</v>
      </c>
    </row>
    <row r="1667" spans="1:3" x14ac:dyDescent="0.2">
      <c r="A1667">
        <v>22071004900</v>
      </c>
      <c r="B1667" t="s">
        <v>521</v>
      </c>
      <c r="C1667">
        <v>0.49170000000000003</v>
      </c>
    </row>
    <row r="1668" spans="1:3" x14ac:dyDescent="0.2">
      <c r="A1668">
        <v>20209042300</v>
      </c>
      <c r="B1668" t="s">
        <v>666</v>
      </c>
      <c r="C1668">
        <v>0.49170000000000003</v>
      </c>
    </row>
    <row r="1669" spans="1:3" x14ac:dyDescent="0.2">
      <c r="A1669">
        <v>29031881400</v>
      </c>
      <c r="B1669" t="s">
        <v>1283</v>
      </c>
      <c r="C1669">
        <v>0.49170000000000003</v>
      </c>
    </row>
    <row r="1670" spans="1:3" x14ac:dyDescent="0.2">
      <c r="A1670">
        <v>17201002800</v>
      </c>
      <c r="B1670" t="s">
        <v>500</v>
      </c>
      <c r="C1670">
        <v>0.49170000000000003</v>
      </c>
    </row>
    <row r="1671" spans="1:3" x14ac:dyDescent="0.2">
      <c r="A1671">
        <v>12127082100</v>
      </c>
      <c r="B1671" t="s">
        <v>1284</v>
      </c>
      <c r="C1671">
        <v>0.49170000000000003</v>
      </c>
    </row>
    <row r="1672" spans="1:3" x14ac:dyDescent="0.2">
      <c r="A1672">
        <v>28049002200</v>
      </c>
      <c r="B1672" t="s">
        <v>495</v>
      </c>
      <c r="C1672">
        <v>0.49170000000000003</v>
      </c>
    </row>
    <row r="1673" spans="1:3" x14ac:dyDescent="0.2">
      <c r="A1673">
        <v>20209040800</v>
      </c>
      <c r="B1673" t="s">
        <v>1063</v>
      </c>
      <c r="C1673">
        <v>0.49149999999999999</v>
      </c>
    </row>
    <row r="1674" spans="1:3" x14ac:dyDescent="0.2">
      <c r="A1674">
        <v>42011001200</v>
      </c>
      <c r="B1674" t="s">
        <v>1285</v>
      </c>
      <c r="C1674">
        <v>0.49149999999999999</v>
      </c>
    </row>
    <row r="1675" spans="1:3" x14ac:dyDescent="0.2">
      <c r="A1675">
        <v>10003001600</v>
      </c>
      <c r="B1675" t="s">
        <v>529</v>
      </c>
      <c r="C1675">
        <v>0.49149999999999999</v>
      </c>
    </row>
    <row r="1676" spans="1:3" x14ac:dyDescent="0.2">
      <c r="A1676">
        <v>36055006600</v>
      </c>
      <c r="B1676" t="s">
        <v>649</v>
      </c>
      <c r="C1676">
        <v>0.4914</v>
      </c>
    </row>
    <row r="1677" spans="1:3" x14ac:dyDescent="0.2">
      <c r="A1677">
        <v>37119000400</v>
      </c>
      <c r="B1677" t="s">
        <v>977</v>
      </c>
      <c r="C1677">
        <v>0.4914</v>
      </c>
    </row>
    <row r="1678" spans="1:3" x14ac:dyDescent="0.2">
      <c r="A1678">
        <v>28049002500</v>
      </c>
      <c r="B1678" t="s">
        <v>1286</v>
      </c>
      <c r="C1678">
        <v>0.49130000000000001</v>
      </c>
    </row>
    <row r="1679" spans="1:3" x14ac:dyDescent="0.2">
      <c r="A1679">
        <v>13071970702</v>
      </c>
      <c r="B1679" t="s">
        <v>1287</v>
      </c>
      <c r="C1679">
        <v>0.49130000000000001</v>
      </c>
    </row>
    <row r="1680" spans="1:3" x14ac:dyDescent="0.2">
      <c r="A1680">
        <v>18097355100</v>
      </c>
      <c r="B1680" t="s">
        <v>1288</v>
      </c>
      <c r="C1680">
        <v>0.49130000000000001</v>
      </c>
    </row>
    <row r="1681" spans="1:3" x14ac:dyDescent="0.2">
      <c r="A1681">
        <v>48375014800</v>
      </c>
      <c r="B1681" t="s">
        <v>636</v>
      </c>
      <c r="C1681">
        <v>0.49130000000000001</v>
      </c>
    </row>
    <row r="1682" spans="1:3" x14ac:dyDescent="0.2">
      <c r="A1682">
        <v>34007601400</v>
      </c>
      <c r="B1682" t="s">
        <v>1289</v>
      </c>
      <c r="C1682">
        <v>0.49120000000000003</v>
      </c>
    </row>
    <row r="1683" spans="1:3" x14ac:dyDescent="0.2">
      <c r="A1683">
        <v>26163530800</v>
      </c>
      <c r="B1683" t="s">
        <v>1290</v>
      </c>
      <c r="C1683">
        <v>0.49120000000000003</v>
      </c>
    </row>
    <row r="1684" spans="1:3" x14ac:dyDescent="0.2">
      <c r="A1684">
        <v>18097357200</v>
      </c>
      <c r="B1684" t="s">
        <v>1291</v>
      </c>
      <c r="C1684">
        <v>0.49109999999999998</v>
      </c>
    </row>
    <row r="1685" spans="1:3" x14ac:dyDescent="0.2">
      <c r="A1685">
        <v>48277000600</v>
      </c>
      <c r="B1685" t="s">
        <v>1292</v>
      </c>
      <c r="C1685">
        <v>0.49109999999999998</v>
      </c>
    </row>
    <row r="1686" spans="1:3" x14ac:dyDescent="0.2">
      <c r="A1686">
        <v>28133950402</v>
      </c>
      <c r="B1686" t="s">
        <v>1293</v>
      </c>
      <c r="C1686">
        <v>0.49109999999999998</v>
      </c>
    </row>
    <row r="1687" spans="1:3" x14ac:dyDescent="0.2">
      <c r="A1687">
        <v>5077470300</v>
      </c>
      <c r="B1687" t="s">
        <v>1294</v>
      </c>
      <c r="C1687">
        <v>0.49109999999999998</v>
      </c>
    </row>
    <row r="1688" spans="1:3" x14ac:dyDescent="0.2">
      <c r="A1688">
        <v>22101041100</v>
      </c>
      <c r="B1688" t="s">
        <v>996</v>
      </c>
      <c r="C1688">
        <v>0.49109999999999998</v>
      </c>
    </row>
    <row r="1689" spans="1:3" x14ac:dyDescent="0.2">
      <c r="A1689">
        <v>24510060400</v>
      </c>
      <c r="B1689" t="s">
        <v>238</v>
      </c>
      <c r="C1689">
        <v>0.49109999999999998</v>
      </c>
    </row>
    <row r="1690" spans="1:3" x14ac:dyDescent="0.2">
      <c r="A1690">
        <v>22017023700</v>
      </c>
      <c r="B1690" t="s">
        <v>461</v>
      </c>
      <c r="C1690">
        <v>0.49099999999999999</v>
      </c>
    </row>
    <row r="1691" spans="1:3" x14ac:dyDescent="0.2">
      <c r="A1691">
        <v>5139951000</v>
      </c>
      <c r="B1691" t="s">
        <v>1295</v>
      </c>
      <c r="C1691">
        <v>0.49099999999999999</v>
      </c>
    </row>
    <row r="1692" spans="1:3" x14ac:dyDescent="0.2">
      <c r="A1692">
        <v>24510150300</v>
      </c>
      <c r="B1692" t="s">
        <v>370</v>
      </c>
      <c r="C1692">
        <v>0.49099999999999999</v>
      </c>
    </row>
    <row r="1693" spans="1:3" x14ac:dyDescent="0.2">
      <c r="A1693">
        <v>26163507400</v>
      </c>
      <c r="B1693" t="s">
        <v>643</v>
      </c>
      <c r="C1693">
        <v>0.49099999999999999</v>
      </c>
    </row>
    <row r="1694" spans="1:3" x14ac:dyDescent="0.2">
      <c r="A1694">
        <v>9009170200</v>
      </c>
      <c r="B1694" t="s">
        <v>1296</v>
      </c>
      <c r="C1694">
        <v>0.49099999999999999</v>
      </c>
    </row>
    <row r="1695" spans="1:3" x14ac:dyDescent="0.2">
      <c r="A1695">
        <v>29510111400</v>
      </c>
      <c r="B1695" t="s">
        <v>1297</v>
      </c>
      <c r="C1695">
        <v>0.49099999999999999</v>
      </c>
    </row>
    <row r="1696" spans="1:3" x14ac:dyDescent="0.2">
      <c r="A1696">
        <v>48041000603</v>
      </c>
      <c r="B1696" t="s">
        <v>1298</v>
      </c>
      <c r="C1696">
        <v>0.4909</v>
      </c>
    </row>
    <row r="1697" spans="1:3" x14ac:dyDescent="0.2">
      <c r="A1697">
        <v>22017020700</v>
      </c>
      <c r="B1697" t="s">
        <v>506</v>
      </c>
      <c r="C1697">
        <v>0.49080000000000001</v>
      </c>
    </row>
    <row r="1698" spans="1:3" x14ac:dyDescent="0.2">
      <c r="A1698">
        <v>4021001900</v>
      </c>
      <c r="B1698" t="s">
        <v>1299</v>
      </c>
      <c r="C1698">
        <v>0.49080000000000001</v>
      </c>
    </row>
    <row r="1699" spans="1:3" x14ac:dyDescent="0.2">
      <c r="A1699">
        <v>45057010700</v>
      </c>
      <c r="B1699" t="s">
        <v>899</v>
      </c>
      <c r="C1699">
        <v>0.49080000000000001</v>
      </c>
    </row>
    <row r="1700" spans="1:3" x14ac:dyDescent="0.2">
      <c r="A1700">
        <v>5123960600</v>
      </c>
      <c r="B1700" t="s">
        <v>1300</v>
      </c>
      <c r="C1700">
        <v>0.49070000000000003</v>
      </c>
    </row>
    <row r="1701" spans="1:3" x14ac:dyDescent="0.2">
      <c r="A1701">
        <v>29095007600</v>
      </c>
      <c r="B1701" t="s">
        <v>1301</v>
      </c>
      <c r="C1701">
        <v>0.49070000000000003</v>
      </c>
    </row>
    <row r="1702" spans="1:3" x14ac:dyDescent="0.2">
      <c r="A1702">
        <v>48113018204</v>
      </c>
      <c r="B1702" t="s">
        <v>1302</v>
      </c>
      <c r="C1702">
        <v>0.49070000000000003</v>
      </c>
    </row>
    <row r="1703" spans="1:3" x14ac:dyDescent="0.2">
      <c r="A1703">
        <v>37063000500</v>
      </c>
      <c r="B1703" t="s">
        <v>1303</v>
      </c>
      <c r="C1703">
        <v>0.49070000000000003</v>
      </c>
    </row>
    <row r="1704" spans="1:3" x14ac:dyDescent="0.2">
      <c r="A1704">
        <v>5069001600</v>
      </c>
      <c r="B1704" t="s">
        <v>587</v>
      </c>
      <c r="C1704">
        <v>0.49070000000000003</v>
      </c>
    </row>
    <row r="1705" spans="1:3" x14ac:dyDescent="0.2">
      <c r="A1705">
        <v>13121007500</v>
      </c>
      <c r="B1705" t="s">
        <v>1304</v>
      </c>
      <c r="C1705">
        <v>0.49059999999999998</v>
      </c>
    </row>
    <row r="1706" spans="1:3" x14ac:dyDescent="0.2">
      <c r="A1706">
        <v>18089010900</v>
      </c>
      <c r="B1706" t="s">
        <v>832</v>
      </c>
      <c r="C1706">
        <v>0.49059999999999998</v>
      </c>
    </row>
    <row r="1707" spans="1:3" x14ac:dyDescent="0.2">
      <c r="A1707">
        <v>17031283200</v>
      </c>
      <c r="B1707" t="s">
        <v>443</v>
      </c>
      <c r="C1707">
        <v>0.49049999999999999</v>
      </c>
    </row>
    <row r="1708" spans="1:3" x14ac:dyDescent="0.2">
      <c r="A1708">
        <v>28083950800</v>
      </c>
      <c r="B1708" t="s">
        <v>854</v>
      </c>
      <c r="C1708">
        <v>0.4904</v>
      </c>
    </row>
    <row r="1709" spans="1:3" x14ac:dyDescent="0.2">
      <c r="A1709">
        <v>48029130600</v>
      </c>
      <c r="B1709" t="s">
        <v>1250</v>
      </c>
      <c r="C1709">
        <v>0.49020000000000002</v>
      </c>
    </row>
    <row r="1710" spans="1:3" x14ac:dyDescent="0.2">
      <c r="A1710">
        <v>29189213900</v>
      </c>
      <c r="B1710" t="s">
        <v>613</v>
      </c>
      <c r="C1710">
        <v>0.49020000000000002</v>
      </c>
    </row>
    <row r="1711" spans="1:3" x14ac:dyDescent="0.2">
      <c r="A1711">
        <v>29095016900</v>
      </c>
      <c r="B1711" t="s">
        <v>614</v>
      </c>
      <c r="C1711">
        <v>0.49009999999999998</v>
      </c>
    </row>
    <row r="1712" spans="1:3" x14ac:dyDescent="0.2">
      <c r="A1712">
        <v>13089022100</v>
      </c>
      <c r="B1712" t="s">
        <v>1305</v>
      </c>
      <c r="C1712">
        <v>0.49</v>
      </c>
    </row>
    <row r="1713" spans="1:3" x14ac:dyDescent="0.2">
      <c r="A1713">
        <v>48439106400</v>
      </c>
      <c r="B1713" t="s">
        <v>493</v>
      </c>
      <c r="C1713">
        <v>0.4899</v>
      </c>
    </row>
    <row r="1714" spans="1:3" x14ac:dyDescent="0.2">
      <c r="A1714">
        <v>13121006400</v>
      </c>
      <c r="B1714" t="s">
        <v>1306</v>
      </c>
      <c r="C1714">
        <v>0.48980000000000001</v>
      </c>
    </row>
    <row r="1715" spans="1:3" x14ac:dyDescent="0.2">
      <c r="A1715">
        <v>1073001600</v>
      </c>
      <c r="B1715" t="s">
        <v>1307</v>
      </c>
      <c r="C1715">
        <v>0.48980000000000001</v>
      </c>
    </row>
    <row r="1716" spans="1:3" x14ac:dyDescent="0.2">
      <c r="A1716">
        <v>12086001901</v>
      </c>
      <c r="B1716" t="s">
        <v>718</v>
      </c>
      <c r="C1716">
        <v>0.48980000000000001</v>
      </c>
    </row>
    <row r="1717" spans="1:3" x14ac:dyDescent="0.2">
      <c r="A1717">
        <v>1101002300</v>
      </c>
      <c r="B1717" t="s">
        <v>438</v>
      </c>
      <c r="C1717">
        <v>0.48980000000000001</v>
      </c>
    </row>
    <row r="1718" spans="1:3" x14ac:dyDescent="0.2">
      <c r="A1718">
        <v>13063040306</v>
      </c>
      <c r="B1718" t="s">
        <v>1308</v>
      </c>
      <c r="C1718">
        <v>0.48980000000000001</v>
      </c>
    </row>
    <row r="1719" spans="1:3" x14ac:dyDescent="0.2">
      <c r="A1719">
        <v>48201312800</v>
      </c>
      <c r="B1719" t="s">
        <v>810</v>
      </c>
      <c r="C1719">
        <v>0.48970000000000002</v>
      </c>
    </row>
    <row r="1720" spans="1:3" x14ac:dyDescent="0.2">
      <c r="A1720">
        <v>39113004400</v>
      </c>
      <c r="B1720" t="s">
        <v>641</v>
      </c>
      <c r="C1720">
        <v>0.48970000000000002</v>
      </c>
    </row>
    <row r="1721" spans="1:3" x14ac:dyDescent="0.2">
      <c r="A1721">
        <v>1101002201</v>
      </c>
      <c r="B1721" t="s">
        <v>438</v>
      </c>
      <c r="C1721">
        <v>0.48959999999999998</v>
      </c>
    </row>
    <row r="1722" spans="1:3" x14ac:dyDescent="0.2">
      <c r="A1722">
        <v>1097001400</v>
      </c>
      <c r="B1722" t="s">
        <v>1309</v>
      </c>
      <c r="C1722">
        <v>0.48959999999999998</v>
      </c>
    </row>
    <row r="1723" spans="1:3" x14ac:dyDescent="0.2">
      <c r="A1723">
        <v>37119005301</v>
      </c>
      <c r="B1723" t="s">
        <v>1310</v>
      </c>
      <c r="C1723">
        <v>0.48959999999999998</v>
      </c>
    </row>
    <row r="1724" spans="1:3" x14ac:dyDescent="0.2">
      <c r="A1724">
        <v>22051027502</v>
      </c>
      <c r="B1724" t="s">
        <v>1311</v>
      </c>
      <c r="C1724">
        <v>0.48949999999999999</v>
      </c>
    </row>
    <row r="1725" spans="1:3" x14ac:dyDescent="0.2">
      <c r="A1725">
        <v>22071001200</v>
      </c>
      <c r="B1725" t="s">
        <v>1312</v>
      </c>
      <c r="C1725">
        <v>0.4894</v>
      </c>
    </row>
    <row r="1726" spans="1:3" x14ac:dyDescent="0.2">
      <c r="A1726">
        <v>48479001814</v>
      </c>
      <c r="B1726" t="s">
        <v>1157</v>
      </c>
      <c r="C1726">
        <v>0.48930000000000001</v>
      </c>
    </row>
    <row r="1727" spans="1:3" x14ac:dyDescent="0.2">
      <c r="A1727">
        <v>26163553000</v>
      </c>
      <c r="B1727" t="s">
        <v>643</v>
      </c>
      <c r="C1727">
        <v>0.48930000000000001</v>
      </c>
    </row>
    <row r="1728" spans="1:3" x14ac:dyDescent="0.2">
      <c r="A1728">
        <v>36001002500</v>
      </c>
      <c r="B1728" t="s">
        <v>1313</v>
      </c>
      <c r="C1728">
        <v>0.48920000000000002</v>
      </c>
    </row>
    <row r="1729" spans="1:3" x14ac:dyDescent="0.2">
      <c r="A1729">
        <v>55079013600</v>
      </c>
      <c r="B1729" t="s">
        <v>789</v>
      </c>
      <c r="C1729">
        <v>0.48920000000000002</v>
      </c>
    </row>
    <row r="1730" spans="1:3" x14ac:dyDescent="0.2">
      <c r="A1730">
        <v>12057010815</v>
      </c>
      <c r="B1730" t="s">
        <v>1072</v>
      </c>
      <c r="C1730">
        <v>0.48920000000000002</v>
      </c>
    </row>
    <row r="1731" spans="1:3" x14ac:dyDescent="0.2">
      <c r="A1731">
        <v>1125012800</v>
      </c>
      <c r="B1731" t="s">
        <v>551</v>
      </c>
      <c r="C1731">
        <v>0.48909999999999998</v>
      </c>
    </row>
    <row r="1732" spans="1:3" x14ac:dyDescent="0.2">
      <c r="A1732">
        <v>29095005602</v>
      </c>
      <c r="B1732" t="s">
        <v>614</v>
      </c>
      <c r="C1732">
        <v>0.48899999999999999</v>
      </c>
    </row>
    <row r="1733" spans="1:3" x14ac:dyDescent="0.2">
      <c r="A1733">
        <v>42071000900</v>
      </c>
      <c r="B1733" t="s">
        <v>1314</v>
      </c>
      <c r="C1733">
        <v>0.48899999999999999</v>
      </c>
    </row>
    <row r="1734" spans="1:3" x14ac:dyDescent="0.2">
      <c r="A1734">
        <v>51710002500</v>
      </c>
      <c r="B1734" t="s">
        <v>1315</v>
      </c>
      <c r="C1734">
        <v>0.48899999999999999</v>
      </c>
    </row>
    <row r="1735" spans="1:3" x14ac:dyDescent="0.2">
      <c r="A1735">
        <v>45019003700</v>
      </c>
      <c r="B1735" t="s">
        <v>540</v>
      </c>
      <c r="C1735">
        <v>0.48899999999999999</v>
      </c>
    </row>
    <row r="1736" spans="1:3" x14ac:dyDescent="0.2">
      <c r="A1736">
        <v>42071000800</v>
      </c>
      <c r="B1736" t="s">
        <v>1314</v>
      </c>
      <c r="C1736">
        <v>0.48899999999999999</v>
      </c>
    </row>
    <row r="1737" spans="1:3" x14ac:dyDescent="0.2">
      <c r="A1737">
        <v>39061001900</v>
      </c>
      <c r="B1737" t="s">
        <v>623</v>
      </c>
      <c r="C1737">
        <v>0.48899999999999999</v>
      </c>
    </row>
    <row r="1738" spans="1:3" x14ac:dyDescent="0.2">
      <c r="A1738">
        <v>39049000920</v>
      </c>
      <c r="B1738" t="s">
        <v>1316</v>
      </c>
      <c r="C1738">
        <v>0.4889</v>
      </c>
    </row>
    <row r="1739" spans="1:3" x14ac:dyDescent="0.2">
      <c r="A1739">
        <v>47037014200</v>
      </c>
      <c r="B1739" t="s">
        <v>1317</v>
      </c>
      <c r="C1739">
        <v>0.4889</v>
      </c>
    </row>
    <row r="1740" spans="1:3" x14ac:dyDescent="0.2">
      <c r="A1740">
        <v>29095005700</v>
      </c>
      <c r="B1740" t="s">
        <v>614</v>
      </c>
      <c r="C1740">
        <v>0.48880000000000001</v>
      </c>
    </row>
    <row r="1741" spans="1:3" x14ac:dyDescent="0.2">
      <c r="A1741">
        <v>4013115500</v>
      </c>
      <c r="B1741" t="s">
        <v>1318</v>
      </c>
      <c r="C1741">
        <v>0.48880000000000001</v>
      </c>
    </row>
    <row r="1742" spans="1:3" x14ac:dyDescent="0.2">
      <c r="A1742">
        <v>51770001000</v>
      </c>
      <c r="B1742" t="s">
        <v>1319</v>
      </c>
      <c r="C1742">
        <v>0.48880000000000001</v>
      </c>
    </row>
    <row r="1743" spans="1:3" x14ac:dyDescent="0.2">
      <c r="A1743">
        <v>13121007100</v>
      </c>
      <c r="B1743" t="s">
        <v>596</v>
      </c>
      <c r="C1743">
        <v>0.48870000000000002</v>
      </c>
    </row>
    <row r="1744" spans="1:3" x14ac:dyDescent="0.2">
      <c r="A1744">
        <v>1101000700</v>
      </c>
      <c r="B1744" t="s">
        <v>438</v>
      </c>
      <c r="C1744">
        <v>0.48870000000000002</v>
      </c>
    </row>
    <row r="1745" spans="1:3" x14ac:dyDescent="0.2">
      <c r="A1745">
        <v>51730810700</v>
      </c>
      <c r="B1745" t="s">
        <v>752</v>
      </c>
      <c r="C1745">
        <v>0.48870000000000002</v>
      </c>
    </row>
    <row r="1746" spans="1:3" x14ac:dyDescent="0.2">
      <c r="A1746">
        <v>22079013000</v>
      </c>
      <c r="B1746" t="s">
        <v>680</v>
      </c>
      <c r="C1746">
        <v>0.48870000000000002</v>
      </c>
    </row>
    <row r="1747" spans="1:3" x14ac:dyDescent="0.2">
      <c r="A1747">
        <v>4013113501</v>
      </c>
      <c r="B1747" t="s">
        <v>608</v>
      </c>
      <c r="C1747">
        <v>0.48870000000000002</v>
      </c>
    </row>
    <row r="1748" spans="1:3" x14ac:dyDescent="0.2">
      <c r="A1748">
        <v>26049001100</v>
      </c>
      <c r="B1748" t="s">
        <v>561</v>
      </c>
      <c r="C1748">
        <v>0.48859999999999998</v>
      </c>
    </row>
    <row r="1749" spans="1:3" x14ac:dyDescent="0.2">
      <c r="A1749">
        <v>26125142400</v>
      </c>
      <c r="B1749" t="s">
        <v>1320</v>
      </c>
      <c r="C1749">
        <v>0.48859999999999998</v>
      </c>
    </row>
    <row r="1750" spans="1:3" x14ac:dyDescent="0.2">
      <c r="A1750">
        <v>13249960200</v>
      </c>
      <c r="B1750" t="s">
        <v>1321</v>
      </c>
      <c r="C1750">
        <v>0.48859999999999998</v>
      </c>
    </row>
    <row r="1751" spans="1:3" x14ac:dyDescent="0.2">
      <c r="A1751">
        <v>29510107300</v>
      </c>
      <c r="B1751" t="s">
        <v>1322</v>
      </c>
      <c r="C1751">
        <v>0.48849999999999999</v>
      </c>
    </row>
    <row r="1752" spans="1:3" x14ac:dyDescent="0.2">
      <c r="A1752">
        <v>17019000700</v>
      </c>
      <c r="B1752" t="s">
        <v>1323</v>
      </c>
      <c r="C1752">
        <v>0.48849999999999999</v>
      </c>
    </row>
    <row r="1753" spans="1:3" x14ac:dyDescent="0.2">
      <c r="A1753">
        <v>20177001100</v>
      </c>
      <c r="B1753" t="s">
        <v>1324</v>
      </c>
      <c r="C1753">
        <v>0.48849999999999999</v>
      </c>
    </row>
    <row r="1754" spans="1:3" x14ac:dyDescent="0.2">
      <c r="A1754">
        <v>45045000800</v>
      </c>
      <c r="B1754" t="s">
        <v>1239</v>
      </c>
      <c r="C1754">
        <v>0.4884</v>
      </c>
    </row>
    <row r="1755" spans="1:3" x14ac:dyDescent="0.2">
      <c r="A1755">
        <v>45007000600</v>
      </c>
      <c r="B1755" t="s">
        <v>868</v>
      </c>
      <c r="C1755">
        <v>0.4884</v>
      </c>
    </row>
    <row r="1756" spans="1:3" x14ac:dyDescent="0.2">
      <c r="A1756">
        <v>11001007502</v>
      </c>
      <c r="B1756" t="s">
        <v>985</v>
      </c>
      <c r="C1756">
        <v>0.48830000000000001</v>
      </c>
    </row>
    <row r="1757" spans="1:3" x14ac:dyDescent="0.2">
      <c r="A1757">
        <v>39035120701</v>
      </c>
      <c r="B1757" t="s">
        <v>797</v>
      </c>
      <c r="C1757">
        <v>0.48830000000000001</v>
      </c>
    </row>
    <row r="1758" spans="1:3" x14ac:dyDescent="0.2">
      <c r="A1758">
        <v>18097360102</v>
      </c>
      <c r="B1758" t="s">
        <v>645</v>
      </c>
      <c r="C1758">
        <v>0.48830000000000001</v>
      </c>
    </row>
    <row r="1759" spans="1:3" x14ac:dyDescent="0.2">
      <c r="A1759">
        <v>18091040100</v>
      </c>
      <c r="B1759" t="s">
        <v>1325</v>
      </c>
      <c r="C1759">
        <v>0.48830000000000001</v>
      </c>
    </row>
    <row r="1760" spans="1:3" x14ac:dyDescent="0.2">
      <c r="A1760">
        <v>42101009200</v>
      </c>
      <c r="B1760" t="s">
        <v>1326</v>
      </c>
      <c r="C1760">
        <v>0.48809999999999998</v>
      </c>
    </row>
    <row r="1761" spans="1:3" x14ac:dyDescent="0.2">
      <c r="A1761">
        <v>17031671600</v>
      </c>
      <c r="B1761" t="s">
        <v>452</v>
      </c>
      <c r="C1761">
        <v>0.48809999999999998</v>
      </c>
    </row>
    <row r="1762" spans="1:3" x14ac:dyDescent="0.2">
      <c r="A1762">
        <v>18097355700</v>
      </c>
      <c r="B1762" t="s">
        <v>645</v>
      </c>
      <c r="C1762">
        <v>0.48809999999999998</v>
      </c>
    </row>
    <row r="1763" spans="1:3" x14ac:dyDescent="0.2">
      <c r="A1763">
        <v>48013960401</v>
      </c>
      <c r="B1763" t="s">
        <v>1327</v>
      </c>
      <c r="C1763">
        <v>0.48809999999999998</v>
      </c>
    </row>
    <row r="1764" spans="1:3" x14ac:dyDescent="0.2">
      <c r="A1764">
        <v>17031824300</v>
      </c>
      <c r="B1764" t="s">
        <v>1328</v>
      </c>
      <c r="C1764">
        <v>0.48809999999999998</v>
      </c>
    </row>
    <row r="1765" spans="1:3" x14ac:dyDescent="0.2">
      <c r="A1765">
        <v>26163533400</v>
      </c>
      <c r="B1765" t="s">
        <v>1290</v>
      </c>
      <c r="C1765">
        <v>0.48809999999999998</v>
      </c>
    </row>
    <row r="1766" spans="1:3" x14ac:dyDescent="0.2">
      <c r="A1766">
        <v>39061006800</v>
      </c>
      <c r="B1766" t="s">
        <v>965</v>
      </c>
      <c r="C1766">
        <v>0.48799999999999999</v>
      </c>
    </row>
    <row r="1767" spans="1:3" x14ac:dyDescent="0.2">
      <c r="A1767">
        <v>1097002100</v>
      </c>
      <c r="B1767" t="s">
        <v>1329</v>
      </c>
      <c r="C1767">
        <v>0.48799999999999999</v>
      </c>
    </row>
    <row r="1768" spans="1:3" x14ac:dyDescent="0.2">
      <c r="A1768">
        <v>22071001402</v>
      </c>
      <c r="B1768" t="s">
        <v>864</v>
      </c>
      <c r="C1768">
        <v>0.48799999999999999</v>
      </c>
    </row>
    <row r="1769" spans="1:3" x14ac:dyDescent="0.2">
      <c r="A1769">
        <v>48355001200</v>
      </c>
      <c r="B1769" t="s">
        <v>704</v>
      </c>
      <c r="C1769">
        <v>0.48799999999999999</v>
      </c>
    </row>
    <row r="1770" spans="1:3" x14ac:dyDescent="0.2">
      <c r="A1770">
        <v>11001008904</v>
      </c>
      <c r="B1770" t="s">
        <v>1330</v>
      </c>
      <c r="C1770">
        <v>0.4879</v>
      </c>
    </row>
    <row r="1771" spans="1:3" x14ac:dyDescent="0.2">
      <c r="A1771">
        <v>39035104100</v>
      </c>
      <c r="B1771" t="s">
        <v>621</v>
      </c>
      <c r="C1771">
        <v>0.48780000000000001</v>
      </c>
    </row>
    <row r="1772" spans="1:3" x14ac:dyDescent="0.2">
      <c r="A1772">
        <v>24510200702</v>
      </c>
      <c r="B1772" t="s">
        <v>364</v>
      </c>
      <c r="C1772">
        <v>0.48780000000000001</v>
      </c>
    </row>
    <row r="1773" spans="1:3" x14ac:dyDescent="0.2">
      <c r="A1773">
        <v>5035030302</v>
      </c>
      <c r="B1773" t="s">
        <v>420</v>
      </c>
      <c r="C1773">
        <v>0.48780000000000001</v>
      </c>
    </row>
    <row r="1774" spans="1:3" x14ac:dyDescent="0.2">
      <c r="A1774">
        <v>48453000802</v>
      </c>
      <c r="B1774" t="s">
        <v>976</v>
      </c>
      <c r="C1774">
        <v>0.48780000000000001</v>
      </c>
    </row>
    <row r="1775" spans="1:3" x14ac:dyDescent="0.2">
      <c r="A1775">
        <v>40109104200</v>
      </c>
      <c r="B1775" t="s">
        <v>428</v>
      </c>
      <c r="C1775">
        <v>0.48770000000000002</v>
      </c>
    </row>
    <row r="1776" spans="1:3" x14ac:dyDescent="0.2">
      <c r="A1776">
        <v>29189221800</v>
      </c>
      <c r="B1776" t="s">
        <v>1331</v>
      </c>
      <c r="C1776">
        <v>0.48770000000000002</v>
      </c>
    </row>
    <row r="1777" spans="1:3" x14ac:dyDescent="0.2">
      <c r="A1777">
        <v>36063020200</v>
      </c>
      <c r="B1777" t="s">
        <v>1332</v>
      </c>
      <c r="C1777">
        <v>0.48770000000000002</v>
      </c>
    </row>
    <row r="1778" spans="1:3" x14ac:dyDescent="0.2">
      <c r="A1778">
        <v>37181960600</v>
      </c>
      <c r="B1778" t="s">
        <v>553</v>
      </c>
      <c r="C1778">
        <v>0.48759999999999998</v>
      </c>
    </row>
    <row r="1779" spans="1:3" x14ac:dyDescent="0.2">
      <c r="A1779">
        <v>35035940000</v>
      </c>
      <c r="B1779" t="s">
        <v>1333</v>
      </c>
      <c r="C1779">
        <v>0.48749999999999999</v>
      </c>
    </row>
    <row r="1780" spans="1:3" x14ac:dyDescent="0.2">
      <c r="A1780">
        <v>34025807200</v>
      </c>
      <c r="B1780" t="s">
        <v>1334</v>
      </c>
      <c r="C1780">
        <v>0.48749999999999999</v>
      </c>
    </row>
    <row r="1781" spans="1:3" x14ac:dyDescent="0.2">
      <c r="A1781">
        <v>13273120400</v>
      </c>
      <c r="B1781" t="s">
        <v>1184</v>
      </c>
      <c r="C1781">
        <v>0.48749999999999999</v>
      </c>
    </row>
    <row r="1782" spans="1:3" x14ac:dyDescent="0.2">
      <c r="A1782">
        <v>26163537800</v>
      </c>
      <c r="B1782" t="s">
        <v>535</v>
      </c>
      <c r="C1782">
        <v>0.48749999999999999</v>
      </c>
    </row>
    <row r="1783" spans="1:3" x14ac:dyDescent="0.2">
      <c r="A1783">
        <v>26163505500</v>
      </c>
      <c r="B1783" t="s">
        <v>535</v>
      </c>
      <c r="C1783">
        <v>0.48749999999999999</v>
      </c>
    </row>
    <row r="1784" spans="1:3" x14ac:dyDescent="0.2">
      <c r="A1784">
        <v>12073000600</v>
      </c>
      <c r="B1784" t="s">
        <v>1335</v>
      </c>
      <c r="C1784">
        <v>0.4874</v>
      </c>
    </row>
    <row r="1785" spans="1:3" x14ac:dyDescent="0.2">
      <c r="A1785">
        <v>28083950100</v>
      </c>
      <c r="B1785" t="s">
        <v>1336</v>
      </c>
      <c r="C1785">
        <v>0.4874</v>
      </c>
    </row>
    <row r="1786" spans="1:3" x14ac:dyDescent="0.2">
      <c r="A1786">
        <v>28049000600</v>
      </c>
      <c r="B1786" t="s">
        <v>495</v>
      </c>
      <c r="C1786">
        <v>0.4874</v>
      </c>
    </row>
    <row r="1787" spans="1:3" x14ac:dyDescent="0.2">
      <c r="A1787">
        <v>39153509000</v>
      </c>
      <c r="B1787" t="s">
        <v>1337</v>
      </c>
      <c r="C1787">
        <v>0.48730000000000001</v>
      </c>
    </row>
    <row r="1788" spans="1:3" x14ac:dyDescent="0.2">
      <c r="A1788">
        <v>27053103400</v>
      </c>
      <c r="B1788" t="s">
        <v>1338</v>
      </c>
      <c r="C1788">
        <v>0.48730000000000001</v>
      </c>
    </row>
    <row r="1789" spans="1:3" x14ac:dyDescent="0.2">
      <c r="A1789">
        <v>22111960400</v>
      </c>
      <c r="B1789" t="s">
        <v>1339</v>
      </c>
      <c r="C1789">
        <v>0.48730000000000001</v>
      </c>
    </row>
    <row r="1790" spans="1:3" x14ac:dyDescent="0.2">
      <c r="A1790">
        <v>5077470200</v>
      </c>
      <c r="B1790" t="s">
        <v>1340</v>
      </c>
      <c r="C1790">
        <v>0.48730000000000001</v>
      </c>
    </row>
    <row r="1791" spans="1:3" x14ac:dyDescent="0.2">
      <c r="A1791">
        <v>21047200100</v>
      </c>
      <c r="B1791" t="s">
        <v>1058</v>
      </c>
      <c r="C1791">
        <v>0.48730000000000001</v>
      </c>
    </row>
    <row r="1792" spans="1:3" x14ac:dyDescent="0.2">
      <c r="A1792">
        <v>17031431400</v>
      </c>
      <c r="B1792" t="s">
        <v>541</v>
      </c>
      <c r="C1792">
        <v>0.48720000000000002</v>
      </c>
    </row>
    <row r="1793" spans="1:3" x14ac:dyDescent="0.2">
      <c r="A1793">
        <v>5093011300</v>
      </c>
      <c r="B1793" t="s">
        <v>1341</v>
      </c>
      <c r="C1793">
        <v>0.48720000000000002</v>
      </c>
    </row>
    <row r="1794" spans="1:3" x14ac:dyDescent="0.2">
      <c r="A1794">
        <v>45065920100</v>
      </c>
      <c r="B1794" t="s">
        <v>1342</v>
      </c>
      <c r="C1794">
        <v>0.48709999999999998</v>
      </c>
    </row>
    <row r="1795" spans="1:3" x14ac:dyDescent="0.2">
      <c r="A1795">
        <v>1073000800</v>
      </c>
      <c r="B1795" t="s">
        <v>1343</v>
      </c>
      <c r="C1795">
        <v>0.48709999999999998</v>
      </c>
    </row>
    <row r="1796" spans="1:3" x14ac:dyDescent="0.2">
      <c r="A1796">
        <v>4013114401</v>
      </c>
      <c r="B1796" t="s">
        <v>838</v>
      </c>
      <c r="C1796">
        <v>0.48699999999999999</v>
      </c>
    </row>
    <row r="1797" spans="1:3" x14ac:dyDescent="0.2">
      <c r="A1797">
        <v>18089011300</v>
      </c>
      <c r="B1797" t="s">
        <v>832</v>
      </c>
      <c r="C1797">
        <v>0.4869</v>
      </c>
    </row>
    <row r="1798" spans="1:3" x14ac:dyDescent="0.2">
      <c r="A1798">
        <v>39049007511</v>
      </c>
      <c r="B1798" t="s">
        <v>1344</v>
      </c>
      <c r="C1798">
        <v>0.4869</v>
      </c>
    </row>
    <row r="1799" spans="1:3" x14ac:dyDescent="0.2">
      <c r="A1799">
        <v>24510040200</v>
      </c>
      <c r="B1799" t="s">
        <v>322</v>
      </c>
      <c r="C1799">
        <v>0.4869</v>
      </c>
    </row>
    <row r="1800" spans="1:3" x14ac:dyDescent="0.2">
      <c r="A1800">
        <v>48245000700</v>
      </c>
      <c r="B1800" t="s">
        <v>1345</v>
      </c>
      <c r="C1800">
        <v>0.48680000000000001</v>
      </c>
    </row>
    <row r="1801" spans="1:3" x14ac:dyDescent="0.2">
      <c r="A1801">
        <v>8031003601</v>
      </c>
      <c r="B1801" t="s">
        <v>1346</v>
      </c>
      <c r="C1801">
        <v>0.48680000000000001</v>
      </c>
    </row>
    <row r="1802" spans="1:3" x14ac:dyDescent="0.2">
      <c r="A1802">
        <v>40109101300</v>
      </c>
      <c r="B1802" t="s">
        <v>428</v>
      </c>
      <c r="C1802">
        <v>0.48670000000000002</v>
      </c>
    </row>
    <row r="1803" spans="1:3" x14ac:dyDescent="0.2">
      <c r="A1803">
        <v>13033950400</v>
      </c>
      <c r="B1803" t="s">
        <v>1347</v>
      </c>
      <c r="C1803">
        <v>0.48670000000000002</v>
      </c>
    </row>
    <row r="1804" spans="1:3" x14ac:dyDescent="0.2">
      <c r="A1804">
        <v>18003004400</v>
      </c>
      <c r="B1804" t="s">
        <v>1069</v>
      </c>
      <c r="C1804">
        <v>0.48670000000000002</v>
      </c>
    </row>
    <row r="1805" spans="1:3" x14ac:dyDescent="0.2">
      <c r="A1805">
        <v>22071002900</v>
      </c>
      <c r="B1805" t="s">
        <v>564</v>
      </c>
      <c r="C1805">
        <v>0.48670000000000002</v>
      </c>
    </row>
    <row r="1806" spans="1:3" x14ac:dyDescent="0.2">
      <c r="A1806">
        <v>39155920600</v>
      </c>
      <c r="B1806" t="s">
        <v>827</v>
      </c>
      <c r="C1806">
        <v>0.48659999999999998</v>
      </c>
    </row>
    <row r="1807" spans="1:3" x14ac:dyDescent="0.2">
      <c r="A1807">
        <v>24019970500</v>
      </c>
      <c r="B1807" t="s">
        <v>1348</v>
      </c>
      <c r="C1807">
        <v>0.48649999999999999</v>
      </c>
    </row>
    <row r="1808" spans="1:3" x14ac:dyDescent="0.2">
      <c r="A1808">
        <v>48049950700</v>
      </c>
      <c r="B1808" t="s">
        <v>1349</v>
      </c>
      <c r="C1808">
        <v>0.48630000000000001</v>
      </c>
    </row>
    <row r="1809" spans="1:3" x14ac:dyDescent="0.2">
      <c r="A1809">
        <v>36061020600</v>
      </c>
      <c r="B1809" t="s">
        <v>1350</v>
      </c>
      <c r="C1809">
        <v>0.48630000000000001</v>
      </c>
    </row>
    <row r="1810" spans="1:3" x14ac:dyDescent="0.2">
      <c r="A1810">
        <v>5035030702</v>
      </c>
      <c r="B1810" t="s">
        <v>1351</v>
      </c>
      <c r="C1810">
        <v>0.48620000000000002</v>
      </c>
    </row>
    <row r="1811" spans="1:3" x14ac:dyDescent="0.2">
      <c r="A1811">
        <v>40109103300</v>
      </c>
      <c r="B1811" t="s">
        <v>428</v>
      </c>
      <c r="C1811">
        <v>0.48620000000000002</v>
      </c>
    </row>
    <row r="1812" spans="1:3" x14ac:dyDescent="0.2">
      <c r="A1812">
        <v>13243790100</v>
      </c>
      <c r="B1812" t="s">
        <v>1352</v>
      </c>
      <c r="C1812">
        <v>0.48620000000000002</v>
      </c>
    </row>
    <row r="1813" spans="1:3" x14ac:dyDescent="0.2">
      <c r="A1813">
        <v>55079002800</v>
      </c>
      <c r="B1813" t="s">
        <v>1353</v>
      </c>
      <c r="C1813">
        <v>0.48609999999999998</v>
      </c>
    </row>
    <row r="1814" spans="1:3" x14ac:dyDescent="0.2">
      <c r="A1814">
        <v>39061008501</v>
      </c>
      <c r="B1814" t="s">
        <v>1354</v>
      </c>
      <c r="C1814">
        <v>0.48609999999999998</v>
      </c>
    </row>
    <row r="1815" spans="1:3" x14ac:dyDescent="0.2">
      <c r="A1815">
        <v>1097000701</v>
      </c>
      <c r="B1815" t="s">
        <v>537</v>
      </c>
      <c r="C1815">
        <v>0.48609999999999998</v>
      </c>
    </row>
    <row r="1816" spans="1:3" x14ac:dyDescent="0.2">
      <c r="A1816">
        <v>22117950800</v>
      </c>
      <c r="B1816" t="s">
        <v>1355</v>
      </c>
      <c r="C1816">
        <v>0.48599999999999999</v>
      </c>
    </row>
    <row r="1817" spans="1:3" x14ac:dyDescent="0.2">
      <c r="A1817">
        <v>26163535100</v>
      </c>
      <c r="B1817" t="s">
        <v>1356</v>
      </c>
      <c r="C1817">
        <v>0.48599999999999999</v>
      </c>
    </row>
    <row r="1818" spans="1:3" x14ac:dyDescent="0.2">
      <c r="A1818">
        <v>39035116900</v>
      </c>
      <c r="B1818" t="s">
        <v>1155</v>
      </c>
      <c r="C1818">
        <v>0.48599999999999999</v>
      </c>
    </row>
    <row r="1819" spans="1:3" x14ac:dyDescent="0.2">
      <c r="A1819">
        <v>39023000902</v>
      </c>
      <c r="B1819" t="s">
        <v>1357</v>
      </c>
      <c r="C1819">
        <v>0.48599999999999999</v>
      </c>
    </row>
    <row r="1820" spans="1:3" x14ac:dyDescent="0.2">
      <c r="A1820">
        <v>17031390300</v>
      </c>
      <c r="B1820" t="s">
        <v>1033</v>
      </c>
      <c r="C1820">
        <v>0.4859</v>
      </c>
    </row>
    <row r="1821" spans="1:3" x14ac:dyDescent="0.2">
      <c r="A1821">
        <v>48113012208</v>
      </c>
      <c r="B1821" t="s">
        <v>433</v>
      </c>
      <c r="C1821">
        <v>0.48580000000000001</v>
      </c>
    </row>
    <row r="1822" spans="1:3" x14ac:dyDescent="0.2">
      <c r="A1822">
        <v>5017080200</v>
      </c>
      <c r="B1822" t="s">
        <v>1358</v>
      </c>
      <c r="C1822">
        <v>0.48580000000000001</v>
      </c>
    </row>
    <row r="1823" spans="1:3" x14ac:dyDescent="0.2">
      <c r="A1823">
        <v>39035112400</v>
      </c>
      <c r="B1823" t="s">
        <v>511</v>
      </c>
      <c r="C1823">
        <v>0.48580000000000001</v>
      </c>
    </row>
    <row r="1824" spans="1:3" x14ac:dyDescent="0.2">
      <c r="A1824">
        <v>17163501200</v>
      </c>
      <c r="B1824" t="s">
        <v>507</v>
      </c>
      <c r="C1824">
        <v>0.48580000000000001</v>
      </c>
    </row>
    <row r="1825" spans="1:3" x14ac:dyDescent="0.2">
      <c r="A1825">
        <v>35057963202</v>
      </c>
      <c r="B1825" t="s">
        <v>1359</v>
      </c>
      <c r="C1825">
        <v>0.48570000000000002</v>
      </c>
    </row>
    <row r="1826" spans="1:3" x14ac:dyDescent="0.2">
      <c r="A1826">
        <v>22071001751</v>
      </c>
      <c r="B1826" t="s">
        <v>1360</v>
      </c>
      <c r="C1826">
        <v>0.48570000000000002</v>
      </c>
    </row>
    <row r="1827" spans="1:3" x14ac:dyDescent="0.2">
      <c r="A1827">
        <v>37119004900</v>
      </c>
      <c r="B1827" t="s">
        <v>1361</v>
      </c>
      <c r="C1827">
        <v>0.48559999999999998</v>
      </c>
    </row>
    <row r="1828" spans="1:3" x14ac:dyDescent="0.2">
      <c r="A1828">
        <v>42101013700</v>
      </c>
      <c r="B1828" t="s">
        <v>1362</v>
      </c>
      <c r="C1828">
        <v>0.48559999999999998</v>
      </c>
    </row>
    <row r="1829" spans="1:3" x14ac:dyDescent="0.2">
      <c r="A1829">
        <v>24510130200</v>
      </c>
      <c r="B1829" t="s">
        <v>381</v>
      </c>
      <c r="C1829">
        <v>0.48559999999999998</v>
      </c>
    </row>
    <row r="1830" spans="1:3" x14ac:dyDescent="0.2">
      <c r="A1830">
        <v>39049002600</v>
      </c>
      <c r="B1830" t="s">
        <v>1363</v>
      </c>
      <c r="C1830">
        <v>0.48559999999999998</v>
      </c>
    </row>
    <row r="1831" spans="1:3" x14ac:dyDescent="0.2">
      <c r="A1831">
        <v>17031241100</v>
      </c>
      <c r="B1831" t="s">
        <v>585</v>
      </c>
      <c r="C1831">
        <v>0.48549999999999999</v>
      </c>
    </row>
    <row r="1832" spans="1:3" x14ac:dyDescent="0.2">
      <c r="A1832">
        <v>37165010200</v>
      </c>
      <c r="B1832" t="s">
        <v>1364</v>
      </c>
      <c r="C1832">
        <v>0.4854</v>
      </c>
    </row>
    <row r="1833" spans="1:3" x14ac:dyDescent="0.2">
      <c r="A1833">
        <v>13089023801</v>
      </c>
      <c r="B1833" t="s">
        <v>592</v>
      </c>
      <c r="C1833">
        <v>0.4854</v>
      </c>
    </row>
    <row r="1834" spans="1:3" x14ac:dyDescent="0.2">
      <c r="A1834">
        <v>48303002500</v>
      </c>
      <c r="B1834" t="s">
        <v>1032</v>
      </c>
      <c r="C1834">
        <v>0.48530000000000001</v>
      </c>
    </row>
    <row r="1835" spans="1:3" x14ac:dyDescent="0.2">
      <c r="A1835">
        <v>12086001802</v>
      </c>
      <c r="B1835" t="s">
        <v>823</v>
      </c>
      <c r="C1835">
        <v>0.48530000000000001</v>
      </c>
    </row>
    <row r="1836" spans="1:3" x14ac:dyDescent="0.2">
      <c r="A1836">
        <v>26163514200</v>
      </c>
      <c r="B1836" t="s">
        <v>535</v>
      </c>
      <c r="C1836">
        <v>0.48520000000000002</v>
      </c>
    </row>
    <row r="1837" spans="1:3" x14ac:dyDescent="0.2">
      <c r="A1837">
        <v>48029110900</v>
      </c>
      <c r="B1837" t="s">
        <v>1365</v>
      </c>
      <c r="C1837">
        <v>0.48520000000000002</v>
      </c>
    </row>
    <row r="1838" spans="1:3" x14ac:dyDescent="0.2">
      <c r="A1838">
        <v>1087231400</v>
      </c>
      <c r="B1838" t="s">
        <v>1366</v>
      </c>
      <c r="C1838">
        <v>0.48509999999999998</v>
      </c>
    </row>
    <row r="1839" spans="1:3" x14ac:dyDescent="0.2">
      <c r="A1839">
        <v>42077009700</v>
      </c>
      <c r="B1839" t="s">
        <v>1367</v>
      </c>
      <c r="C1839">
        <v>0.48509999999999998</v>
      </c>
    </row>
    <row r="1840" spans="1:3" x14ac:dyDescent="0.2">
      <c r="A1840">
        <v>29510105400</v>
      </c>
      <c r="B1840" t="s">
        <v>1368</v>
      </c>
      <c r="C1840">
        <v>0.48499999999999999</v>
      </c>
    </row>
    <row r="1841" spans="1:3" x14ac:dyDescent="0.2">
      <c r="A1841">
        <v>17031611100</v>
      </c>
      <c r="B1841" t="s">
        <v>655</v>
      </c>
      <c r="C1841">
        <v>0.48499999999999999</v>
      </c>
    </row>
    <row r="1842" spans="1:3" x14ac:dyDescent="0.2">
      <c r="A1842">
        <v>17031711000</v>
      </c>
      <c r="B1842" t="s">
        <v>920</v>
      </c>
      <c r="C1842">
        <v>0.48499999999999999</v>
      </c>
    </row>
    <row r="1843" spans="1:3" x14ac:dyDescent="0.2">
      <c r="A1843">
        <v>12099008002</v>
      </c>
      <c r="B1843" t="s">
        <v>1279</v>
      </c>
      <c r="C1843">
        <v>0.4849</v>
      </c>
    </row>
    <row r="1844" spans="1:3" x14ac:dyDescent="0.2">
      <c r="A1844">
        <v>48201231000</v>
      </c>
      <c r="B1844" t="s">
        <v>906</v>
      </c>
      <c r="C1844">
        <v>0.48480000000000001</v>
      </c>
    </row>
    <row r="1845" spans="1:3" x14ac:dyDescent="0.2">
      <c r="A1845">
        <v>47093002000</v>
      </c>
      <c r="B1845" t="s">
        <v>1369</v>
      </c>
      <c r="C1845">
        <v>0.48480000000000001</v>
      </c>
    </row>
    <row r="1846" spans="1:3" x14ac:dyDescent="0.2">
      <c r="A1846">
        <v>13121004100</v>
      </c>
      <c r="B1846" t="s">
        <v>1209</v>
      </c>
      <c r="C1846">
        <v>0.48480000000000001</v>
      </c>
    </row>
    <row r="1847" spans="1:3" x14ac:dyDescent="0.2">
      <c r="A1847">
        <v>48201332000</v>
      </c>
      <c r="B1847" t="s">
        <v>810</v>
      </c>
      <c r="C1847">
        <v>0.48480000000000001</v>
      </c>
    </row>
    <row r="1848" spans="1:3" x14ac:dyDescent="0.2">
      <c r="A1848">
        <v>36055009601</v>
      </c>
      <c r="B1848" t="s">
        <v>1086</v>
      </c>
      <c r="C1848">
        <v>0.48470000000000002</v>
      </c>
    </row>
    <row r="1849" spans="1:3" x14ac:dyDescent="0.2">
      <c r="A1849">
        <v>39095002300</v>
      </c>
      <c r="B1849" t="s">
        <v>1370</v>
      </c>
      <c r="C1849">
        <v>0.48470000000000002</v>
      </c>
    </row>
    <row r="1850" spans="1:3" x14ac:dyDescent="0.2">
      <c r="A1850">
        <v>26145000400</v>
      </c>
      <c r="B1850" t="s">
        <v>707</v>
      </c>
      <c r="C1850">
        <v>0.48470000000000002</v>
      </c>
    </row>
    <row r="1851" spans="1:3" x14ac:dyDescent="0.2">
      <c r="A1851">
        <v>47125100800</v>
      </c>
      <c r="B1851" t="s">
        <v>1371</v>
      </c>
      <c r="C1851">
        <v>0.48459999999999998</v>
      </c>
    </row>
    <row r="1852" spans="1:3" x14ac:dyDescent="0.2">
      <c r="A1852">
        <v>48201313600</v>
      </c>
      <c r="B1852" t="s">
        <v>1372</v>
      </c>
      <c r="C1852">
        <v>0.48449999999999999</v>
      </c>
    </row>
    <row r="1853" spans="1:3" x14ac:dyDescent="0.2">
      <c r="A1853">
        <v>18141000400</v>
      </c>
      <c r="B1853" t="s">
        <v>1373</v>
      </c>
      <c r="C1853">
        <v>0.48449999999999999</v>
      </c>
    </row>
    <row r="1854" spans="1:3" x14ac:dyDescent="0.2">
      <c r="A1854">
        <v>29510106600</v>
      </c>
      <c r="B1854" t="s">
        <v>774</v>
      </c>
      <c r="C1854">
        <v>0.4844</v>
      </c>
    </row>
    <row r="1855" spans="1:3" x14ac:dyDescent="0.2">
      <c r="A1855">
        <v>37063001100</v>
      </c>
      <c r="B1855" t="s">
        <v>510</v>
      </c>
      <c r="C1855">
        <v>0.4844</v>
      </c>
    </row>
    <row r="1856" spans="1:3" x14ac:dyDescent="0.2">
      <c r="A1856">
        <v>18141002800</v>
      </c>
      <c r="B1856" t="s">
        <v>1374</v>
      </c>
      <c r="C1856">
        <v>0.4844</v>
      </c>
    </row>
    <row r="1857" spans="1:3" x14ac:dyDescent="0.2">
      <c r="A1857">
        <v>22033002400</v>
      </c>
      <c r="B1857" t="s">
        <v>1176</v>
      </c>
      <c r="C1857">
        <v>0.4844</v>
      </c>
    </row>
    <row r="1858" spans="1:3" x14ac:dyDescent="0.2">
      <c r="A1858">
        <v>12127090600</v>
      </c>
      <c r="B1858" t="s">
        <v>1375</v>
      </c>
      <c r="C1858">
        <v>0.4844</v>
      </c>
    </row>
    <row r="1859" spans="1:3" x14ac:dyDescent="0.2">
      <c r="A1859">
        <v>48201332100</v>
      </c>
      <c r="B1859" t="s">
        <v>1376</v>
      </c>
      <c r="C1859">
        <v>0.48430000000000001</v>
      </c>
    </row>
    <row r="1860" spans="1:3" x14ac:dyDescent="0.2">
      <c r="A1860">
        <v>13095010302</v>
      </c>
      <c r="B1860" t="s">
        <v>611</v>
      </c>
      <c r="C1860">
        <v>0.48430000000000001</v>
      </c>
    </row>
    <row r="1861" spans="1:3" x14ac:dyDescent="0.2">
      <c r="A1861">
        <v>47157000900</v>
      </c>
      <c r="B1861" t="s">
        <v>1269</v>
      </c>
      <c r="C1861">
        <v>0.48420000000000002</v>
      </c>
    </row>
    <row r="1862" spans="1:3" x14ac:dyDescent="0.2">
      <c r="A1862">
        <v>48347950900</v>
      </c>
      <c r="B1862" t="s">
        <v>1377</v>
      </c>
      <c r="C1862">
        <v>0.48420000000000002</v>
      </c>
    </row>
    <row r="1863" spans="1:3" x14ac:dyDescent="0.2">
      <c r="A1863">
        <v>26081003800</v>
      </c>
      <c r="B1863" t="s">
        <v>1378</v>
      </c>
      <c r="C1863">
        <v>0.48420000000000002</v>
      </c>
    </row>
    <row r="1864" spans="1:3" x14ac:dyDescent="0.2">
      <c r="A1864">
        <v>39061008800</v>
      </c>
      <c r="B1864" t="s">
        <v>1379</v>
      </c>
      <c r="C1864">
        <v>0.48420000000000002</v>
      </c>
    </row>
    <row r="1865" spans="1:3" x14ac:dyDescent="0.2">
      <c r="A1865">
        <v>47093006700</v>
      </c>
      <c r="B1865" t="s">
        <v>1380</v>
      </c>
      <c r="C1865">
        <v>0.48409999999999997</v>
      </c>
    </row>
    <row r="1866" spans="1:3" x14ac:dyDescent="0.2">
      <c r="A1866">
        <v>35013000401</v>
      </c>
      <c r="B1866" t="s">
        <v>1381</v>
      </c>
      <c r="C1866">
        <v>0.48409999999999997</v>
      </c>
    </row>
    <row r="1867" spans="1:3" x14ac:dyDescent="0.2">
      <c r="A1867">
        <v>48201240502</v>
      </c>
      <c r="B1867" t="s">
        <v>1219</v>
      </c>
      <c r="C1867">
        <v>0.48409999999999997</v>
      </c>
    </row>
    <row r="1868" spans="1:3" x14ac:dyDescent="0.2">
      <c r="A1868">
        <v>42101017602</v>
      </c>
      <c r="B1868" t="s">
        <v>1256</v>
      </c>
      <c r="C1868">
        <v>0.48380000000000001</v>
      </c>
    </row>
    <row r="1869" spans="1:3" x14ac:dyDescent="0.2">
      <c r="A1869">
        <v>51760020600</v>
      </c>
      <c r="B1869" t="s">
        <v>1382</v>
      </c>
      <c r="C1869">
        <v>0.48370000000000002</v>
      </c>
    </row>
    <row r="1870" spans="1:3" x14ac:dyDescent="0.2">
      <c r="A1870">
        <v>28051950500</v>
      </c>
      <c r="B1870" t="s">
        <v>1383</v>
      </c>
      <c r="C1870">
        <v>0.48359999999999997</v>
      </c>
    </row>
    <row r="1871" spans="1:3" x14ac:dyDescent="0.2">
      <c r="A1871">
        <v>48113007826</v>
      </c>
      <c r="B1871" t="s">
        <v>1384</v>
      </c>
      <c r="C1871">
        <v>0.48349999999999999</v>
      </c>
    </row>
    <row r="1872" spans="1:3" x14ac:dyDescent="0.2">
      <c r="A1872">
        <v>28011950400</v>
      </c>
      <c r="B1872" t="s">
        <v>1385</v>
      </c>
      <c r="C1872">
        <v>0.48349999999999999</v>
      </c>
    </row>
    <row r="1873" spans="1:3" x14ac:dyDescent="0.2">
      <c r="A1873">
        <v>22071013000</v>
      </c>
      <c r="B1873" t="s">
        <v>1386</v>
      </c>
      <c r="C1873">
        <v>0.4834</v>
      </c>
    </row>
    <row r="1874" spans="1:3" x14ac:dyDescent="0.2">
      <c r="A1874">
        <v>18097350400</v>
      </c>
      <c r="B1874" t="s">
        <v>672</v>
      </c>
      <c r="C1874">
        <v>0.4834</v>
      </c>
    </row>
    <row r="1875" spans="1:3" x14ac:dyDescent="0.2">
      <c r="A1875">
        <v>22071000702</v>
      </c>
      <c r="B1875" t="s">
        <v>651</v>
      </c>
      <c r="C1875">
        <v>0.4834</v>
      </c>
    </row>
    <row r="1876" spans="1:3" x14ac:dyDescent="0.2">
      <c r="A1876">
        <v>17143000600</v>
      </c>
      <c r="B1876" t="s">
        <v>466</v>
      </c>
      <c r="C1876">
        <v>0.48330000000000001</v>
      </c>
    </row>
    <row r="1877" spans="1:3" x14ac:dyDescent="0.2">
      <c r="A1877">
        <v>21111000200</v>
      </c>
      <c r="B1877" t="s">
        <v>1387</v>
      </c>
      <c r="C1877">
        <v>0.48330000000000001</v>
      </c>
    </row>
    <row r="1878" spans="1:3" x14ac:dyDescent="0.2">
      <c r="A1878">
        <v>29510127500</v>
      </c>
      <c r="B1878" t="s">
        <v>1388</v>
      </c>
      <c r="C1878">
        <v>0.48330000000000001</v>
      </c>
    </row>
    <row r="1879" spans="1:3" x14ac:dyDescent="0.2">
      <c r="A1879">
        <v>39035119402</v>
      </c>
      <c r="B1879" t="s">
        <v>748</v>
      </c>
      <c r="C1879">
        <v>0.48309999999999997</v>
      </c>
    </row>
    <row r="1880" spans="1:3" x14ac:dyDescent="0.2">
      <c r="A1880">
        <v>45091060401</v>
      </c>
      <c r="B1880" t="s">
        <v>874</v>
      </c>
      <c r="C1880">
        <v>0.48309999999999997</v>
      </c>
    </row>
    <row r="1881" spans="1:3" x14ac:dyDescent="0.2">
      <c r="A1881">
        <v>13051011400</v>
      </c>
      <c r="B1881" t="s">
        <v>1389</v>
      </c>
      <c r="C1881">
        <v>0.48309999999999997</v>
      </c>
    </row>
    <row r="1882" spans="1:3" x14ac:dyDescent="0.2">
      <c r="A1882">
        <v>39139000700</v>
      </c>
      <c r="B1882" t="s">
        <v>1216</v>
      </c>
      <c r="C1882">
        <v>0.48309999999999997</v>
      </c>
    </row>
    <row r="1883" spans="1:3" x14ac:dyDescent="0.2">
      <c r="A1883">
        <v>40051000100</v>
      </c>
      <c r="B1883" t="s">
        <v>1390</v>
      </c>
      <c r="C1883">
        <v>0.48299999999999998</v>
      </c>
    </row>
    <row r="1884" spans="1:3" x14ac:dyDescent="0.2">
      <c r="A1884">
        <v>39151701700</v>
      </c>
      <c r="B1884" t="s">
        <v>1391</v>
      </c>
      <c r="C1884">
        <v>0.48299999999999998</v>
      </c>
    </row>
    <row r="1885" spans="1:3" x14ac:dyDescent="0.2">
      <c r="A1885">
        <v>1073002000</v>
      </c>
      <c r="B1885" t="s">
        <v>1392</v>
      </c>
      <c r="C1885">
        <v>0.4829</v>
      </c>
    </row>
    <row r="1886" spans="1:3" x14ac:dyDescent="0.2">
      <c r="A1886">
        <v>12086001701</v>
      </c>
      <c r="B1886" t="s">
        <v>1091</v>
      </c>
      <c r="C1886">
        <v>0.4829</v>
      </c>
    </row>
    <row r="1887" spans="1:3" x14ac:dyDescent="0.2">
      <c r="A1887">
        <v>29155470400</v>
      </c>
      <c r="B1887" t="s">
        <v>1393</v>
      </c>
      <c r="C1887">
        <v>0.48280000000000001</v>
      </c>
    </row>
    <row r="1888" spans="1:3" x14ac:dyDescent="0.2">
      <c r="A1888">
        <v>17031252201</v>
      </c>
      <c r="B1888" t="s">
        <v>498</v>
      </c>
      <c r="C1888">
        <v>0.48270000000000002</v>
      </c>
    </row>
    <row r="1889" spans="1:3" x14ac:dyDescent="0.2">
      <c r="A1889">
        <v>13027960400</v>
      </c>
      <c r="B1889" t="s">
        <v>980</v>
      </c>
      <c r="C1889">
        <v>0.48270000000000002</v>
      </c>
    </row>
    <row r="1890" spans="1:3" x14ac:dyDescent="0.2">
      <c r="A1890">
        <v>42045404800</v>
      </c>
      <c r="B1890" t="s">
        <v>471</v>
      </c>
      <c r="C1890">
        <v>0.48270000000000002</v>
      </c>
    </row>
    <row r="1891" spans="1:3" x14ac:dyDescent="0.2">
      <c r="A1891">
        <v>47157010620</v>
      </c>
      <c r="B1891" t="s">
        <v>1394</v>
      </c>
      <c r="C1891">
        <v>0.48259999999999997</v>
      </c>
    </row>
    <row r="1892" spans="1:3" x14ac:dyDescent="0.2">
      <c r="A1892">
        <v>17031661000</v>
      </c>
      <c r="B1892" t="s">
        <v>683</v>
      </c>
      <c r="C1892">
        <v>0.48259999999999997</v>
      </c>
    </row>
    <row r="1893" spans="1:3" x14ac:dyDescent="0.2">
      <c r="A1893">
        <v>5091020400</v>
      </c>
      <c r="B1893" t="s">
        <v>1277</v>
      </c>
      <c r="C1893">
        <v>0.48259999999999997</v>
      </c>
    </row>
    <row r="1894" spans="1:3" x14ac:dyDescent="0.2">
      <c r="A1894">
        <v>18141001000</v>
      </c>
      <c r="B1894" t="s">
        <v>1395</v>
      </c>
      <c r="C1894">
        <v>0.48259999999999997</v>
      </c>
    </row>
    <row r="1895" spans="1:3" x14ac:dyDescent="0.2">
      <c r="A1895">
        <v>22071004500</v>
      </c>
      <c r="B1895" t="s">
        <v>1396</v>
      </c>
      <c r="C1895">
        <v>0.48259999999999997</v>
      </c>
    </row>
    <row r="1896" spans="1:3" x14ac:dyDescent="0.2">
      <c r="A1896">
        <v>12086001904</v>
      </c>
      <c r="B1896" t="s">
        <v>718</v>
      </c>
      <c r="C1896">
        <v>0.48249999999999998</v>
      </c>
    </row>
    <row r="1897" spans="1:3" x14ac:dyDescent="0.2">
      <c r="A1897">
        <v>56013940100</v>
      </c>
      <c r="B1897" t="s">
        <v>1397</v>
      </c>
      <c r="C1897">
        <v>0.4824</v>
      </c>
    </row>
    <row r="1898" spans="1:3" x14ac:dyDescent="0.2">
      <c r="A1898">
        <v>36067005900</v>
      </c>
      <c r="B1898" t="s">
        <v>675</v>
      </c>
      <c r="C1898">
        <v>0.4824</v>
      </c>
    </row>
    <row r="1899" spans="1:3" x14ac:dyDescent="0.2">
      <c r="A1899">
        <v>8031003602</v>
      </c>
      <c r="B1899" t="s">
        <v>1346</v>
      </c>
      <c r="C1899">
        <v>0.4824</v>
      </c>
    </row>
    <row r="1900" spans="1:3" x14ac:dyDescent="0.2">
      <c r="A1900">
        <v>48375015400</v>
      </c>
      <c r="B1900" t="s">
        <v>636</v>
      </c>
      <c r="C1900">
        <v>0.48230000000000001</v>
      </c>
    </row>
    <row r="1901" spans="1:3" x14ac:dyDescent="0.2">
      <c r="A1901">
        <v>39095002000</v>
      </c>
      <c r="B1901" t="s">
        <v>548</v>
      </c>
      <c r="C1901">
        <v>0.48209999999999997</v>
      </c>
    </row>
    <row r="1902" spans="1:3" x14ac:dyDescent="0.2">
      <c r="A1902">
        <v>42101017201</v>
      </c>
      <c r="B1902" t="s">
        <v>1067</v>
      </c>
      <c r="C1902">
        <v>0.48209999999999997</v>
      </c>
    </row>
    <row r="1903" spans="1:3" x14ac:dyDescent="0.2">
      <c r="A1903">
        <v>22017022500</v>
      </c>
      <c r="B1903" t="s">
        <v>1398</v>
      </c>
      <c r="C1903">
        <v>0.48199999999999998</v>
      </c>
    </row>
    <row r="1904" spans="1:3" x14ac:dyDescent="0.2">
      <c r="A1904">
        <v>1097005000</v>
      </c>
      <c r="B1904" t="s">
        <v>1267</v>
      </c>
      <c r="C1904">
        <v>0.4819</v>
      </c>
    </row>
    <row r="1905" spans="1:3" x14ac:dyDescent="0.2">
      <c r="A1905">
        <v>12057013913</v>
      </c>
      <c r="B1905" t="s">
        <v>1399</v>
      </c>
      <c r="C1905">
        <v>0.4819</v>
      </c>
    </row>
    <row r="1906" spans="1:3" x14ac:dyDescent="0.2">
      <c r="A1906">
        <v>1073001400</v>
      </c>
      <c r="B1906" t="s">
        <v>1400</v>
      </c>
      <c r="C1906">
        <v>0.48180000000000001</v>
      </c>
    </row>
    <row r="1907" spans="1:3" x14ac:dyDescent="0.2">
      <c r="A1907">
        <v>4013115801</v>
      </c>
      <c r="B1907" t="s">
        <v>1081</v>
      </c>
      <c r="C1907">
        <v>0.48180000000000001</v>
      </c>
    </row>
    <row r="1908" spans="1:3" x14ac:dyDescent="0.2">
      <c r="A1908">
        <v>26145001000</v>
      </c>
      <c r="B1908" t="s">
        <v>707</v>
      </c>
      <c r="C1908">
        <v>0.48180000000000001</v>
      </c>
    </row>
    <row r="1909" spans="1:3" x14ac:dyDescent="0.2">
      <c r="A1909">
        <v>12031017200</v>
      </c>
      <c r="B1909" t="s">
        <v>1401</v>
      </c>
      <c r="C1909">
        <v>0.48180000000000001</v>
      </c>
    </row>
    <row r="1910" spans="1:3" x14ac:dyDescent="0.2">
      <c r="A1910">
        <v>17031430700</v>
      </c>
      <c r="B1910" t="s">
        <v>426</v>
      </c>
      <c r="C1910">
        <v>0.48180000000000001</v>
      </c>
    </row>
    <row r="1911" spans="1:3" x14ac:dyDescent="0.2">
      <c r="A1911">
        <v>17031690400</v>
      </c>
      <c r="B1911" t="s">
        <v>426</v>
      </c>
      <c r="C1911">
        <v>0.48170000000000002</v>
      </c>
    </row>
    <row r="1912" spans="1:3" x14ac:dyDescent="0.2">
      <c r="A1912">
        <v>49057201100</v>
      </c>
      <c r="B1912" t="s">
        <v>817</v>
      </c>
      <c r="C1912">
        <v>0.48159999999999997</v>
      </c>
    </row>
    <row r="1913" spans="1:3" x14ac:dyDescent="0.2">
      <c r="A1913">
        <v>47065002600</v>
      </c>
      <c r="B1913" t="s">
        <v>1402</v>
      </c>
      <c r="C1913">
        <v>0.48159999999999997</v>
      </c>
    </row>
    <row r="1914" spans="1:3" x14ac:dyDescent="0.2">
      <c r="A1914">
        <v>1053970400</v>
      </c>
      <c r="B1914" t="s">
        <v>567</v>
      </c>
      <c r="C1914">
        <v>0.48149999999999998</v>
      </c>
    </row>
    <row r="1915" spans="1:3" x14ac:dyDescent="0.2">
      <c r="A1915">
        <v>13245010400</v>
      </c>
      <c r="B1915" t="s">
        <v>1403</v>
      </c>
      <c r="C1915">
        <v>0.48149999999999998</v>
      </c>
    </row>
    <row r="1916" spans="1:3" x14ac:dyDescent="0.2">
      <c r="A1916">
        <v>31055005300</v>
      </c>
      <c r="B1916" t="s">
        <v>1404</v>
      </c>
      <c r="C1916">
        <v>0.48149999999999998</v>
      </c>
    </row>
    <row r="1917" spans="1:3" x14ac:dyDescent="0.2">
      <c r="A1917">
        <v>51760010300</v>
      </c>
      <c r="B1917" t="s">
        <v>1405</v>
      </c>
      <c r="C1917">
        <v>0.48149999999999998</v>
      </c>
    </row>
    <row r="1918" spans="1:3" x14ac:dyDescent="0.2">
      <c r="A1918">
        <v>9009351700</v>
      </c>
      <c r="B1918" t="s">
        <v>1406</v>
      </c>
      <c r="C1918">
        <v>0.48139999999999999</v>
      </c>
    </row>
    <row r="1919" spans="1:3" x14ac:dyDescent="0.2">
      <c r="A1919">
        <v>42045405200</v>
      </c>
      <c r="B1919" t="s">
        <v>471</v>
      </c>
      <c r="C1919">
        <v>0.48130000000000001</v>
      </c>
    </row>
    <row r="1920" spans="1:3" x14ac:dyDescent="0.2">
      <c r="A1920">
        <v>26163543500</v>
      </c>
      <c r="B1920" t="s">
        <v>535</v>
      </c>
      <c r="C1920">
        <v>0.48130000000000001</v>
      </c>
    </row>
    <row r="1921" spans="1:3" x14ac:dyDescent="0.2">
      <c r="A1921">
        <v>36029007102</v>
      </c>
      <c r="B1921" t="s">
        <v>1407</v>
      </c>
      <c r="C1921">
        <v>0.48130000000000001</v>
      </c>
    </row>
    <row r="1922" spans="1:3" x14ac:dyDescent="0.2">
      <c r="A1922">
        <v>48453002412</v>
      </c>
      <c r="B1922" t="s">
        <v>1408</v>
      </c>
      <c r="C1922">
        <v>0.48120000000000002</v>
      </c>
    </row>
    <row r="1923" spans="1:3" x14ac:dyDescent="0.2">
      <c r="A1923">
        <v>39049005620</v>
      </c>
      <c r="B1923" t="s">
        <v>883</v>
      </c>
      <c r="C1923">
        <v>0.48120000000000002</v>
      </c>
    </row>
    <row r="1924" spans="1:3" x14ac:dyDescent="0.2">
      <c r="A1924">
        <v>46121940100</v>
      </c>
      <c r="B1924" t="s">
        <v>1409</v>
      </c>
      <c r="C1924">
        <v>0.48110000000000003</v>
      </c>
    </row>
    <row r="1925" spans="1:3" x14ac:dyDescent="0.2">
      <c r="A1925">
        <v>51700030900</v>
      </c>
      <c r="B1925" t="s">
        <v>1410</v>
      </c>
      <c r="C1925">
        <v>0.48110000000000003</v>
      </c>
    </row>
    <row r="1926" spans="1:3" x14ac:dyDescent="0.2">
      <c r="A1926">
        <v>22097961300</v>
      </c>
      <c r="B1926" t="s">
        <v>1411</v>
      </c>
      <c r="C1926">
        <v>0.48110000000000003</v>
      </c>
    </row>
    <row r="1927" spans="1:3" x14ac:dyDescent="0.2">
      <c r="A1927">
        <v>29189211900</v>
      </c>
      <c r="B1927" t="s">
        <v>613</v>
      </c>
      <c r="C1927">
        <v>0.48110000000000003</v>
      </c>
    </row>
    <row r="1928" spans="1:3" x14ac:dyDescent="0.2">
      <c r="A1928">
        <v>34013003500</v>
      </c>
      <c r="B1928" t="s">
        <v>984</v>
      </c>
      <c r="C1928">
        <v>0.48099999999999998</v>
      </c>
    </row>
    <row r="1929" spans="1:3" x14ac:dyDescent="0.2">
      <c r="A1929">
        <v>51710003200</v>
      </c>
      <c r="B1929" t="s">
        <v>1412</v>
      </c>
      <c r="C1929">
        <v>0.48099999999999998</v>
      </c>
    </row>
    <row r="1930" spans="1:3" x14ac:dyDescent="0.2">
      <c r="A1930">
        <v>28099940100</v>
      </c>
      <c r="B1930" t="s">
        <v>1413</v>
      </c>
      <c r="C1930">
        <v>0.48089999999999999</v>
      </c>
    </row>
    <row r="1931" spans="1:3" x14ac:dyDescent="0.2">
      <c r="A1931">
        <v>39061006900</v>
      </c>
      <c r="B1931" t="s">
        <v>698</v>
      </c>
      <c r="C1931">
        <v>0.48089999999999999</v>
      </c>
    </row>
    <row r="1932" spans="1:3" x14ac:dyDescent="0.2">
      <c r="A1932">
        <v>12011041100</v>
      </c>
      <c r="B1932" t="s">
        <v>1414</v>
      </c>
      <c r="C1932">
        <v>0.48089999999999999</v>
      </c>
    </row>
    <row r="1933" spans="1:3" x14ac:dyDescent="0.2">
      <c r="A1933">
        <v>12095011702</v>
      </c>
      <c r="B1933" t="s">
        <v>609</v>
      </c>
      <c r="C1933">
        <v>0.48080000000000001</v>
      </c>
    </row>
    <row r="1934" spans="1:3" x14ac:dyDescent="0.2">
      <c r="A1934">
        <v>39049007512</v>
      </c>
      <c r="B1934" t="s">
        <v>1415</v>
      </c>
      <c r="C1934">
        <v>0.48080000000000001</v>
      </c>
    </row>
    <row r="1935" spans="1:3" x14ac:dyDescent="0.2">
      <c r="A1935">
        <v>39095001202</v>
      </c>
      <c r="B1935" t="s">
        <v>548</v>
      </c>
      <c r="C1935">
        <v>0.48070000000000002</v>
      </c>
    </row>
    <row r="1936" spans="1:3" x14ac:dyDescent="0.2">
      <c r="A1936">
        <v>28107950200</v>
      </c>
      <c r="B1936" t="s">
        <v>1416</v>
      </c>
      <c r="C1936">
        <v>0.48070000000000002</v>
      </c>
    </row>
    <row r="1937" spans="1:3" x14ac:dyDescent="0.2">
      <c r="A1937">
        <v>51760011100</v>
      </c>
      <c r="B1937" t="s">
        <v>1405</v>
      </c>
      <c r="C1937">
        <v>0.48060000000000003</v>
      </c>
    </row>
    <row r="1938" spans="1:3" x14ac:dyDescent="0.2">
      <c r="A1938">
        <v>26163521300</v>
      </c>
      <c r="B1938" t="s">
        <v>1417</v>
      </c>
      <c r="C1938">
        <v>0.48060000000000003</v>
      </c>
    </row>
    <row r="1939" spans="1:3" x14ac:dyDescent="0.2">
      <c r="A1939">
        <v>40101000400</v>
      </c>
      <c r="B1939" t="s">
        <v>1418</v>
      </c>
      <c r="C1939">
        <v>0.48049999999999998</v>
      </c>
    </row>
    <row r="1940" spans="1:3" x14ac:dyDescent="0.2">
      <c r="A1940">
        <v>18141002200</v>
      </c>
      <c r="B1940" t="s">
        <v>1419</v>
      </c>
      <c r="C1940">
        <v>0.48049999999999998</v>
      </c>
    </row>
    <row r="1941" spans="1:3" x14ac:dyDescent="0.2">
      <c r="A1941">
        <v>48113016701</v>
      </c>
      <c r="B1941" t="s">
        <v>433</v>
      </c>
      <c r="C1941">
        <v>0.48049999999999998</v>
      </c>
    </row>
    <row r="1942" spans="1:3" x14ac:dyDescent="0.2">
      <c r="A1942">
        <v>12037970200</v>
      </c>
      <c r="B1942" t="s">
        <v>1420</v>
      </c>
      <c r="C1942">
        <v>0.48039999999999999</v>
      </c>
    </row>
    <row r="1943" spans="1:3" x14ac:dyDescent="0.2">
      <c r="A1943">
        <v>11001007404</v>
      </c>
      <c r="B1943" t="s">
        <v>1421</v>
      </c>
      <c r="C1943">
        <v>0.48039999999999999</v>
      </c>
    </row>
    <row r="1944" spans="1:3" x14ac:dyDescent="0.2">
      <c r="A1944">
        <v>17031420700</v>
      </c>
      <c r="B1944" t="s">
        <v>426</v>
      </c>
      <c r="C1944">
        <v>0.48039999999999999</v>
      </c>
    </row>
    <row r="1945" spans="1:3" x14ac:dyDescent="0.2">
      <c r="A1945">
        <v>39099814000</v>
      </c>
      <c r="B1945" t="s">
        <v>1422</v>
      </c>
      <c r="C1945">
        <v>0.48039999999999999</v>
      </c>
    </row>
    <row r="1946" spans="1:3" x14ac:dyDescent="0.2">
      <c r="A1946">
        <v>48113004000</v>
      </c>
      <c r="B1946" t="s">
        <v>433</v>
      </c>
      <c r="C1946">
        <v>0.48039999999999999</v>
      </c>
    </row>
    <row r="1947" spans="1:3" x14ac:dyDescent="0.2">
      <c r="A1947">
        <v>17031690900</v>
      </c>
      <c r="B1947" t="s">
        <v>602</v>
      </c>
      <c r="C1947">
        <v>0.48039999999999999</v>
      </c>
    </row>
    <row r="1948" spans="1:3" x14ac:dyDescent="0.2">
      <c r="A1948">
        <v>17031660900</v>
      </c>
      <c r="B1948" t="s">
        <v>683</v>
      </c>
      <c r="C1948">
        <v>0.4803</v>
      </c>
    </row>
    <row r="1949" spans="1:3" x14ac:dyDescent="0.2">
      <c r="A1949">
        <v>26049001800</v>
      </c>
      <c r="B1949" t="s">
        <v>561</v>
      </c>
      <c r="C1949">
        <v>0.4803</v>
      </c>
    </row>
    <row r="1950" spans="1:3" x14ac:dyDescent="0.2">
      <c r="A1950">
        <v>48375014500</v>
      </c>
      <c r="B1950" t="s">
        <v>636</v>
      </c>
      <c r="C1950">
        <v>0.4803</v>
      </c>
    </row>
    <row r="1951" spans="1:3" x14ac:dyDescent="0.2">
      <c r="A1951">
        <v>24510200800</v>
      </c>
      <c r="B1951" t="s">
        <v>343</v>
      </c>
      <c r="C1951">
        <v>0.48020000000000002</v>
      </c>
    </row>
    <row r="1952" spans="1:3" x14ac:dyDescent="0.2">
      <c r="A1952">
        <v>37119001400</v>
      </c>
      <c r="B1952" t="s">
        <v>1423</v>
      </c>
      <c r="C1952">
        <v>0.48020000000000002</v>
      </c>
    </row>
    <row r="1953" spans="1:3" x14ac:dyDescent="0.2">
      <c r="A1953">
        <v>42133001200</v>
      </c>
      <c r="B1953" t="s">
        <v>1094</v>
      </c>
      <c r="C1953">
        <v>0.48010000000000003</v>
      </c>
    </row>
    <row r="1954" spans="1:3" x14ac:dyDescent="0.2">
      <c r="A1954">
        <v>10003000500</v>
      </c>
      <c r="B1954" t="s">
        <v>1424</v>
      </c>
      <c r="C1954">
        <v>0.48010000000000003</v>
      </c>
    </row>
    <row r="1955" spans="1:3" x14ac:dyDescent="0.2">
      <c r="A1955">
        <v>21111004301</v>
      </c>
      <c r="B1955" t="s">
        <v>1425</v>
      </c>
      <c r="C1955">
        <v>0.48</v>
      </c>
    </row>
    <row r="1956" spans="1:3" x14ac:dyDescent="0.2">
      <c r="A1956">
        <v>13071970300</v>
      </c>
      <c r="B1956" t="s">
        <v>1287</v>
      </c>
      <c r="C1956">
        <v>0.48</v>
      </c>
    </row>
    <row r="1957" spans="1:3" x14ac:dyDescent="0.2">
      <c r="A1957">
        <v>47157020521</v>
      </c>
      <c r="B1957" t="s">
        <v>644</v>
      </c>
      <c r="C1957">
        <v>0.48</v>
      </c>
    </row>
    <row r="1958" spans="1:3" x14ac:dyDescent="0.2">
      <c r="A1958">
        <v>1099075700</v>
      </c>
      <c r="B1958" t="s">
        <v>1426</v>
      </c>
      <c r="C1958">
        <v>0.48</v>
      </c>
    </row>
    <row r="1959" spans="1:3" x14ac:dyDescent="0.2">
      <c r="A1959">
        <v>24510271002</v>
      </c>
      <c r="B1959" t="s">
        <v>356</v>
      </c>
      <c r="C1959">
        <v>0.48</v>
      </c>
    </row>
    <row r="1960" spans="1:3" x14ac:dyDescent="0.2">
      <c r="A1960">
        <v>29510124200</v>
      </c>
      <c r="B1960" t="s">
        <v>1427</v>
      </c>
      <c r="C1960">
        <v>0.47989999999999999</v>
      </c>
    </row>
    <row r="1961" spans="1:3" x14ac:dyDescent="0.2">
      <c r="A1961">
        <v>13051004400</v>
      </c>
      <c r="B1961" t="s">
        <v>755</v>
      </c>
      <c r="C1961">
        <v>0.47989999999999999</v>
      </c>
    </row>
    <row r="1962" spans="1:3" x14ac:dyDescent="0.2">
      <c r="A1962">
        <v>4027010910</v>
      </c>
      <c r="B1962" t="s">
        <v>1428</v>
      </c>
      <c r="C1962">
        <v>0.47989999999999999</v>
      </c>
    </row>
    <row r="1963" spans="1:3" x14ac:dyDescent="0.2">
      <c r="A1963">
        <v>1089002100</v>
      </c>
      <c r="B1963" t="s">
        <v>1119</v>
      </c>
      <c r="C1963">
        <v>0.4798</v>
      </c>
    </row>
    <row r="1964" spans="1:3" x14ac:dyDescent="0.2">
      <c r="A1964">
        <v>35009000100</v>
      </c>
      <c r="B1964" t="s">
        <v>1429</v>
      </c>
      <c r="C1964">
        <v>0.4798</v>
      </c>
    </row>
    <row r="1965" spans="1:3" x14ac:dyDescent="0.2">
      <c r="A1965">
        <v>22057020400</v>
      </c>
      <c r="B1965" t="s">
        <v>1430</v>
      </c>
      <c r="C1965">
        <v>0.4798</v>
      </c>
    </row>
    <row r="1966" spans="1:3" x14ac:dyDescent="0.2">
      <c r="A1966">
        <v>48167723900</v>
      </c>
      <c r="B1966" t="s">
        <v>1431</v>
      </c>
      <c r="C1966">
        <v>0.47970000000000002</v>
      </c>
    </row>
    <row r="1967" spans="1:3" x14ac:dyDescent="0.2">
      <c r="A1967">
        <v>45033970400</v>
      </c>
      <c r="B1967" t="s">
        <v>1432</v>
      </c>
      <c r="C1967">
        <v>0.47970000000000002</v>
      </c>
    </row>
    <row r="1968" spans="1:3" x14ac:dyDescent="0.2">
      <c r="A1968">
        <v>34033022000</v>
      </c>
      <c r="B1968" t="s">
        <v>1433</v>
      </c>
      <c r="C1968">
        <v>0.47970000000000002</v>
      </c>
    </row>
    <row r="1969" spans="1:3" x14ac:dyDescent="0.2">
      <c r="A1969">
        <v>12001000700</v>
      </c>
      <c r="B1969" t="s">
        <v>1238</v>
      </c>
      <c r="C1969">
        <v>0.47960000000000003</v>
      </c>
    </row>
    <row r="1970" spans="1:3" x14ac:dyDescent="0.2">
      <c r="A1970">
        <v>17097862300</v>
      </c>
      <c r="B1970" t="s">
        <v>1434</v>
      </c>
      <c r="C1970">
        <v>0.47960000000000003</v>
      </c>
    </row>
    <row r="1971" spans="1:3" x14ac:dyDescent="0.2">
      <c r="A1971">
        <v>35001001300</v>
      </c>
      <c r="B1971" t="s">
        <v>1435</v>
      </c>
      <c r="C1971">
        <v>0.47960000000000003</v>
      </c>
    </row>
    <row r="1972" spans="1:3" x14ac:dyDescent="0.2">
      <c r="A1972">
        <v>51740212600</v>
      </c>
      <c r="B1972" t="s">
        <v>640</v>
      </c>
      <c r="C1972">
        <v>0.47949999999999998</v>
      </c>
    </row>
    <row r="1973" spans="1:3" x14ac:dyDescent="0.2">
      <c r="A1973">
        <v>13183970200</v>
      </c>
      <c r="B1973" t="s">
        <v>1436</v>
      </c>
      <c r="C1973">
        <v>0.47949999999999998</v>
      </c>
    </row>
    <row r="1974" spans="1:3" x14ac:dyDescent="0.2">
      <c r="A1974">
        <v>32003003431</v>
      </c>
      <c r="B1974" t="s">
        <v>759</v>
      </c>
      <c r="C1974">
        <v>0.47949999999999998</v>
      </c>
    </row>
    <row r="1975" spans="1:3" x14ac:dyDescent="0.2">
      <c r="A1975">
        <v>26077000100</v>
      </c>
      <c r="B1975" t="s">
        <v>1437</v>
      </c>
      <c r="C1975">
        <v>0.47949999999999998</v>
      </c>
    </row>
    <row r="1976" spans="1:3" x14ac:dyDescent="0.2">
      <c r="A1976">
        <v>18097357000</v>
      </c>
      <c r="B1976" t="s">
        <v>1438</v>
      </c>
      <c r="C1976">
        <v>0.47939999999999999</v>
      </c>
    </row>
    <row r="1977" spans="1:3" x14ac:dyDescent="0.2">
      <c r="A1977">
        <v>24045010200</v>
      </c>
      <c r="B1977" t="s">
        <v>1047</v>
      </c>
      <c r="C1977">
        <v>0.47939999999999999</v>
      </c>
    </row>
    <row r="1978" spans="1:3" x14ac:dyDescent="0.2">
      <c r="A1978">
        <v>24510160802</v>
      </c>
      <c r="B1978" t="s">
        <v>359</v>
      </c>
      <c r="C1978">
        <v>0.47939999999999999</v>
      </c>
    </row>
    <row r="1979" spans="1:3" x14ac:dyDescent="0.2">
      <c r="A1979">
        <v>26163504200</v>
      </c>
      <c r="B1979" t="s">
        <v>535</v>
      </c>
      <c r="C1979">
        <v>0.4793</v>
      </c>
    </row>
    <row r="1980" spans="1:3" x14ac:dyDescent="0.2">
      <c r="A1980">
        <v>18097330804</v>
      </c>
      <c r="B1980" t="s">
        <v>645</v>
      </c>
      <c r="C1980">
        <v>0.4793</v>
      </c>
    </row>
    <row r="1981" spans="1:3" x14ac:dyDescent="0.2">
      <c r="A1981">
        <v>18039002600</v>
      </c>
      <c r="B1981" t="s">
        <v>1439</v>
      </c>
      <c r="C1981">
        <v>0.47920000000000001</v>
      </c>
    </row>
    <row r="1982" spans="1:3" x14ac:dyDescent="0.2">
      <c r="A1982">
        <v>13065970200</v>
      </c>
      <c r="B1982" t="s">
        <v>1440</v>
      </c>
      <c r="C1982">
        <v>0.47920000000000001</v>
      </c>
    </row>
    <row r="1983" spans="1:3" x14ac:dyDescent="0.2">
      <c r="A1983">
        <v>48215023103</v>
      </c>
      <c r="B1983" t="s">
        <v>1441</v>
      </c>
      <c r="C1983">
        <v>0.47910000000000003</v>
      </c>
    </row>
    <row r="1984" spans="1:3" x14ac:dyDescent="0.2">
      <c r="A1984">
        <v>26163501300</v>
      </c>
      <c r="B1984" t="s">
        <v>1442</v>
      </c>
      <c r="C1984">
        <v>0.47910000000000003</v>
      </c>
    </row>
    <row r="1985" spans="1:3" x14ac:dyDescent="0.2">
      <c r="A1985">
        <v>37129011100</v>
      </c>
      <c r="B1985" t="s">
        <v>1443</v>
      </c>
      <c r="C1985">
        <v>0.47910000000000003</v>
      </c>
    </row>
    <row r="1986" spans="1:3" x14ac:dyDescent="0.2">
      <c r="A1986">
        <v>28089030600</v>
      </c>
      <c r="B1986" t="s">
        <v>550</v>
      </c>
      <c r="C1986">
        <v>0.47910000000000003</v>
      </c>
    </row>
    <row r="1987" spans="1:3" x14ac:dyDescent="0.2">
      <c r="A1987">
        <v>22017021700</v>
      </c>
      <c r="B1987" t="s">
        <v>1398</v>
      </c>
      <c r="C1987">
        <v>0.47910000000000003</v>
      </c>
    </row>
    <row r="1988" spans="1:3" x14ac:dyDescent="0.2">
      <c r="A1988">
        <v>53077001502</v>
      </c>
      <c r="B1988" t="s">
        <v>971</v>
      </c>
      <c r="C1988">
        <v>0.47910000000000003</v>
      </c>
    </row>
    <row r="1989" spans="1:3" x14ac:dyDescent="0.2">
      <c r="A1989">
        <v>26145011000</v>
      </c>
      <c r="B1989" t="s">
        <v>1444</v>
      </c>
      <c r="C1989">
        <v>0.47910000000000003</v>
      </c>
    </row>
    <row r="1990" spans="1:3" x14ac:dyDescent="0.2">
      <c r="A1990">
        <v>48423000700</v>
      </c>
      <c r="B1990" t="s">
        <v>1445</v>
      </c>
      <c r="C1990">
        <v>0.47899999999999998</v>
      </c>
    </row>
    <row r="1991" spans="1:3" x14ac:dyDescent="0.2">
      <c r="A1991">
        <v>47157010120</v>
      </c>
      <c r="B1991" t="s">
        <v>603</v>
      </c>
      <c r="C1991">
        <v>0.47889999999999999</v>
      </c>
    </row>
    <row r="1992" spans="1:3" x14ac:dyDescent="0.2">
      <c r="A1992">
        <v>13225040400</v>
      </c>
      <c r="B1992" t="s">
        <v>1446</v>
      </c>
      <c r="C1992">
        <v>0.47889999999999999</v>
      </c>
    </row>
    <row r="1993" spans="1:3" x14ac:dyDescent="0.2">
      <c r="A1993">
        <v>5107480300</v>
      </c>
      <c r="B1993" t="s">
        <v>730</v>
      </c>
      <c r="C1993">
        <v>0.4788</v>
      </c>
    </row>
    <row r="1994" spans="1:3" x14ac:dyDescent="0.2">
      <c r="A1994">
        <v>17161022600</v>
      </c>
      <c r="B1994" t="s">
        <v>1447</v>
      </c>
      <c r="C1994">
        <v>0.4788</v>
      </c>
    </row>
    <row r="1995" spans="1:3" x14ac:dyDescent="0.2">
      <c r="A1995">
        <v>29019000900</v>
      </c>
      <c r="B1995" t="s">
        <v>1448</v>
      </c>
      <c r="C1995">
        <v>0.4788</v>
      </c>
    </row>
    <row r="1996" spans="1:3" x14ac:dyDescent="0.2">
      <c r="A1996">
        <v>17163502800</v>
      </c>
      <c r="B1996" t="s">
        <v>507</v>
      </c>
      <c r="C1996">
        <v>0.47870000000000001</v>
      </c>
    </row>
    <row r="1997" spans="1:3" x14ac:dyDescent="0.2">
      <c r="A1997">
        <v>17031530501</v>
      </c>
      <c r="B1997" t="s">
        <v>426</v>
      </c>
      <c r="C1997">
        <v>0.47870000000000001</v>
      </c>
    </row>
    <row r="1998" spans="1:3" x14ac:dyDescent="0.2">
      <c r="A1998">
        <v>55079004600</v>
      </c>
      <c r="B1998" t="s">
        <v>1449</v>
      </c>
      <c r="C1998">
        <v>0.47860000000000003</v>
      </c>
    </row>
    <row r="1999" spans="1:3" x14ac:dyDescent="0.2">
      <c r="A1999">
        <v>39095003000</v>
      </c>
      <c r="B1999" t="s">
        <v>548</v>
      </c>
      <c r="C1999">
        <v>0.47860000000000003</v>
      </c>
    </row>
    <row r="2000" spans="1:3" x14ac:dyDescent="0.2">
      <c r="A2000">
        <v>48439103702</v>
      </c>
      <c r="B2000" t="s">
        <v>493</v>
      </c>
      <c r="C2000">
        <v>0.47849999999999998</v>
      </c>
    </row>
    <row r="2001" spans="1:3" x14ac:dyDescent="0.2">
      <c r="A2001">
        <v>17031530300</v>
      </c>
      <c r="B2001" t="s">
        <v>426</v>
      </c>
      <c r="C2001">
        <v>0.47849999999999998</v>
      </c>
    </row>
    <row r="2002" spans="1:3" x14ac:dyDescent="0.2">
      <c r="A2002">
        <v>42101016902</v>
      </c>
      <c r="B2002" t="s">
        <v>473</v>
      </c>
      <c r="C2002">
        <v>0.47839999999999999</v>
      </c>
    </row>
    <row r="2003" spans="1:3" x14ac:dyDescent="0.2">
      <c r="A2003">
        <v>48113005901</v>
      </c>
      <c r="B2003" t="s">
        <v>721</v>
      </c>
      <c r="C2003">
        <v>0.47820000000000001</v>
      </c>
    </row>
    <row r="2004" spans="1:3" x14ac:dyDescent="0.2">
      <c r="A2004">
        <v>28047002400</v>
      </c>
      <c r="B2004" t="s">
        <v>1054</v>
      </c>
      <c r="C2004">
        <v>0.47820000000000001</v>
      </c>
    </row>
    <row r="2005" spans="1:3" x14ac:dyDescent="0.2">
      <c r="A2005">
        <v>13255160400</v>
      </c>
      <c r="B2005" t="s">
        <v>629</v>
      </c>
      <c r="C2005">
        <v>0.47820000000000001</v>
      </c>
    </row>
    <row r="2006" spans="1:3" x14ac:dyDescent="0.2">
      <c r="A2006">
        <v>32003003700</v>
      </c>
      <c r="B2006" t="s">
        <v>701</v>
      </c>
      <c r="C2006">
        <v>0.47820000000000001</v>
      </c>
    </row>
    <row r="2007" spans="1:3" x14ac:dyDescent="0.2">
      <c r="A2007">
        <v>24510090600</v>
      </c>
      <c r="B2007" t="s">
        <v>376</v>
      </c>
      <c r="C2007">
        <v>0.47820000000000001</v>
      </c>
    </row>
    <row r="2008" spans="1:3" x14ac:dyDescent="0.2">
      <c r="A2008">
        <v>4021001000</v>
      </c>
      <c r="B2008" t="s">
        <v>1450</v>
      </c>
      <c r="C2008">
        <v>0.47820000000000001</v>
      </c>
    </row>
    <row r="2009" spans="1:3" x14ac:dyDescent="0.2">
      <c r="A2009">
        <v>28151001700</v>
      </c>
      <c r="B2009" t="s">
        <v>1451</v>
      </c>
      <c r="C2009">
        <v>0.47820000000000001</v>
      </c>
    </row>
    <row r="2010" spans="1:3" x14ac:dyDescent="0.2">
      <c r="A2010">
        <v>42101020000</v>
      </c>
      <c r="B2010" t="s">
        <v>473</v>
      </c>
      <c r="C2010">
        <v>0.47820000000000001</v>
      </c>
    </row>
    <row r="2011" spans="1:3" x14ac:dyDescent="0.2">
      <c r="A2011">
        <v>22113950800</v>
      </c>
      <c r="B2011" t="s">
        <v>1452</v>
      </c>
      <c r="C2011">
        <v>0.47810000000000002</v>
      </c>
    </row>
    <row r="2012" spans="1:3" x14ac:dyDescent="0.2">
      <c r="A2012">
        <v>48167724700</v>
      </c>
      <c r="B2012" t="s">
        <v>828</v>
      </c>
      <c r="C2012">
        <v>0.47799999999999998</v>
      </c>
    </row>
    <row r="2013" spans="1:3" x14ac:dyDescent="0.2">
      <c r="A2013">
        <v>34021001700</v>
      </c>
      <c r="B2013" t="s">
        <v>1453</v>
      </c>
      <c r="C2013">
        <v>0.47799999999999998</v>
      </c>
    </row>
    <row r="2014" spans="1:3" x14ac:dyDescent="0.2">
      <c r="A2014">
        <v>55079004400</v>
      </c>
      <c r="B2014" t="s">
        <v>1454</v>
      </c>
      <c r="C2014">
        <v>0.47799999999999998</v>
      </c>
    </row>
    <row r="2015" spans="1:3" x14ac:dyDescent="0.2">
      <c r="A2015">
        <v>18097330803</v>
      </c>
      <c r="B2015" t="s">
        <v>645</v>
      </c>
      <c r="C2015">
        <v>0.47799999999999998</v>
      </c>
    </row>
    <row r="2016" spans="1:3" x14ac:dyDescent="0.2">
      <c r="A2016">
        <v>55079000201</v>
      </c>
      <c r="B2016" t="s">
        <v>646</v>
      </c>
      <c r="C2016">
        <v>0.47799999999999998</v>
      </c>
    </row>
    <row r="2017" spans="1:3" x14ac:dyDescent="0.2">
      <c r="A2017">
        <v>47157022410</v>
      </c>
      <c r="B2017" t="s">
        <v>1455</v>
      </c>
      <c r="C2017">
        <v>0.47789999999999999</v>
      </c>
    </row>
    <row r="2018" spans="1:3" x14ac:dyDescent="0.2">
      <c r="A2018">
        <v>29510107200</v>
      </c>
      <c r="B2018" t="s">
        <v>1175</v>
      </c>
      <c r="C2018">
        <v>0.47789999999999999</v>
      </c>
    </row>
    <row r="2019" spans="1:3" x14ac:dyDescent="0.2">
      <c r="A2019">
        <v>48029110500</v>
      </c>
      <c r="B2019" t="s">
        <v>1456</v>
      </c>
      <c r="C2019">
        <v>0.47789999999999999</v>
      </c>
    </row>
    <row r="2020" spans="1:3" x14ac:dyDescent="0.2">
      <c r="A2020">
        <v>51710006502</v>
      </c>
      <c r="B2020" t="s">
        <v>1457</v>
      </c>
      <c r="C2020">
        <v>0.4778</v>
      </c>
    </row>
    <row r="2021" spans="1:3" x14ac:dyDescent="0.2">
      <c r="A2021">
        <v>9003503800</v>
      </c>
      <c r="B2021" t="s">
        <v>1458</v>
      </c>
      <c r="C2021">
        <v>0.4778</v>
      </c>
    </row>
    <row r="2022" spans="1:3" x14ac:dyDescent="0.2">
      <c r="A2022">
        <v>13245001500</v>
      </c>
      <c r="B2022" t="s">
        <v>1459</v>
      </c>
      <c r="C2022">
        <v>0.4778</v>
      </c>
    </row>
    <row r="2023" spans="1:3" x14ac:dyDescent="0.2">
      <c r="A2023">
        <v>22025000200</v>
      </c>
      <c r="B2023" t="s">
        <v>1460</v>
      </c>
      <c r="C2023">
        <v>0.4778</v>
      </c>
    </row>
    <row r="2024" spans="1:3" x14ac:dyDescent="0.2">
      <c r="A2024">
        <v>5119001900</v>
      </c>
      <c r="B2024" t="s">
        <v>1461</v>
      </c>
      <c r="C2024">
        <v>0.47770000000000001</v>
      </c>
    </row>
    <row r="2025" spans="1:3" x14ac:dyDescent="0.2">
      <c r="A2025">
        <v>42003130300</v>
      </c>
      <c r="B2025" t="s">
        <v>1462</v>
      </c>
      <c r="C2025">
        <v>0.47770000000000001</v>
      </c>
    </row>
    <row r="2026" spans="1:3" x14ac:dyDescent="0.2">
      <c r="A2026">
        <v>21145030500</v>
      </c>
      <c r="B2026" t="s">
        <v>1463</v>
      </c>
      <c r="C2026">
        <v>0.47770000000000001</v>
      </c>
    </row>
    <row r="2027" spans="1:3" x14ac:dyDescent="0.2">
      <c r="A2027">
        <v>18097355600</v>
      </c>
      <c r="B2027" t="s">
        <v>645</v>
      </c>
      <c r="C2027">
        <v>0.47770000000000001</v>
      </c>
    </row>
    <row r="2028" spans="1:3" x14ac:dyDescent="0.2">
      <c r="A2028">
        <v>26163507500</v>
      </c>
      <c r="B2028" t="s">
        <v>643</v>
      </c>
      <c r="C2028">
        <v>0.47760000000000002</v>
      </c>
    </row>
    <row r="2029" spans="1:3" x14ac:dyDescent="0.2">
      <c r="A2029">
        <v>37067000301</v>
      </c>
      <c r="B2029" t="s">
        <v>520</v>
      </c>
      <c r="C2029">
        <v>0.47749999999999998</v>
      </c>
    </row>
    <row r="2030" spans="1:3" x14ac:dyDescent="0.2">
      <c r="A2030">
        <v>47065002500</v>
      </c>
      <c r="B2030" t="s">
        <v>1464</v>
      </c>
      <c r="C2030">
        <v>0.47749999999999998</v>
      </c>
    </row>
    <row r="2031" spans="1:3" x14ac:dyDescent="0.2">
      <c r="A2031">
        <v>37051001000</v>
      </c>
      <c r="B2031" t="s">
        <v>1076</v>
      </c>
      <c r="C2031">
        <v>0.47749999999999998</v>
      </c>
    </row>
    <row r="2032" spans="1:3" x14ac:dyDescent="0.2">
      <c r="A2032">
        <v>28049000800</v>
      </c>
      <c r="B2032" t="s">
        <v>495</v>
      </c>
      <c r="C2032">
        <v>0.47739999999999999</v>
      </c>
    </row>
    <row r="2033" spans="1:3" x14ac:dyDescent="0.2">
      <c r="A2033">
        <v>48439101202</v>
      </c>
      <c r="B2033" t="s">
        <v>493</v>
      </c>
      <c r="C2033">
        <v>0.47739999999999999</v>
      </c>
    </row>
    <row r="2034" spans="1:3" x14ac:dyDescent="0.2">
      <c r="A2034">
        <v>48113020500</v>
      </c>
      <c r="B2034" t="s">
        <v>1101</v>
      </c>
      <c r="C2034">
        <v>0.4773</v>
      </c>
    </row>
    <row r="2035" spans="1:3" x14ac:dyDescent="0.2">
      <c r="A2035">
        <v>51800065400</v>
      </c>
      <c r="B2035" t="s">
        <v>1249</v>
      </c>
      <c r="C2035">
        <v>0.4773</v>
      </c>
    </row>
    <row r="2036" spans="1:3" x14ac:dyDescent="0.2">
      <c r="A2036">
        <v>26163502000</v>
      </c>
      <c r="B2036" t="s">
        <v>1442</v>
      </c>
      <c r="C2036">
        <v>0.4773</v>
      </c>
    </row>
    <row r="2037" spans="1:3" x14ac:dyDescent="0.2">
      <c r="A2037">
        <v>48245001700</v>
      </c>
      <c r="B2037" t="s">
        <v>1345</v>
      </c>
      <c r="C2037">
        <v>0.47720000000000001</v>
      </c>
    </row>
    <row r="2038" spans="1:3" x14ac:dyDescent="0.2">
      <c r="A2038">
        <v>28051950300</v>
      </c>
      <c r="B2038" t="s">
        <v>1465</v>
      </c>
      <c r="C2038">
        <v>0.47720000000000001</v>
      </c>
    </row>
    <row r="2039" spans="1:3" x14ac:dyDescent="0.2">
      <c r="A2039">
        <v>51710004300</v>
      </c>
      <c r="B2039" t="s">
        <v>735</v>
      </c>
      <c r="C2039">
        <v>0.47720000000000001</v>
      </c>
    </row>
    <row r="2040" spans="1:3" x14ac:dyDescent="0.2">
      <c r="A2040">
        <v>36029003901</v>
      </c>
      <c r="B2040" t="s">
        <v>1466</v>
      </c>
      <c r="C2040">
        <v>0.47720000000000001</v>
      </c>
    </row>
    <row r="2041" spans="1:3" x14ac:dyDescent="0.2">
      <c r="A2041">
        <v>29510111300</v>
      </c>
      <c r="B2041" t="s">
        <v>1467</v>
      </c>
      <c r="C2041">
        <v>0.47720000000000001</v>
      </c>
    </row>
    <row r="2042" spans="1:3" x14ac:dyDescent="0.2">
      <c r="A2042">
        <v>39035120600</v>
      </c>
      <c r="B2042" t="s">
        <v>797</v>
      </c>
      <c r="C2042">
        <v>0.47710000000000002</v>
      </c>
    </row>
    <row r="2043" spans="1:3" x14ac:dyDescent="0.2">
      <c r="A2043">
        <v>39095004200</v>
      </c>
      <c r="B2043" t="s">
        <v>1468</v>
      </c>
      <c r="C2043">
        <v>0.47710000000000002</v>
      </c>
    </row>
    <row r="2044" spans="1:3" x14ac:dyDescent="0.2">
      <c r="A2044">
        <v>48405950300</v>
      </c>
      <c r="B2044" t="s">
        <v>1469</v>
      </c>
      <c r="C2044">
        <v>0.47710000000000002</v>
      </c>
    </row>
    <row r="2045" spans="1:3" x14ac:dyDescent="0.2">
      <c r="A2045">
        <v>22071001720</v>
      </c>
      <c r="B2045" t="s">
        <v>1360</v>
      </c>
      <c r="C2045">
        <v>0.47699999999999998</v>
      </c>
    </row>
    <row r="2046" spans="1:3" x14ac:dyDescent="0.2">
      <c r="A2046">
        <v>11001009601</v>
      </c>
      <c r="B2046" t="s">
        <v>1470</v>
      </c>
      <c r="C2046">
        <v>0.47699999999999998</v>
      </c>
    </row>
    <row r="2047" spans="1:3" x14ac:dyDescent="0.2">
      <c r="A2047">
        <v>39035119800</v>
      </c>
      <c r="B2047" t="s">
        <v>797</v>
      </c>
      <c r="C2047">
        <v>0.47689999999999999</v>
      </c>
    </row>
    <row r="2048" spans="1:3" x14ac:dyDescent="0.2">
      <c r="A2048">
        <v>1073000400</v>
      </c>
      <c r="B2048" t="s">
        <v>1471</v>
      </c>
      <c r="C2048">
        <v>0.47689999999999999</v>
      </c>
    </row>
    <row r="2049" spans="1:3" x14ac:dyDescent="0.2">
      <c r="A2049">
        <v>39049008330</v>
      </c>
      <c r="B2049" t="s">
        <v>1472</v>
      </c>
      <c r="C2049">
        <v>0.47689999999999999</v>
      </c>
    </row>
    <row r="2050" spans="1:3" x14ac:dyDescent="0.2">
      <c r="A2050">
        <v>37007920400</v>
      </c>
      <c r="B2050" t="s">
        <v>1473</v>
      </c>
      <c r="C2050">
        <v>0.4768</v>
      </c>
    </row>
    <row r="2051" spans="1:3" x14ac:dyDescent="0.2">
      <c r="A2051">
        <v>40101000200</v>
      </c>
      <c r="B2051" t="s">
        <v>1418</v>
      </c>
      <c r="C2051">
        <v>0.4768</v>
      </c>
    </row>
    <row r="2052" spans="1:3" x14ac:dyDescent="0.2">
      <c r="A2052">
        <v>48215021302</v>
      </c>
      <c r="B2052" t="s">
        <v>1474</v>
      </c>
      <c r="C2052">
        <v>0.47670000000000001</v>
      </c>
    </row>
    <row r="2053" spans="1:3" x14ac:dyDescent="0.2">
      <c r="A2053">
        <v>48375015000</v>
      </c>
      <c r="B2053" t="s">
        <v>636</v>
      </c>
      <c r="C2053">
        <v>0.47670000000000001</v>
      </c>
    </row>
    <row r="2054" spans="1:3" x14ac:dyDescent="0.2">
      <c r="A2054">
        <v>47157022112</v>
      </c>
      <c r="B2054" t="s">
        <v>873</v>
      </c>
      <c r="C2054">
        <v>0.47660000000000002</v>
      </c>
    </row>
    <row r="2055" spans="1:3" x14ac:dyDescent="0.2">
      <c r="A2055">
        <v>1085781000</v>
      </c>
      <c r="B2055" t="s">
        <v>851</v>
      </c>
      <c r="C2055">
        <v>0.47660000000000002</v>
      </c>
    </row>
    <row r="2056" spans="1:3" x14ac:dyDescent="0.2">
      <c r="A2056">
        <v>37107010700</v>
      </c>
      <c r="B2056" t="s">
        <v>628</v>
      </c>
      <c r="C2056">
        <v>0.47660000000000002</v>
      </c>
    </row>
    <row r="2057" spans="1:3" x14ac:dyDescent="0.2">
      <c r="A2057">
        <v>48201231400</v>
      </c>
      <c r="B2057" t="s">
        <v>803</v>
      </c>
      <c r="C2057">
        <v>0.47649999999999998</v>
      </c>
    </row>
    <row r="2058" spans="1:3" x14ac:dyDescent="0.2">
      <c r="A2058">
        <v>42101014000</v>
      </c>
      <c r="B2058" t="s">
        <v>610</v>
      </c>
      <c r="C2058">
        <v>0.47649999999999998</v>
      </c>
    </row>
    <row r="2059" spans="1:3" x14ac:dyDescent="0.2">
      <c r="A2059">
        <v>29510111200</v>
      </c>
      <c r="B2059" t="s">
        <v>1297</v>
      </c>
      <c r="C2059">
        <v>0.47649999999999998</v>
      </c>
    </row>
    <row r="2060" spans="1:3" x14ac:dyDescent="0.2">
      <c r="A2060">
        <v>51800075601</v>
      </c>
      <c r="B2060" t="s">
        <v>1249</v>
      </c>
      <c r="C2060">
        <v>0.47639999999999999</v>
      </c>
    </row>
    <row r="2061" spans="1:3" x14ac:dyDescent="0.2">
      <c r="A2061">
        <v>13069010802</v>
      </c>
      <c r="B2061" t="s">
        <v>1475</v>
      </c>
      <c r="C2061">
        <v>0.47639999999999999</v>
      </c>
    </row>
    <row r="2062" spans="1:3" x14ac:dyDescent="0.2">
      <c r="A2062">
        <v>1011952100</v>
      </c>
      <c r="B2062" t="s">
        <v>1476</v>
      </c>
      <c r="C2062">
        <v>0.4763</v>
      </c>
    </row>
    <row r="2063" spans="1:3" x14ac:dyDescent="0.2">
      <c r="A2063">
        <v>1087232200</v>
      </c>
      <c r="B2063" t="s">
        <v>1477</v>
      </c>
      <c r="C2063">
        <v>0.4763</v>
      </c>
    </row>
    <row r="2064" spans="1:3" x14ac:dyDescent="0.2">
      <c r="A2064">
        <v>39049005300</v>
      </c>
      <c r="B2064" t="s">
        <v>1171</v>
      </c>
      <c r="C2064">
        <v>0.4763</v>
      </c>
    </row>
    <row r="2065" spans="1:3" x14ac:dyDescent="0.2">
      <c r="A2065">
        <v>8123000502</v>
      </c>
      <c r="B2065" t="s">
        <v>1116</v>
      </c>
      <c r="C2065">
        <v>0.4763</v>
      </c>
    </row>
    <row r="2066" spans="1:3" x14ac:dyDescent="0.2">
      <c r="A2066">
        <v>17031670300</v>
      </c>
      <c r="B2066" t="s">
        <v>452</v>
      </c>
      <c r="C2066">
        <v>0.47620000000000001</v>
      </c>
    </row>
    <row r="2067" spans="1:3" x14ac:dyDescent="0.2">
      <c r="A2067">
        <v>1105687000</v>
      </c>
      <c r="B2067" t="s">
        <v>1478</v>
      </c>
      <c r="C2067">
        <v>0.47620000000000001</v>
      </c>
    </row>
    <row r="2068" spans="1:3" x14ac:dyDescent="0.2">
      <c r="A2068">
        <v>28163950300</v>
      </c>
      <c r="B2068" t="s">
        <v>694</v>
      </c>
      <c r="C2068">
        <v>0.47620000000000001</v>
      </c>
    </row>
    <row r="2069" spans="1:3" x14ac:dyDescent="0.2">
      <c r="A2069">
        <v>34013009200</v>
      </c>
      <c r="B2069" t="s">
        <v>1479</v>
      </c>
      <c r="C2069">
        <v>0.47620000000000001</v>
      </c>
    </row>
    <row r="2070" spans="1:3" x14ac:dyDescent="0.2">
      <c r="A2070">
        <v>48201211000</v>
      </c>
      <c r="B2070" t="s">
        <v>1019</v>
      </c>
      <c r="C2070">
        <v>0.47610000000000002</v>
      </c>
    </row>
    <row r="2071" spans="1:3" x14ac:dyDescent="0.2">
      <c r="A2071">
        <v>42101014600</v>
      </c>
      <c r="B2071" t="s">
        <v>473</v>
      </c>
      <c r="C2071">
        <v>0.47610000000000002</v>
      </c>
    </row>
    <row r="2072" spans="1:3" x14ac:dyDescent="0.2">
      <c r="A2072">
        <v>47157022111</v>
      </c>
      <c r="B2072" t="s">
        <v>873</v>
      </c>
      <c r="C2072">
        <v>0.47599999999999998</v>
      </c>
    </row>
    <row r="2073" spans="1:3" x14ac:dyDescent="0.2">
      <c r="A2073">
        <v>48113011701</v>
      </c>
      <c r="B2073" t="s">
        <v>1480</v>
      </c>
      <c r="C2073">
        <v>0.47599999999999998</v>
      </c>
    </row>
    <row r="2074" spans="1:3" x14ac:dyDescent="0.2">
      <c r="A2074">
        <v>17031817500</v>
      </c>
      <c r="B2074" t="s">
        <v>1049</v>
      </c>
      <c r="C2074">
        <v>0.47599999999999998</v>
      </c>
    </row>
    <row r="2075" spans="1:3" x14ac:dyDescent="0.2">
      <c r="A2075">
        <v>55079009100</v>
      </c>
      <c r="B2075" t="s">
        <v>1135</v>
      </c>
      <c r="C2075">
        <v>0.47589999999999999</v>
      </c>
    </row>
    <row r="2076" spans="1:3" x14ac:dyDescent="0.2">
      <c r="A2076">
        <v>48453002105</v>
      </c>
      <c r="B2076" t="s">
        <v>1481</v>
      </c>
      <c r="C2076">
        <v>0.47589999999999999</v>
      </c>
    </row>
    <row r="2077" spans="1:3" x14ac:dyDescent="0.2">
      <c r="A2077">
        <v>17031710900</v>
      </c>
      <c r="B2077" t="s">
        <v>920</v>
      </c>
      <c r="C2077">
        <v>0.4758</v>
      </c>
    </row>
    <row r="2078" spans="1:3" x14ac:dyDescent="0.2">
      <c r="A2078">
        <v>36067005200</v>
      </c>
      <c r="B2078" t="s">
        <v>675</v>
      </c>
      <c r="C2078">
        <v>0.47570000000000001</v>
      </c>
    </row>
    <row r="2079" spans="1:3" x14ac:dyDescent="0.2">
      <c r="A2079">
        <v>42101024900</v>
      </c>
      <c r="B2079" t="s">
        <v>1482</v>
      </c>
      <c r="C2079">
        <v>0.47570000000000001</v>
      </c>
    </row>
    <row r="2080" spans="1:3" x14ac:dyDescent="0.2">
      <c r="A2080">
        <v>13175950300</v>
      </c>
      <c r="B2080" t="s">
        <v>1237</v>
      </c>
      <c r="C2080">
        <v>0.47570000000000001</v>
      </c>
    </row>
    <row r="2081" spans="1:3" x14ac:dyDescent="0.2">
      <c r="A2081">
        <v>39017000400</v>
      </c>
      <c r="B2081" t="s">
        <v>1483</v>
      </c>
      <c r="C2081">
        <v>0.47570000000000001</v>
      </c>
    </row>
    <row r="2082" spans="1:3" x14ac:dyDescent="0.2">
      <c r="A2082">
        <v>37071032000</v>
      </c>
      <c r="B2082" t="s">
        <v>922</v>
      </c>
      <c r="C2082">
        <v>0.47570000000000001</v>
      </c>
    </row>
    <row r="2083" spans="1:3" x14ac:dyDescent="0.2">
      <c r="A2083">
        <v>28153950200</v>
      </c>
      <c r="B2083" t="s">
        <v>1484</v>
      </c>
      <c r="C2083">
        <v>0.47570000000000001</v>
      </c>
    </row>
    <row r="2084" spans="1:3" x14ac:dyDescent="0.2">
      <c r="A2084">
        <v>22071010600</v>
      </c>
      <c r="B2084" t="s">
        <v>1386</v>
      </c>
      <c r="C2084">
        <v>0.47570000000000001</v>
      </c>
    </row>
    <row r="2085" spans="1:3" x14ac:dyDescent="0.2">
      <c r="A2085">
        <v>17143001600</v>
      </c>
      <c r="B2085" t="s">
        <v>466</v>
      </c>
      <c r="C2085">
        <v>0.47560000000000002</v>
      </c>
    </row>
    <row r="2086" spans="1:3" x14ac:dyDescent="0.2">
      <c r="A2086">
        <v>18097330900</v>
      </c>
      <c r="B2086" t="s">
        <v>1117</v>
      </c>
      <c r="C2086">
        <v>0.47560000000000002</v>
      </c>
    </row>
    <row r="2087" spans="1:3" x14ac:dyDescent="0.2">
      <c r="A2087">
        <v>13215002400</v>
      </c>
      <c r="B2087" t="s">
        <v>606</v>
      </c>
      <c r="C2087">
        <v>0.47549999999999998</v>
      </c>
    </row>
    <row r="2088" spans="1:3" x14ac:dyDescent="0.2">
      <c r="A2088">
        <v>47157006500</v>
      </c>
      <c r="B2088" t="s">
        <v>644</v>
      </c>
      <c r="C2088">
        <v>0.47549999999999998</v>
      </c>
    </row>
    <row r="2089" spans="1:3" x14ac:dyDescent="0.2">
      <c r="A2089">
        <v>16027020200</v>
      </c>
      <c r="B2089" t="s">
        <v>1485</v>
      </c>
      <c r="C2089">
        <v>0.47549999999999998</v>
      </c>
    </row>
    <row r="2090" spans="1:3" x14ac:dyDescent="0.2">
      <c r="A2090">
        <v>39061009400</v>
      </c>
      <c r="B2090" t="s">
        <v>1486</v>
      </c>
      <c r="C2090">
        <v>0.47539999999999999</v>
      </c>
    </row>
    <row r="2091" spans="1:3" x14ac:dyDescent="0.2">
      <c r="A2091">
        <v>37067000700</v>
      </c>
      <c r="B2091" t="s">
        <v>520</v>
      </c>
      <c r="C2091">
        <v>0.4753</v>
      </c>
    </row>
    <row r="2092" spans="1:3" x14ac:dyDescent="0.2">
      <c r="A2092">
        <v>48167723700</v>
      </c>
      <c r="B2092" t="s">
        <v>1487</v>
      </c>
      <c r="C2092">
        <v>0.4753</v>
      </c>
    </row>
    <row r="2093" spans="1:3" x14ac:dyDescent="0.2">
      <c r="A2093">
        <v>48029191900</v>
      </c>
      <c r="B2093" t="s">
        <v>1250</v>
      </c>
      <c r="C2093">
        <v>0.47520000000000001</v>
      </c>
    </row>
    <row r="2094" spans="1:3" x14ac:dyDescent="0.2">
      <c r="A2094">
        <v>51710005100</v>
      </c>
      <c r="B2094" t="s">
        <v>735</v>
      </c>
      <c r="C2094">
        <v>0.47520000000000001</v>
      </c>
    </row>
    <row r="2095" spans="1:3" x14ac:dyDescent="0.2">
      <c r="A2095">
        <v>12107950800</v>
      </c>
      <c r="B2095" t="s">
        <v>1488</v>
      </c>
      <c r="C2095">
        <v>0.47520000000000001</v>
      </c>
    </row>
    <row r="2096" spans="1:3" x14ac:dyDescent="0.2">
      <c r="A2096">
        <v>24510270701</v>
      </c>
      <c r="B2096" t="s">
        <v>298</v>
      </c>
      <c r="C2096">
        <v>0.47520000000000001</v>
      </c>
    </row>
    <row r="2097" spans="1:3" x14ac:dyDescent="0.2">
      <c r="A2097">
        <v>48309001100</v>
      </c>
      <c r="B2097" t="s">
        <v>1489</v>
      </c>
      <c r="C2097">
        <v>0.47520000000000001</v>
      </c>
    </row>
    <row r="2098" spans="1:3" x14ac:dyDescent="0.2">
      <c r="A2098">
        <v>11001009811</v>
      </c>
      <c r="B2098" t="s">
        <v>985</v>
      </c>
      <c r="C2098">
        <v>0.47510000000000002</v>
      </c>
    </row>
    <row r="2099" spans="1:3" x14ac:dyDescent="0.2">
      <c r="A2099">
        <v>25009250100</v>
      </c>
      <c r="B2099" t="s">
        <v>1490</v>
      </c>
      <c r="C2099">
        <v>0.47510000000000002</v>
      </c>
    </row>
    <row r="2100" spans="1:3" x14ac:dyDescent="0.2">
      <c r="A2100">
        <v>21111004302</v>
      </c>
      <c r="B2100" t="s">
        <v>1491</v>
      </c>
      <c r="C2100">
        <v>0.47510000000000002</v>
      </c>
    </row>
    <row r="2101" spans="1:3" x14ac:dyDescent="0.2">
      <c r="A2101">
        <v>4013111203</v>
      </c>
      <c r="B2101" t="s">
        <v>1492</v>
      </c>
      <c r="C2101">
        <v>0.47510000000000002</v>
      </c>
    </row>
    <row r="2102" spans="1:3" x14ac:dyDescent="0.2">
      <c r="A2102">
        <v>18097354400</v>
      </c>
      <c r="B2102" t="s">
        <v>1493</v>
      </c>
      <c r="C2102">
        <v>0.47510000000000002</v>
      </c>
    </row>
    <row r="2103" spans="1:3" x14ac:dyDescent="0.2">
      <c r="A2103">
        <v>17031730700</v>
      </c>
      <c r="B2103" t="s">
        <v>426</v>
      </c>
      <c r="C2103">
        <v>0.47499999999999998</v>
      </c>
    </row>
    <row r="2104" spans="1:3" x14ac:dyDescent="0.2">
      <c r="A2104">
        <v>13089023601</v>
      </c>
      <c r="B2104" t="s">
        <v>1494</v>
      </c>
      <c r="C2104">
        <v>0.47499999999999998</v>
      </c>
    </row>
    <row r="2105" spans="1:3" x14ac:dyDescent="0.2">
      <c r="A2105">
        <v>1123962600</v>
      </c>
      <c r="B2105" t="s">
        <v>1495</v>
      </c>
      <c r="C2105">
        <v>0.47499999999999998</v>
      </c>
    </row>
    <row r="2106" spans="1:3" x14ac:dyDescent="0.2">
      <c r="A2106">
        <v>47157006000</v>
      </c>
      <c r="B2106" t="s">
        <v>644</v>
      </c>
      <c r="C2106">
        <v>0.47489999999999999</v>
      </c>
    </row>
    <row r="2107" spans="1:3" x14ac:dyDescent="0.2">
      <c r="A2107">
        <v>45045002104</v>
      </c>
      <c r="B2107" t="s">
        <v>1496</v>
      </c>
      <c r="C2107">
        <v>0.47489999999999999</v>
      </c>
    </row>
    <row r="2108" spans="1:3" x14ac:dyDescent="0.2">
      <c r="A2108">
        <v>13243790200</v>
      </c>
      <c r="B2108" t="s">
        <v>1497</v>
      </c>
      <c r="C2108">
        <v>0.4748</v>
      </c>
    </row>
    <row r="2109" spans="1:3" x14ac:dyDescent="0.2">
      <c r="A2109">
        <v>17031420300</v>
      </c>
      <c r="B2109" t="s">
        <v>426</v>
      </c>
      <c r="C2109">
        <v>0.47470000000000001</v>
      </c>
    </row>
    <row r="2110" spans="1:3" x14ac:dyDescent="0.2">
      <c r="A2110">
        <v>8031000800</v>
      </c>
      <c r="B2110" t="s">
        <v>1498</v>
      </c>
      <c r="C2110">
        <v>0.47470000000000001</v>
      </c>
    </row>
    <row r="2111" spans="1:3" x14ac:dyDescent="0.2">
      <c r="A2111">
        <v>31055005100</v>
      </c>
      <c r="B2111" t="s">
        <v>1499</v>
      </c>
      <c r="C2111">
        <v>0.47470000000000001</v>
      </c>
    </row>
    <row r="2112" spans="1:3" x14ac:dyDescent="0.2">
      <c r="A2112">
        <v>13121006100</v>
      </c>
      <c r="B2112" t="s">
        <v>1500</v>
      </c>
      <c r="C2112">
        <v>0.47460000000000002</v>
      </c>
    </row>
    <row r="2113" spans="1:3" x14ac:dyDescent="0.2">
      <c r="A2113">
        <v>18163001200</v>
      </c>
      <c r="B2113" t="s">
        <v>1501</v>
      </c>
      <c r="C2113">
        <v>0.47460000000000002</v>
      </c>
    </row>
    <row r="2114" spans="1:3" x14ac:dyDescent="0.2">
      <c r="A2114">
        <v>39035118400</v>
      </c>
      <c r="B2114" t="s">
        <v>1150</v>
      </c>
      <c r="C2114">
        <v>0.47449999999999998</v>
      </c>
    </row>
    <row r="2115" spans="1:3" x14ac:dyDescent="0.2">
      <c r="A2115">
        <v>12111380200</v>
      </c>
      <c r="B2115" t="s">
        <v>1035</v>
      </c>
      <c r="C2115">
        <v>0.47449999999999998</v>
      </c>
    </row>
    <row r="2116" spans="1:3" x14ac:dyDescent="0.2">
      <c r="A2116">
        <v>36005002300</v>
      </c>
      <c r="B2116" t="s">
        <v>1194</v>
      </c>
      <c r="C2116">
        <v>0.47439999999999999</v>
      </c>
    </row>
    <row r="2117" spans="1:3" x14ac:dyDescent="0.2">
      <c r="A2117">
        <v>34013006700</v>
      </c>
      <c r="B2117" t="s">
        <v>1065</v>
      </c>
      <c r="C2117">
        <v>0.47439999999999999</v>
      </c>
    </row>
    <row r="2118" spans="1:3" x14ac:dyDescent="0.2">
      <c r="A2118">
        <v>13277960700</v>
      </c>
      <c r="B2118" t="s">
        <v>1010</v>
      </c>
      <c r="C2118">
        <v>0.4743</v>
      </c>
    </row>
    <row r="2119" spans="1:3" x14ac:dyDescent="0.2">
      <c r="A2119">
        <v>48113008802</v>
      </c>
      <c r="B2119" t="s">
        <v>721</v>
      </c>
      <c r="C2119">
        <v>0.47410000000000002</v>
      </c>
    </row>
    <row r="2120" spans="1:3" x14ac:dyDescent="0.2">
      <c r="A2120">
        <v>22071001746</v>
      </c>
      <c r="B2120" t="s">
        <v>1502</v>
      </c>
      <c r="C2120">
        <v>0.47410000000000002</v>
      </c>
    </row>
    <row r="2121" spans="1:3" x14ac:dyDescent="0.2">
      <c r="A2121">
        <v>4013115900</v>
      </c>
      <c r="B2121" t="s">
        <v>1081</v>
      </c>
      <c r="C2121">
        <v>0.47410000000000002</v>
      </c>
    </row>
    <row r="2122" spans="1:3" x14ac:dyDescent="0.2">
      <c r="A2122">
        <v>36029017000</v>
      </c>
      <c r="B2122" t="s">
        <v>1022</v>
      </c>
      <c r="C2122">
        <v>0.47410000000000002</v>
      </c>
    </row>
    <row r="2123" spans="1:3" x14ac:dyDescent="0.2">
      <c r="A2123">
        <v>22073001100</v>
      </c>
      <c r="B2123" t="s">
        <v>525</v>
      </c>
      <c r="C2123">
        <v>0.47410000000000002</v>
      </c>
    </row>
    <row r="2124" spans="1:3" x14ac:dyDescent="0.2">
      <c r="A2124">
        <v>40109106301</v>
      </c>
      <c r="B2124" t="s">
        <v>428</v>
      </c>
      <c r="C2124">
        <v>0.47399999999999998</v>
      </c>
    </row>
    <row r="2125" spans="1:3" x14ac:dyDescent="0.2">
      <c r="A2125">
        <v>39061005500</v>
      </c>
      <c r="B2125" t="s">
        <v>1503</v>
      </c>
      <c r="C2125">
        <v>0.47399999999999998</v>
      </c>
    </row>
    <row r="2126" spans="1:3" x14ac:dyDescent="0.2">
      <c r="A2126">
        <v>42043021400</v>
      </c>
      <c r="B2126" t="s">
        <v>1007</v>
      </c>
      <c r="C2126">
        <v>0.47389999999999999</v>
      </c>
    </row>
    <row r="2127" spans="1:3" x14ac:dyDescent="0.2">
      <c r="A2127">
        <v>21111001600</v>
      </c>
      <c r="B2127" t="s">
        <v>1504</v>
      </c>
      <c r="C2127">
        <v>0.47389999999999999</v>
      </c>
    </row>
    <row r="2128" spans="1:3" x14ac:dyDescent="0.2">
      <c r="A2128">
        <v>12099008202</v>
      </c>
      <c r="B2128" t="s">
        <v>1505</v>
      </c>
      <c r="C2128">
        <v>0.4738</v>
      </c>
    </row>
    <row r="2129" spans="1:3" x14ac:dyDescent="0.2">
      <c r="A2129">
        <v>28011950702</v>
      </c>
      <c r="B2129" t="s">
        <v>1506</v>
      </c>
      <c r="C2129">
        <v>0.4738</v>
      </c>
    </row>
    <row r="2130" spans="1:3" x14ac:dyDescent="0.2">
      <c r="A2130">
        <v>48061013306</v>
      </c>
      <c r="B2130" t="s">
        <v>1507</v>
      </c>
      <c r="C2130">
        <v>0.4738</v>
      </c>
    </row>
    <row r="2131" spans="1:3" x14ac:dyDescent="0.2">
      <c r="A2131">
        <v>37067000100</v>
      </c>
      <c r="B2131" t="s">
        <v>520</v>
      </c>
      <c r="C2131">
        <v>0.47370000000000001</v>
      </c>
    </row>
    <row r="2132" spans="1:3" x14ac:dyDescent="0.2">
      <c r="A2132">
        <v>40109104100</v>
      </c>
      <c r="B2132" t="s">
        <v>428</v>
      </c>
      <c r="C2132">
        <v>0.47370000000000001</v>
      </c>
    </row>
    <row r="2133" spans="1:3" x14ac:dyDescent="0.2">
      <c r="A2133">
        <v>24510200701</v>
      </c>
      <c r="B2133" t="s">
        <v>352</v>
      </c>
      <c r="C2133">
        <v>0.47370000000000001</v>
      </c>
    </row>
    <row r="2134" spans="1:3" x14ac:dyDescent="0.2">
      <c r="A2134">
        <v>28089031000</v>
      </c>
      <c r="B2134" t="s">
        <v>1508</v>
      </c>
      <c r="C2134">
        <v>0.47370000000000001</v>
      </c>
    </row>
    <row r="2135" spans="1:3" x14ac:dyDescent="0.2">
      <c r="A2135">
        <v>22071007000</v>
      </c>
      <c r="B2135" t="s">
        <v>1185</v>
      </c>
      <c r="C2135">
        <v>0.47360000000000002</v>
      </c>
    </row>
    <row r="2136" spans="1:3" x14ac:dyDescent="0.2">
      <c r="A2136">
        <v>39099802100</v>
      </c>
      <c r="B2136" t="s">
        <v>661</v>
      </c>
      <c r="C2136">
        <v>0.47360000000000002</v>
      </c>
    </row>
    <row r="2137" spans="1:3" x14ac:dyDescent="0.2">
      <c r="A2137">
        <v>51700030500</v>
      </c>
      <c r="B2137" t="s">
        <v>1509</v>
      </c>
      <c r="C2137">
        <v>0.47349999999999998</v>
      </c>
    </row>
    <row r="2138" spans="1:3" x14ac:dyDescent="0.2">
      <c r="A2138">
        <v>48005000500</v>
      </c>
      <c r="B2138" t="s">
        <v>1510</v>
      </c>
      <c r="C2138">
        <v>0.47349999999999998</v>
      </c>
    </row>
    <row r="2139" spans="1:3" x14ac:dyDescent="0.2">
      <c r="A2139">
        <v>48113020200</v>
      </c>
      <c r="B2139" t="s">
        <v>433</v>
      </c>
      <c r="C2139">
        <v>0.47349999999999998</v>
      </c>
    </row>
    <row r="2140" spans="1:3" x14ac:dyDescent="0.2">
      <c r="A2140">
        <v>12011100400</v>
      </c>
      <c r="B2140" t="s">
        <v>1511</v>
      </c>
      <c r="C2140">
        <v>0.47349999999999998</v>
      </c>
    </row>
    <row r="2141" spans="1:3" x14ac:dyDescent="0.2">
      <c r="A2141">
        <v>29510106700</v>
      </c>
      <c r="B2141" t="s">
        <v>1512</v>
      </c>
      <c r="C2141">
        <v>0.47339999999999999</v>
      </c>
    </row>
    <row r="2142" spans="1:3" x14ac:dyDescent="0.2">
      <c r="A2142">
        <v>1119011500</v>
      </c>
      <c r="B2142" t="s">
        <v>1513</v>
      </c>
      <c r="C2142">
        <v>0.47339999999999999</v>
      </c>
    </row>
    <row r="2143" spans="1:3" x14ac:dyDescent="0.2">
      <c r="A2143">
        <v>42101017601</v>
      </c>
      <c r="B2143" t="s">
        <v>1256</v>
      </c>
      <c r="C2143">
        <v>0.47339999999999999</v>
      </c>
    </row>
    <row r="2144" spans="1:3" x14ac:dyDescent="0.2">
      <c r="A2144">
        <v>24510030200</v>
      </c>
      <c r="B2144" t="s">
        <v>340</v>
      </c>
      <c r="C2144">
        <v>0.4733</v>
      </c>
    </row>
    <row r="2145" spans="1:3" x14ac:dyDescent="0.2">
      <c r="A2145">
        <v>39035116600</v>
      </c>
      <c r="B2145" t="s">
        <v>1150</v>
      </c>
      <c r="C2145">
        <v>0.4733</v>
      </c>
    </row>
    <row r="2146" spans="1:3" x14ac:dyDescent="0.2">
      <c r="A2146">
        <v>45075011300</v>
      </c>
      <c r="B2146" t="s">
        <v>1514</v>
      </c>
      <c r="C2146">
        <v>0.4733</v>
      </c>
    </row>
    <row r="2147" spans="1:3" x14ac:dyDescent="0.2">
      <c r="A2147">
        <v>51041100406</v>
      </c>
      <c r="B2147" t="s">
        <v>1515</v>
      </c>
      <c r="C2147">
        <v>0.4733</v>
      </c>
    </row>
    <row r="2148" spans="1:3" x14ac:dyDescent="0.2">
      <c r="A2148">
        <v>6037237720</v>
      </c>
      <c r="B2148" t="s">
        <v>1516</v>
      </c>
      <c r="C2148">
        <v>0.47320000000000001</v>
      </c>
    </row>
    <row r="2149" spans="1:3" x14ac:dyDescent="0.2">
      <c r="A2149">
        <v>48201312400</v>
      </c>
      <c r="B2149" t="s">
        <v>1517</v>
      </c>
      <c r="C2149">
        <v>0.47320000000000001</v>
      </c>
    </row>
    <row r="2150" spans="1:3" x14ac:dyDescent="0.2">
      <c r="A2150">
        <v>35043940900</v>
      </c>
      <c r="B2150" t="s">
        <v>1518</v>
      </c>
      <c r="C2150">
        <v>0.47310000000000002</v>
      </c>
    </row>
    <row r="2151" spans="1:3" x14ac:dyDescent="0.2">
      <c r="A2151">
        <v>35025000300</v>
      </c>
      <c r="B2151" t="s">
        <v>1519</v>
      </c>
      <c r="C2151">
        <v>0.47310000000000002</v>
      </c>
    </row>
    <row r="2152" spans="1:3" x14ac:dyDescent="0.2">
      <c r="A2152">
        <v>26163533500</v>
      </c>
      <c r="B2152" t="s">
        <v>535</v>
      </c>
      <c r="C2152">
        <v>0.47310000000000002</v>
      </c>
    </row>
    <row r="2153" spans="1:3" x14ac:dyDescent="0.2">
      <c r="A2153">
        <v>18089011500</v>
      </c>
      <c r="B2153" t="s">
        <v>832</v>
      </c>
      <c r="C2153">
        <v>0.47310000000000002</v>
      </c>
    </row>
    <row r="2154" spans="1:3" x14ac:dyDescent="0.2">
      <c r="A2154">
        <v>22051020600</v>
      </c>
      <c r="B2154" t="s">
        <v>1520</v>
      </c>
      <c r="C2154">
        <v>0.47310000000000002</v>
      </c>
    </row>
    <row r="2155" spans="1:3" x14ac:dyDescent="0.2">
      <c r="A2155">
        <v>18097340600</v>
      </c>
      <c r="B2155" t="s">
        <v>645</v>
      </c>
      <c r="C2155">
        <v>0.47310000000000002</v>
      </c>
    </row>
    <row r="2156" spans="1:3" x14ac:dyDescent="0.2">
      <c r="A2156">
        <v>47075930302</v>
      </c>
      <c r="B2156" t="s">
        <v>1521</v>
      </c>
      <c r="C2156">
        <v>0.47299999999999998</v>
      </c>
    </row>
    <row r="2157" spans="1:3" x14ac:dyDescent="0.2">
      <c r="A2157">
        <v>4013113203</v>
      </c>
      <c r="B2157" t="s">
        <v>608</v>
      </c>
      <c r="C2157">
        <v>0.47299999999999998</v>
      </c>
    </row>
    <row r="2158" spans="1:3" x14ac:dyDescent="0.2">
      <c r="A2158">
        <v>13017960400</v>
      </c>
      <c r="B2158" t="s">
        <v>1522</v>
      </c>
      <c r="C2158">
        <v>0.47299999999999998</v>
      </c>
    </row>
    <row r="2159" spans="1:3" x14ac:dyDescent="0.2">
      <c r="A2159">
        <v>48113003902</v>
      </c>
      <c r="B2159" t="s">
        <v>433</v>
      </c>
      <c r="C2159">
        <v>0.47289999999999999</v>
      </c>
    </row>
    <row r="2160" spans="1:3" x14ac:dyDescent="0.2">
      <c r="A2160">
        <v>17197882000</v>
      </c>
      <c r="B2160" t="s">
        <v>709</v>
      </c>
      <c r="C2160">
        <v>0.47289999999999999</v>
      </c>
    </row>
    <row r="2161" spans="1:3" x14ac:dyDescent="0.2">
      <c r="A2161">
        <v>48409010500</v>
      </c>
      <c r="B2161" t="s">
        <v>1523</v>
      </c>
      <c r="C2161">
        <v>0.47289999999999999</v>
      </c>
    </row>
    <row r="2162" spans="1:3" x14ac:dyDescent="0.2">
      <c r="A2162">
        <v>18097352600</v>
      </c>
      <c r="B2162" t="s">
        <v>645</v>
      </c>
      <c r="C2162">
        <v>0.47289999999999999</v>
      </c>
    </row>
    <row r="2163" spans="1:3" x14ac:dyDescent="0.2">
      <c r="A2163">
        <v>17091011400</v>
      </c>
      <c r="B2163" t="s">
        <v>490</v>
      </c>
      <c r="C2163">
        <v>0.47289999999999999</v>
      </c>
    </row>
    <row r="2164" spans="1:3" x14ac:dyDescent="0.2">
      <c r="A2164">
        <v>42101010200</v>
      </c>
      <c r="B2164" t="s">
        <v>1139</v>
      </c>
      <c r="C2164">
        <v>0.47289999999999999</v>
      </c>
    </row>
    <row r="2165" spans="1:3" x14ac:dyDescent="0.2">
      <c r="A2165">
        <v>26163536600</v>
      </c>
      <c r="B2165" t="s">
        <v>535</v>
      </c>
      <c r="C2165">
        <v>0.4728</v>
      </c>
    </row>
    <row r="2166" spans="1:3" x14ac:dyDescent="0.2">
      <c r="A2166">
        <v>34031181500</v>
      </c>
      <c r="B2166" t="s">
        <v>1102</v>
      </c>
      <c r="C2166">
        <v>0.4728</v>
      </c>
    </row>
    <row r="2167" spans="1:3" x14ac:dyDescent="0.2">
      <c r="A2167">
        <v>48029170700</v>
      </c>
      <c r="B2167" t="s">
        <v>1456</v>
      </c>
      <c r="C2167">
        <v>0.4728</v>
      </c>
    </row>
    <row r="2168" spans="1:3" x14ac:dyDescent="0.2">
      <c r="A2168">
        <v>48113011200</v>
      </c>
      <c r="B2168" t="s">
        <v>433</v>
      </c>
      <c r="C2168">
        <v>0.47270000000000001</v>
      </c>
    </row>
    <row r="2169" spans="1:3" x14ac:dyDescent="0.2">
      <c r="A2169">
        <v>26163515600</v>
      </c>
      <c r="B2169" t="s">
        <v>535</v>
      </c>
      <c r="C2169">
        <v>0.47270000000000001</v>
      </c>
    </row>
    <row r="2170" spans="1:3" x14ac:dyDescent="0.2">
      <c r="A2170">
        <v>48201230100</v>
      </c>
      <c r="B2170" t="s">
        <v>803</v>
      </c>
      <c r="C2170">
        <v>0.47270000000000001</v>
      </c>
    </row>
    <row r="2171" spans="1:3" x14ac:dyDescent="0.2">
      <c r="A2171">
        <v>37195000300</v>
      </c>
      <c r="B2171" t="s">
        <v>586</v>
      </c>
      <c r="C2171">
        <v>0.47270000000000001</v>
      </c>
    </row>
    <row r="2172" spans="1:3" x14ac:dyDescent="0.2">
      <c r="A2172">
        <v>45079010502</v>
      </c>
      <c r="B2172" t="s">
        <v>533</v>
      </c>
      <c r="C2172">
        <v>0.47260000000000002</v>
      </c>
    </row>
    <row r="2173" spans="1:3" x14ac:dyDescent="0.2">
      <c r="A2173">
        <v>18097360402</v>
      </c>
      <c r="B2173" t="s">
        <v>1524</v>
      </c>
      <c r="C2173">
        <v>0.47260000000000002</v>
      </c>
    </row>
    <row r="2174" spans="1:3" x14ac:dyDescent="0.2">
      <c r="A2174">
        <v>47037011400</v>
      </c>
      <c r="B2174" t="s">
        <v>562</v>
      </c>
      <c r="C2174">
        <v>0.47260000000000002</v>
      </c>
    </row>
    <row r="2175" spans="1:3" x14ac:dyDescent="0.2">
      <c r="A2175">
        <v>26163537300</v>
      </c>
      <c r="B2175" t="s">
        <v>535</v>
      </c>
      <c r="C2175">
        <v>0.47260000000000002</v>
      </c>
    </row>
    <row r="2176" spans="1:3" x14ac:dyDescent="0.2">
      <c r="A2176">
        <v>1113030800</v>
      </c>
      <c r="B2176" t="s">
        <v>1525</v>
      </c>
      <c r="C2176">
        <v>0.47249999999999998</v>
      </c>
    </row>
    <row r="2177" spans="1:3" x14ac:dyDescent="0.2">
      <c r="A2177">
        <v>17031241200</v>
      </c>
      <c r="B2177" t="s">
        <v>1526</v>
      </c>
      <c r="C2177">
        <v>0.47249999999999998</v>
      </c>
    </row>
    <row r="2178" spans="1:3" x14ac:dyDescent="0.2">
      <c r="A2178">
        <v>18089020800</v>
      </c>
      <c r="B2178" t="s">
        <v>1029</v>
      </c>
      <c r="C2178">
        <v>0.47249999999999998</v>
      </c>
    </row>
    <row r="2179" spans="1:3" x14ac:dyDescent="0.2">
      <c r="A2179">
        <v>29510111100</v>
      </c>
      <c r="B2179" t="s">
        <v>1527</v>
      </c>
      <c r="C2179">
        <v>0.47239999999999999</v>
      </c>
    </row>
    <row r="2180" spans="1:3" x14ac:dyDescent="0.2">
      <c r="A2180">
        <v>17031390400</v>
      </c>
      <c r="B2180" t="s">
        <v>1033</v>
      </c>
      <c r="C2180">
        <v>0.47239999999999999</v>
      </c>
    </row>
    <row r="2181" spans="1:3" x14ac:dyDescent="0.2">
      <c r="A2181">
        <v>17031010100</v>
      </c>
      <c r="B2181" t="s">
        <v>1528</v>
      </c>
      <c r="C2181">
        <v>0.47239999999999999</v>
      </c>
    </row>
    <row r="2182" spans="1:3" x14ac:dyDescent="0.2">
      <c r="A2182">
        <v>17031710100</v>
      </c>
      <c r="B2182" t="s">
        <v>920</v>
      </c>
      <c r="C2182">
        <v>0.4723</v>
      </c>
    </row>
    <row r="2183" spans="1:3" x14ac:dyDescent="0.2">
      <c r="A2183">
        <v>48487950700</v>
      </c>
      <c r="B2183" t="s">
        <v>1529</v>
      </c>
      <c r="C2183">
        <v>0.4723</v>
      </c>
    </row>
    <row r="2184" spans="1:3" x14ac:dyDescent="0.2">
      <c r="A2184">
        <v>13121007807</v>
      </c>
      <c r="B2184" t="s">
        <v>877</v>
      </c>
      <c r="C2184">
        <v>0.4723</v>
      </c>
    </row>
    <row r="2185" spans="1:3" x14ac:dyDescent="0.2">
      <c r="A2185">
        <v>22019001500</v>
      </c>
      <c r="B2185" t="s">
        <v>531</v>
      </c>
      <c r="C2185">
        <v>0.4723</v>
      </c>
    </row>
    <row r="2186" spans="1:3" x14ac:dyDescent="0.2">
      <c r="A2186">
        <v>39003013400</v>
      </c>
      <c r="B2186" t="s">
        <v>840</v>
      </c>
      <c r="C2186">
        <v>0.4723</v>
      </c>
    </row>
    <row r="2187" spans="1:3" x14ac:dyDescent="0.2">
      <c r="A2187">
        <v>48201331900</v>
      </c>
      <c r="B2187" t="s">
        <v>1530</v>
      </c>
      <c r="C2187">
        <v>0.47220000000000001</v>
      </c>
    </row>
    <row r="2188" spans="1:3" x14ac:dyDescent="0.2">
      <c r="A2188">
        <v>11001004702</v>
      </c>
      <c r="B2188" t="s">
        <v>884</v>
      </c>
      <c r="C2188">
        <v>0.47220000000000001</v>
      </c>
    </row>
    <row r="2189" spans="1:3" x14ac:dyDescent="0.2">
      <c r="A2189">
        <v>39049005410</v>
      </c>
      <c r="B2189" t="s">
        <v>1171</v>
      </c>
      <c r="C2189">
        <v>0.47220000000000001</v>
      </c>
    </row>
    <row r="2190" spans="1:3" x14ac:dyDescent="0.2">
      <c r="A2190">
        <v>40109102900</v>
      </c>
      <c r="B2190" t="s">
        <v>428</v>
      </c>
      <c r="C2190">
        <v>0.47210000000000002</v>
      </c>
    </row>
    <row r="2191" spans="1:3" x14ac:dyDescent="0.2">
      <c r="A2191">
        <v>37119004200</v>
      </c>
      <c r="B2191" t="s">
        <v>1531</v>
      </c>
      <c r="C2191">
        <v>0.47210000000000002</v>
      </c>
    </row>
    <row r="2192" spans="1:3" x14ac:dyDescent="0.2">
      <c r="A2192">
        <v>40143000600</v>
      </c>
      <c r="B2192" t="s">
        <v>1532</v>
      </c>
      <c r="C2192">
        <v>0.47210000000000002</v>
      </c>
    </row>
    <row r="2193" spans="1:3" x14ac:dyDescent="0.2">
      <c r="A2193">
        <v>48029131100</v>
      </c>
      <c r="B2193" t="s">
        <v>1250</v>
      </c>
      <c r="C2193">
        <v>0.47210000000000002</v>
      </c>
    </row>
    <row r="2194" spans="1:3" x14ac:dyDescent="0.2">
      <c r="A2194">
        <v>26163533600</v>
      </c>
      <c r="B2194" t="s">
        <v>535</v>
      </c>
      <c r="C2194">
        <v>0.47199999999999998</v>
      </c>
    </row>
    <row r="2195" spans="1:3" x14ac:dyDescent="0.2">
      <c r="A2195">
        <v>8123000501</v>
      </c>
      <c r="B2195" t="s">
        <v>1116</v>
      </c>
      <c r="C2195">
        <v>0.47199999999999998</v>
      </c>
    </row>
    <row r="2196" spans="1:3" x14ac:dyDescent="0.2">
      <c r="A2196">
        <v>48479001818</v>
      </c>
      <c r="B2196" t="s">
        <v>1157</v>
      </c>
      <c r="C2196">
        <v>0.47189999999999999</v>
      </c>
    </row>
    <row r="2197" spans="1:3" x14ac:dyDescent="0.2">
      <c r="A2197">
        <v>48439104605</v>
      </c>
      <c r="B2197" t="s">
        <v>1533</v>
      </c>
      <c r="C2197">
        <v>0.47189999999999999</v>
      </c>
    </row>
    <row r="2198" spans="1:3" x14ac:dyDescent="0.2">
      <c r="A2198">
        <v>48439103701</v>
      </c>
      <c r="B2198" t="s">
        <v>493</v>
      </c>
      <c r="C2198">
        <v>0.47189999999999999</v>
      </c>
    </row>
    <row r="2199" spans="1:3" x14ac:dyDescent="0.2">
      <c r="A2199">
        <v>1047957300</v>
      </c>
      <c r="B2199" t="s">
        <v>725</v>
      </c>
      <c r="C2199">
        <v>0.4718</v>
      </c>
    </row>
    <row r="2200" spans="1:3" x14ac:dyDescent="0.2">
      <c r="A2200">
        <v>48029170101</v>
      </c>
      <c r="B2200" t="s">
        <v>1534</v>
      </c>
      <c r="C2200">
        <v>0.47170000000000001</v>
      </c>
    </row>
    <row r="2201" spans="1:3" x14ac:dyDescent="0.2">
      <c r="A2201">
        <v>51670820700</v>
      </c>
      <c r="B2201" t="s">
        <v>1535</v>
      </c>
      <c r="C2201">
        <v>0.47160000000000002</v>
      </c>
    </row>
    <row r="2202" spans="1:3" x14ac:dyDescent="0.2">
      <c r="A2202">
        <v>12009062600</v>
      </c>
      <c r="B2202" t="s">
        <v>1536</v>
      </c>
      <c r="C2202">
        <v>0.47160000000000002</v>
      </c>
    </row>
    <row r="2203" spans="1:3" x14ac:dyDescent="0.2">
      <c r="A2203">
        <v>4007940400</v>
      </c>
      <c r="B2203" t="s">
        <v>1537</v>
      </c>
      <c r="C2203">
        <v>0.47149999999999997</v>
      </c>
    </row>
    <row r="2204" spans="1:3" x14ac:dyDescent="0.2">
      <c r="A2204">
        <v>21067001800</v>
      </c>
      <c r="B2204" t="s">
        <v>1224</v>
      </c>
      <c r="C2204">
        <v>0.47149999999999997</v>
      </c>
    </row>
    <row r="2205" spans="1:3" x14ac:dyDescent="0.2">
      <c r="A2205">
        <v>21111000300</v>
      </c>
      <c r="B2205" t="s">
        <v>1387</v>
      </c>
      <c r="C2205">
        <v>0.47149999999999997</v>
      </c>
    </row>
    <row r="2206" spans="1:3" x14ac:dyDescent="0.2">
      <c r="A2206">
        <v>39061009800</v>
      </c>
      <c r="B2206" t="s">
        <v>1538</v>
      </c>
      <c r="C2206">
        <v>0.47139999999999999</v>
      </c>
    </row>
    <row r="2207" spans="1:3" x14ac:dyDescent="0.2">
      <c r="A2207">
        <v>1089001200</v>
      </c>
      <c r="B2207" t="s">
        <v>1119</v>
      </c>
      <c r="C2207">
        <v>0.47139999999999999</v>
      </c>
    </row>
    <row r="2208" spans="1:3" x14ac:dyDescent="0.2">
      <c r="A2208">
        <v>26163543600</v>
      </c>
      <c r="B2208" t="s">
        <v>716</v>
      </c>
      <c r="C2208">
        <v>0.4713</v>
      </c>
    </row>
    <row r="2209" spans="1:3" x14ac:dyDescent="0.2">
      <c r="A2209">
        <v>45015020711</v>
      </c>
      <c r="B2209" t="s">
        <v>1539</v>
      </c>
      <c r="C2209">
        <v>0.47120000000000001</v>
      </c>
    </row>
    <row r="2210" spans="1:3" x14ac:dyDescent="0.2">
      <c r="A2210">
        <v>22015010400</v>
      </c>
      <c r="B2210" t="s">
        <v>633</v>
      </c>
      <c r="C2210">
        <v>0.47120000000000001</v>
      </c>
    </row>
    <row r="2211" spans="1:3" x14ac:dyDescent="0.2">
      <c r="A2211">
        <v>17031829302</v>
      </c>
      <c r="B2211" t="s">
        <v>604</v>
      </c>
      <c r="C2211">
        <v>0.47110000000000002</v>
      </c>
    </row>
    <row r="2212" spans="1:3" x14ac:dyDescent="0.2">
      <c r="A2212">
        <v>20209044101</v>
      </c>
      <c r="B2212" t="s">
        <v>1540</v>
      </c>
      <c r="C2212">
        <v>0.47099999999999997</v>
      </c>
    </row>
    <row r="2213" spans="1:3" x14ac:dyDescent="0.2">
      <c r="A2213">
        <v>32003000700</v>
      </c>
      <c r="B2213" t="s">
        <v>1541</v>
      </c>
      <c r="C2213">
        <v>0.47099999999999997</v>
      </c>
    </row>
    <row r="2214" spans="1:3" x14ac:dyDescent="0.2">
      <c r="A2214">
        <v>12071080300</v>
      </c>
      <c r="B2214" t="s">
        <v>1542</v>
      </c>
      <c r="C2214">
        <v>0.47099999999999997</v>
      </c>
    </row>
    <row r="2215" spans="1:3" x14ac:dyDescent="0.2">
      <c r="A2215">
        <v>26049000800</v>
      </c>
      <c r="B2215" t="s">
        <v>561</v>
      </c>
      <c r="C2215">
        <v>0.47099999999999997</v>
      </c>
    </row>
    <row r="2216" spans="1:3" x14ac:dyDescent="0.2">
      <c r="A2216">
        <v>48113010500</v>
      </c>
      <c r="B2216" t="s">
        <v>1101</v>
      </c>
      <c r="C2216">
        <v>0.47099999999999997</v>
      </c>
    </row>
    <row r="2217" spans="1:3" x14ac:dyDescent="0.2">
      <c r="A2217">
        <v>51650010602</v>
      </c>
      <c r="B2217" t="s">
        <v>1543</v>
      </c>
      <c r="C2217">
        <v>0.47089999999999999</v>
      </c>
    </row>
    <row r="2218" spans="1:3" x14ac:dyDescent="0.2">
      <c r="A2218">
        <v>39049005500</v>
      </c>
      <c r="B2218" t="s">
        <v>1544</v>
      </c>
      <c r="C2218">
        <v>0.47089999999999999</v>
      </c>
    </row>
    <row r="2219" spans="1:3" x14ac:dyDescent="0.2">
      <c r="A2219">
        <v>42101007300</v>
      </c>
      <c r="B2219" t="s">
        <v>1061</v>
      </c>
      <c r="C2219">
        <v>0.47089999999999999</v>
      </c>
    </row>
    <row r="2220" spans="1:3" x14ac:dyDescent="0.2">
      <c r="A2220">
        <v>17031630100</v>
      </c>
      <c r="B2220" t="s">
        <v>1545</v>
      </c>
      <c r="C2220">
        <v>0.4708</v>
      </c>
    </row>
    <row r="2221" spans="1:3" x14ac:dyDescent="0.2">
      <c r="A2221">
        <v>48439100300</v>
      </c>
      <c r="B2221" t="s">
        <v>1546</v>
      </c>
      <c r="C2221">
        <v>0.4708</v>
      </c>
    </row>
    <row r="2222" spans="1:3" x14ac:dyDescent="0.2">
      <c r="A2222">
        <v>37051002401</v>
      </c>
      <c r="B2222" t="s">
        <v>1547</v>
      </c>
      <c r="C2222">
        <v>0.4708</v>
      </c>
    </row>
    <row r="2223" spans="1:3" x14ac:dyDescent="0.2">
      <c r="A2223">
        <v>1055000800</v>
      </c>
      <c r="B2223" t="s">
        <v>723</v>
      </c>
      <c r="C2223">
        <v>0.47060000000000002</v>
      </c>
    </row>
    <row r="2224" spans="1:3" x14ac:dyDescent="0.2">
      <c r="A2224">
        <v>29510127400</v>
      </c>
      <c r="B2224" t="s">
        <v>1548</v>
      </c>
      <c r="C2224">
        <v>0.47060000000000002</v>
      </c>
    </row>
    <row r="2225" spans="1:3" x14ac:dyDescent="0.2">
      <c r="A2225">
        <v>17163504500</v>
      </c>
      <c r="B2225" t="s">
        <v>507</v>
      </c>
      <c r="C2225">
        <v>0.47060000000000002</v>
      </c>
    </row>
    <row r="2226" spans="1:3" x14ac:dyDescent="0.2">
      <c r="A2226">
        <v>24033803525</v>
      </c>
      <c r="B2226" t="s">
        <v>1549</v>
      </c>
      <c r="C2226">
        <v>0.47060000000000002</v>
      </c>
    </row>
    <row r="2227" spans="1:3" x14ac:dyDescent="0.2">
      <c r="A2227">
        <v>39113004600</v>
      </c>
      <c r="B2227" t="s">
        <v>1550</v>
      </c>
      <c r="C2227">
        <v>0.47060000000000002</v>
      </c>
    </row>
    <row r="2228" spans="1:3" x14ac:dyDescent="0.2">
      <c r="A2228">
        <v>39095003500</v>
      </c>
      <c r="B2228" t="s">
        <v>664</v>
      </c>
      <c r="C2228">
        <v>0.47060000000000002</v>
      </c>
    </row>
    <row r="2229" spans="1:3" x14ac:dyDescent="0.2">
      <c r="A2229">
        <v>39035117101</v>
      </c>
      <c r="B2229" t="s">
        <v>1215</v>
      </c>
      <c r="C2229">
        <v>0.47049999999999997</v>
      </c>
    </row>
    <row r="2230" spans="1:3" x14ac:dyDescent="0.2">
      <c r="A2230">
        <v>47157011020</v>
      </c>
      <c r="B2230" t="s">
        <v>1551</v>
      </c>
      <c r="C2230">
        <v>0.47039999999999998</v>
      </c>
    </row>
    <row r="2231" spans="1:3" x14ac:dyDescent="0.2">
      <c r="A2231">
        <v>28133950500</v>
      </c>
      <c r="B2231" t="s">
        <v>1552</v>
      </c>
      <c r="C2231">
        <v>0.4703</v>
      </c>
    </row>
    <row r="2232" spans="1:3" x14ac:dyDescent="0.2">
      <c r="A2232">
        <v>18089030300</v>
      </c>
      <c r="B2232" t="s">
        <v>605</v>
      </c>
      <c r="C2232">
        <v>0.47010000000000002</v>
      </c>
    </row>
    <row r="2233" spans="1:3" x14ac:dyDescent="0.2">
      <c r="A2233">
        <v>39113165200</v>
      </c>
      <c r="B2233" t="s">
        <v>1553</v>
      </c>
      <c r="C2233">
        <v>0.47010000000000002</v>
      </c>
    </row>
    <row r="2234" spans="1:3" x14ac:dyDescent="0.2">
      <c r="A2234">
        <v>40109105600</v>
      </c>
      <c r="B2234" t="s">
        <v>428</v>
      </c>
      <c r="C2234">
        <v>0.47</v>
      </c>
    </row>
    <row r="2235" spans="1:3" x14ac:dyDescent="0.2">
      <c r="A2235">
        <v>48257051000</v>
      </c>
      <c r="B2235" t="s">
        <v>1554</v>
      </c>
      <c r="C2235">
        <v>0.47</v>
      </c>
    </row>
    <row r="2236" spans="1:3" x14ac:dyDescent="0.2">
      <c r="A2236">
        <v>39095001700</v>
      </c>
      <c r="B2236" t="s">
        <v>1114</v>
      </c>
      <c r="C2236">
        <v>0.47</v>
      </c>
    </row>
    <row r="2237" spans="1:3" x14ac:dyDescent="0.2">
      <c r="A2237">
        <v>17115000300</v>
      </c>
      <c r="B2237" t="s">
        <v>671</v>
      </c>
      <c r="C2237">
        <v>0.47</v>
      </c>
    </row>
    <row r="2238" spans="1:3" x14ac:dyDescent="0.2">
      <c r="A2238">
        <v>13127000800</v>
      </c>
      <c r="B2238" t="s">
        <v>1045</v>
      </c>
      <c r="C2238">
        <v>0.47</v>
      </c>
    </row>
    <row r="2239" spans="1:3" x14ac:dyDescent="0.2">
      <c r="A2239">
        <v>1033020300</v>
      </c>
      <c r="B2239" t="s">
        <v>1555</v>
      </c>
      <c r="C2239">
        <v>0.47</v>
      </c>
    </row>
    <row r="2240" spans="1:3" x14ac:dyDescent="0.2">
      <c r="A2240">
        <v>48201211200</v>
      </c>
      <c r="B2240" t="s">
        <v>1019</v>
      </c>
      <c r="C2240">
        <v>0.46989999999999998</v>
      </c>
    </row>
    <row r="2241" spans="1:3" x14ac:dyDescent="0.2">
      <c r="A2241">
        <v>39061002800</v>
      </c>
      <c r="B2241" t="s">
        <v>1556</v>
      </c>
      <c r="C2241">
        <v>0.46989999999999998</v>
      </c>
    </row>
    <row r="2242" spans="1:3" x14ac:dyDescent="0.2">
      <c r="A2242">
        <v>51730810300</v>
      </c>
      <c r="B2242" t="s">
        <v>752</v>
      </c>
      <c r="C2242">
        <v>0.4698</v>
      </c>
    </row>
    <row r="2243" spans="1:3" x14ac:dyDescent="0.2">
      <c r="A2243">
        <v>36029001500</v>
      </c>
      <c r="B2243" t="s">
        <v>1557</v>
      </c>
      <c r="C2243">
        <v>0.4698</v>
      </c>
    </row>
    <row r="2244" spans="1:3" x14ac:dyDescent="0.2">
      <c r="A2244">
        <v>20209040900</v>
      </c>
      <c r="B2244" t="s">
        <v>1063</v>
      </c>
      <c r="C2244">
        <v>0.4698</v>
      </c>
    </row>
    <row r="2245" spans="1:3" x14ac:dyDescent="0.2">
      <c r="A2245">
        <v>13193000100</v>
      </c>
      <c r="B2245" t="s">
        <v>1558</v>
      </c>
      <c r="C2245">
        <v>0.46970000000000001</v>
      </c>
    </row>
    <row r="2246" spans="1:3" x14ac:dyDescent="0.2">
      <c r="A2246">
        <v>36005014500</v>
      </c>
      <c r="B2246" t="s">
        <v>1194</v>
      </c>
      <c r="C2246">
        <v>0.46970000000000001</v>
      </c>
    </row>
    <row r="2247" spans="1:3" x14ac:dyDescent="0.2">
      <c r="A2247">
        <v>39003013600</v>
      </c>
      <c r="B2247" t="s">
        <v>840</v>
      </c>
      <c r="C2247">
        <v>0.46970000000000001</v>
      </c>
    </row>
    <row r="2248" spans="1:3" x14ac:dyDescent="0.2">
      <c r="A2248">
        <v>26163518400</v>
      </c>
      <c r="B2248" t="s">
        <v>1559</v>
      </c>
      <c r="C2248">
        <v>0.46970000000000001</v>
      </c>
    </row>
    <row r="2249" spans="1:3" x14ac:dyDescent="0.2">
      <c r="A2249">
        <v>12031001000</v>
      </c>
      <c r="B2249" t="s">
        <v>616</v>
      </c>
      <c r="C2249">
        <v>0.46970000000000001</v>
      </c>
    </row>
    <row r="2250" spans="1:3" x14ac:dyDescent="0.2">
      <c r="A2250">
        <v>13021013800</v>
      </c>
      <c r="B2250" t="s">
        <v>528</v>
      </c>
      <c r="C2250">
        <v>0.46960000000000002</v>
      </c>
    </row>
    <row r="2251" spans="1:3" x14ac:dyDescent="0.2">
      <c r="A2251">
        <v>35001004735</v>
      </c>
      <c r="B2251" t="s">
        <v>1560</v>
      </c>
      <c r="C2251">
        <v>0.46960000000000002</v>
      </c>
    </row>
    <row r="2252" spans="1:3" x14ac:dyDescent="0.2">
      <c r="A2252">
        <v>12079110302</v>
      </c>
      <c r="B2252" t="s">
        <v>1561</v>
      </c>
      <c r="C2252">
        <v>0.46949999999999997</v>
      </c>
    </row>
    <row r="2253" spans="1:3" x14ac:dyDescent="0.2">
      <c r="A2253">
        <v>17031836600</v>
      </c>
      <c r="B2253" t="s">
        <v>585</v>
      </c>
      <c r="C2253">
        <v>0.46949999999999997</v>
      </c>
    </row>
    <row r="2254" spans="1:3" x14ac:dyDescent="0.2">
      <c r="A2254">
        <v>25013800800</v>
      </c>
      <c r="B2254" t="s">
        <v>1562</v>
      </c>
      <c r="C2254">
        <v>0.46949999999999997</v>
      </c>
    </row>
    <row r="2255" spans="1:3" x14ac:dyDescent="0.2">
      <c r="A2255">
        <v>1047956600</v>
      </c>
      <c r="B2255" t="s">
        <v>725</v>
      </c>
      <c r="C2255">
        <v>0.46949999999999997</v>
      </c>
    </row>
    <row r="2256" spans="1:3" x14ac:dyDescent="0.2">
      <c r="A2256">
        <v>17031839200</v>
      </c>
      <c r="B2256" t="s">
        <v>417</v>
      </c>
      <c r="C2256">
        <v>0.46949999999999997</v>
      </c>
    </row>
    <row r="2257" spans="1:3" x14ac:dyDescent="0.2">
      <c r="A2257">
        <v>37045950900</v>
      </c>
      <c r="B2257" t="s">
        <v>1563</v>
      </c>
      <c r="C2257">
        <v>0.46939999999999998</v>
      </c>
    </row>
    <row r="2258" spans="1:3" x14ac:dyDescent="0.2">
      <c r="A2258">
        <v>6019001407</v>
      </c>
      <c r="B2258" t="s">
        <v>1564</v>
      </c>
      <c r="C2258">
        <v>0.46939999999999998</v>
      </c>
    </row>
    <row r="2259" spans="1:3" x14ac:dyDescent="0.2">
      <c r="A2259">
        <v>42101013800</v>
      </c>
      <c r="B2259" t="s">
        <v>1362</v>
      </c>
      <c r="C2259">
        <v>0.46929999999999999</v>
      </c>
    </row>
    <row r="2260" spans="1:3" x14ac:dyDescent="0.2">
      <c r="A2260">
        <v>12039020702</v>
      </c>
      <c r="B2260" t="s">
        <v>1565</v>
      </c>
      <c r="C2260">
        <v>0.46929999999999999</v>
      </c>
    </row>
    <row r="2261" spans="1:3" x14ac:dyDescent="0.2">
      <c r="A2261">
        <v>48201313400</v>
      </c>
      <c r="B2261" t="s">
        <v>810</v>
      </c>
      <c r="C2261">
        <v>0.46929999999999999</v>
      </c>
    </row>
    <row r="2262" spans="1:3" x14ac:dyDescent="0.2">
      <c r="A2262">
        <v>26075001000</v>
      </c>
      <c r="B2262" t="s">
        <v>1566</v>
      </c>
      <c r="C2262">
        <v>0.46929999999999999</v>
      </c>
    </row>
    <row r="2263" spans="1:3" x14ac:dyDescent="0.2">
      <c r="A2263">
        <v>1069041200</v>
      </c>
      <c r="B2263" t="s">
        <v>559</v>
      </c>
      <c r="C2263">
        <v>0.46929999999999999</v>
      </c>
    </row>
    <row r="2264" spans="1:3" x14ac:dyDescent="0.2">
      <c r="A2264">
        <v>12031001400</v>
      </c>
      <c r="B2264" t="s">
        <v>777</v>
      </c>
      <c r="C2264">
        <v>0.46920000000000001</v>
      </c>
    </row>
    <row r="2265" spans="1:3" x14ac:dyDescent="0.2">
      <c r="A2265">
        <v>1069041400</v>
      </c>
      <c r="B2265" t="s">
        <v>559</v>
      </c>
      <c r="C2265">
        <v>0.46920000000000001</v>
      </c>
    </row>
    <row r="2266" spans="1:3" x14ac:dyDescent="0.2">
      <c r="A2266">
        <v>12081001501</v>
      </c>
      <c r="B2266" t="s">
        <v>1214</v>
      </c>
      <c r="C2266">
        <v>0.46920000000000001</v>
      </c>
    </row>
    <row r="2267" spans="1:3" x14ac:dyDescent="0.2">
      <c r="A2267">
        <v>37181960700</v>
      </c>
      <c r="B2267" t="s">
        <v>553</v>
      </c>
      <c r="C2267">
        <v>0.46920000000000001</v>
      </c>
    </row>
    <row r="2268" spans="1:3" x14ac:dyDescent="0.2">
      <c r="A2268">
        <v>4009940500</v>
      </c>
      <c r="B2268" t="s">
        <v>1567</v>
      </c>
      <c r="C2268">
        <v>0.46910000000000002</v>
      </c>
    </row>
    <row r="2269" spans="1:3" x14ac:dyDescent="0.2">
      <c r="A2269">
        <v>22019001202</v>
      </c>
      <c r="B2269" t="s">
        <v>531</v>
      </c>
      <c r="C2269">
        <v>0.46910000000000002</v>
      </c>
    </row>
    <row r="2270" spans="1:3" x14ac:dyDescent="0.2">
      <c r="A2270">
        <v>48113006001</v>
      </c>
      <c r="B2270" t="s">
        <v>1025</v>
      </c>
      <c r="C2270">
        <v>0.46910000000000002</v>
      </c>
    </row>
    <row r="2271" spans="1:3" x14ac:dyDescent="0.2">
      <c r="A2271">
        <v>26049001700</v>
      </c>
      <c r="B2271" t="s">
        <v>561</v>
      </c>
      <c r="C2271">
        <v>0.46910000000000002</v>
      </c>
    </row>
    <row r="2272" spans="1:3" x14ac:dyDescent="0.2">
      <c r="A2272">
        <v>42101027800</v>
      </c>
      <c r="B2272" t="s">
        <v>1568</v>
      </c>
      <c r="C2272">
        <v>0.46910000000000002</v>
      </c>
    </row>
    <row r="2273" spans="1:3" x14ac:dyDescent="0.2">
      <c r="A2273">
        <v>48201230700</v>
      </c>
      <c r="B2273" t="s">
        <v>1019</v>
      </c>
      <c r="C2273">
        <v>0.46899999999999997</v>
      </c>
    </row>
    <row r="2274" spans="1:3" x14ac:dyDescent="0.2">
      <c r="A2274">
        <v>18039002700</v>
      </c>
      <c r="B2274" t="s">
        <v>1439</v>
      </c>
      <c r="C2274">
        <v>0.46899999999999997</v>
      </c>
    </row>
    <row r="2275" spans="1:3" x14ac:dyDescent="0.2">
      <c r="A2275">
        <v>39035120802</v>
      </c>
      <c r="B2275" t="s">
        <v>797</v>
      </c>
      <c r="C2275">
        <v>0.46899999999999997</v>
      </c>
    </row>
    <row r="2276" spans="1:3" x14ac:dyDescent="0.2">
      <c r="A2276">
        <v>36029003100</v>
      </c>
      <c r="B2276" t="s">
        <v>1569</v>
      </c>
      <c r="C2276">
        <v>0.46889999999999998</v>
      </c>
    </row>
    <row r="2277" spans="1:3" x14ac:dyDescent="0.2">
      <c r="A2277">
        <v>51760040200</v>
      </c>
      <c r="B2277" t="s">
        <v>1570</v>
      </c>
      <c r="C2277">
        <v>0.46870000000000001</v>
      </c>
    </row>
    <row r="2278" spans="1:3" x14ac:dyDescent="0.2">
      <c r="A2278">
        <v>37183050800</v>
      </c>
      <c r="B2278" t="s">
        <v>1571</v>
      </c>
      <c r="C2278">
        <v>0.46870000000000001</v>
      </c>
    </row>
    <row r="2279" spans="1:3" x14ac:dyDescent="0.2">
      <c r="A2279">
        <v>12031002802</v>
      </c>
      <c r="B2279" t="s">
        <v>777</v>
      </c>
      <c r="C2279">
        <v>0.46870000000000001</v>
      </c>
    </row>
    <row r="2280" spans="1:3" x14ac:dyDescent="0.2">
      <c r="A2280">
        <v>24510160801</v>
      </c>
      <c r="B2280" t="s">
        <v>359</v>
      </c>
      <c r="C2280">
        <v>0.46870000000000001</v>
      </c>
    </row>
    <row r="2281" spans="1:3" x14ac:dyDescent="0.2">
      <c r="A2281">
        <v>4013092801</v>
      </c>
      <c r="B2281" t="s">
        <v>1572</v>
      </c>
      <c r="C2281">
        <v>0.46860000000000002</v>
      </c>
    </row>
    <row r="2282" spans="1:3" x14ac:dyDescent="0.2">
      <c r="A2282">
        <v>24510130400</v>
      </c>
      <c r="B2282" t="s">
        <v>362</v>
      </c>
      <c r="C2282">
        <v>0.46860000000000002</v>
      </c>
    </row>
    <row r="2283" spans="1:3" x14ac:dyDescent="0.2">
      <c r="A2283">
        <v>21067000300</v>
      </c>
      <c r="B2283" t="s">
        <v>1573</v>
      </c>
      <c r="C2283">
        <v>0.46860000000000002</v>
      </c>
    </row>
    <row r="2284" spans="1:3" x14ac:dyDescent="0.2">
      <c r="A2284">
        <v>13069010801</v>
      </c>
      <c r="B2284" t="s">
        <v>1475</v>
      </c>
      <c r="C2284">
        <v>0.46860000000000002</v>
      </c>
    </row>
    <row r="2285" spans="1:3" x14ac:dyDescent="0.2">
      <c r="A2285">
        <v>22017022100</v>
      </c>
      <c r="B2285" t="s">
        <v>573</v>
      </c>
      <c r="C2285">
        <v>0.46860000000000002</v>
      </c>
    </row>
    <row r="2286" spans="1:3" x14ac:dyDescent="0.2">
      <c r="A2286">
        <v>25013800600</v>
      </c>
      <c r="B2286" t="s">
        <v>1562</v>
      </c>
      <c r="C2286">
        <v>0.46860000000000002</v>
      </c>
    </row>
    <row r="2287" spans="1:3" x14ac:dyDescent="0.2">
      <c r="A2287">
        <v>39035116400</v>
      </c>
      <c r="B2287" t="s">
        <v>576</v>
      </c>
      <c r="C2287">
        <v>0.46850000000000003</v>
      </c>
    </row>
    <row r="2288" spans="1:3" x14ac:dyDescent="0.2">
      <c r="A2288">
        <v>29095005601</v>
      </c>
      <c r="B2288" t="s">
        <v>614</v>
      </c>
      <c r="C2288">
        <v>0.46839999999999998</v>
      </c>
    </row>
    <row r="2289" spans="1:3" x14ac:dyDescent="0.2">
      <c r="A2289">
        <v>25013811500</v>
      </c>
      <c r="B2289" t="s">
        <v>847</v>
      </c>
      <c r="C2289">
        <v>0.46839999999999998</v>
      </c>
    </row>
    <row r="2290" spans="1:3" x14ac:dyDescent="0.2">
      <c r="A2290">
        <v>17197882400</v>
      </c>
      <c r="B2290" t="s">
        <v>709</v>
      </c>
      <c r="C2290">
        <v>0.46829999999999999</v>
      </c>
    </row>
    <row r="2291" spans="1:3" x14ac:dyDescent="0.2">
      <c r="A2291">
        <v>42133000700</v>
      </c>
      <c r="B2291" t="s">
        <v>1094</v>
      </c>
      <c r="C2291">
        <v>0.46829999999999999</v>
      </c>
    </row>
    <row r="2292" spans="1:3" x14ac:dyDescent="0.2">
      <c r="A2292">
        <v>42101016800</v>
      </c>
      <c r="B2292" t="s">
        <v>473</v>
      </c>
      <c r="C2292">
        <v>0.46829999999999999</v>
      </c>
    </row>
    <row r="2293" spans="1:3" x14ac:dyDescent="0.2">
      <c r="A2293">
        <v>39061026600</v>
      </c>
      <c r="B2293" t="s">
        <v>1574</v>
      </c>
      <c r="C2293">
        <v>0.46820000000000001</v>
      </c>
    </row>
    <row r="2294" spans="1:3" x14ac:dyDescent="0.2">
      <c r="A2294">
        <v>37195000700</v>
      </c>
      <c r="B2294" t="s">
        <v>586</v>
      </c>
      <c r="C2294">
        <v>0.46820000000000001</v>
      </c>
    </row>
    <row r="2295" spans="1:3" x14ac:dyDescent="0.2">
      <c r="A2295">
        <v>36071000501</v>
      </c>
      <c r="B2295" t="s">
        <v>1575</v>
      </c>
      <c r="C2295">
        <v>0.46820000000000001</v>
      </c>
    </row>
    <row r="2296" spans="1:3" x14ac:dyDescent="0.2">
      <c r="A2296">
        <v>17031490400</v>
      </c>
      <c r="B2296" t="s">
        <v>821</v>
      </c>
      <c r="C2296">
        <v>0.46820000000000001</v>
      </c>
    </row>
    <row r="2297" spans="1:3" x14ac:dyDescent="0.2">
      <c r="A2297">
        <v>13273120200</v>
      </c>
      <c r="B2297" t="s">
        <v>1184</v>
      </c>
      <c r="C2297">
        <v>0.46820000000000001</v>
      </c>
    </row>
    <row r="2298" spans="1:3" x14ac:dyDescent="0.2">
      <c r="A2298">
        <v>24510260303</v>
      </c>
      <c r="B2298" t="s">
        <v>406</v>
      </c>
      <c r="C2298">
        <v>0.46810000000000002</v>
      </c>
    </row>
    <row r="2299" spans="1:3" x14ac:dyDescent="0.2">
      <c r="A2299">
        <v>26163532300</v>
      </c>
      <c r="B2299" t="s">
        <v>1576</v>
      </c>
      <c r="C2299">
        <v>0.46810000000000002</v>
      </c>
    </row>
    <row r="2300" spans="1:3" x14ac:dyDescent="0.2">
      <c r="A2300">
        <v>48183001400</v>
      </c>
      <c r="B2300" t="s">
        <v>1273</v>
      </c>
      <c r="C2300">
        <v>0.46810000000000002</v>
      </c>
    </row>
    <row r="2301" spans="1:3" x14ac:dyDescent="0.2">
      <c r="A2301">
        <v>17031530600</v>
      </c>
      <c r="B2301" t="s">
        <v>426</v>
      </c>
      <c r="C2301">
        <v>0.46800000000000003</v>
      </c>
    </row>
    <row r="2302" spans="1:3" x14ac:dyDescent="0.2">
      <c r="A2302">
        <v>32007951500</v>
      </c>
      <c r="B2302" t="s">
        <v>1577</v>
      </c>
      <c r="C2302">
        <v>0.46800000000000003</v>
      </c>
    </row>
    <row r="2303" spans="1:3" x14ac:dyDescent="0.2">
      <c r="A2303">
        <v>12057014007</v>
      </c>
      <c r="B2303" t="s">
        <v>1578</v>
      </c>
      <c r="C2303">
        <v>0.46800000000000003</v>
      </c>
    </row>
    <row r="2304" spans="1:3" x14ac:dyDescent="0.2">
      <c r="A2304">
        <v>1037961000</v>
      </c>
      <c r="B2304" t="s">
        <v>1579</v>
      </c>
      <c r="C2304">
        <v>0.46800000000000003</v>
      </c>
    </row>
    <row r="2305" spans="1:3" x14ac:dyDescent="0.2">
      <c r="A2305">
        <v>26163531600</v>
      </c>
      <c r="B2305" t="s">
        <v>1580</v>
      </c>
      <c r="C2305">
        <v>0.46789999999999998</v>
      </c>
    </row>
    <row r="2306" spans="1:3" x14ac:dyDescent="0.2">
      <c r="A2306">
        <v>34031182301</v>
      </c>
      <c r="B2306" t="s">
        <v>1102</v>
      </c>
      <c r="C2306">
        <v>0.46789999999999998</v>
      </c>
    </row>
    <row r="2307" spans="1:3" x14ac:dyDescent="0.2">
      <c r="A2307">
        <v>35025000701</v>
      </c>
      <c r="B2307" t="s">
        <v>1519</v>
      </c>
      <c r="C2307">
        <v>0.46779999999999999</v>
      </c>
    </row>
    <row r="2308" spans="1:3" x14ac:dyDescent="0.2">
      <c r="A2308">
        <v>51590000400</v>
      </c>
      <c r="B2308" t="s">
        <v>1581</v>
      </c>
      <c r="C2308">
        <v>0.46779999999999999</v>
      </c>
    </row>
    <row r="2309" spans="1:3" x14ac:dyDescent="0.2">
      <c r="A2309">
        <v>36081097203</v>
      </c>
      <c r="B2309" t="s">
        <v>1582</v>
      </c>
      <c r="C2309">
        <v>0.46779999999999999</v>
      </c>
    </row>
    <row r="2310" spans="1:3" x14ac:dyDescent="0.2">
      <c r="A2310">
        <v>18097357400</v>
      </c>
      <c r="B2310" t="s">
        <v>645</v>
      </c>
      <c r="C2310">
        <v>0.4677</v>
      </c>
    </row>
    <row r="2311" spans="1:3" x14ac:dyDescent="0.2">
      <c r="A2311">
        <v>17031230600</v>
      </c>
      <c r="B2311" t="s">
        <v>585</v>
      </c>
      <c r="C2311">
        <v>0.4677</v>
      </c>
    </row>
    <row r="2312" spans="1:3" x14ac:dyDescent="0.2">
      <c r="A2312">
        <v>24510070100</v>
      </c>
      <c r="B2312" t="s">
        <v>238</v>
      </c>
      <c r="C2312">
        <v>0.4677</v>
      </c>
    </row>
    <row r="2313" spans="1:3" x14ac:dyDescent="0.2">
      <c r="A2313">
        <v>26163503500</v>
      </c>
      <c r="B2313" t="s">
        <v>1038</v>
      </c>
      <c r="C2313">
        <v>0.4677</v>
      </c>
    </row>
    <row r="2314" spans="1:3" x14ac:dyDescent="0.2">
      <c r="A2314">
        <v>28053950300</v>
      </c>
      <c r="B2314" t="s">
        <v>1583</v>
      </c>
      <c r="C2314">
        <v>0.4677</v>
      </c>
    </row>
    <row r="2315" spans="1:3" x14ac:dyDescent="0.2">
      <c r="A2315">
        <v>26163532700</v>
      </c>
      <c r="B2315" t="s">
        <v>833</v>
      </c>
      <c r="C2315">
        <v>0.46760000000000002</v>
      </c>
    </row>
    <row r="2316" spans="1:3" x14ac:dyDescent="0.2">
      <c r="A2316">
        <v>45021970302</v>
      </c>
      <c r="B2316" t="s">
        <v>1103</v>
      </c>
      <c r="C2316">
        <v>0.46760000000000002</v>
      </c>
    </row>
    <row r="2317" spans="1:3" x14ac:dyDescent="0.2">
      <c r="A2317">
        <v>29095006300</v>
      </c>
      <c r="B2317" t="s">
        <v>614</v>
      </c>
      <c r="C2317">
        <v>0.46760000000000002</v>
      </c>
    </row>
    <row r="2318" spans="1:3" x14ac:dyDescent="0.2">
      <c r="A2318">
        <v>48201312300</v>
      </c>
      <c r="B2318" t="s">
        <v>1517</v>
      </c>
      <c r="C2318">
        <v>0.46760000000000002</v>
      </c>
    </row>
    <row r="2319" spans="1:3" x14ac:dyDescent="0.2">
      <c r="A2319">
        <v>37119003802</v>
      </c>
      <c r="B2319" t="s">
        <v>1584</v>
      </c>
      <c r="C2319">
        <v>0.46760000000000002</v>
      </c>
    </row>
    <row r="2320" spans="1:3" x14ac:dyDescent="0.2">
      <c r="A2320">
        <v>42101017702</v>
      </c>
      <c r="B2320" t="s">
        <v>473</v>
      </c>
      <c r="C2320">
        <v>0.46760000000000002</v>
      </c>
    </row>
    <row r="2321" spans="1:3" x14ac:dyDescent="0.2">
      <c r="A2321">
        <v>12086007603</v>
      </c>
      <c r="B2321" t="s">
        <v>1585</v>
      </c>
      <c r="C2321">
        <v>0.46750000000000003</v>
      </c>
    </row>
    <row r="2322" spans="1:3" x14ac:dyDescent="0.2">
      <c r="A2322">
        <v>48201313800</v>
      </c>
      <c r="B2322" t="s">
        <v>1372</v>
      </c>
      <c r="C2322">
        <v>0.46750000000000003</v>
      </c>
    </row>
    <row r="2323" spans="1:3" x14ac:dyDescent="0.2">
      <c r="A2323">
        <v>4013113202</v>
      </c>
      <c r="B2323" t="s">
        <v>608</v>
      </c>
      <c r="C2323">
        <v>0.46739999999999998</v>
      </c>
    </row>
    <row r="2324" spans="1:3" x14ac:dyDescent="0.2">
      <c r="A2324">
        <v>37119000800</v>
      </c>
      <c r="B2324" t="s">
        <v>1586</v>
      </c>
      <c r="C2324">
        <v>0.46739999999999998</v>
      </c>
    </row>
    <row r="2325" spans="1:3" x14ac:dyDescent="0.2">
      <c r="A2325">
        <v>1073003300</v>
      </c>
      <c r="B2325" t="s">
        <v>1179</v>
      </c>
      <c r="C2325">
        <v>0.46729999999999999</v>
      </c>
    </row>
    <row r="2326" spans="1:3" x14ac:dyDescent="0.2">
      <c r="A2326">
        <v>37147002001</v>
      </c>
      <c r="B2326" t="s">
        <v>1223</v>
      </c>
      <c r="C2326">
        <v>0.46729999999999999</v>
      </c>
    </row>
    <row r="2327" spans="1:3" x14ac:dyDescent="0.2">
      <c r="A2327">
        <v>39035121403</v>
      </c>
      <c r="B2327" t="s">
        <v>1077</v>
      </c>
      <c r="C2327">
        <v>0.46729999999999999</v>
      </c>
    </row>
    <row r="2328" spans="1:3" x14ac:dyDescent="0.2">
      <c r="A2328">
        <v>28135950400</v>
      </c>
      <c r="B2328" t="s">
        <v>1587</v>
      </c>
      <c r="C2328">
        <v>0.46729999999999999</v>
      </c>
    </row>
    <row r="2329" spans="1:3" x14ac:dyDescent="0.2">
      <c r="A2329">
        <v>29510110300</v>
      </c>
      <c r="B2329" t="s">
        <v>1297</v>
      </c>
      <c r="C2329">
        <v>0.4672</v>
      </c>
    </row>
    <row r="2330" spans="1:3" x14ac:dyDescent="0.2">
      <c r="A2330">
        <v>51760021200</v>
      </c>
      <c r="B2330" t="s">
        <v>476</v>
      </c>
      <c r="C2330">
        <v>0.4672</v>
      </c>
    </row>
    <row r="2331" spans="1:3" x14ac:dyDescent="0.2">
      <c r="A2331">
        <v>42045405400</v>
      </c>
      <c r="B2331" t="s">
        <v>471</v>
      </c>
      <c r="C2331">
        <v>0.4672</v>
      </c>
    </row>
    <row r="2332" spans="1:3" x14ac:dyDescent="0.2">
      <c r="A2332">
        <v>26163530100</v>
      </c>
      <c r="B2332" t="s">
        <v>535</v>
      </c>
      <c r="C2332">
        <v>0.46710000000000002</v>
      </c>
    </row>
    <row r="2333" spans="1:3" x14ac:dyDescent="0.2">
      <c r="A2333">
        <v>26125162200</v>
      </c>
      <c r="B2333" t="s">
        <v>1588</v>
      </c>
      <c r="C2333">
        <v>0.46710000000000002</v>
      </c>
    </row>
    <row r="2334" spans="1:3" x14ac:dyDescent="0.2">
      <c r="A2334">
        <v>45079000500</v>
      </c>
      <c r="B2334" t="s">
        <v>533</v>
      </c>
      <c r="C2334">
        <v>0.46700000000000003</v>
      </c>
    </row>
    <row r="2335" spans="1:3" x14ac:dyDescent="0.2">
      <c r="A2335">
        <v>48469000202</v>
      </c>
      <c r="B2335" t="s">
        <v>843</v>
      </c>
      <c r="C2335">
        <v>0.46689999999999998</v>
      </c>
    </row>
    <row r="2336" spans="1:3" x14ac:dyDescent="0.2">
      <c r="A2336">
        <v>17031530502</v>
      </c>
      <c r="B2336" t="s">
        <v>426</v>
      </c>
      <c r="C2336">
        <v>0.46689999999999998</v>
      </c>
    </row>
    <row r="2337" spans="1:3" x14ac:dyDescent="0.2">
      <c r="A2337">
        <v>12031000200</v>
      </c>
      <c r="B2337" t="s">
        <v>616</v>
      </c>
      <c r="C2337">
        <v>0.46689999999999998</v>
      </c>
    </row>
    <row r="2338" spans="1:3" x14ac:dyDescent="0.2">
      <c r="A2338">
        <v>6071005800</v>
      </c>
      <c r="B2338" t="s">
        <v>1589</v>
      </c>
      <c r="C2338">
        <v>0.46689999999999998</v>
      </c>
    </row>
    <row r="2339" spans="1:3" x14ac:dyDescent="0.2">
      <c r="A2339">
        <v>17031842400</v>
      </c>
      <c r="B2339" t="s">
        <v>426</v>
      </c>
      <c r="C2339">
        <v>0.46689999999999998</v>
      </c>
    </row>
    <row r="2340" spans="1:3" x14ac:dyDescent="0.2">
      <c r="A2340">
        <v>13245010300</v>
      </c>
      <c r="B2340" t="s">
        <v>1403</v>
      </c>
      <c r="C2340">
        <v>0.46679999999999999</v>
      </c>
    </row>
    <row r="2341" spans="1:3" x14ac:dyDescent="0.2">
      <c r="A2341">
        <v>17031827100</v>
      </c>
      <c r="B2341" t="s">
        <v>841</v>
      </c>
      <c r="C2341">
        <v>0.46679999999999999</v>
      </c>
    </row>
    <row r="2342" spans="1:3" x14ac:dyDescent="0.2">
      <c r="A2342">
        <v>42077001000</v>
      </c>
      <c r="B2342" t="s">
        <v>1590</v>
      </c>
      <c r="C2342">
        <v>0.46679999999999999</v>
      </c>
    </row>
    <row r="2343" spans="1:3" x14ac:dyDescent="0.2">
      <c r="A2343">
        <v>29019002100</v>
      </c>
      <c r="B2343" t="s">
        <v>1591</v>
      </c>
      <c r="C2343">
        <v>0.4667</v>
      </c>
    </row>
    <row r="2344" spans="1:3" x14ac:dyDescent="0.2">
      <c r="A2344">
        <v>1015000400</v>
      </c>
      <c r="B2344" t="s">
        <v>619</v>
      </c>
      <c r="C2344">
        <v>0.4667</v>
      </c>
    </row>
    <row r="2345" spans="1:3" x14ac:dyDescent="0.2">
      <c r="A2345">
        <v>42029305500</v>
      </c>
      <c r="B2345" t="s">
        <v>1592</v>
      </c>
      <c r="C2345">
        <v>0.4667</v>
      </c>
    </row>
    <row r="2346" spans="1:3" x14ac:dyDescent="0.2">
      <c r="A2346">
        <v>1073013801</v>
      </c>
      <c r="B2346" t="s">
        <v>742</v>
      </c>
      <c r="C2346">
        <v>0.4667</v>
      </c>
    </row>
    <row r="2347" spans="1:3" x14ac:dyDescent="0.2">
      <c r="A2347">
        <v>28093950402</v>
      </c>
      <c r="B2347" t="s">
        <v>1593</v>
      </c>
      <c r="C2347">
        <v>0.4667</v>
      </c>
    </row>
    <row r="2348" spans="1:3" x14ac:dyDescent="0.2">
      <c r="A2348">
        <v>40143007900</v>
      </c>
      <c r="B2348" t="s">
        <v>792</v>
      </c>
      <c r="C2348">
        <v>0.46660000000000001</v>
      </c>
    </row>
    <row r="2349" spans="1:3" x14ac:dyDescent="0.2">
      <c r="A2349">
        <v>40109102600</v>
      </c>
      <c r="B2349" t="s">
        <v>428</v>
      </c>
      <c r="C2349">
        <v>0.46660000000000001</v>
      </c>
    </row>
    <row r="2350" spans="1:3" x14ac:dyDescent="0.2">
      <c r="A2350">
        <v>48245002000</v>
      </c>
      <c r="B2350" t="s">
        <v>1345</v>
      </c>
      <c r="C2350">
        <v>0.46660000000000001</v>
      </c>
    </row>
    <row r="2351" spans="1:3" x14ac:dyDescent="0.2">
      <c r="A2351">
        <v>34017006700</v>
      </c>
      <c r="B2351" t="s">
        <v>1594</v>
      </c>
      <c r="C2351">
        <v>0.46660000000000001</v>
      </c>
    </row>
    <row r="2352" spans="1:3" x14ac:dyDescent="0.2">
      <c r="A2352">
        <v>6029002500</v>
      </c>
      <c r="B2352" t="s">
        <v>1595</v>
      </c>
      <c r="C2352">
        <v>0.46660000000000001</v>
      </c>
    </row>
    <row r="2353" spans="1:3" x14ac:dyDescent="0.2">
      <c r="A2353">
        <v>22033003103</v>
      </c>
      <c r="B2353" t="s">
        <v>1109</v>
      </c>
      <c r="C2353">
        <v>0.46660000000000001</v>
      </c>
    </row>
    <row r="2354" spans="1:3" x14ac:dyDescent="0.2">
      <c r="A2354">
        <v>26163516100</v>
      </c>
      <c r="B2354" t="s">
        <v>535</v>
      </c>
      <c r="C2354">
        <v>0.46650000000000003</v>
      </c>
    </row>
    <row r="2355" spans="1:3" x14ac:dyDescent="0.2">
      <c r="A2355">
        <v>47165020800</v>
      </c>
      <c r="B2355" t="s">
        <v>1596</v>
      </c>
      <c r="C2355">
        <v>0.46650000000000003</v>
      </c>
    </row>
    <row r="2356" spans="1:3" x14ac:dyDescent="0.2">
      <c r="A2356">
        <v>28089030700</v>
      </c>
      <c r="B2356" t="s">
        <v>550</v>
      </c>
      <c r="C2356">
        <v>0.46650000000000003</v>
      </c>
    </row>
    <row r="2357" spans="1:3" x14ac:dyDescent="0.2">
      <c r="A2357">
        <v>4021002003</v>
      </c>
      <c r="B2357" t="s">
        <v>1299</v>
      </c>
      <c r="C2357">
        <v>0.46650000000000003</v>
      </c>
    </row>
    <row r="2358" spans="1:3" x14ac:dyDescent="0.2">
      <c r="A2358">
        <v>22071009700</v>
      </c>
      <c r="B2358" t="s">
        <v>1597</v>
      </c>
      <c r="C2358">
        <v>0.46639999999999998</v>
      </c>
    </row>
    <row r="2359" spans="1:3" x14ac:dyDescent="0.2">
      <c r="A2359">
        <v>24510280301</v>
      </c>
      <c r="B2359" t="s">
        <v>315</v>
      </c>
      <c r="C2359">
        <v>0.46639999999999998</v>
      </c>
    </row>
    <row r="2360" spans="1:3" x14ac:dyDescent="0.2">
      <c r="A2360">
        <v>37107010500</v>
      </c>
      <c r="B2360" t="s">
        <v>628</v>
      </c>
      <c r="C2360">
        <v>0.46639999999999998</v>
      </c>
    </row>
    <row r="2361" spans="1:3" x14ac:dyDescent="0.2">
      <c r="A2361">
        <v>51800065500</v>
      </c>
      <c r="B2361" t="s">
        <v>1249</v>
      </c>
      <c r="C2361">
        <v>0.46639999999999998</v>
      </c>
    </row>
    <row r="2362" spans="1:3" x14ac:dyDescent="0.2">
      <c r="A2362">
        <v>42133001000</v>
      </c>
      <c r="B2362" t="s">
        <v>1094</v>
      </c>
      <c r="C2362">
        <v>0.46629999999999999</v>
      </c>
    </row>
    <row r="2363" spans="1:3" x14ac:dyDescent="0.2">
      <c r="A2363">
        <v>1113030200</v>
      </c>
      <c r="B2363" t="s">
        <v>1525</v>
      </c>
      <c r="C2363">
        <v>0.46629999999999999</v>
      </c>
    </row>
    <row r="2364" spans="1:3" x14ac:dyDescent="0.2">
      <c r="A2364">
        <v>45031011600</v>
      </c>
      <c r="B2364" t="s">
        <v>1598</v>
      </c>
      <c r="C2364">
        <v>0.4662</v>
      </c>
    </row>
    <row r="2365" spans="1:3" x14ac:dyDescent="0.2">
      <c r="A2365">
        <v>13299950800</v>
      </c>
      <c r="B2365" t="s">
        <v>885</v>
      </c>
      <c r="C2365">
        <v>0.46610000000000001</v>
      </c>
    </row>
    <row r="2366" spans="1:3" x14ac:dyDescent="0.2">
      <c r="A2366">
        <v>39153501800</v>
      </c>
      <c r="B2366" t="s">
        <v>898</v>
      </c>
      <c r="C2366">
        <v>0.46610000000000001</v>
      </c>
    </row>
    <row r="2367" spans="1:3" x14ac:dyDescent="0.2">
      <c r="A2367">
        <v>4005942202</v>
      </c>
      <c r="B2367" t="s">
        <v>1599</v>
      </c>
      <c r="C2367">
        <v>0.46600000000000003</v>
      </c>
    </row>
    <row r="2368" spans="1:3" x14ac:dyDescent="0.2">
      <c r="A2368">
        <v>8031002402</v>
      </c>
      <c r="B2368" t="s">
        <v>1346</v>
      </c>
      <c r="C2368">
        <v>0.46600000000000003</v>
      </c>
    </row>
    <row r="2369" spans="1:3" x14ac:dyDescent="0.2">
      <c r="A2369">
        <v>48179950800</v>
      </c>
      <c r="B2369" t="s">
        <v>1600</v>
      </c>
      <c r="C2369">
        <v>0.46589999999999998</v>
      </c>
    </row>
    <row r="2370" spans="1:3" x14ac:dyDescent="0.2">
      <c r="A2370">
        <v>26077000900</v>
      </c>
      <c r="B2370" t="s">
        <v>1601</v>
      </c>
      <c r="C2370">
        <v>0.46589999999999998</v>
      </c>
    </row>
    <row r="2371" spans="1:3" x14ac:dyDescent="0.2">
      <c r="A2371">
        <v>1055000300</v>
      </c>
      <c r="B2371" t="s">
        <v>723</v>
      </c>
      <c r="C2371">
        <v>0.46589999999999998</v>
      </c>
    </row>
    <row r="2372" spans="1:3" x14ac:dyDescent="0.2">
      <c r="A2372">
        <v>11001010900</v>
      </c>
      <c r="B2372" t="s">
        <v>1229</v>
      </c>
      <c r="C2372">
        <v>0.46589999999999998</v>
      </c>
    </row>
    <row r="2373" spans="1:3" x14ac:dyDescent="0.2">
      <c r="A2373">
        <v>22073010603</v>
      </c>
      <c r="B2373" t="s">
        <v>1602</v>
      </c>
      <c r="C2373">
        <v>0.46579999999999999</v>
      </c>
    </row>
    <row r="2374" spans="1:3" x14ac:dyDescent="0.2">
      <c r="A2374">
        <v>36029002800</v>
      </c>
      <c r="B2374" t="s">
        <v>1603</v>
      </c>
      <c r="C2374">
        <v>0.46579999999999999</v>
      </c>
    </row>
    <row r="2375" spans="1:3" x14ac:dyDescent="0.2">
      <c r="A2375">
        <v>42101016200</v>
      </c>
      <c r="B2375" t="s">
        <v>892</v>
      </c>
      <c r="C2375">
        <v>0.46579999999999999</v>
      </c>
    </row>
    <row r="2376" spans="1:3" x14ac:dyDescent="0.2">
      <c r="A2376">
        <v>12033000600</v>
      </c>
      <c r="B2376" t="s">
        <v>1604</v>
      </c>
      <c r="C2376">
        <v>0.46579999999999999</v>
      </c>
    </row>
    <row r="2377" spans="1:3" x14ac:dyDescent="0.2">
      <c r="A2377">
        <v>26163543800</v>
      </c>
      <c r="B2377" t="s">
        <v>716</v>
      </c>
      <c r="C2377">
        <v>0.4657</v>
      </c>
    </row>
    <row r="2378" spans="1:3" x14ac:dyDescent="0.2">
      <c r="A2378">
        <v>13245001400</v>
      </c>
      <c r="B2378" t="s">
        <v>1605</v>
      </c>
      <c r="C2378">
        <v>0.4657</v>
      </c>
    </row>
    <row r="2379" spans="1:3" x14ac:dyDescent="0.2">
      <c r="A2379">
        <v>12031002501</v>
      </c>
      <c r="B2379" t="s">
        <v>777</v>
      </c>
      <c r="C2379">
        <v>0.4657</v>
      </c>
    </row>
    <row r="2380" spans="1:3" x14ac:dyDescent="0.2">
      <c r="A2380">
        <v>37063001002</v>
      </c>
      <c r="B2380" t="s">
        <v>1606</v>
      </c>
      <c r="C2380">
        <v>0.4657</v>
      </c>
    </row>
    <row r="2381" spans="1:3" x14ac:dyDescent="0.2">
      <c r="A2381">
        <v>39099813700</v>
      </c>
      <c r="B2381" t="s">
        <v>1607</v>
      </c>
      <c r="C2381">
        <v>0.4657</v>
      </c>
    </row>
    <row r="2382" spans="1:3" x14ac:dyDescent="0.2">
      <c r="A2382">
        <v>34025807600</v>
      </c>
      <c r="B2382" t="s">
        <v>1608</v>
      </c>
      <c r="C2382">
        <v>0.4657</v>
      </c>
    </row>
    <row r="2383" spans="1:3" x14ac:dyDescent="0.2">
      <c r="A2383">
        <v>26163506100</v>
      </c>
      <c r="B2383" t="s">
        <v>535</v>
      </c>
      <c r="C2383">
        <v>0.4657</v>
      </c>
    </row>
    <row r="2384" spans="1:3" x14ac:dyDescent="0.2">
      <c r="A2384">
        <v>48215022501</v>
      </c>
      <c r="B2384" t="s">
        <v>1609</v>
      </c>
      <c r="C2384">
        <v>0.4657</v>
      </c>
    </row>
    <row r="2385" spans="1:3" x14ac:dyDescent="0.2">
      <c r="A2385">
        <v>37119005100</v>
      </c>
      <c r="B2385" t="s">
        <v>1610</v>
      </c>
      <c r="C2385">
        <v>0.46560000000000001</v>
      </c>
    </row>
    <row r="2386" spans="1:3" x14ac:dyDescent="0.2">
      <c r="A2386">
        <v>8101001400</v>
      </c>
      <c r="B2386" t="s">
        <v>1611</v>
      </c>
      <c r="C2386">
        <v>0.46560000000000001</v>
      </c>
    </row>
    <row r="2387" spans="1:3" x14ac:dyDescent="0.2">
      <c r="A2387">
        <v>48215022502</v>
      </c>
      <c r="B2387" t="s">
        <v>1609</v>
      </c>
      <c r="C2387">
        <v>0.46560000000000001</v>
      </c>
    </row>
    <row r="2388" spans="1:3" x14ac:dyDescent="0.2">
      <c r="A2388">
        <v>22017023600</v>
      </c>
      <c r="B2388" t="s">
        <v>1043</v>
      </c>
      <c r="C2388">
        <v>0.46560000000000001</v>
      </c>
    </row>
    <row r="2389" spans="1:3" x14ac:dyDescent="0.2">
      <c r="A2389">
        <v>22079010500</v>
      </c>
      <c r="B2389" t="s">
        <v>680</v>
      </c>
      <c r="C2389">
        <v>0.46550000000000002</v>
      </c>
    </row>
    <row r="2390" spans="1:3" x14ac:dyDescent="0.2">
      <c r="A2390">
        <v>37065020200</v>
      </c>
      <c r="B2390" t="s">
        <v>1612</v>
      </c>
      <c r="C2390">
        <v>0.46550000000000002</v>
      </c>
    </row>
    <row r="2391" spans="1:3" x14ac:dyDescent="0.2">
      <c r="A2391">
        <v>17167001500</v>
      </c>
      <c r="B2391" t="s">
        <v>1613</v>
      </c>
      <c r="C2391">
        <v>0.46550000000000002</v>
      </c>
    </row>
    <row r="2392" spans="1:3" x14ac:dyDescent="0.2">
      <c r="A2392">
        <v>17097863100</v>
      </c>
      <c r="B2392" t="s">
        <v>859</v>
      </c>
      <c r="C2392">
        <v>0.46539999999999998</v>
      </c>
    </row>
    <row r="2393" spans="1:3" x14ac:dyDescent="0.2">
      <c r="A2393">
        <v>12031002701</v>
      </c>
      <c r="B2393" t="s">
        <v>777</v>
      </c>
      <c r="C2393">
        <v>0.46539999999999998</v>
      </c>
    </row>
    <row r="2394" spans="1:3" x14ac:dyDescent="0.2">
      <c r="A2394">
        <v>45005970200</v>
      </c>
      <c r="B2394" t="s">
        <v>1614</v>
      </c>
      <c r="C2394">
        <v>0.46539999999999998</v>
      </c>
    </row>
    <row r="2395" spans="1:3" x14ac:dyDescent="0.2">
      <c r="A2395">
        <v>11001009102</v>
      </c>
      <c r="B2395" t="s">
        <v>1615</v>
      </c>
      <c r="C2395">
        <v>0.46539999999999998</v>
      </c>
    </row>
    <row r="2396" spans="1:3" x14ac:dyDescent="0.2">
      <c r="A2396">
        <v>39095004000</v>
      </c>
      <c r="B2396" t="s">
        <v>1468</v>
      </c>
      <c r="C2396">
        <v>0.46529999999999999</v>
      </c>
    </row>
    <row r="2397" spans="1:3" x14ac:dyDescent="0.2">
      <c r="A2397">
        <v>17031710800</v>
      </c>
      <c r="B2397" t="s">
        <v>920</v>
      </c>
      <c r="C2397">
        <v>0.46529999999999999</v>
      </c>
    </row>
    <row r="2398" spans="1:3" x14ac:dyDescent="0.2">
      <c r="A2398">
        <v>26163506400</v>
      </c>
      <c r="B2398" t="s">
        <v>526</v>
      </c>
      <c r="C2398">
        <v>0.46529999999999999</v>
      </c>
    </row>
    <row r="2399" spans="1:3" x14ac:dyDescent="0.2">
      <c r="A2399">
        <v>36029002900</v>
      </c>
      <c r="B2399" t="s">
        <v>1001</v>
      </c>
      <c r="C2399">
        <v>0.46529999999999999</v>
      </c>
    </row>
    <row r="2400" spans="1:3" x14ac:dyDescent="0.2">
      <c r="A2400">
        <v>12093910300</v>
      </c>
      <c r="B2400" t="s">
        <v>1616</v>
      </c>
      <c r="C2400">
        <v>0.4652</v>
      </c>
    </row>
    <row r="2401" spans="1:3" x14ac:dyDescent="0.2">
      <c r="A2401">
        <v>40143001300</v>
      </c>
      <c r="B2401" t="s">
        <v>1068</v>
      </c>
      <c r="C2401">
        <v>0.46510000000000001</v>
      </c>
    </row>
    <row r="2402" spans="1:3" x14ac:dyDescent="0.2">
      <c r="A2402">
        <v>13089023501</v>
      </c>
      <c r="B2402" t="s">
        <v>908</v>
      </c>
      <c r="C2402">
        <v>0.46510000000000001</v>
      </c>
    </row>
    <row r="2403" spans="1:3" x14ac:dyDescent="0.2">
      <c r="A2403">
        <v>28059041800</v>
      </c>
      <c r="B2403" t="s">
        <v>1243</v>
      </c>
      <c r="C2403">
        <v>0.46510000000000001</v>
      </c>
    </row>
    <row r="2404" spans="1:3" x14ac:dyDescent="0.2">
      <c r="A2404">
        <v>36005023702</v>
      </c>
      <c r="B2404" t="s">
        <v>1194</v>
      </c>
      <c r="C2404">
        <v>0.46510000000000001</v>
      </c>
    </row>
    <row r="2405" spans="1:3" x14ac:dyDescent="0.2">
      <c r="A2405">
        <v>6037242000</v>
      </c>
      <c r="B2405" t="s">
        <v>1051</v>
      </c>
      <c r="C2405">
        <v>0.46510000000000001</v>
      </c>
    </row>
    <row r="2406" spans="1:3" x14ac:dyDescent="0.2">
      <c r="A2406">
        <v>26163526500</v>
      </c>
      <c r="B2406" t="s">
        <v>535</v>
      </c>
      <c r="C2406">
        <v>0.46500000000000002</v>
      </c>
    </row>
    <row r="2407" spans="1:3" x14ac:dyDescent="0.2">
      <c r="A2407">
        <v>13067031311</v>
      </c>
      <c r="B2407" t="s">
        <v>1617</v>
      </c>
      <c r="C2407">
        <v>0.46489999999999998</v>
      </c>
    </row>
    <row r="2408" spans="1:3" x14ac:dyDescent="0.2">
      <c r="A2408">
        <v>36055003900</v>
      </c>
      <c r="B2408" t="s">
        <v>538</v>
      </c>
      <c r="C2408">
        <v>0.46489999999999998</v>
      </c>
    </row>
    <row r="2409" spans="1:3" x14ac:dyDescent="0.2">
      <c r="A2409">
        <v>21111000900</v>
      </c>
      <c r="B2409" t="s">
        <v>1170</v>
      </c>
      <c r="C2409">
        <v>0.46479999999999999</v>
      </c>
    </row>
    <row r="2410" spans="1:3" x14ac:dyDescent="0.2">
      <c r="A2410">
        <v>26081003700</v>
      </c>
      <c r="B2410" t="s">
        <v>1618</v>
      </c>
      <c r="C2410">
        <v>0.46479999999999999</v>
      </c>
    </row>
    <row r="2411" spans="1:3" x14ac:dyDescent="0.2">
      <c r="A2411">
        <v>47157010630</v>
      </c>
      <c r="B2411" t="s">
        <v>1394</v>
      </c>
      <c r="C2411">
        <v>0.46479999999999999</v>
      </c>
    </row>
    <row r="2412" spans="1:3" x14ac:dyDescent="0.2">
      <c r="A2412">
        <v>1073005500</v>
      </c>
      <c r="B2412" t="s">
        <v>1619</v>
      </c>
      <c r="C2412">
        <v>0.4647</v>
      </c>
    </row>
    <row r="2413" spans="1:3" x14ac:dyDescent="0.2">
      <c r="A2413">
        <v>48037010500</v>
      </c>
      <c r="B2413" t="s">
        <v>953</v>
      </c>
      <c r="C2413">
        <v>0.46460000000000001</v>
      </c>
    </row>
    <row r="2414" spans="1:3" x14ac:dyDescent="0.2">
      <c r="A2414">
        <v>40109107103</v>
      </c>
      <c r="B2414" t="s">
        <v>428</v>
      </c>
      <c r="C2414">
        <v>0.46460000000000001</v>
      </c>
    </row>
    <row r="2415" spans="1:3" x14ac:dyDescent="0.2">
      <c r="A2415">
        <v>12095018900</v>
      </c>
      <c r="B2415" t="s">
        <v>1620</v>
      </c>
      <c r="C2415">
        <v>0.46460000000000001</v>
      </c>
    </row>
    <row r="2416" spans="1:3" x14ac:dyDescent="0.2">
      <c r="A2416">
        <v>22073010900</v>
      </c>
      <c r="B2416" t="s">
        <v>525</v>
      </c>
      <c r="C2416">
        <v>0.46460000000000001</v>
      </c>
    </row>
    <row r="2417" spans="1:3" x14ac:dyDescent="0.2">
      <c r="A2417">
        <v>18141002400</v>
      </c>
      <c r="B2417" t="s">
        <v>926</v>
      </c>
      <c r="C2417">
        <v>0.46460000000000001</v>
      </c>
    </row>
    <row r="2418" spans="1:3" x14ac:dyDescent="0.2">
      <c r="A2418">
        <v>42101009600</v>
      </c>
      <c r="B2418" t="s">
        <v>1139</v>
      </c>
      <c r="C2418">
        <v>0.46460000000000001</v>
      </c>
    </row>
    <row r="2419" spans="1:3" x14ac:dyDescent="0.2">
      <c r="A2419">
        <v>12057010816</v>
      </c>
      <c r="B2419" t="s">
        <v>1072</v>
      </c>
      <c r="C2419">
        <v>0.46460000000000001</v>
      </c>
    </row>
    <row r="2420" spans="1:3" x14ac:dyDescent="0.2">
      <c r="A2420">
        <v>20173000100</v>
      </c>
      <c r="B2420" t="s">
        <v>1621</v>
      </c>
      <c r="C2420">
        <v>0.46450000000000002</v>
      </c>
    </row>
    <row r="2421" spans="1:3" x14ac:dyDescent="0.2">
      <c r="A2421">
        <v>17031530100</v>
      </c>
      <c r="B2421" t="s">
        <v>426</v>
      </c>
      <c r="C2421">
        <v>0.46450000000000002</v>
      </c>
    </row>
    <row r="2422" spans="1:3" x14ac:dyDescent="0.2">
      <c r="A2422">
        <v>18089012800</v>
      </c>
      <c r="B2422" t="s">
        <v>832</v>
      </c>
      <c r="C2422">
        <v>0.46439999999999998</v>
      </c>
    </row>
    <row r="2423" spans="1:3" x14ac:dyDescent="0.2">
      <c r="A2423">
        <v>48201211100</v>
      </c>
      <c r="B2423" t="s">
        <v>1622</v>
      </c>
      <c r="C2423">
        <v>0.46439999999999998</v>
      </c>
    </row>
    <row r="2424" spans="1:3" x14ac:dyDescent="0.2">
      <c r="A2424">
        <v>17031833100</v>
      </c>
      <c r="B2424" t="s">
        <v>439</v>
      </c>
      <c r="C2424">
        <v>0.46439999999999998</v>
      </c>
    </row>
    <row r="2425" spans="1:3" x14ac:dyDescent="0.2">
      <c r="A2425">
        <v>42003050100</v>
      </c>
      <c r="B2425" t="s">
        <v>1623</v>
      </c>
      <c r="C2425">
        <v>0.46439999999999998</v>
      </c>
    </row>
    <row r="2426" spans="1:3" x14ac:dyDescent="0.2">
      <c r="A2426">
        <v>6019000400</v>
      </c>
      <c r="B2426" t="s">
        <v>1564</v>
      </c>
      <c r="C2426">
        <v>0.46439999999999998</v>
      </c>
    </row>
    <row r="2427" spans="1:3" x14ac:dyDescent="0.2">
      <c r="A2427">
        <v>47157010000</v>
      </c>
      <c r="B2427" t="s">
        <v>603</v>
      </c>
      <c r="C2427">
        <v>0.46439999999999998</v>
      </c>
    </row>
    <row r="2428" spans="1:3" x14ac:dyDescent="0.2">
      <c r="A2428">
        <v>24510190300</v>
      </c>
      <c r="B2428" t="s">
        <v>397</v>
      </c>
      <c r="C2428">
        <v>0.4642</v>
      </c>
    </row>
    <row r="2429" spans="1:3" x14ac:dyDescent="0.2">
      <c r="A2429">
        <v>1073002200</v>
      </c>
      <c r="B2429" t="s">
        <v>1624</v>
      </c>
      <c r="C2429">
        <v>0.4642</v>
      </c>
    </row>
    <row r="2430" spans="1:3" x14ac:dyDescent="0.2">
      <c r="A2430">
        <v>26163508100</v>
      </c>
      <c r="B2430" t="s">
        <v>535</v>
      </c>
      <c r="C2430">
        <v>0.4642</v>
      </c>
    </row>
    <row r="2431" spans="1:3" x14ac:dyDescent="0.2">
      <c r="A2431">
        <v>1119011600</v>
      </c>
      <c r="B2431" t="s">
        <v>1625</v>
      </c>
      <c r="C2431">
        <v>0.46410000000000001</v>
      </c>
    </row>
    <row r="2432" spans="1:3" x14ac:dyDescent="0.2">
      <c r="A2432">
        <v>28149950300</v>
      </c>
      <c r="B2432" t="s">
        <v>1626</v>
      </c>
      <c r="C2432">
        <v>0.46410000000000001</v>
      </c>
    </row>
    <row r="2433" spans="1:3" x14ac:dyDescent="0.2">
      <c r="A2433">
        <v>48041000500</v>
      </c>
      <c r="B2433" t="s">
        <v>1298</v>
      </c>
      <c r="C2433">
        <v>0.46410000000000001</v>
      </c>
    </row>
    <row r="2434" spans="1:3" x14ac:dyDescent="0.2">
      <c r="A2434">
        <v>48481740300</v>
      </c>
      <c r="B2434" t="s">
        <v>1627</v>
      </c>
      <c r="C2434">
        <v>0.46410000000000001</v>
      </c>
    </row>
    <row r="2435" spans="1:3" x14ac:dyDescent="0.2">
      <c r="A2435">
        <v>21111005900</v>
      </c>
      <c r="B2435" t="s">
        <v>1628</v>
      </c>
      <c r="C2435">
        <v>0.46410000000000001</v>
      </c>
    </row>
    <row r="2436" spans="1:3" x14ac:dyDescent="0.2">
      <c r="A2436">
        <v>29510127000</v>
      </c>
      <c r="B2436" t="s">
        <v>1629</v>
      </c>
      <c r="C2436">
        <v>0.46400000000000002</v>
      </c>
    </row>
    <row r="2437" spans="1:3" x14ac:dyDescent="0.2">
      <c r="A2437">
        <v>47113000500</v>
      </c>
      <c r="B2437" t="s">
        <v>717</v>
      </c>
      <c r="C2437">
        <v>0.46389999999999998</v>
      </c>
    </row>
    <row r="2438" spans="1:3" x14ac:dyDescent="0.2">
      <c r="A2438">
        <v>40109104800</v>
      </c>
      <c r="B2438" t="s">
        <v>428</v>
      </c>
      <c r="C2438">
        <v>0.46389999999999998</v>
      </c>
    </row>
    <row r="2439" spans="1:3" x14ac:dyDescent="0.2">
      <c r="A2439">
        <v>48471790600</v>
      </c>
      <c r="B2439" t="s">
        <v>1630</v>
      </c>
      <c r="C2439">
        <v>0.46389999999999998</v>
      </c>
    </row>
    <row r="2440" spans="1:3" x14ac:dyDescent="0.2">
      <c r="A2440">
        <v>51590000600</v>
      </c>
      <c r="B2440" t="s">
        <v>1581</v>
      </c>
      <c r="C2440">
        <v>0.46389999999999998</v>
      </c>
    </row>
    <row r="2441" spans="1:3" x14ac:dyDescent="0.2">
      <c r="A2441">
        <v>26163506600</v>
      </c>
      <c r="B2441" t="s">
        <v>535</v>
      </c>
      <c r="C2441">
        <v>0.46379999999999999</v>
      </c>
    </row>
    <row r="2442" spans="1:3" x14ac:dyDescent="0.2">
      <c r="A2442">
        <v>36119003100</v>
      </c>
      <c r="B2442" t="s">
        <v>1631</v>
      </c>
      <c r="C2442">
        <v>0.46379999999999999</v>
      </c>
    </row>
    <row r="2443" spans="1:3" x14ac:dyDescent="0.2">
      <c r="A2443">
        <v>36055004100</v>
      </c>
      <c r="B2443" t="s">
        <v>1632</v>
      </c>
      <c r="C2443">
        <v>0.4637</v>
      </c>
    </row>
    <row r="2444" spans="1:3" x14ac:dyDescent="0.2">
      <c r="A2444">
        <v>42043020700</v>
      </c>
      <c r="B2444" t="s">
        <v>1633</v>
      </c>
      <c r="C2444">
        <v>0.46360000000000001</v>
      </c>
    </row>
    <row r="2445" spans="1:3" x14ac:dyDescent="0.2">
      <c r="A2445">
        <v>13051003601</v>
      </c>
      <c r="B2445" t="s">
        <v>638</v>
      </c>
      <c r="C2445">
        <v>0.46360000000000001</v>
      </c>
    </row>
    <row r="2446" spans="1:3" x14ac:dyDescent="0.2">
      <c r="A2446">
        <v>22039950500</v>
      </c>
      <c r="B2446" t="s">
        <v>1263</v>
      </c>
      <c r="C2446">
        <v>0.46360000000000001</v>
      </c>
    </row>
    <row r="2447" spans="1:3" x14ac:dyDescent="0.2">
      <c r="A2447">
        <v>22071000604</v>
      </c>
      <c r="B2447" t="s">
        <v>1634</v>
      </c>
      <c r="C2447">
        <v>0.46360000000000001</v>
      </c>
    </row>
    <row r="2448" spans="1:3" x14ac:dyDescent="0.2">
      <c r="A2448">
        <v>17031691500</v>
      </c>
      <c r="B2448" t="s">
        <v>447</v>
      </c>
      <c r="C2448">
        <v>0.46360000000000001</v>
      </c>
    </row>
    <row r="2449" spans="1:3" x14ac:dyDescent="0.2">
      <c r="A2449">
        <v>17031750600</v>
      </c>
      <c r="B2449" t="s">
        <v>426</v>
      </c>
      <c r="C2449">
        <v>0.46350000000000002</v>
      </c>
    </row>
    <row r="2450" spans="1:3" x14ac:dyDescent="0.2">
      <c r="A2450">
        <v>51590000500</v>
      </c>
      <c r="B2450" t="s">
        <v>1581</v>
      </c>
      <c r="C2450">
        <v>0.46350000000000002</v>
      </c>
    </row>
    <row r="2451" spans="1:3" x14ac:dyDescent="0.2">
      <c r="A2451">
        <v>55079004100</v>
      </c>
      <c r="B2451" t="s">
        <v>1635</v>
      </c>
      <c r="C2451">
        <v>0.46339999999999998</v>
      </c>
    </row>
    <row r="2452" spans="1:3" x14ac:dyDescent="0.2">
      <c r="A2452">
        <v>39095001400</v>
      </c>
      <c r="B2452" t="s">
        <v>772</v>
      </c>
      <c r="C2452">
        <v>0.46339999999999998</v>
      </c>
    </row>
    <row r="2453" spans="1:3" x14ac:dyDescent="0.2">
      <c r="A2453">
        <v>12031011400</v>
      </c>
      <c r="B2453" t="s">
        <v>1162</v>
      </c>
      <c r="C2453">
        <v>0.46329999999999999</v>
      </c>
    </row>
    <row r="2454" spans="1:3" x14ac:dyDescent="0.2">
      <c r="A2454">
        <v>45085001100</v>
      </c>
      <c r="B2454" t="s">
        <v>594</v>
      </c>
      <c r="C2454">
        <v>0.46329999999999999</v>
      </c>
    </row>
    <row r="2455" spans="1:3" x14ac:dyDescent="0.2">
      <c r="A2455">
        <v>13121011305</v>
      </c>
      <c r="B2455" t="s">
        <v>549</v>
      </c>
      <c r="C2455">
        <v>0.4632</v>
      </c>
    </row>
    <row r="2456" spans="1:3" x14ac:dyDescent="0.2">
      <c r="A2456">
        <v>51700030600</v>
      </c>
      <c r="B2456" t="s">
        <v>1244</v>
      </c>
      <c r="C2456">
        <v>0.4632</v>
      </c>
    </row>
    <row r="2457" spans="1:3" x14ac:dyDescent="0.2">
      <c r="A2457">
        <v>17031460100</v>
      </c>
      <c r="B2457" t="s">
        <v>1023</v>
      </c>
      <c r="C2457">
        <v>0.4632</v>
      </c>
    </row>
    <row r="2458" spans="1:3" x14ac:dyDescent="0.2">
      <c r="A2458">
        <v>24510151200</v>
      </c>
      <c r="B2458" t="s">
        <v>373</v>
      </c>
      <c r="C2458">
        <v>0.46310000000000001</v>
      </c>
    </row>
    <row r="2459" spans="1:3" x14ac:dyDescent="0.2">
      <c r="A2459">
        <v>34013001900</v>
      </c>
      <c r="B2459" t="s">
        <v>1636</v>
      </c>
      <c r="C2459">
        <v>0.46310000000000001</v>
      </c>
    </row>
    <row r="2460" spans="1:3" x14ac:dyDescent="0.2">
      <c r="A2460">
        <v>40089098700</v>
      </c>
      <c r="B2460" t="s">
        <v>1637</v>
      </c>
      <c r="C2460">
        <v>0.46300000000000002</v>
      </c>
    </row>
    <row r="2461" spans="1:3" x14ac:dyDescent="0.2">
      <c r="A2461">
        <v>12086001801</v>
      </c>
      <c r="B2461" t="s">
        <v>1091</v>
      </c>
      <c r="C2461">
        <v>0.46300000000000002</v>
      </c>
    </row>
    <row r="2462" spans="1:3" x14ac:dyDescent="0.2">
      <c r="A2462">
        <v>22031950500</v>
      </c>
      <c r="B2462" t="s">
        <v>1638</v>
      </c>
      <c r="C2462">
        <v>0.46300000000000002</v>
      </c>
    </row>
    <row r="2463" spans="1:3" x14ac:dyDescent="0.2">
      <c r="A2463">
        <v>40063484600</v>
      </c>
      <c r="B2463" t="s">
        <v>1639</v>
      </c>
      <c r="C2463">
        <v>0.46279999999999999</v>
      </c>
    </row>
    <row r="2464" spans="1:3" x14ac:dyDescent="0.2">
      <c r="A2464">
        <v>29095002100</v>
      </c>
      <c r="B2464" t="s">
        <v>1640</v>
      </c>
      <c r="C2464">
        <v>0.46279999999999999</v>
      </c>
    </row>
    <row r="2465" spans="1:3" x14ac:dyDescent="0.2">
      <c r="A2465">
        <v>27053003300</v>
      </c>
      <c r="B2465" t="s">
        <v>1641</v>
      </c>
      <c r="C2465">
        <v>0.46279999999999999</v>
      </c>
    </row>
    <row r="2466" spans="1:3" x14ac:dyDescent="0.2">
      <c r="A2466">
        <v>55059001100</v>
      </c>
      <c r="B2466" t="s">
        <v>1642</v>
      </c>
      <c r="C2466">
        <v>0.46279999999999999</v>
      </c>
    </row>
    <row r="2467" spans="1:3" x14ac:dyDescent="0.2">
      <c r="A2467">
        <v>28049010203</v>
      </c>
      <c r="B2467" t="s">
        <v>495</v>
      </c>
      <c r="C2467">
        <v>0.46279999999999999</v>
      </c>
    </row>
    <row r="2468" spans="1:3" x14ac:dyDescent="0.2">
      <c r="A2468">
        <v>12086001002</v>
      </c>
      <c r="B2468" t="s">
        <v>823</v>
      </c>
      <c r="C2468">
        <v>0.4627</v>
      </c>
    </row>
    <row r="2469" spans="1:3" x14ac:dyDescent="0.2">
      <c r="A2469">
        <v>51760011000</v>
      </c>
      <c r="B2469" t="s">
        <v>1405</v>
      </c>
      <c r="C2469">
        <v>0.4627</v>
      </c>
    </row>
    <row r="2470" spans="1:3" x14ac:dyDescent="0.2">
      <c r="A2470">
        <v>18097341100</v>
      </c>
      <c r="B2470" t="s">
        <v>645</v>
      </c>
      <c r="C2470">
        <v>0.4627</v>
      </c>
    </row>
    <row r="2471" spans="1:3" x14ac:dyDescent="0.2">
      <c r="A2471">
        <v>45085001600</v>
      </c>
      <c r="B2471" t="s">
        <v>594</v>
      </c>
      <c r="C2471">
        <v>0.4627</v>
      </c>
    </row>
    <row r="2472" spans="1:3" x14ac:dyDescent="0.2">
      <c r="A2472">
        <v>4013115300</v>
      </c>
      <c r="B2472" t="s">
        <v>1081</v>
      </c>
      <c r="C2472">
        <v>0.46260000000000001</v>
      </c>
    </row>
    <row r="2473" spans="1:3" x14ac:dyDescent="0.2">
      <c r="A2473">
        <v>12033000100</v>
      </c>
      <c r="B2473" t="s">
        <v>1643</v>
      </c>
      <c r="C2473">
        <v>0.46260000000000001</v>
      </c>
    </row>
    <row r="2474" spans="1:3" x14ac:dyDescent="0.2">
      <c r="A2474">
        <v>40109103400</v>
      </c>
      <c r="B2474" t="s">
        <v>428</v>
      </c>
      <c r="C2474">
        <v>0.46260000000000001</v>
      </c>
    </row>
    <row r="2475" spans="1:3" x14ac:dyDescent="0.2">
      <c r="A2475">
        <v>22119031900</v>
      </c>
      <c r="B2475" t="s">
        <v>1644</v>
      </c>
      <c r="C2475">
        <v>0.46250000000000002</v>
      </c>
    </row>
    <row r="2476" spans="1:3" x14ac:dyDescent="0.2">
      <c r="A2476">
        <v>26163507100</v>
      </c>
      <c r="B2476" t="s">
        <v>1645</v>
      </c>
      <c r="C2476">
        <v>0.46250000000000002</v>
      </c>
    </row>
    <row r="2477" spans="1:3" x14ac:dyDescent="0.2">
      <c r="A2477">
        <v>42101020102</v>
      </c>
      <c r="B2477" t="s">
        <v>473</v>
      </c>
      <c r="C2477">
        <v>0.46239999999999998</v>
      </c>
    </row>
    <row r="2478" spans="1:3" x14ac:dyDescent="0.2">
      <c r="A2478">
        <v>26125142700</v>
      </c>
      <c r="B2478" t="s">
        <v>1646</v>
      </c>
      <c r="C2478">
        <v>0.46239999999999998</v>
      </c>
    </row>
    <row r="2479" spans="1:3" x14ac:dyDescent="0.2">
      <c r="A2479">
        <v>26163513200</v>
      </c>
      <c r="B2479" t="s">
        <v>888</v>
      </c>
      <c r="C2479">
        <v>0.46239999999999998</v>
      </c>
    </row>
    <row r="2480" spans="1:3" x14ac:dyDescent="0.2">
      <c r="A2480">
        <v>39151701800</v>
      </c>
      <c r="B2480" t="s">
        <v>1391</v>
      </c>
      <c r="C2480">
        <v>0.46239999999999998</v>
      </c>
    </row>
    <row r="2481" spans="1:3" x14ac:dyDescent="0.2">
      <c r="A2481">
        <v>13021013900</v>
      </c>
      <c r="B2481" t="s">
        <v>528</v>
      </c>
      <c r="C2481">
        <v>0.46229999999999999</v>
      </c>
    </row>
    <row r="2482" spans="1:3" x14ac:dyDescent="0.2">
      <c r="A2482">
        <v>12033001800</v>
      </c>
      <c r="B2482" t="s">
        <v>1647</v>
      </c>
      <c r="C2482">
        <v>0.46229999999999999</v>
      </c>
    </row>
    <row r="2483" spans="1:3" x14ac:dyDescent="0.2">
      <c r="A2483">
        <v>28053950200</v>
      </c>
      <c r="B2483" t="s">
        <v>1648</v>
      </c>
      <c r="C2483">
        <v>0.46229999999999999</v>
      </c>
    </row>
    <row r="2484" spans="1:3" x14ac:dyDescent="0.2">
      <c r="A2484">
        <v>13285960901</v>
      </c>
      <c r="B2484" t="s">
        <v>1649</v>
      </c>
      <c r="C2484">
        <v>0.4622</v>
      </c>
    </row>
    <row r="2485" spans="1:3" x14ac:dyDescent="0.2">
      <c r="A2485">
        <v>26163505200</v>
      </c>
      <c r="B2485" t="s">
        <v>1220</v>
      </c>
      <c r="C2485">
        <v>0.4622</v>
      </c>
    </row>
    <row r="2486" spans="1:3" x14ac:dyDescent="0.2">
      <c r="A2486">
        <v>39003014100</v>
      </c>
      <c r="B2486" t="s">
        <v>840</v>
      </c>
      <c r="C2486">
        <v>0.4622</v>
      </c>
    </row>
    <row r="2487" spans="1:3" x14ac:dyDescent="0.2">
      <c r="A2487">
        <v>48257050500</v>
      </c>
      <c r="B2487" t="s">
        <v>1650</v>
      </c>
      <c r="C2487">
        <v>0.46210000000000001</v>
      </c>
    </row>
    <row r="2488" spans="1:3" x14ac:dyDescent="0.2">
      <c r="A2488">
        <v>22069000700</v>
      </c>
      <c r="B2488" t="s">
        <v>1118</v>
      </c>
      <c r="C2488">
        <v>0.46210000000000001</v>
      </c>
    </row>
    <row r="2489" spans="1:3" x14ac:dyDescent="0.2">
      <c r="A2489">
        <v>12031001100</v>
      </c>
      <c r="B2489" t="s">
        <v>1181</v>
      </c>
      <c r="C2489">
        <v>0.46200000000000002</v>
      </c>
    </row>
    <row r="2490" spans="1:3" x14ac:dyDescent="0.2">
      <c r="A2490">
        <v>37147000702</v>
      </c>
      <c r="B2490" t="s">
        <v>1223</v>
      </c>
      <c r="C2490">
        <v>0.46200000000000002</v>
      </c>
    </row>
    <row r="2491" spans="1:3" x14ac:dyDescent="0.2">
      <c r="A2491">
        <v>48409011300</v>
      </c>
      <c r="B2491" t="s">
        <v>1651</v>
      </c>
      <c r="C2491">
        <v>0.46200000000000002</v>
      </c>
    </row>
    <row r="2492" spans="1:3" x14ac:dyDescent="0.2">
      <c r="A2492">
        <v>26049000600</v>
      </c>
      <c r="B2492" t="s">
        <v>561</v>
      </c>
      <c r="C2492">
        <v>0.46200000000000002</v>
      </c>
    </row>
    <row r="2493" spans="1:3" x14ac:dyDescent="0.2">
      <c r="A2493">
        <v>4013116602</v>
      </c>
      <c r="B2493" t="s">
        <v>1081</v>
      </c>
      <c r="C2493">
        <v>0.46189999999999998</v>
      </c>
    </row>
    <row r="2494" spans="1:3" x14ac:dyDescent="0.2">
      <c r="A2494">
        <v>42101009400</v>
      </c>
      <c r="B2494" t="s">
        <v>1139</v>
      </c>
      <c r="C2494">
        <v>0.46189999999999998</v>
      </c>
    </row>
    <row r="2495" spans="1:3" x14ac:dyDescent="0.2">
      <c r="A2495">
        <v>48355001100</v>
      </c>
      <c r="B2495" t="s">
        <v>704</v>
      </c>
      <c r="C2495">
        <v>0.46189999999999998</v>
      </c>
    </row>
    <row r="2496" spans="1:3" x14ac:dyDescent="0.2">
      <c r="A2496">
        <v>42101008602</v>
      </c>
      <c r="B2496" t="s">
        <v>1652</v>
      </c>
      <c r="C2496">
        <v>0.46189999999999998</v>
      </c>
    </row>
    <row r="2497" spans="1:3" x14ac:dyDescent="0.2">
      <c r="A2497">
        <v>42045405000</v>
      </c>
      <c r="B2497" t="s">
        <v>471</v>
      </c>
      <c r="C2497">
        <v>0.46189999999999998</v>
      </c>
    </row>
    <row r="2498" spans="1:3" x14ac:dyDescent="0.2">
      <c r="A2498">
        <v>51730810100</v>
      </c>
      <c r="B2498" t="s">
        <v>752</v>
      </c>
      <c r="C2498">
        <v>0.46189999999999998</v>
      </c>
    </row>
    <row r="2499" spans="1:3" x14ac:dyDescent="0.2">
      <c r="A2499">
        <v>51770002500</v>
      </c>
      <c r="B2499" t="s">
        <v>1319</v>
      </c>
      <c r="C2499">
        <v>0.46179999999999999</v>
      </c>
    </row>
    <row r="2500" spans="1:3" x14ac:dyDescent="0.2">
      <c r="A2500">
        <v>18097354800</v>
      </c>
      <c r="B2500" t="s">
        <v>645</v>
      </c>
      <c r="C2500">
        <v>0.46179999999999999</v>
      </c>
    </row>
    <row r="2501" spans="1:3" x14ac:dyDescent="0.2">
      <c r="A2501">
        <v>26125142100</v>
      </c>
      <c r="B2501" t="s">
        <v>1646</v>
      </c>
      <c r="C2501">
        <v>0.4617</v>
      </c>
    </row>
    <row r="2502" spans="1:3" x14ac:dyDescent="0.2">
      <c r="A2502">
        <v>12079110200</v>
      </c>
      <c r="B2502" t="s">
        <v>1653</v>
      </c>
      <c r="C2502">
        <v>0.4617</v>
      </c>
    </row>
    <row r="2503" spans="1:3" x14ac:dyDescent="0.2">
      <c r="A2503">
        <v>40109107900</v>
      </c>
      <c r="B2503" t="s">
        <v>428</v>
      </c>
      <c r="C2503">
        <v>0.4617</v>
      </c>
    </row>
    <row r="2504" spans="1:3" x14ac:dyDescent="0.2">
      <c r="A2504">
        <v>26163500900</v>
      </c>
      <c r="B2504" t="s">
        <v>535</v>
      </c>
      <c r="C2504">
        <v>0.46160000000000001</v>
      </c>
    </row>
    <row r="2505" spans="1:3" x14ac:dyDescent="0.2">
      <c r="A2505">
        <v>1087232000</v>
      </c>
      <c r="B2505" t="s">
        <v>1366</v>
      </c>
      <c r="C2505">
        <v>0.46160000000000001</v>
      </c>
    </row>
    <row r="2506" spans="1:3" x14ac:dyDescent="0.2">
      <c r="A2506">
        <v>55079004500</v>
      </c>
      <c r="B2506" t="s">
        <v>1449</v>
      </c>
      <c r="C2506">
        <v>0.46160000000000001</v>
      </c>
    </row>
    <row r="2507" spans="1:3" x14ac:dyDescent="0.2">
      <c r="A2507">
        <v>13021012400</v>
      </c>
      <c r="B2507" t="s">
        <v>528</v>
      </c>
      <c r="C2507">
        <v>0.46160000000000001</v>
      </c>
    </row>
    <row r="2508" spans="1:3" x14ac:dyDescent="0.2">
      <c r="A2508">
        <v>36067003500</v>
      </c>
      <c r="B2508" t="s">
        <v>1654</v>
      </c>
      <c r="C2508">
        <v>0.46160000000000001</v>
      </c>
    </row>
    <row r="2509" spans="1:3" x14ac:dyDescent="0.2">
      <c r="A2509">
        <v>45079000600</v>
      </c>
      <c r="B2509" t="s">
        <v>1655</v>
      </c>
      <c r="C2509">
        <v>0.46160000000000001</v>
      </c>
    </row>
    <row r="2510" spans="1:3" x14ac:dyDescent="0.2">
      <c r="A2510">
        <v>5077470100</v>
      </c>
      <c r="B2510" t="s">
        <v>1294</v>
      </c>
      <c r="C2510">
        <v>0.46150000000000002</v>
      </c>
    </row>
    <row r="2511" spans="1:3" x14ac:dyDescent="0.2">
      <c r="A2511">
        <v>40143008002</v>
      </c>
      <c r="B2511" t="s">
        <v>792</v>
      </c>
      <c r="C2511">
        <v>0.46150000000000002</v>
      </c>
    </row>
    <row r="2512" spans="1:3" x14ac:dyDescent="0.2">
      <c r="A2512">
        <v>24510180200</v>
      </c>
      <c r="B2512" t="s">
        <v>366</v>
      </c>
      <c r="C2512">
        <v>0.46150000000000002</v>
      </c>
    </row>
    <row r="2513" spans="1:3" x14ac:dyDescent="0.2">
      <c r="A2513">
        <v>42101003200</v>
      </c>
      <c r="B2513" t="s">
        <v>781</v>
      </c>
      <c r="C2513">
        <v>0.46139999999999998</v>
      </c>
    </row>
    <row r="2514" spans="1:3" x14ac:dyDescent="0.2">
      <c r="A2514">
        <v>39049005420</v>
      </c>
      <c r="B2514" t="s">
        <v>1544</v>
      </c>
      <c r="C2514">
        <v>0.46139999999999998</v>
      </c>
    </row>
    <row r="2515" spans="1:3" x14ac:dyDescent="0.2">
      <c r="A2515">
        <v>48201230400</v>
      </c>
      <c r="B2515" t="s">
        <v>803</v>
      </c>
      <c r="C2515">
        <v>0.46129999999999999</v>
      </c>
    </row>
    <row r="2516" spans="1:3" x14ac:dyDescent="0.2">
      <c r="A2516">
        <v>55079016600</v>
      </c>
      <c r="B2516" t="s">
        <v>646</v>
      </c>
      <c r="C2516">
        <v>0.4612</v>
      </c>
    </row>
    <row r="2517" spans="1:3" x14ac:dyDescent="0.2">
      <c r="A2517">
        <v>24510250600</v>
      </c>
      <c r="B2517" t="s">
        <v>310</v>
      </c>
      <c r="C2517">
        <v>0.4612</v>
      </c>
    </row>
    <row r="2518" spans="1:3" x14ac:dyDescent="0.2">
      <c r="A2518">
        <v>12095018000</v>
      </c>
      <c r="B2518" t="s">
        <v>1656</v>
      </c>
      <c r="C2518">
        <v>0.4612</v>
      </c>
    </row>
    <row r="2519" spans="1:3" x14ac:dyDescent="0.2">
      <c r="A2519">
        <v>13093970100</v>
      </c>
      <c r="B2519" t="s">
        <v>1657</v>
      </c>
      <c r="C2519">
        <v>0.4612</v>
      </c>
    </row>
    <row r="2520" spans="1:3" x14ac:dyDescent="0.2">
      <c r="A2520">
        <v>34013002800</v>
      </c>
      <c r="B2520" t="s">
        <v>984</v>
      </c>
      <c r="C2520">
        <v>0.4612</v>
      </c>
    </row>
    <row r="2521" spans="1:3" x14ac:dyDescent="0.2">
      <c r="A2521">
        <v>1101002500</v>
      </c>
      <c r="B2521" t="s">
        <v>438</v>
      </c>
      <c r="C2521">
        <v>0.46110000000000001</v>
      </c>
    </row>
    <row r="2522" spans="1:3" x14ac:dyDescent="0.2">
      <c r="A2522">
        <v>26163516400</v>
      </c>
      <c r="B2522" t="s">
        <v>993</v>
      </c>
      <c r="C2522">
        <v>0.46100000000000002</v>
      </c>
    </row>
    <row r="2523" spans="1:3" x14ac:dyDescent="0.2">
      <c r="A2523">
        <v>26163520400</v>
      </c>
      <c r="B2523" t="s">
        <v>715</v>
      </c>
      <c r="C2523">
        <v>0.46100000000000002</v>
      </c>
    </row>
    <row r="2524" spans="1:3" x14ac:dyDescent="0.2">
      <c r="A2524">
        <v>10003000601</v>
      </c>
      <c r="B2524" t="s">
        <v>529</v>
      </c>
      <c r="C2524">
        <v>0.46089999999999998</v>
      </c>
    </row>
    <row r="2525" spans="1:3" x14ac:dyDescent="0.2">
      <c r="A2525">
        <v>12115000200</v>
      </c>
      <c r="B2525" t="s">
        <v>1658</v>
      </c>
      <c r="C2525">
        <v>0.46089999999999998</v>
      </c>
    </row>
    <row r="2526" spans="1:3" x14ac:dyDescent="0.2">
      <c r="A2526">
        <v>22071009600</v>
      </c>
      <c r="B2526" t="s">
        <v>1597</v>
      </c>
      <c r="C2526">
        <v>0.46079999999999999</v>
      </c>
    </row>
    <row r="2527" spans="1:3" x14ac:dyDescent="0.2">
      <c r="A2527">
        <v>39151714200</v>
      </c>
      <c r="B2527" t="s">
        <v>1659</v>
      </c>
      <c r="C2527">
        <v>0.46079999999999999</v>
      </c>
    </row>
    <row r="2528" spans="1:3" x14ac:dyDescent="0.2">
      <c r="A2528">
        <v>4013117300</v>
      </c>
      <c r="B2528" t="s">
        <v>838</v>
      </c>
      <c r="C2528">
        <v>0.46079999999999999</v>
      </c>
    </row>
    <row r="2529" spans="1:3" x14ac:dyDescent="0.2">
      <c r="A2529">
        <v>22051026900</v>
      </c>
      <c r="B2529" t="s">
        <v>991</v>
      </c>
      <c r="C2529">
        <v>0.46079999999999999</v>
      </c>
    </row>
    <row r="2530" spans="1:3" x14ac:dyDescent="0.2">
      <c r="A2530">
        <v>39035151500</v>
      </c>
      <c r="B2530" t="s">
        <v>728</v>
      </c>
      <c r="C2530">
        <v>0.46060000000000001</v>
      </c>
    </row>
    <row r="2531" spans="1:3" x14ac:dyDescent="0.2">
      <c r="A2531">
        <v>26145000100</v>
      </c>
      <c r="B2531" t="s">
        <v>707</v>
      </c>
      <c r="C2531">
        <v>0.46060000000000001</v>
      </c>
    </row>
    <row r="2532" spans="1:3" x14ac:dyDescent="0.2">
      <c r="A2532">
        <v>48201331700</v>
      </c>
      <c r="B2532" t="s">
        <v>1660</v>
      </c>
      <c r="C2532">
        <v>0.46050000000000002</v>
      </c>
    </row>
    <row r="2533" spans="1:3" x14ac:dyDescent="0.2">
      <c r="A2533">
        <v>22071000200</v>
      </c>
      <c r="B2533" t="s">
        <v>1661</v>
      </c>
      <c r="C2533">
        <v>0.46050000000000002</v>
      </c>
    </row>
    <row r="2534" spans="1:3" x14ac:dyDescent="0.2">
      <c r="A2534">
        <v>36047038700</v>
      </c>
      <c r="B2534" t="s">
        <v>1662</v>
      </c>
      <c r="C2534">
        <v>0.46050000000000002</v>
      </c>
    </row>
    <row r="2535" spans="1:3" x14ac:dyDescent="0.2">
      <c r="A2535">
        <v>37049960800</v>
      </c>
      <c r="B2535" t="s">
        <v>1663</v>
      </c>
      <c r="C2535">
        <v>0.46050000000000002</v>
      </c>
    </row>
    <row r="2536" spans="1:3" x14ac:dyDescent="0.2">
      <c r="A2536">
        <v>39049008813</v>
      </c>
      <c r="B2536" t="s">
        <v>883</v>
      </c>
      <c r="C2536">
        <v>0.46050000000000002</v>
      </c>
    </row>
    <row r="2537" spans="1:3" x14ac:dyDescent="0.2">
      <c r="A2537">
        <v>5119001200</v>
      </c>
      <c r="B2537" t="s">
        <v>741</v>
      </c>
      <c r="C2537">
        <v>0.46050000000000002</v>
      </c>
    </row>
    <row r="2538" spans="1:3" x14ac:dyDescent="0.2">
      <c r="A2538">
        <v>29189213600</v>
      </c>
      <c r="B2538" t="s">
        <v>613</v>
      </c>
      <c r="C2538">
        <v>0.46050000000000002</v>
      </c>
    </row>
    <row r="2539" spans="1:3" x14ac:dyDescent="0.2">
      <c r="A2539">
        <v>13185011402</v>
      </c>
      <c r="B2539" t="s">
        <v>632</v>
      </c>
      <c r="C2539">
        <v>0.46039999999999998</v>
      </c>
    </row>
    <row r="2540" spans="1:3" x14ac:dyDescent="0.2">
      <c r="A2540">
        <v>17163501400</v>
      </c>
      <c r="B2540" t="s">
        <v>507</v>
      </c>
      <c r="C2540">
        <v>0.46039999999999998</v>
      </c>
    </row>
    <row r="2541" spans="1:3" x14ac:dyDescent="0.2">
      <c r="A2541">
        <v>13021012200</v>
      </c>
      <c r="B2541" t="s">
        <v>528</v>
      </c>
      <c r="C2541">
        <v>0.46039999999999998</v>
      </c>
    </row>
    <row r="2542" spans="1:3" x14ac:dyDescent="0.2">
      <c r="A2542">
        <v>45041000900</v>
      </c>
      <c r="B2542" t="s">
        <v>1664</v>
      </c>
      <c r="C2542">
        <v>0.46039999999999998</v>
      </c>
    </row>
    <row r="2543" spans="1:3" x14ac:dyDescent="0.2">
      <c r="A2543">
        <v>17031530503</v>
      </c>
      <c r="B2543" t="s">
        <v>426</v>
      </c>
      <c r="C2543">
        <v>0.46029999999999999</v>
      </c>
    </row>
    <row r="2544" spans="1:3" x14ac:dyDescent="0.2">
      <c r="A2544">
        <v>42101017202</v>
      </c>
      <c r="B2544" t="s">
        <v>1067</v>
      </c>
      <c r="C2544">
        <v>0.4602</v>
      </c>
    </row>
    <row r="2545" spans="1:3" x14ac:dyDescent="0.2">
      <c r="A2545">
        <v>55079000502</v>
      </c>
      <c r="B2545" t="s">
        <v>1665</v>
      </c>
      <c r="C2545">
        <v>0.4602</v>
      </c>
    </row>
    <row r="2546" spans="1:3" x14ac:dyDescent="0.2">
      <c r="A2546">
        <v>12057010501</v>
      </c>
      <c r="B2546" t="s">
        <v>1072</v>
      </c>
      <c r="C2546">
        <v>0.4602</v>
      </c>
    </row>
    <row r="2547" spans="1:3" x14ac:dyDescent="0.2">
      <c r="A2547">
        <v>55079012200</v>
      </c>
      <c r="B2547" t="s">
        <v>796</v>
      </c>
      <c r="C2547">
        <v>0.4602</v>
      </c>
    </row>
    <row r="2548" spans="1:3" x14ac:dyDescent="0.2">
      <c r="A2548">
        <v>48215024403</v>
      </c>
      <c r="B2548" t="s">
        <v>1666</v>
      </c>
      <c r="C2548">
        <v>0.4602</v>
      </c>
    </row>
    <row r="2549" spans="1:3" x14ac:dyDescent="0.2">
      <c r="A2549">
        <v>5131000300</v>
      </c>
      <c r="B2549" t="s">
        <v>1667</v>
      </c>
      <c r="C2549">
        <v>0.46010000000000001</v>
      </c>
    </row>
    <row r="2550" spans="1:3" x14ac:dyDescent="0.2">
      <c r="A2550">
        <v>13185010900</v>
      </c>
      <c r="B2550" t="s">
        <v>632</v>
      </c>
      <c r="C2550">
        <v>0.46010000000000001</v>
      </c>
    </row>
    <row r="2551" spans="1:3" x14ac:dyDescent="0.2">
      <c r="A2551">
        <v>42003101700</v>
      </c>
      <c r="B2551" t="s">
        <v>1668</v>
      </c>
      <c r="C2551">
        <v>0.46</v>
      </c>
    </row>
    <row r="2552" spans="1:3" x14ac:dyDescent="0.2">
      <c r="A2552">
        <v>45089970502</v>
      </c>
      <c r="B2552" t="s">
        <v>1669</v>
      </c>
      <c r="C2552">
        <v>0.46</v>
      </c>
    </row>
    <row r="2553" spans="1:3" x14ac:dyDescent="0.2">
      <c r="A2553">
        <v>13095011400</v>
      </c>
      <c r="B2553" t="s">
        <v>611</v>
      </c>
      <c r="C2553">
        <v>0.46</v>
      </c>
    </row>
    <row r="2554" spans="1:3" x14ac:dyDescent="0.2">
      <c r="A2554">
        <v>17031839600</v>
      </c>
      <c r="B2554" t="s">
        <v>417</v>
      </c>
      <c r="C2554">
        <v>0.46</v>
      </c>
    </row>
    <row r="2555" spans="1:3" x14ac:dyDescent="0.2">
      <c r="A2555">
        <v>12107951401</v>
      </c>
      <c r="B2555" t="s">
        <v>1670</v>
      </c>
      <c r="C2555">
        <v>0.46</v>
      </c>
    </row>
    <row r="2556" spans="1:3" x14ac:dyDescent="0.2">
      <c r="A2556">
        <v>12081000705</v>
      </c>
      <c r="B2556" t="s">
        <v>855</v>
      </c>
      <c r="C2556">
        <v>0.45989999999999998</v>
      </c>
    </row>
    <row r="2557" spans="1:3" x14ac:dyDescent="0.2">
      <c r="A2557">
        <v>34025805600</v>
      </c>
      <c r="B2557" t="s">
        <v>1671</v>
      </c>
      <c r="C2557">
        <v>0.45989999999999998</v>
      </c>
    </row>
    <row r="2558" spans="1:3" x14ac:dyDescent="0.2">
      <c r="A2558">
        <v>36055005300</v>
      </c>
      <c r="B2558" t="s">
        <v>1672</v>
      </c>
      <c r="C2558">
        <v>0.45979999999999999</v>
      </c>
    </row>
    <row r="2559" spans="1:3" x14ac:dyDescent="0.2">
      <c r="A2559">
        <v>55079004200</v>
      </c>
      <c r="B2559" t="s">
        <v>1673</v>
      </c>
      <c r="C2559">
        <v>0.45979999999999999</v>
      </c>
    </row>
    <row r="2560" spans="1:3" x14ac:dyDescent="0.2">
      <c r="A2560">
        <v>17201002301</v>
      </c>
      <c r="B2560" t="s">
        <v>500</v>
      </c>
      <c r="C2560">
        <v>0.45979999999999999</v>
      </c>
    </row>
    <row r="2561" spans="1:3" x14ac:dyDescent="0.2">
      <c r="A2561">
        <v>24510150702</v>
      </c>
      <c r="B2561" t="s">
        <v>342</v>
      </c>
      <c r="C2561">
        <v>0.4597</v>
      </c>
    </row>
    <row r="2562" spans="1:3" x14ac:dyDescent="0.2">
      <c r="A2562">
        <v>48453001812</v>
      </c>
      <c r="B2562" t="s">
        <v>1674</v>
      </c>
      <c r="C2562">
        <v>0.4597</v>
      </c>
    </row>
    <row r="2563" spans="1:3" x14ac:dyDescent="0.2">
      <c r="A2563">
        <v>39095000900</v>
      </c>
      <c r="B2563" t="s">
        <v>1114</v>
      </c>
      <c r="C2563">
        <v>0.45960000000000001</v>
      </c>
    </row>
    <row r="2564" spans="1:3" x14ac:dyDescent="0.2">
      <c r="A2564">
        <v>47037012200</v>
      </c>
      <c r="B2564" t="s">
        <v>562</v>
      </c>
      <c r="C2564">
        <v>0.45960000000000001</v>
      </c>
    </row>
    <row r="2565" spans="1:3" x14ac:dyDescent="0.2">
      <c r="A2565">
        <v>47065001600</v>
      </c>
      <c r="B2565" t="s">
        <v>1675</v>
      </c>
      <c r="C2565">
        <v>0.45960000000000001</v>
      </c>
    </row>
    <row r="2566" spans="1:3" x14ac:dyDescent="0.2">
      <c r="A2566">
        <v>39035120400</v>
      </c>
      <c r="B2566" t="s">
        <v>780</v>
      </c>
      <c r="C2566">
        <v>0.45939999999999998</v>
      </c>
    </row>
    <row r="2567" spans="1:3" x14ac:dyDescent="0.2">
      <c r="A2567">
        <v>13121002100</v>
      </c>
      <c r="B2567" t="s">
        <v>1016</v>
      </c>
      <c r="C2567">
        <v>0.45939999999999998</v>
      </c>
    </row>
    <row r="2568" spans="1:3" x14ac:dyDescent="0.2">
      <c r="A2568">
        <v>12111380100</v>
      </c>
      <c r="B2568" t="s">
        <v>1035</v>
      </c>
      <c r="C2568">
        <v>0.45939999999999998</v>
      </c>
    </row>
    <row r="2569" spans="1:3" x14ac:dyDescent="0.2">
      <c r="A2569">
        <v>37119004302</v>
      </c>
      <c r="B2569" t="s">
        <v>1676</v>
      </c>
      <c r="C2569">
        <v>0.45939999999999998</v>
      </c>
    </row>
    <row r="2570" spans="1:3" x14ac:dyDescent="0.2">
      <c r="A2570">
        <v>40109105202</v>
      </c>
      <c r="B2570" t="s">
        <v>428</v>
      </c>
      <c r="C2570">
        <v>0.45939999999999998</v>
      </c>
    </row>
    <row r="2571" spans="1:3" x14ac:dyDescent="0.2">
      <c r="A2571">
        <v>39061010300</v>
      </c>
      <c r="B2571" t="s">
        <v>1677</v>
      </c>
      <c r="C2571">
        <v>0.45929999999999999</v>
      </c>
    </row>
    <row r="2572" spans="1:3" x14ac:dyDescent="0.2">
      <c r="A2572">
        <v>11001007808</v>
      </c>
      <c r="B2572" t="s">
        <v>1678</v>
      </c>
      <c r="C2572">
        <v>0.45929999999999999</v>
      </c>
    </row>
    <row r="2573" spans="1:3" x14ac:dyDescent="0.2">
      <c r="A2573">
        <v>36047036300</v>
      </c>
      <c r="B2573" t="s">
        <v>1662</v>
      </c>
      <c r="C2573">
        <v>0.45929999999999999</v>
      </c>
    </row>
    <row r="2574" spans="1:3" x14ac:dyDescent="0.2">
      <c r="A2574">
        <v>48485010400</v>
      </c>
      <c r="B2574" t="s">
        <v>981</v>
      </c>
      <c r="C2574">
        <v>0.45929999999999999</v>
      </c>
    </row>
    <row r="2575" spans="1:3" x14ac:dyDescent="0.2">
      <c r="A2575">
        <v>5031000602</v>
      </c>
      <c r="B2575" t="s">
        <v>1679</v>
      </c>
      <c r="C2575">
        <v>0.4592</v>
      </c>
    </row>
    <row r="2576" spans="1:3" x14ac:dyDescent="0.2">
      <c r="A2576">
        <v>29510106500</v>
      </c>
      <c r="B2576" t="s">
        <v>1173</v>
      </c>
      <c r="C2576">
        <v>0.4592</v>
      </c>
    </row>
    <row r="2577" spans="1:3" x14ac:dyDescent="0.2">
      <c r="A2577">
        <v>39061010002</v>
      </c>
      <c r="B2577" t="s">
        <v>1379</v>
      </c>
      <c r="C2577">
        <v>0.45910000000000001</v>
      </c>
    </row>
    <row r="2578" spans="1:3" x14ac:dyDescent="0.2">
      <c r="A2578">
        <v>29510110400</v>
      </c>
      <c r="B2578" t="s">
        <v>468</v>
      </c>
      <c r="C2578">
        <v>0.45900000000000002</v>
      </c>
    </row>
    <row r="2579" spans="1:3" x14ac:dyDescent="0.2">
      <c r="A2579">
        <v>42003261400</v>
      </c>
      <c r="B2579" t="s">
        <v>1680</v>
      </c>
      <c r="C2579">
        <v>0.45900000000000002</v>
      </c>
    </row>
    <row r="2580" spans="1:3" x14ac:dyDescent="0.2">
      <c r="A2580">
        <v>48485010100</v>
      </c>
      <c r="B2580" t="s">
        <v>981</v>
      </c>
      <c r="C2580">
        <v>0.45889999999999997</v>
      </c>
    </row>
    <row r="2581" spans="1:3" x14ac:dyDescent="0.2">
      <c r="A2581">
        <v>48355001500</v>
      </c>
      <c r="B2581" t="s">
        <v>704</v>
      </c>
      <c r="C2581">
        <v>0.45889999999999997</v>
      </c>
    </row>
    <row r="2582" spans="1:3" x14ac:dyDescent="0.2">
      <c r="A2582">
        <v>39099802400</v>
      </c>
      <c r="B2582" t="s">
        <v>1681</v>
      </c>
      <c r="C2582">
        <v>0.45889999999999997</v>
      </c>
    </row>
    <row r="2583" spans="1:3" x14ac:dyDescent="0.2">
      <c r="A2583">
        <v>1097002400</v>
      </c>
      <c r="B2583" t="s">
        <v>1682</v>
      </c>
      <c r="C2583">
        <v>0.45889999999999997</v>
      </c>
    </row>
    <row r="2584" spans="1:3" x14ac:dyDescent="0.2">
      <c r="A2584">
        <v>17031440600</v>
      </c>
      <c r="B2584" t="s">
        <v>426</v>
      </c>
      <c r="C2584">
        <v>0.45889999999999997</v>
      </c>
    </row>
    <row r="2585" spans="1:3" x14ac:dyDescent="0.2">
      <c r="A2585">
        <v>48115950500</v>
      </c>
      <c r="B2585" t="s">
        <v>1683</v>
      </c>
      <c r="C2585">
        <v>0.4587</v>
      </c>
    </row>
    <row r="2586" spans="1:3" x14ac:dyDescent="0.2">
      <c r="A2586">
        <v>45069960500</v>
      </c>
      <c r="B2586" t="s">
        <v>1684</v>
      </c>
      <c r="C2586">
        <v>0.4587</v>
      </c>
    </row>
    <row r="2587" spans="1:3" x14ac:dyDescent="0.2">
      <c r="A2587">
        <v>28049003500</v>
      </c>
      <c r="B2587" t="s">
        <v>495</v>
      </c>
      <c r="C2587">
        <v>0.4587</v>
      </c>
    </row>
    <row r="2588" spans="1:3" x14ac:dyDescent="0.2">
      <c r="A2588">
        <v>48481741000</v>
      </c>
      <c r="B2588" t="s">
        <v>1685</v>
      </c>
      <c r="C2588">
        <v>0.4587</v>
      </c>
    </row>
    <row r="2589" spans="1:3" x14ac:dyDescent="0.2">
      <c r="A2589">
        <v>48135002000</v>
      </c>
      <c r="B2589" t="s">
        <v>1686</v>
      </c>
      <c r="C2589">
        <v>0.4587</v>
      </c>
    </row>
    <row r="2590" spans="1:3" x14ac:dyDescent="0.2">
      <c r="A2590">
        <v>48027020900</v>
      </c>
      <c r="B2590" t="s">
        <v>1687</v>
      </c>
      <c r="C2590">
        <v>0.4587</v>
      </c>
    </row>
    <row r="2591" spans="1:3" x14ac:dyDescent="0.2">
      <c r="A2591">
        <v>5069001903</v>
      </c>
      <c r="B2591" t="s">
        <v>587</v>
      </c>
      <c r="C2591">
        <v>0.45860000000000001</v>
      </c>
    </row>
    <row r="2592" spans="1:3" x14ac:dyDescent="0.2">
      <c r="A2592">
        <v>12051000200</v>
      </c>
      <c r="B2592" t="s">
        <v>1688</v>
      </c>
      <c r="C2592">
        <v>0.45860000000000001</v>
      </c>
    </row>
    <row r="2593" spans="1:3" x14ac:dyDescent="0.2">
      <c r="A2593">
        <v>29095006000</v>
      </c>
      <c r="B2593" t="s">
        <v>614</v>
      </c>
      <c r="C2593">
        <v>0.45860000000000001</v>
      </c>
    </row>
    <row r="2594" spans="1:3" x14ac:dyDescent="0.2">
      <c r="A2594">
        <v>48113016703</v>
      </c>
      <c r="B2594" t="s">
        <v>1689</v>
      </c>
      <c r="C2594">
        <v>0.45860000000000001</v>
      </c>
    </row>
    <row r="2595" spans="1:3" x14ac:dyDescent="0.2">
      <c r="A2595">
        <v>4013112202</v>
      </c>
      <c r="B2595" t="s">
        <v>1104</v>
      </c>
      <c r="C2595">
        <v>0.45850000000000002</v>
      </c>
    </row>
    <row r="2596" spans="1:3" x14ac:dyDescent="0.2">
      <c r="A2596">
        <v>5093010200</v>
      </c>
      <c r="B2596" t="s">
        <v>599</v>
      </c>
      <c r="C2596">
        <v>0.45850000000000002</v>
      </c>
    </row>
    <row r="2597" spans="1:3" x14ac:dyDescent="0.2">
      <c r="A2597">
        <v>48309001300</v>
      </c>
      <c r="B2597" t="s">
        <v>1489</v>
      </c>
      <c r="C2597">
        <v>0.45850000000000002</v>
      </c>
    </row>
    <row r="2598" spans="1:3" x14ac:dyDescent="0.2">
      <c r="A2598">
        <v>34031180700</v>
      </c>
      <c r="B2598" t="s">
        <v>1102</v>
      </c>
      <c r="C2598">
        <v>0.45839999999999997</v>
      </c>
    </row>
    <row r="2599" spans="1:3" x14ac:dyDescent="0.2">
      <c r="A2599">
        <v>39023001101</v>
      </c>
      <c r="B2599" t="s">
        <v>523</v>
      </c>
      <c r="C2599">
        <v>0.45839999999999997</v>
      </c>
    </row>
    <row r="2600" spans="1:3" x14ac:dyDescent="0.2">
      <c r="A2600">
        <v>39035121500</v>
      </c>
      <c r="B2600" t="s">
        <v>1077</v>
      </c>
      <c r="C2600">
        <v>0.45839999999999997</v>
      </c>
    </row>
    <row r="2601" spans="1:3" x14ac:dyDescent="0.2">
      <c r="A2601">
        <v>48113004900</v>
      </c>
      <c r="B2601" t="s">
        <v>721</v>
      </c>
      <c r="C2601">
        <v>0.45839999999999997</v>
      </c>
    </row>
    <row r="2602" spans="1:3" x14ac:dyDescent="0.2">
      <c r="A2602">
        <v>28103950300</v>
      </c>
      <c r="B2602" t="s">
        <v>1690</v>
      </c>
      <c r="C2602">
        <v>0.45839999999999997</v>
      </c>
    </row>
    <row r="2603" spans="1:3" x14ac:dyDescent="0.2">
      <c r="A2603">
        <v>37119004100</v>
      </c>
      <c r="B2603" t="s">
        <v>1691</v>
      </c>
      <c r="C2603">
        <v>0.45839999999999997</v>
      </c>
    </row>
    <row r="2604" spans="1:3" x14ac:dyDescent="0.2">
      <c r="A2604">
        <v>42101027901</v>
      </c>
      <c r="B2604" t="s">
        <v>473</v>
      </c>
      <c r="C2604">
        <v>0.45829999999999999</v>
      </c>
    </row>
    <row r="2605" spans="1:3" x14ac:dyDescent="0.2">
      <c r="A2605">
        <v>13121003600</v>
      </c>
      <c r="B2605" t="s">
        <v>1692</v>
      </c>
      <c r="C2605">
        <v>0.45829999999999999</v>
      </c>
    </row>
    <row r="2606" spans="1:3" x14ac:dyDescent="0.2">
      <c r="A2606">
        <v>11001007403</v>
      </c>
      <c r="B2606" t="s">
        <v>1693</v>
      </c>
      <c r="C2606">
        <v>0.45829999999999999</v>
      </c>
    </row>
    <row r="2607" spans="1:3" x14ac:dyDescent="0.2">
      <c r="A2607">
        <v>22057020900</v>
      </c>
      <c r="B2607" t="s">
        <v>1694</v>
      </c>
      <c r="C2607">
        <v>0.45829999999999999</v>
      </c>
    </row>
    <row r="2608" spans="1:3" x14ac:dyDescent="0.2">
      <c r="A2608">
        <v>4013114500</v>
      </c>
      <c r="B2608" t="s">
        <v>838</v>
      </c>
      <c r="C2608">
        <v>0.4582</v>
      </c>
    </row>
    <row r="2609" spans="1:3" x14ac:dyDescent="0.2">
      <c r="A2609">
        <v>13063040302</v>
      </c>
      <c r="B2609" t="s">
        <v>1308</v>
      </c>
      <c r="C2609">
        <v>0.4582</v>
      </c>
    </row>
    <row r="2610" spans="1:3" x14ac:dyDescent="0.2">
      <c r="A2610">
        <v>26025000300</v>
      </c>
      <c r="B2610" t="s">
        <v>1208</v>
      </c>
      <c r="C2610">
        <v>0.45810000000000001</v>
      </c>
    </row>
    <row r="2611" spans="1:3" x14ac:dyDescent="0.2">
      <c r="A2611">
        <v>48453002111</v>
      </c>
      <c r="B2611" t="s">
        <v>1695</v>
      </c>
      <c r="C2611">
        <v>0.45810000000000001</v>
      </c>
    </row>
    <row r="2612" spans="1:3" x14ac:dyDescent="0.2">
      <c r="A2612">
        <v>26049001000</v>
      </c>
      <c r="B2612" t="s">
        <v>561</v>
      </c>
      <c r="C2612">
        <v>0.45800000000000002</v>
      </c>
    </row>
    <row r="2613" spans="1:3" x14ac:dyDescent="0.2">
      <c r="A2613">
        <v>42101019501</v>
      </c>
      <c r="B2613" t="s">
        <v>1256</v>
      </c>
      <c r="C2613">
        <v>0.45800000000000002</v>
      </c>
    </row>
    <row r="2614" spans="1:3" x14ac:dyDescent="0.2">
      <c r="A2614">
        <v>37067001602</v>
      </c>
      <c r="B2614" t="s">
        <v>520</v>
      </c>
      <c r="C2614">
        <v>0.45800000000000002</v>
      </c>
    </row>
    <row r="2615" spans="1:3" x14ac:dyDescent="0.2">
      <c r="A2615">
        <v>47157008120</v>
      </c>
      <c r="B2615" t="s">
        <v>644</v>
      </c>
      <c r="C2615">
        <v>0.45800000000000002</v>
      </c>
    </row>
    <row r="2616" spans="1:3" x14ac:dyDescent="0.2">
      <c r="A2616">
        <v>39093070800</v>
      </c>
      <c r="B2616" t="s">
        <v>1696</v>
      </c>
      <c r="C2616">
        <v>0.45800000000000002</v>
      </c>
    </row>
    <row r="2617" spans="1:3" x14ac:dyDescent="0.2">
      <c r="A2617">
        <v>17031660600</v>
      </c>
      <c r="B2617" t="s">
        <v>683</v>
      </c>
      <c r="C2617">
        <v>0.45789999999999997</v>
      </c>
    </row>
    <row r="2618" spans="1:3" x14ac:dyDescent="0.2">
      <c r="A2618">
        <v>26163534300</v>
      </c>
      <c r="B2618" t="s">
        <v>535</v>
      </c>
      <c r="C2618">
        <v>0.45789999999999997</v>
      </c>
    </row>
    <row r="2619" spans="1:3" x14ac:dyDescent="0.2">
      <c r="A2619">
        <v>42101003100</v>
      </c>
      <c r="B2619" t="s">
        <v>1697</v>
      </c>
      <c r="C2619">
        <v>0.45789999999999997</v>
      </c>
    </row>
    <row r="2620" spans="1:3" x14ac:dyDescent="0.2">
      <c r="A2620">
        <v>13245000900</v>
      </c>
      <c r="B2620" t="s">
        <v>1000</v>
      </c>
      <c r="C2620">
        <v>0.45789999999999997</v>
      </c>
    </row>
    <row r="2621" spans="1:3" x14ac:dyDescent="0.2">
      <c r="A2621">
        <v>36001000600</v>
      </c>
      <c r="B2621" t="s">
        <v>1698</v>
      </c>
      <c r="C2621">
        <v>0.45779999999999998</v>
      </c>
    </row>
    <row r="2622" spans="1:3" x14ac:dyDescent="0.2">
      <c r="A2622">
        <v>48439111104</v>
      </c>
      <c r="B2622" t="s">
        <v>1699</v>
      </c>
      <c r="C2622">
        <v>0.45779999999999998</v>
      </c>
    </row>
    <row r="2623" spans="1:3" x14ac:dyDescent="0.2">
      <c r="A2623">
        <v>5003960100</v>
      </c>
      <c r="B2623" t="s">
        <v>1700</v>
      </c>
      <c r="C2623">
        <v>0.4577</v>
      </c>
    </row>
    <row r="2624" spans="1:3" x14ac:dyDescent="0.2">
      <c r="A2624">
        <v>45079011701</v>
      </c>
      <c r="B2624" t="s">
        <v>533</v>
      </c>
      <c r="C2624">
        <v>0.4577</v>
      </c>
    </row>
    <row r="2625" spans="1:3" x14ac:dyDescent="0.2">
      <c r="A2625">
        <v>1101002100</v>
      </c>
      <c r="B2625" t="s">
        <v>438</v>
      </c>
      <c r="C2625">
        <v>0.4577</v>
      </c>
    </row>
    <row r="2626" spans="1:3" x14ac:dyDescent="0.2">
      <c r="A2626">
        <v>18089010203</v>
      </c>
      <c r="B2626" t="s">
        <v>832</v>
      </c>
      <c r="C2626">
        <v>0.4577</v>
      </c>
    </row>
    <row r="2627" spans="1:3" x14ac:dyDescent="0.2">
      <c r="A2627">
        <v>13063040203</v>
      </c>
      <c r="B2627" t="s">
        <v>592</v>
      </c>
      <c r="C2627">
        <v>0.45760000000000001</v>
      </c>
    </row>
    <row r="2628" spans="1:3" x14ac:dyDescent="0.2">
      <c r="A2628">
        <v>13089020801</v>
      </c>
      <c r="B2628" t="s">
        <v>1097</v>
      </c>
      <c r="C2628">
        <v>0.45750000000000002</v>
      </c>
    </row>
    <row r="2629" spans="1:3" x14ac:dyDescent="0.2">
      <c r="A2629">
        <v>26163505100</v>
      </c>
      <c r="B2629" t="s">
        <v>1038</v>
      </c>
      <c r="C2629">
        <v>0.45750000000000002</v>
      </c>
    </row>
    <row r="2630" spans="1:3" x14ac:dyDescent="0.2">
      <c r="A2630">
        <v>42101028700</v>
      </c>
      <c r="B2630" t="s">
        <v>1701</v>
      </c>
      <c r="C2630">
        <v>0.45750000000000002</v>
      </c>
    </row>
    <row r="2631" spans="1:3" x14ac:dyDescent="0.2">
      <c r="A2631">
        <v>48201331300</v>
      </c>
      <c r="B2631" t="s">
        <v>810</v>
      </c>
      <c r="C2631">
        <v>0.45739999999999997</v>
      </c>
    </row>
    <row r="2632" spans="1:3" x14ac:dyDescent="0.2">
      <c r="A2632">
        <v>45045004300</v>
      </c>
      <c r="B2632" t="s">
        <v>1702</v>
      </c>
      <c r="C2632">
        <v>0.45739999999999997</v>
      </c>
    </row>
    <row r="2633" spans="1:3" x14ac:dyDescent="0.2">
      <c r="A2633">
        <v>29189212200</v>
      </c>
      <c r="B2633" t="s">
        <v>613</v>
      </c>
      <c r="C2633">
        <v>0.45739999999999997</v>
      </c>
    </row>
    <row r="2634" spans="1:3" x14ac:dyDescent="0.2">
      <c r="A2634">
        <v>21047200300</v>
      </c>
      <c r="B2634" t="s">
        <v>1058</v>
      </c>
      <c r="C2634">
        <v>0.45739999999999997</v>
      </c>
    </row>
    <row r="2635" spans="1:3" x14ac:dyDescent="0.2">
      <c r="A2635">
        <v>1085781200</v>
      </c>
      <c r="B2635" t="s">
        <v>1703</v>
      </c>
      <c r="C2635">
        <v>0.45729999999999998</v>
      </c>
    </row>
    <row r="2636" spans="1:3" x14ac:dyDescent="0.2">
      <c r="A2636">
        <v>39153501700</v>
      </c>
      <c r="B2636" t="s">
        <v>1704</v>
      </c>
      <c r="C2636">
        <v>0.4572</v>
      </c>
    </row>
    <row r="2637" spans="1:3" x14ac:dyDescent="0.2">
      <c r="A2637">
        <v>48135002200</v>
      </c>
      <c r="B2637" t="s">
        <v>1686</v>
      </c>
      <c r="C2637">
        <v>0.4572</v>
      </c>
    </row>
    <row r="2638" spans="1:3" x14ac:dyDescent="0.2">
      <c r="A2638">
        <v>4013060801</v>
      </c>
      <c r="B2638" t="s">
        <v>1705</v>
      </c>
      <c r="C2638">
        <v>0.4572</v>
      </c>
    </row>
    <row r="2639" spans="1:3" x14ac:dyDescent="0.2">
      <c r="A2639">
        <v>36029016800</v>
      </c>
      <c r="B2639" t="s">
        <v>1706</v>
      </c>
      <c r="C2639">
        <v>0.4572</v>
      </c>
    </row>
    <row r="2640" spans="1:3" x14ac:dyDescent="0.2">
      <c r="A2640">
        <v>22033005200</v>
      </c>
      <c r="B2640" t="s">
        <v>1176</v>
      </c>
      <c r="C2640">
        <v>0.45710000000000001</v>
      </c>
    </row>
    <row r="2641" spans="1:3" x14ac:dyDescent="0.2">
      <c r="A2641">
        <v>1125011200</v>
      </c>
      <c r="B2641" t="s">
        <v>551</v>
      </c>
      <c r="C2641">
        <v>0.45710000000000001</v>
      </c>
    </row>
    <row r="2642" spans="1:3" x14ac:dyDescent="0.2">
      <c r="A2642">
        <v>42101011100</v>
      </c>
      <c r="B2642" t="s">
        <v>1707</v>
      </c>
      <c r="C2642">
        <v>0.45700000000000002</v>
      </c>
    </row>
    <row r="2643" spans="1:3" x14ac:dyDescent="0.2">
      <c r="A2643">
        <v>39035151100</v>
      </c>
      <c r="B2643" t="s">
        <v>728</v>
      </c>
      <c r="C2643">
        <v>0.45700000000000002</v>
      </c>
    </row>
    <row r="2644" spans="1:3" x14ac:dyDescent="0.2">
      <c r="A2644">
        <v>17031381200</v>
      </c>
      <c r="B2644" t="s">
        <v>417</v>
      </c>
      <c r="C2644">
        <v>0.45689999999999997</v>
      </c>
    </row>
    <row r="2645" spans="1:3" x14ac:dyDescent="0.2">
      <c r="A2645">
        <v>24510090100</v>
      </c>
      <c r="B2645" t="s">
        <v>327</v>
      </c>
      <c r="C2645">
        <v>0.45689999999999997</v>
      </c>
    </row>
    <row r="2646" spans="1:3" x14ac:dyDescent="0.2">
      <c r="A2646">
        <v>8031002403</v>
      </c>
      <c r="B2646" t="s">
        <v>1708</v>
      </c>
      <c r="C2646">
        <v>0.45689999999999997</v>
      </c>
    </row>
    <row r="2647" spans="1:3" x14ac:dyDescent="0.2">
      <c r="A2647">
        <v>51710002900</v>
      </c>
      <c r="B2647" t="s">
        <v>1257</v>
      </c>
      <c r="C2647">
        <v>0.45689999999999997</v>
      </c>
    </row>
    <row r="2648" spans="1:3" x14ac:dyDescent="0.2">
      <c r="A2648">
        <v>28009950100</v>
      </c>
      <c r="B2648" t="s">
        <v>1709</v>
      </c>
      <c r="C2648">
        <v>0.45679999999999998</v>
      </c>
    </row>
    <row r="2649" spans="1:3" x14ac:dyDescent="0.2">
      <c r="A2649">
        <v>35001004738</v>
      </c>
      <c r="B2649" t="s">
        <v>1710</v>
      </c>
      <c r="C2649">
        <v>0.45679999999999998</v>
      </c>
    </row>
    <row r="2650" spans="1:3" x14ac:dyDescent="0.2">
      <c r="A2650">
        <v>12105012404</v>
      </c>
      <c r="B2650" t="s">
        <v>1711</v>
      </c>
      <c r="C2650">
        <v>0.45669999999999999</v>
      </c>
    </row>
    <row r="2651" spans="1:3" x14ac:dyDescent="0.2">
      <c r="A2651">
        <v>18141000600</v>
      </c>
      <c r="B2651" t="s">
        <v>1712</v>
      </c>
      <c r="C2651">
        <v>0.45669999999999999</v>
      </c>
    </row>
    <row r="2652" spans="1:3" x14ac:dyDescent="0.2">
      <c r="A2652">
        <v>28059041600</v>
      </c>
      <c r="B2652" t="s">
        <v>1243</v>
      </c>
      <c r="C2652">
        <v>0.45669999999999999</v>
      </c>
    </row>
    <row r="2653" spans="1:3" x14ac:dyDescent="0.2">
      <c r="A2653">
        <v>47037011300</v>
      </c>
      <c r="B2653" t="s">
        <v>562</v>
      </c>
      <c r="C2653">
        <v>0.45669999999999999</v>
      </c>
    </row>
    <row r="2654" spans="1:3" x14ac:dyDescent="0.2">
      <c r="A2654">
        <v>18091043000</v>
      </c>
      <c r="B2654" t="s">
        <v>1325</v>
      </c>
      <c r="C2654">
        <v>0.45669999999999999</v>
      </c>
    </row>
    <row r="2655" spans="1:3" x14ac:dyDescent="0.2">
      <c r="A2655">
        <v>55105001800</v>
      </c>
      <c r="B2655" t="s">
        <v>1713</v>
      </c>
      <c r="C2655">
        <v>0.45660000000000001</v>
      </c>
    </row>
    <row r="2656" spans="1:3" x14ac:dyDescent="0.2">
      <c r="A2656">
        <v>35001001400</v>
      </c>
      <c r="B2656" t="s">
        <v>1714</v>
      </c>
      <c r="C2656">
        <v>0.45660000000000001</v>
      </c>
    </row>
    <row r="2657" spans="1:3" x14ac:dyDescent="0.2">
      <c r="A2657">
        <v>17031491200</v>
      </c>
      <c r="B2657" t="s">
        <v>426</v>
      </c>
      <c r="C2657">
        <v>0.45660000000000001</v>
      </c>
    </row>
    <row r="2658" spans="1:3" x14ac:dyDescent="0.2">
      <c r="A2658">
        <v>42101015300</v>
      </c>
      <c r="B2658" t="s">
        <v>473</v>
      </c>
      <c r="C2658">
        <v>0.45660000000000001</v>
      </c>
    </row>
    <row r="2659" spans="1:3" x14ac:dyDescent="0.2">
      <c r="A2659">
        <v>48453000803</v>
      </c>
      <c r="B2659" t="s">
        <v>1715</v>
      </c>
      <c r="C2659">
        <v>0.45660000000000001</v>
      </c>
    </row>
    <row r="2660" spans="1:3" x14ac:dyDescent="0.2">
      <c r="A2660">
        <v>42133001100</v>
      </c>
      <c r="B2660" t="s">
        <v>1094</v>
      </c>
      <c r="C2660">
        <v>0.45650000000000002</v>
      </c>
    </row>
    <row r="2661" spans="1:3" x14ac:dyDescent="0.2">
      <c r="A2661">
        <v>13121011306</v>
      </c>
      <c r="B2661" t="s">
        <v>592</v>
      </c>
      <c r="C2661">
        <v>0.45650000000000002</v>
      </c>
    </row>
    <row r="2662" spans="1:3" x14ac:dyDescent="0.2">
      <c r="A2662">
        <v>20061000100</v>
      </c>
      <c r="B2662" t="s">
        <v>1716</v>
      </c>
      <c r="C2662">
        <v>0.45650000000000002</v>
      </c>
    </row>
    <row r="2663" spans="1:3" x14ac:dyDescent="0.2">
      <c r="A2663">
        <v>28021950300</v>
      </c>
      <c r="B2663" t="s">
        <v>1717</v>
      </c>
      <c r="C2663">
        <v>0.45650000000000002</v>
      </c>
    </row>
    <row r="2664" spans="1:3" x14ac:dyDescent="0.2">
      <c r="A2664">
        <v>13121007400</v>
      </c>
      <c r="B2664" t="s">
        <v>1718</v>
      </c>
      <c r="C2664">
        <v>0.45650000000000002</v>
      </c>
    </row>
    <row r="2665" spans="1:3" x14ac:dyDescent="0.2">
      <c r="A2665">
        <v>37179020404</v>
      </c>
      <c r="B2665" t="s">
        <v>1719</v>
      </c>
      <c r="C2665">
        <v>0.45650000000000002</v>
      </c>
    </row>
    <row r="2666" spans="1:3" x14ac:dyDescent="0.2">
      <c r="A2666">
        <v>12057013702</v>
      </c>
      <c r="B2666" t="s">
        <v>1578</v>
      </c>
      <c r="C2666">
        <v>0.45639999999999997</v>
      </c>
    </row>
    <row r="2667" spans="1:3" x14ac:dyDescent="0.2">
      <c r="A2667">
        <v>18003002900</v>
      </c>
      <c r="B2667" t="s">
        <v>1720</v>
      </c>
      <c r="C2667">
        <v>0.45639999999999997</v>
      </c>
    </row>
    <row r="2668" spans="1:3" x14ac:dyDescent="0.2">
      <c r="A2668">
        <v>8123001906</v>
      </c>
      <c r="B2668" t="s">
        <v>1721</v>
      </c>
      <c r="C2668">
        <v>0.45639999999999997</v>
      </c>
    </row>
    <row r="2669" spans="1:3" x14ac:dyDescent="0.2">
      <c r="A2669">
        <v>40109107306</v>
      </c>
      <c r="B2669" t="s">
        <v>428</v>
      </c>
      <c r="C2669">
        <v>0.45629999999999998</v>
      </c>
    </row>
    <row r="2670" spans="1:3" x14ac:dyDescent="0.2">
      <c r="A2670">
        <v>9009140500</v>
      </c>
      <c r="B2670" t="s">
        <v>1722</v>
      </c>
      <c r="C2670">
        <v>0.45629999999999998</v>
      </c>
    </row>
    <row r="2671" spans="1:3" x14ac:dyDescent="0.2">
      <c r="A2671">
        <v>18097355900</v>
      </c>
      <c r="B2671" t="s">
        <v>1291</v>
      </c>
      <c r="C2671">
        <v>0.45629999999999998</v>
      </c>
    </row>
    <row r="2672" spans="1:3" x14ac:dyDescent="0.2">
      <c r="A2672">
        <v>4013113201</v>
      </c>
      <c r="B2672" t="s">
        <v>608</v>
      </c>
      <c r="C2672">
        <v>0.45619999999999999</v>
      </c>
    </row>
    <row r="2673" spans="1:3" x14ac:dyDescent="0.2">
      <c r="A2673">
        <v>4012020602</v>
      </c>
      <c r="B2673" t="s">
        <v>1723</v>
      </c>
      <c r="C2673">
        <v>0.45619999999999999</v>
      </c>
    </row>
    <row r="2674" spans="1:3" x14ac:dyDescent="0.2">
      <c r="A2674">
        <v>45047970900</v>
      </c>
      <c r="B2674" t="s">
        <v>1724</v>
      </c>
      <c r="C2674">
        <v>0.45619999999999999</v>
      </c>
    </row>
    <row r="2675" spans="1:3" x14ac:dyDescent="0.2">
      <c r="A2675">
        <v>17201002900</v>
      </c>
      <c r="B2675" t="s">
        <v>500</v>
      </c>
      <c r="C2675">
        <v>0.45619999999999999</v>
      </c>
    </row>
    <row r="2676" spans="1:3" x14ac:dyDescent="0.2">
      <c r="A2676">
        <v>48453002318</v>
      </c>
      <c r="B2676" t="s">
        <v>1725</v>
      </c>
      <c r="C2676">
        <v>0.45610000000000001</v>
      </c>
    </row>
    <row r="2677" spans="1:3" x14ac:dyDescent="0.2">
      <c r="A2677">
        <v>36065020900</v>
      </c>
      <c r="B2677" t="s">
        <v>1726</v>
      </c>
      <c r="C2677">
        <v>0.45600000000000002</v>
      </c>
    </row>
    <row r="2678" spans="1:3" x14ac:dyDescent="0.2">
      <c r="A2678">
        <v>48355001000</v>
      </c>
      <c r="B2678" t="s">
        <v>704</v>
      </c>
      <c r="C2678">
        <v>0.45600000000000002</v>
      </c>
    </row>
    <row r="2679" spans="1:3" x14ac:dyDescent="0.2">
      <c r="A2679">
        <v>26163533300</v>
      </c>
      <c r="B2679" t="s">
        <v>535</v>
      </c>
      <c r="C2679">
        <v>0.45600000000000002</v>
      </c>
    </row>
    <row r="2680" spans="1:3" x14ac:dyDescent="0.2">
      <c r="A2680">
        <v>39035116500</v>
      </c>
      <c r="B2680" t="s">
        <v>576</v>
      </c>
      <c r="C2680">
        <v>0.45590000000000003</v>
      </c>
    </row>
    <row r="2681" spans="1:3" x14ac:dyDescent="0.2">
      <c r="A2681">
        <v>31055000800</v>
      </c>
      <c r="B2681" t="s">
        <v>1727</v>
      </c>
      <c r="C2681">
        <v>0.45590000000000003</v>
      </c>
    </row>
    <row r="2682" spans="1:3" x14ac:dyDescent="0.2">
      <c r="A2682">
        <v>48113010903</v>
      </c>
      <c r="B2682" t="s">
        <v>1025</v>
      </c>
      <c r="C2682">
        <v>0.45579999999999998</v>
      </c>
    </row>
    <row r="2683" spans="1:3" x14ac:dyDescent="0.2">
      <c r="A2683">
        <v>42011001300</v>
      </c>
      <c r="B2683" t="s">
        <v>1285</v>
      </c>
      <c r="C2683">
        <v>0.45579999999999998</v>
      </c>
    </row>
    <row r="2684" spans="1:3" x14ac:dyDescent="0.2">
      <c r="A2684">
        <v>37119004600</v>
      </c>
      <c r="B2684" t="s">
        <v>1728</v>
      </c>
      <c r="C2684">
        <v>0.45569999999999999</v>
      </c>
    </row>
    <row r="2685" spans="1:3" x14ac:dyDescent="0.2">
      <c r="A2685">
        <v>17031710300</v>
      </c>
      <c r="B2685" t="s">
        <v>920</v>
      </c>
      <c r="C2685">
        <v>0.45569999999999999</v>
      </c>
    </row>
    <row r="2686" spans="1:3" x14ac:dyDescent="0.2">
      <c r="A2686">
        <v>1127020400</v>
      </c>
      <c r="B2686" t="s">
        <v>1729</v>
      </c>
      <c r="C2686">
        <v>0.45569999999999999</v>
      </c>
    </row>
    <row r="2687" spans="1:3" x14ac:dyDescent="0.2">
      <c r="A2687">
        <v>20209040600</v>
      </c>
      <c r="B2687" t="s">
        <v>921</v>
      </c>
      <c r="C2687">
        <v>0.4556</v>
      </c>
    </row>
    <row r="2688" spans="1:3" x14ac:dyDescent="0.2">
      <c r="A2688">
        <v>48005000600</v>
      </c>
      <c r="B2688" t="s">
        <v>1510</v>
      </c>
      <c r="C2688">
        <v>0.4556</v>
      </c>
    </row>
    <row r="2689" spans="1:3" x14ac:dyDescent="0.2">
      <c r="A2689">
        <v>17031730201</v>
      </c>
      <c r="B2689" t="s">
        <v>426</v>
      </c>
      <c r="C2689">
        <v>0.45550000000000002</v>
      </c>
    </row>
    <row r="2690" spans="1:3" x14ac:dyDescent="0.2">
      <c r="A2690">
        <v>12086010001</v>
      </c>
      <c r="B2690" t="s">
        <v>1730</v>
      </c>
      <c r="C2690">
        <v>0.45550000000000002</v>
      </c>
    </row>
    <row r="2691" spans="1:3" x14ac:dyDescent="0.2">
      <c r="A2691">
        <v>17031817200</v>
      </c>
      <c r="B2691" t="s">
        <v>1049</v>
      </c>
      <c r="C2691">
        <v>0.45550000000000002</v>
      </c>
    </row>
    <row r="2692" spans="1:3" x14ac:dyDescent="0.2">
      <c r="A2692">
        <v>22033003504</v>
      </c>
      <c r="B2692" t="s">
        <v>637</v>
      </c>
      <c r="C2692">
        <v>0.45540000000000003</v>
      </c>
    </row>
    <row r="2693" spans="1:3" x14ac:dyDescent="0.2">
      <c r="A2693">
        <v>12099001402</v>
      </c>
      <c r="B2693" t="s">
        <v>731</v>
      </c>
      <c r="C2693">
        <v>0.45540000000000003</v>
      </c>
    </row>
    <row r="2694" spans="1:3" x14ac:dyDescent="0.2">
      <c r="A2694">
        <v>26163553100</v>
      </c>
      <c r="B2694" t="s">
        <v>643</v>
      </c>
      <c r="C2694">
        <v>0.45540000000000003</v>
      </c>
    </row>
    <row r="2695" spans="1:3" x14ac:dyDescent="0.2">
      <c r="A2695">
        <v>48113016903</v>
      </c>
      <c r="B2695" t="s">
        <v>1731</v>
      </c>
      <c r="C2695">
        <v>0.45540000000000003</v>
      </c>
    </row>
    <row r="2696" spans="1:3" x14ac:dyDescent="0.2">
      <c r="A2696">
        <v>48139060400</v>
      </c>
      <c r="B2696" t="s">
        <v>1732</v>
      </c>
      <c r="C2696">
        <v>0.45529999999999998</v>
      </c>
    </row>
    <row r="2697" spans="1:3" x14ac:dyDescent="0.2">
      <c r="A2697">
        <v>13121004300</v>
      </c>
      <c r="B2697" t="s">
        <v>1733</v>
      </c>
      <c r="C2697">
        <v>0.45529999999999998</v>
      </c>
    </row>
    <row r="2698" spans="1:3" x14ac:dyDescent="0.2">
      <c r="A2698">
        <v>42011002200</v>
      </c>
      <c r="B2698" t="s">
        <v>1285</v>
      </c>
      <c r="C2698">
        <v>0.45529999999999998</v>
      </c>
    </row>
    <row r="2699" spans="1:3" x14ac:dyDescent="0.2">
      <c r="A2699">
        <v>12055960102</v>
      </c>
      <c r="B2699" t="s">
        <v>1734</v>
      </c>
      <c r="C2699">
        <v>0.45529999999999998</v>
      </c>
    </row>
    <row r="2700" spans="1:3" x14ac:dyDescent="0.2">
      <c r="A2700">
        <v>17031710500</v>
      </c>
      <c r="B2700" t="s">
        <v>920</v>
      </c>
      <c r="C2700">
        <v>0.45529999999999998</v>
      </c>
    </row>
    <row r="2701" spans="1:3" x14ac:dyDescent="0.2">
      <c r="A2701">
        <v>48453002108</v>
      </c>
      <c r="B2701" t="s">
        <v>837</v>
      </c>
      <c r="C2701">
        <v>0.45519999999999999</v>
      </c>
    </row>
    <row r="2702" spans="1:3" x14ac:dyDescent="0.2">
      <c r="A2702">
        <v>51760021100</v>
      </c>
      <c r="B2702" t="s">
        <v>1735</v>
      </c>
      <c r="C2702">
        <v>0.45519999999999999</v>
      </c>
    </row>
    <row r="2703" spans="1:3" x14ac:dyDescent="0.2">
      <c r="A2703">
        <v>13089023700</v>
      </c>
      <c r="B2703" t="s">
        <v>592</v>
      </c>
      <c r="C2703">
        <v>0.45519999999999999</v>
      </c>
    </row>
    <row r="2704" spans="1:3" x14ac:dyDescent="0.2">
      <c r="A2704">
        <v>4019004122</v>
      </c>
      <c r="B2704" t="s">
        <v>1736</v>
      </c>
      <c r="C2704">
        <v>0.45519999999999999</v>
      </c>
    </row>
    <row r="2705" spans="1:3" x14ac:dyDescent="0.2">
      <c r="A2705">
        <v>29510124100</v>
      </c>
      <c r="B2705" t="s">
        <v>1737</v>
      </c>
      <c r="C2705">
        <v>0.45500000000000002</v>
      </c>
    </row>
    <row r="2706" spans="1:3" x14ac:dyDescent="0.2">
      <c r="A2706">
        <v>36067005400</v>
      </c>
      <c r="B2706" t="s">
        <v>675</v>
      </c>
      <c r="C2706">
        <v>0.45500000000000002</v>
      </c>
    </row>
    <row r="2707" spans="1:3" x14ac:dyDescent="0.2">
      <c r="A2707">
        <v>47037012702</v>
      </c>
      <c r="B2707" t="s">
        <v>1738</v>
      </c>
      <c r="C2707">
        <v>0.45500000000000002</v>
      </c>
    </row>
    <row r="2708" spans="1:3" x14ac:dyDescent="0.2">
      <c r="A2708">
        <v>42101008802</v>
      </c>
      <c r="B2708" t="s">
        <v>1739</v>
      </c>
      <c r="C2708">
        <v>0.45500000000000002</v>
      </c>
    </row>
    <row r="2709" spans="1:3" x14ac:dyDescent="0.2">
      <c r="A2709">
        <v>12101032601</v>
      </c>
      <c r="B2709" t="s">
        <v>1740</v>
      </c>
      <c r="C2709">
        <v>0.45490000000000003</v>
      </c>
    </row>
    <row r="2710" spans="1:3" x14ac:dyDescent="0.2">
      <c r="A2710">
        <v>13009970600</v>
      </c>
      <c r="B2710" t="s">
        <v>1741</v>
      </c>
      <c r="C2710">
        <v>0.45490000000000003</v>
      </c>
    </row>
    <row r="2711" spans="1:3" x14ac:dyDescent="0.2">
      <c r="A2711">
        <v>40109104000</v>
      </c>
      <c r="B2711" t="s">
        <v>428</v>
      </c>
      <c r="C2711">
        <v>0.45490000000000003</v>
      </c>
    </row>
    <row r="2712" spans="1:3" x14ac:dyDescent="0.2">
      <c r="A2712">
        <v>39035110801</v>
      </c>
      <c r="B2712" t="s">
        <v>1053</v>
      </c>
      <c r="C2712">
        <v>0.45490000000000003</v>
      </c>
    </row>
    <row r="2713" spans="1:3" x14ac:dyDescent="0.2">
      <c r="A2713">
        <v>42101001400</v>
      </c>
      <c r="B2713" t="s">
        <v>1742</v>
      </c>
      <c r="C2713">
        <v>0.45490000000000003</v>
      </c>
    </row>
    <row r="2714" spans="1:3" x14ac:dyDescent="0.2">
      <c r="A2714">
        <v>17031821402</v>
      </c>
      <c r="B2714" t="s">
        <v>1743</v>
      </c>
      <c r="C2714">
        <v>0.45479999999999998</v>
      </c>
    </row>
    <row r="2715" spans="1:3" x14ac:dyDescent="0.2">
      <c r="A2715">
        <v>8101001100</v>
      </c>
      <c r="B2715" t="s">
        <v>1744</v>
      </c>
      <c r="C2715">
        <v>0.45479999999999998</v>
      </c>
    </row>
    <row r="2716" spans="1:3" x14ac:dyDescent="0.2">
      <c r="A2716">
        <v>26075001200</v>
      </c>
      <c r="B2716" t="s">
        <v>1566</v>
      </c>
      <c r="C2716">
        <v>0.45469999999999999</v>
      </c>
    </row>
    <row r="2717" spans="1:3" x14ac:dyDescent="0.2">
      <c r="A2717">
        <v>35061970301</v>
      </c>
      <c r="B2717" t="s">
        <v>1745</v>
      </c>
      <c r="C2717">
        <v>0.45469999999999999</v>
      </c>
    </row>
    <row r="2718" spans="1:3" x14ac:dyDescent="0.2">
      <c r="A2718">
        <v>47037010903</v>
      </c>
      <c r="B2718" t="s">
        <v>1746</v>
      </c>
      <c r="C2718">
        <v>0.45469999999999999</v>
      </c>
    </row>
    <row r="2719" spans="1:3" x14ac:dyDescent="0.2">
      <c r="A2719">
        <v>37093970202</v>
      </c>
      <c r="B2719" t="s">
        <v>1747</v>
      </c>
      <c r="C2719">
        <v>0.4546</v>
      </c>
    </row>
    <row r="2720" spans="1:3" x14ac:dyDescent="0.2">
      <c r="A2720">
        <v>45069960100</v>
      </c>
      <c r="B2720" t="s">
        <v>1748</v>
      </c>
      <c r="C2720">
        <v>0.4546</v>
      </c>
    </row>
    <row r="2721" spans="1:3" x14ac:dyDescent="0.2">
      <c r="A2721">
        <v>22017021100</v>
      </c>
      <c r="B2721" t="s">
        <v>1240</v>
      </c>
      <c r="C2721">
        <v>0.45450000000000002</v>
      </c>
    </row>
    <row r="2722" spans="1:3" x14ac:dyDescent="0.2">
      <c r="A2722">
        <v>39023000200</v>
      </c>
      <c r="B2722" t="s">
        <v>1749</v>
      </c>
      <c r="C2722">
        <v>0.45440000000000003</v>
      </c>
    </row>
    <row r="2723" spans="1:3" x14ac:dyDescent="0.2">
      <c r="A2723">
        <v>26049000700</v>
      </c>
      <c r="B2723" t="s">
        <v>561</v>
      </c>
      <c r="C2723">
        <v>0.45440000000000003</v>
      </c>
    </row>
    <row r="2724" spans="1:3" x14ac:dyDescent="0.2">
      <c r="A2724">
        <v>13099090100</v>
      </c>
      <c r="B2724" t="s">
        <v>1750</v>
      </c>
      <c r="C2724">
        <v>0.45440000000000003</v>
      </c>
    </row>
    <row r="2725" spans="1:3" x14ac:dyDescent="0.2">
      <c r="A2725">
        <v>22031950600</v>
      </c>
      <c r="B2725" t="s">
        <v>1638</v>
      </c>
      <c r="C2725">
        <v>0.45440000000000003</v>
      </c>
    </row>
    <row r="2726" spans="1:3" x14ac:dyDescent="0.2">
      <c r="A2726">
        <v>39095003200</v>
      </c>
      <c r="B2726" t="s">
        <v>664</v>
      </c>
      <c r="C2726">
        <v>0.45440000000000003</v>
      </c>
    </row>
    <row r="2727" spans="1:3" x14ac:dyDescent="0.2">
      <c r="A2727">
        <v>39095005300</v>
      </c>
      <c r="B2727" t="s">
        <v>1751</v>
      </c>
      <c r="C2727">
        <v>0.45429999999999998</v>
      </c>
    </row>
    <row r="2728" spans="1:3" x14ac:dyDescent="0.2">
      <c r="A2728">
        <v>32003004713</v>
      </c>
      <c r="B2728" t="s">
        <v>759</v>
      </c>
      <c r="C2728">
        <v>0.45429999999999998</v>
      </c>
    </row>
    <row r="2729" spans="1:3" x14ac:dyDescent="0.2">
      <c r="A2729">
        <v>36047048900</v>
      </c>
      <c r="B2729" t="s">
        <v>1662</v>
      </c>
      <c r="C2729">
        <v>0.45429999999999998</v>
      </c>
    </row>
    <row r="2730" spans="1:3" x14ac:dyDescent="0.2">
      <c r="A2730">
        <v>42101011000</v>
      </c>
      <c r="B2730" t="s">
        <v>1752</v>
      </c>
      <c r="C2730">
        <v>0.45419999999999999</v>
      </c>
    </row>
    <row r="2731" spans="1:3" x14ac:dyDescent="0.2">
      <c r="A2731">
        <v>22033000702</v>
      </c>
      <c r="B2731" t="s">
        <v>624</v>
      </c>
      <c r="C2731">
        <v>0.45419999999999999</v>
      </c>
    </row>
    <row r="2732" spans="1:3" x14ac:dyDescent="0.2">
      <c r="A2732">
        <v>48389950200</v>
      </c>
      <c r="B2732" t="s">
        <v>1753</v>
      </c>
      <c r="C2732">
        <v>0.4541</v>
      </c>
    </row>
    <row r="2733" spans="1:3" x14ac:dyDescent="0.2">
      <c r="A2733">
        <v>45041000700</v>
      </c>
      <c r="B2733" t="s">
        <v>1664</v>
      </c>
      <c r="C2733">
        <v>0.45400000000000001</v>
      </c>
    </row>
    <row r="2734" spans="1:3" x14ac:dyDescent="0.2">
      <c r="A2734">
        <v>13121008102</v>
      </c>
      <c r="B2734" t="s">
        <v>1754</v>
      </c>
      <c r="C2734">
        <v>0.45400000000000001</v>
      </c>
    </row>
    <row r="2735" spans="1:3" x14ac:dyDescent="0.2">
      <c r="A2735">
        <v>47065012300</v>
      </c>
      <c r="B2735" t="s">
        <v>1755</v>
      </c>
      <c r="C2735">
        <v>0.45390000000000003</v>
      </c>
    </row>
    <row r="2736" spans="1:3" x14ac:dyDescent="0.2">
      <c r="A2736">
        <v>12105011000</v>
      </c>
      <c r="B2736" t="s">
        <v>1756</v>
      </c>
      <c r="C2736">
        <v>0.45390000000000003</v>
      </c>
    </row>
    <row r="2737" spans="1:3" x14ac:dyDescent="0.2">
      <c r="A2737">
        <v>51760060400</v>
      </c>
      <c r="B2737" t="s">
        <v>1515</v>
      </c>
      <c r="C2737">
        <v>0.45390000000000003</v>
      </c>
    </row>
    <row r="2738" spans="1:3" x14ac:dyDescent="0.2">
      <c r="A2738">
        <v>48201313700</v>
      </c>
      <c r="B2738" t="s">
        <v>1376</v>
      </c>
      <c r="C2738">
        <v>0.45390000000000003</v>
      </c>
    </row>
    <row r="2739" spans="1:3" x14ac:dyDescent="0.2">
      <c r="A2739">
        <v>37063001709</v>
      </c>
      <c r="B2739" t="s">
        <v>1757</v>
      </c>
      <c r="C2739">
        <v>0.45390000000000003</v>
      </c>
    </row>
    <row r="2740" spans="1:3" x14ac:dyDescent="0.2">
      <c r="A2740">
        <v>39035101800</v>
      </c>
      <c r="B2740" t="s">
        <v>1758</v>
      </c>
      <c r="C2740">
        <v>0.45390000000000003</v>
      </c>
    </row>
    <row r="2741" spans="1:3" x14ac:dyDescent="0.2">
      <c r="A2741">
        <v>26163512100</v>
      </c>
      <c r="B2741" t="s">
        <v>1759</v>
      </c>
      <c r="C2741">
        <v>0.45390000000000003</v>
      </c>
    </row>
    <row r="2742" spans="1:3" x14ac:dyDescent="0.2">
      <c r="A2742">
        <v>39099800600</v>
      </c>
      <c r="B2742" t="s">
        <v>1760</v>
      </c>
      <c r="C2742">
        <v>0.45379999999999998</v>
      </c>
    </row>
    <row r="2743" spans="1:3" x14ac:dyDescent="0.2">
      <c r="A2743">
        <v>48113012000</v>
      </c>
      <c r="B2743" t="s">
        <v>1761</v>
      </c>
      <c r="C2743">
        <v>0.45379999999999998</v>
      </c>
    </row>
    <row r="2744" spans="1:3" x14ac:dyDescent="0.2">
      <c r="A2744">
        <v>12099001301</v>
      </c>
      <c r="B2744" t="s">
        <v>934</v>
      </c>
      <c r="C2744">
        <v>0.45379999999999998</v>
      </c>
    </row>
    <row r="2745" spans="1:3" x14ac:dyDescent="0.2">
      <c r="A2745">
        <v>9001070300</v>
      </c>
      <c r="B2745" t="s">
        <v>1762</v>
      </c>
      <c r="C2745">
        <v>0.45379999999999998</v>
      </c>
    </row>
    <row r="2746" spans="1:3" x14ac:dyDescent="0.2">
      <c r="A2746">
        <v>24510110200</v>
      </c>
      <c r="B2746" t="s">
        <v>322</v>
      </c>
      <c r="C2746">
        <v>0.45379999999999998</v>
      </c>
    </row>
    <row r="2747" spans="1:3" x14ac:dyDescent="0.2">
      <c r="A2747">
        <v>46113940900</v>
      </c>
      <c r="B2747" t="s">
        <v>1763</v>
      </c>
      <c r="C2747">
        <v>0.45369999999999999</v>
      </c>
    </row>
    <row r="2748" spans="1:3" x14ac:dyDescent="0.2">
      <c r="A2748">
        <v>42101013500</v>
      </c>
      <c r="B2748" t="s">
        <v>798</v>
      </c>
      <c r="C2748">
        <v>0.45369999999999999</v>
      </c>
    </row>
    <row r="2749" spans="1:3" x14ac:dyDescent="0.2">
      <c r="A2749">
        <v>11001007408</v>
      </c>
      <c r="B2749" t="s">
        <v>985</v>
      </c>
      <c r="C2749">
        <v>0.4536</v>
      </c>
    </row>
    <row r="2750" spans="1:3" x14ac:dyDescent="0.2">
      <c r="A2750">
        <v>6065045705</v>
      </c>
      <c r="B2750" t="s">
        <v>1764</v>
      </c>
      <c r="C2750">
        <v>0.4536</v>
      </c>
    </row>
    <row r="2751" spans="1:3" x14ac:dyDescent="0.2">
      <c r="A2751">
        <v>12105011400</v>
      </c>
      <c r="B2751" t="s">
        <v>685</v>
      </c>
      <c r="C2751">
        <v>0.4536</v>
      </c>
    </row>
    <row r="2752" spans="1:3" x14ac:dyDescent="0.2">
      <c r="A2752">
        <v>22073000900</v>
      </c>
      <c r="B2752" t="s">
        <v>525</v>
      </c>
      <c r="C2752">
        <v>0.4536</v>
      </c>
    </row>
    <row r="2753" spans="1:3" x14ac:dyDescent="0.2">
      <c r="A2753">
        <v>36005014702</v>
      </c>
      <c r="B2753" t="s">
        <v>1194</v>
      </c>
      <c r="C2753">
        <v>0.4536</v>
      </c>
    </row>
    <row r="2754" spans="1:3" x14ac:dyDescent="0.2">
      <c r="A2754">
        <v>28083950400</v>
      </c>
      <c r="B2754" t="s">
        <v>854</v>
      </c>
      <c r="C2754">
        <v>0.45350000000000001</v>
      </c>
    </row>
    <row r="2755" spans="1:3" x14ac:dyDescent="0.2">
      <c r="A2755">
        <v>42003050900</v>
      </c>
      <c r="B2755" t="s">
        <v>1765</v>
      </c>
      <c r="C2755">
        <v>0.45350000000000001</v>
      </c>
    </row>
    <row r="2756" spans="1:3" x14ac:dyDescent="0.2">
      <c r="A2756">
        <v>12095011701</v>
      </c>
      <c r="B2756" t="s">
        <v>1766</v>
      </c>
      <c r="C2756">
        <v>0.45340000000000003</v>
      </c>
    </row>
    <row r="2757" spans="1:3" x14ac:dyDescent="0.2">
      <c r="A2757">
        <v>18089010304</v>
      </c>
      <c r="B2757" t="s">
        <v>832</v>
      </c>
      <c r="C2757">
        <v>0.45340000000000003</v>
      </c>
    </row>
    <row r="2758" spans="1:3" x14ac:dyDescent="0.2">
      <c r="A2758">
        <v>24510160500</v>
      </c>
      <c r="B2758" t="s">
        <v>375</v>
      </c>
      <c r="C2758">
        <v>0.45340000000000003</v>
      </c>
    </row>
    <row r="2759" spans="1:3" x14ac:dyDescent="0.2">
      <c r="A2759">
        <v>18097322000</v>
      </c>
      <c r="B2759" t="s">
        <v>645</v>
      </c>
      <c r="C2759">
        <v>0.45329999999999998</v>
      </c>
    </row>
    <row r="2760" spans="1:3" x14ac:dyDescent="0.2">
      <c r="A2760">
        <v>5139950900</v>
      </c>
      <c r="B2760" t="s">
        <v>1295</v>
      </c>
      <c r="C2760">
        <v>0.45329999999999998</v>
      </c>
    </row>
    <row r="2761" spans="1:3" x14ac:dyDescent="0.2">
      <c r="A2761">
        <v>39035122300</v>
      </c>
      <c r="B2761" t="s">
        <v>1767</v>
      </c>
      <c r="C2761">
        <v>0.45329999999999998</v>
      </c>
    </row>
    <row r="2762" spans="1:3" x14ac:dyDescent="0.2">
      <c r="A2762">
        <v>48355000900</v>
      </c>
      <c r="B2762" t="s">
        <v>704</v>
      </c>
      <c r="C2762">
        <v>0.45329999999999998</v>
      </c>
    </row>
    <row r="2763" spans="1:3" x14ac:dyDescent="0.2">
      <c r="A2763">
        <v>36055006900</v>
      </c>
      <c r="B2763" t="s">
        <v>1092</v>
      </c>
      <c r="C2763">
        <v>0.45329999999999998</v>
      </c>
    </row>
    <row r="2764" spans="1:3" x14ac:dyDescent="0.2">
      <c r="A2764">
        <v>35001004736</v>
      </c>
      <c r="B2764" t="s">
        <v>1768</v>
      </c>
      <c r="C2764">
        <v>0.45329999999999998</v>
      </c>
    </row>
    <row r="2765" spans="1:3" x14ac:dyDescent="0.2">
      <c r="A2765">
        <v>12039020300</v>
      </c>
      <c r="B2765" t="s">
        <v>1565</v>
      </c>
      <c r="C2765">
        <v>0.45329999999999998</v>
      </c>
    </row>
    <row r="2766" spans="1:3" x14ac:dyDescent="0.2">
      <c r="A2766">
        <v>45079000900</v>
      </c>
      <c r="B2766" t="s">
        <v>1655</v>
      </c>
      <c r="C2766">
        <v>0.45319999999999999</v>
      </c>
    </row>
    <row r="2767" spans="1:3" x14ac:dyDescent="0.2">
      <c r="A2767">
        <v>17031611300</v>
      </c>
      <c r="B2767" t="s">
        <v>426</v>
      </c>
      <c r="C2767">
        <v>0.45319999999999999</v>
      </c>
    </row>
    <row r="2768" spans="1:3" x14ac:dyDescent="0.2">
      <c r="A2768">
        <v>27007940001</v>
      </c>
      <c r="B2768" t="s">
        <v>1769</v>
      </c>
      <c r="C2768">
        <v>0.4531</v>
      </c>
    </row>
    <row r="2769" spans="1:3" x14ac:dyDescent="0.2">
      <c r="A2769">
        <v>32003000522</v>
      </c>
      <c r="B2769" t="s">
        <v>759</v>
      </c>
      <c r="C2769">
        <v>0.4531</v>
      </c>
    </row>
    <row r="2770" spans="1:3" x14ac:dyDescent="0.2">
      <c r="A2770">
        <v>1063060100</v>
      </c>
      <c r="B2770" t="s">
        <v>1770</v>
      </c>
      <c r="C2770">
        <v>0.4531</v>
      </c>
    </row>
    <row r="2771" spans="1:3" x14ac:dyDescent="0.2">
      <c r="A2771">
        <v>8105976800</v>
      </c>
      <c r="B2771" t="s">
        <v>1771</v>
      </c>
      <c r="C2771">
        <v>0.4531</v>
      </c>
    </row>
    <row r="2772" spans="1:3" x14ac:dyDescent="0.2">
      <c r="A2772">
        <v>37081011101</v>
      </c>
      <c r="B2772" t="s">
        <v>1180</v>
      </c>
      <c r="C2772">
        <v>0.45300000000000001</v>
      </c>
    </row>
    <row r="2773" spans="1:3" x14ac:dyDescent="0.2">
      <c r="A2773">
        <v>42101013100</v>
      </c>
      <c r="B2773" t="s">
        <v>473</v>
      </c>
      <c r="C2773">
        <v>0.45300000000000001</v>
      </c>
    </row>
    <row r="2774" spans="1:3" x14ac:dyDescent="0.2">
      <c r="A2774">
        <v>1105687100</v>
      </c>
      <c r="B2774" t="s">
        <v>1772</v>
      </c>
      <c r="C2774">
        <v>0.45300000000000001</v>
      </c>
    </row>
    <row r="2775" spans="1:3" x14ac:dyDescent="0.2">
      <c r="A2775">
        <v>42101019800</v>
      </c>
      <c r="B2775" t="s">
        <v>1701</v>
      </c>
      <c r="C2775">
        <v>0.45300000000000001</v>
      </c>
    </row>
    <row r="2776" spans="1:3" x14ac:dyDescent="0.2">
      <c r="A2776">
        <v>48303001400</v>
      </c>
      <c r="B2776" t="s">
        <v>1773</v>
      </c>
      <c r="C2776">
        <v>0.45300000000000001</v>
      </c>
    </row>
    <row r="2777" spans="1:3" x14ac:dyDescent="0.2">
      <c r="A2777">
        <v>8031001901</v>
      </c>
      <c r="B2777" t="s">
        <v>1774</v>
      </c>
      <c r="C2777">
        <v>0.45290000000000002</v>
      </c>
    </row>
    <row r="2778" spans="1:3" x14ac:dyDescent="0.2">
      <c r="A2778">
        <v>12119910100</v>
      </c>
      <c r="B2778" t="s">
        <v>1775</v>
      </c>
      <c r="C2778">
        <v>0.45290000000000002</v>
      </c>
    </row>
    <row r="2779" spans="1:3" x14ac:dyDescent="0.2">
      <c r="A2779">
        <v>17031250400</v>
      </c>
      <c r="B2779" t="s">
        <v>498</v>
      </c>
      <c r="C2779">
        <v>0.45279999999999998</v>
      </c>
    </row>
    <row r="2780" spans="1:3" x14ac:dyDescent="0.2">
      <c r="A2780">
        <v>40109104600</v>
      </c>
      <c r="B2780" t="s">
        <v>428</v>
      </c>
      <c r="C2780">
        <v>0.45279999999999998</v>
      </c>
    </row>
    <row r="2781" spans="1:3" x14ac:dyDescent="0.2">
      <c r="A2781">
        <v>35053978200</v>
      </c>
      <c r="B2781" t="s">
        <v>1776</v>
      </c>
      <c r="C2781">
        <v>0.45279999999999998</v>
      </c>
    </row>
    <row r="2782" spans="1:3" x14ac:dyDescent="0.2">
      <c r="A2782">
        <v>51740211100</v>
      </c>
      <c r="B2782" t="s">
        <v>640</v>
      </c>
      <c r="C2782">
        <v>0.45279999999999998</v>
      </c>
    </row>
    <row r="2783" spans="1:3" x14ac:dyDescent="0.2">
      <c r="A2783">
        <v>17097866100</v>
      </c>
      <c r="B2783" t="s">
        <v>1434</v>
      </c>
      <c r="C2783">
        <v>0.45269999999999999</v>
      </c>
    </row>
    <row r="2784" spans="1:3" x14ac:dyDescent="0.2">
      <c r="A2784">
        <v>22055000200</v>
      </c>
      <c r="B2784" t="s">
        <v>949</v>
      </c>
      <c r="C2784">
        <v>0.45269999999999999</v>
      </c>
    </row>
    <row r="2785" spans="1:3" x14ac:dyDescent="0.2">
      <c r="A2785">
        <v>37129011000</v>
      </c>
      <c r="B2785" t="s">
        <v>1777</v>
      </c>
      <c r="C2785">
        <v>0.4526</v>
      </c>
    </row>
    <row r="2786" spans="1:3" x14ac:dyDescent="0.2">
      <c r="A2786">
        <v>36047115600</v>
      </c>
      <c r="B2786" t="s">
        <v>1662</v>
      </c>
      <c r="C2786">
        <v>0.4526</v>
      </c>
    </row>
    <row r="2787" spans="1:3" x14ac:dyDescent="0.2">
      <c r="A2787">
        <v>45085001300</v>
      </c>
      <c r="B2787" t="s">
        <v>594</v>
      </c>
      <c r="C2787">
        <v>0.45250000000000001</v>
      </c>
    </row>
    <row r="2788" spans="1:3" x14ac:dyDescent="0.2">
      <c r="A2788">
        <v>5119002800</v>
      </c>
      <c r="B2788" t="s">
        <v>944</v>
      </c>
      <c r="C2788">
        <v>0.45250000000000001</v>
      </c>
    </row>
    <row r="2789" spans="1:3" x14ac:dyDescent="0.2">
      <c r="A2789">
        <v>45083020900</v>
      </c>
      <c r="B2789" t="s">
        <v>1778</v>
      </c>
      <c r="C2789">
        <v>0.45250000000000001</v>
      </c>
    </row>
    <row r="2790" spans="1:3" x14ac:dyDescent="0.2">
      <c r="A2790">
        <v>48469000100</v>
      </c>
      <c r="B2790" t="s">
        <v>843</v>
      </c>
      <c r="C2790">
        <v>0.45250000000000001</v>
      </c>
    </row>
    <row r="2791" spans="1:3" x14ac:dyDescent="0.2">
      <c r="A2791">
        <v>5119004107</v>
      </c>
      <c r="B2791" t="s">
        <v>1779</v>
      </c>
      <c r="C2791">
        <v>0.45240000000000002</v>
      </c>
    </row>
    <row r="2792" spans="1:3" x14ac:dyDescent="0.2">
      <c r="A2792">
        <v>37147000800</v>
      </c>
      <c r="B2792" t="s">
        <v>1223</v>
      </c>
      <c r="C2792">
        <v>0.45240000000000002</v>
      </c>
    </row>
    <row r="2793" spans="1:3" x14ac:dyDescent="0.2">
      <c r="A2793">
        <v>48479000602</v>
      </c>
      <c r="B2793" t="s">
        <v>1780</v>
      </c>
      <c r="C2793">
        <v>0.45240000000000002</v>
      </c>
    </row>
    <row r="2794" spans="1:3" x14ac:dyDescent="0.2">
      <c r="A2794">
        <v>1003010600</v>
      </c>
      <c r="B2794" t="s">
        <v>1781</v>
      </c>
      <c r="C2794">
        <v>0.45240000000000002</v>
      </c>
    </row>
    <row r="2795" spans="1:3" x14ac:dyDescent="0.2">
      <c r="A2795">
        <v>45003021101</v>
      </c>
      <c r="B2795" t="s">
        <v>1782</v>
      </c>
      <c r="C2795">
        <v>0.45229999999999998</v>
      </c>
    </row>
    <row r="2796" spans="1:3" x14ac:dyDescent="0.2">
      <c r="A2796">
        <v>51087200805</v>
      </c>
      <c r="B2796" t="s">
        <v>1515</v>
      </c>
      <c r="C2796">
        <v>0.45219999999999999</v>
      </c>
    </row>
    <row r="2797" spans="1:3" x14ac:dyDescent="0.2">
      <c r="A2797">
        <v>26163570600</v>
      </c>
      <c r="B2797" t="s">
        <v>1213</v>
      </c>
      <c r="C2797">
        <v>0.45219999999999999</v>
      </c>
    </row>
    <row r="2798" spans="1:3" x14ac:dyDescent="0.2">
      <c r="A2798">
        <v>36029001402</v>
      </c>
      <c r="B2798" t="s">
        <v>1783</v>
      </c>
      <c r="C2798">
        <v>0.45219999999999999</v>
      </c>
    </row>
    <row r="2799" spans="1:3" x14ac:dyDescent="0.2">
      <c r="A2799">
        <v>48161000300</v>
      </c>
      <c r="B2799" t="s">
        <v>1784</v>
      </c>
      <c r="C2799">
        <v>0.45219999999999999</v>
      </c>
    </row>
    <row r="2800" spans="1:3" x14ac:dyDescent="0.2">
      <c r="A2800">
        <v>17161020600</v>
      </c>
      <c r="B2800" t="s">
        <v>1785</v>
      </c>
      <c r="C2800">
        <v>0.4521</v>
      </c>
    </row>
    <row r="2801" spans="1:3" x14ac:dyDescent="0.2">
      <c r="A2801">
        <v>28149950200</v>
      </c>
      <c r="B2801" t="s">
        <v>1626</v>
      </c>
      <c r="C2801">
        <v>0.4521</v>
      </c>
    </row>
    <row r="2802" spans="1:3" x14ac:dyDescent="0.2">
      <c r="A2802">
        <v>36005007300</v>
      </c>
      <c r="B2802" t="s">
        <v>1194</v>
      </c>
      <c r="C2802">
        <v>0.4521</v>
      </c>
    </row>
    <row r="2803" spans="1:3" x14ac:dyDescent="0.2">
      <c r="A2803">
        <v>13089023602</v>
      </c>
      <c r="B2803" t="s">
        <v>908</v>
      </c>
      <c r="C2803">
        <v>0.4521</v>
      </c>
    </row>
    <row r="2804" spans="1:3" x14ac:dyDescent="0.2">
      <c r="A2804">
        <v>26021002500</v>
      </c>
      <c r="B2804" t="s">
        <v>425</v>
      </c>
      <c r="C2804">
        <v>0.45200000000000001</v>
      </c>
    </row>
    <row r="2805" spans="1:3" x14ac:dyDescent="0.2">
      <c r="A2805">
        <v>29510110100</v>
      </c>
      <c r="B2805" t="s">
        <v>1786</v>
      </c>
      <c r="C2805">
        <v>0.45200000000000001</v>
      </c>
    </row>
    <row r="2806" spans="1:3" x14ac:dyDescent="0.2">
      <c r="A2806">
        <v>1073005701</v>
      </c>
      <c r="B2806" t="s">
        <v>1787</v>
      </c>
      <c r="C2806">
        <v>0.45200000000000001</v>
      </c>
    </row>
    <row r="2807" spans="1:3" x14ac:dyDescent="0.2">
      <c r="A2807">
        <v>17031430102</v>
      </c>
      <c r="B2807" t="s">
        <v>541</v>
      </c>
      <c r="C2807">
        <v>0.45200000000000001</v>
      </c>
    </row>
    <row r="2808" spans="1:3" x14ac:dyDescent="0.2">
      <c r="A2808">
        <v>1073002900</v>
      </c>
      <c r="B2808" t="s">
        <v>1788</v>
      </c>
      <c r="C2808">
        <v>0.45200000000000001</v>
      </c>
    </row>
    <row r="2809" spans="1:3" x14ac:dyDescent="0.2">
      <c r="A2809">
        <v>12105010900</v>
      </c>
      <c r="B2809" t="s">
        <v>685</v>
      </c>
      <c r="C2809">
        <v>0.45190000000000002</v>
      </c>
    </row>
    <row r="2810" spans="1:3" x14ac:dyDescent="0.2">
      <c r="A2810">
        <v>34013005400</v>
      </c>
      <c r="B2810" t="s">
        <v>686</v>
      </c>
      <c r="C2810">
        <v>0.45190000000000002</v>
      </c>
    </row>
    <row r="2811" spans="1:3" x14ac:dyDescent="0.2">
      <c r="A2811">
        <v>24510280200</v>
      </c>
      <c r="B2811" t="s">
        <v>315</v>
      </c>
      <c r="C2811">
        <v>0.45190000000000002</v>
      </c>
    </row>
    <row r="2812" spans="1:3" x14ac:dyDescent="0.2">
      <c r="A2812">
        <v>29095005300</v>
      </c>
      <c r="B2812" t="s">
        <v>614</v>
      </c>
      <c r="C2812">
        <v>0.45190000000000002</v>
      </c>
    </row>
    <row r="2813" spans="1:3" x14ac:dyDescent="0.2">
      <c r="A2813">
        <v>13051003501</v>
      </c>
      <c r="B2813" t="s">
        <v>755</v>
      </c>
      <c r="C2813">
        <v>0.45179999999999998</v>
      </c>
    </row>
    <row r="2814" spans="1:3" x14ac:dyDescent="0.2">
      <c r="A2814">
        <v>12105011603</v>
      </c>
      <c r="B2814" t="s">
        <v>685</v>
      </c>
      <c r="C2814">
        <v>0.45179999999999998</v>
      </c>
    </row>
    <row r="2815" spans="1:3" x14ac:dyDescent="0.2">
      <c r="A2815">
        <v>39035104600</v>
      </c>
      <c r="B2815" t="s">
        <v>1789</v>
      </c>
      <c r="C2815">
        <v>0.45169999999999999</v>
      </c>
    </row>
    <row r="2816" spans="1:3" x14ac:dyDescent="0.2">
      <c r="A2816">
        <v>6071004302</v>
      </c>
      <c r="B2816" t="s">
        <v>1790</v>
      </c>
      <c r="C2816">
        <v>0.45169999999999999</v>
      </c>
    </row>
    <row r="2817" spans="1:3" x14ac:dyDescent="0.2">
      <c r="A2817">
        <v>17031843600</v>
      </c>
      <c r="B2817" t="s">
        <v>426</v>
      </c>
      <c r="C2817">
        <v>0.4516</v>
      </c>
    </row>
    <row r="2818" spans="1:3" x14ac:dyDescent="0.2">
      <c r="A2818">
        <v>42101019502</v>
      </c>
      <c r="B2818" t="s">
        <v>1256</v>
      </c>
      <c r="C2818">
        <v>0.45150000000000001</v>
      </c>
    </row>
    <row r="2819" spans="1:3" x14ac:dyDescent="0.2">
      <c r="A2819">
        <v>17031421200</v>
      </c>
      <c r="B2819" t="s">
        <v>1791</v>
      </c>
      <c r="C2819">
        <v>0.45150000000000001</v>
      </c>
    </row>
    <row r="2820" spans="1:3" x14ac:dyDescent="0.2">
      <c r="A2820">
        <v>55079013400</v>
      </c>
      <c r="B2820" t="s">
        <v>1792</v>
      </c>
      <c r="C2820">
        <v>0.45150000000000001</v>
      </c>
    </row>
    <row r="2821" spans="1:3" x14ac:dyDescent="0.2">
      <c r="A2821">
        <v>51700030400</v>
      </c>
      <c r="B2821" t="s">
        <v>1244</v>
      </c>
      <c r="C2821">
        <v>0.45140000000000002</v>
      </c>
    </row>
    <row r="2822" spans="1:3" x14ac:dyDescent="0.2">
      <c r="A2822">
        <v>28055950100</v>
      </c>
      <c r="B2822" t="s">
        <v>1793</v>
      </c>
      <c r="C2822">
        <v>0.45140000000000002</v>
      </c>
    </row>
    <row r="2823" spans="1:3" x14ac:dyDescent="0.2">
      <c r="A2823">
        <v>1077010300</v>
      </c>
      <c r="B2823" t="s">
        <v>1794</v>
      </c>
      <c r="C2823">
        <v>0.45140000000000002</v>
      </c>
    </row>
    <row r="2824" spans="1:3" x14ac:dyDescent="0.2">
      <c r="A2824">
        <v>28043950300</v>
      </c>
      <c r="B2824" t="s">
        <v>1233</v>
      </c>
      <c r="C2824">
        <v>0.45140000000000002</v>
      </c>
    </row>
    <row r="2825" spans="1:3" x14ac:dyDescent="0.2">
      <c r="A2825">
        <v>4017940301</v>
      </c>
      <c r="B2825" t="s">
        <v>1140</v>
      </c>
      <c r="C2825">
        <v>0.45129999999999998</v>
      </c>
    </row>
    <row r="2826" spans="1:3" x14ac:dyDescent="0.2">
      <c r="A2826">
        <v>40109104300</v>
      </c>
      <c r="B2826" t="s">
        <v>428</v>
      </c>
      <c r="C2826">
        <v>0.45129999999999998</v>
      </c>
    </row>
    <row r="2827" spans="1:3" x14ac:dyDescent="0.2">
      <c r="A2827">
        <v>5119001800</v>
      </c>
      <c r="B2827" t="s">
        <v>1461</v>
      </c>
      <c r="C2827">
        <v>0.45119999999999999</v>
      </c>
    </row>
    <row r="2828" spans="1:3" x14ac:dyDescent="0.2">
      <c r="A2828">
        <v>9003416600</v>
      </c>
      <c r="B2828" t="s">
        <v>1795</v>
      </c>
      <c r="C2828">
        <v>0.45119999999999999</v>
      </c>
    </row>
    <row r="2829" spans="1:3" x14ac:dyDescent="0.2">
      <c r="A2829">
        <v>34007602000</v>
      </c>
      <c r="B2829" t="s">
        <v>1796</v>
      </c>
      <c r="C2829">
        <v>0.45119999999999999</v>
      </c>
    </row>
    <row r="2830" spans="1:3" x14ac:dyDescent="0.2">
      <c r="A2830">
        <v>22071003900</v>
      </c>
      <c r="B2830" t="s">
        <v>775</v>
      </c>
      <c r="C2830">
        <v>0.45119999999999999</v>
      </c>
    </row>
    <row r="2831" spans="1:3" x14ac:dyDescent="0.2">
      <c r="A2831">
        <v>55079001800</v>
      </c>
      <c r="B2831" t="s">
        <v>869</v>
      </c>
      <c r="C2831">
        <v>0.45119999999999999</v>
      </c>
    </row>
    <row r="2832" spans="1:3" x14ac:dyDescent="0.2">
      <c r="A2832">
        <v>39035120801</v>
      </c>
      <c r="B2832" t="s">
        <v>797</v>
      </c>
      <c r="C2832">
        <v>0.45119999999999999</v>
      </c>
    </row>
    <row r="2833" spans="1:3" x14ac:dyDescent="0.2">
      <c r="A2833">
        <v>39153508301</v>
      </c>
      <c r="B2833" t="s">
        <v>1797</v>
      </c>
      <c r="C2833">
        <v>0.4511</v>
      </c>
    </row>
    <row r="2834" spans="1:3" x14ac:dyDescent="0.2">
      <c r="A2834">
        <v>24510200500</v>
      </c>
      <c r="B2834" t="s">
        <v>393</v>
      </c>
      <c r="C2834">
        <v>0.4511</v>
      </c>
    </row>
    <row r="2835" spans="1:3" x14ac:dyDescent="0.2">
      <c r="A2835">
        <v>12069030503</v>
      </c>
      <c r="B2835" t="s">
        <v>1798</v>
      </c>
      <c r="C2835">
        <v>0.4511</v>
      </c>
    </row>
    <row r="2836" spans="1:3" x14ac:dyDescent="0.2">
      <c r="A2836">
        <v>6037600201</v>
      </c>
      <c r="B2836" t="s">
        <v>1051</v>
      </c>
      <c r="C2836">
        <v>0.4511</v>
      </c>
    </row>
    <row r="2837" spans="1:3" x14ac:dyDescent="0.2">
      <c r="A2837">
        <v>36029004001</v>
      </c>
      <c r="B2837" t="s">
        <v>1466</v>
      </c>
      <c r="C2837">
        <v>0.4511</v>
      </c>
    </row>
    <row r="2838" spans="1:3" x14ac:dyDescent="0.2">
      <c r="A2838">
        <v>39113003500</v>
      </c>
      <c r="B2838" t="s">
        <v>1799</v>
      </c>
      <c r="C2838">
        <v>0.45100000000000001</v>
      </c>
    </row>
    <row r="2839" spans="1:3" x14ac:dyDescent="0.2">
      <c r="A2839">
        <v>26145000900</v>
      </c>
      <c r="B2839" t="s">
        <v>707</v>
      </c>
      <c r="C2839">
        <v>0.45100000000000001</v>
      </c>
    </row>
    <row r="2840" spans="1:3" x14ac:dyDescent="0.2">
      <c r="A2840">
        <v>26163503400</v>
      </c>
      <c r="B2840" t="s">
        <v>1038</v>
      </c>
      <c r="C2840">
        <v>0.45100000000000001</v>
      </c>
    </row>
    <row r="2841" spans="1:3" x14ac:dyDescent="0.2">
      <c r="A2841">
        <v>13215003301</v>
      </c>
      <c r="B2841" t="s">
        <v>606</v>
      </c>
      <c r="C2841">
        <v>0.45100000000000001</v>
      </c>
    </row>
    <row r="2842" spans="1:3" x14ac:dyDescent="0.2">
      <c r="A2842">
        <v>24510170100</v>
      </c>
      <c r="B2842" t="s">
        <v>322</v>
      </c>
      <c r="C2842">
        <v>0.45090000000000002</v>
      </c>
    </row>
    <row r="2843" spans="1:3" x14ac:dyDescent="0.2">
      <c r="A2843">
        <v>36047037500</v>
      </c>
      <c r="B2843" t="s">
        <v>1662</v>
      </c>
      <c r="C2843">
        <v>0.45090000000000002</v>
      </c>
    </row>
    <row r="2844" spans="1:3" x14ac:dyDescent="0.2">
      <c r="A2844">
        <v>28021950100</v>
      </c>
      <c r="B2844" t="s">
        <v>1800</v>
      </c>
      <c r="C2844">
        <v>0.45079999999999998</v>
      </c>
    </row>
    <row r="2845" spans="1:3" x14ac:dyDescent="0.2">
      <c r="A2845">
        <v>12071000504</v>
      </c>
      <c r="B2845" t="s">
        <v>470</v>
      </c>
      <c r="C2845">
        <v>0.45079999999999998</v>
      </c>
    </row>
    <row r="2846" spans="1:3" x14ac:dyDescent="0.2">
      <c r="A2846">
        <v>55101000500</v>
      </c>
      <c r="B2846" t="s">
        <v>894</v>
      </c>
      <c r="C2846">
        <v>0.45079999999999998</v>
      </c>
    </row>
    <row r="2847" spans="1:3" x14ac:dyDescent="0.2">
      <c r="A2847">
        <v>36055002300</v>
      </c>
      <c r="B2847" t="s">
        <v>1801</v>
      </c>
      <c r="C2847">
        <v>0.45079999999999998</v>
      </c>
    </row>
    <row r="2848" spans="1:3" x14ac:dyDescent="0.2">
      <c r="A2848">
        <v>29095008900</v>
      </c>
      <c r="B2848" t="s">
        <v>1802</v>
      </c>
      <c r="C2848">
        <v>0.45069999999999999</v>
      </c>
    </row>
    <row r="2849" spans="1:3" x14ac:dyDescent="0.2">
      <c r="A2849">
        <v>1089002200</v>
      </c>
      <c r="B2849" t="s">
        <v>1119</v>
      </c>
      <c r="C2849">
        <v>0.45069999999999999</v>
      </c>
    </row>
    <row r="2850" spans="1:3" x14ac:dyDescent="0.2">
      <c r="A2850">
        <v>4013112602</v>
      </c>
      <c r="B2850" t="s">
        <v>838</v>
      </c>
      <c r="C2850">
        <v>0.45069999999999999</v>
      </c>
    </row>
    <row r="2851" spans="1:3" x14ac:dyDescent="0.2">
      <c r="A2851">
        <v>48215022203</v>
      </c>
      <c r="B2851" t="s">
        <v>1079</v>
      </c>
      <c r="C2851">
        <v>0.45069999999999999</v>
      </c>
    </row>
    <row r="2852" spans="1:3" x14ac:dyDescent="0.2">
      <c r="A2852">
        <v>28049002300</v>
      </c>
      <c r="B2852" t="s">
        <v>495</v>
      </c>
      <c r="C2852">
        <v>0.45069999999999999</v>
      </c>
    </row>
    <row r="2853" spans="1:3" x14ac:dyDescent="0.2">
      <c r="A2853">
        <v>40111000100</v>
      </c>
      <c r="B2853" t="s">
        <v>1803</v>
      </c>
      <c r="C2853">
        <v>0.4506</v>
      </c>
    </row>
    <row r="2854" spans="1:3" x14ac:dyDescent="0.2">
      <c r="A2854">
        <v>4013114302</v>
      </c>
      <c r="B2854" t="s">
        <v>608</v>
      </c>
      <c r="C2854">
        <v>0.45050000000000001</v>
      </c>
    </row>
    <row r="2855" spans="1:3" x14ac:dyDescent="0.2">
      <c r="A2855">
        <v>5119003001</v>
      </c>
      <c r="B2855" t="s">
        <v>944</v>
      </c>
      <c r="C2855">
        <v>0.45050000000000001</v>
      </c>
    </row>
    <row r="2856" spans="1:3" x14ac:dyDescent="0.2">
      <c r="A2856">
        <v>18163001300</v>
      </c>
      <c r="B2856" t="s">
        <v>1804</v>
      </c>
      <c r="C2856">
        <v>0.45050000000000001</v>
      </c>
    </row>
    <row r="2857" spans="1:3" x14ac:dyDescent="0.2">
      <c r="A2857">
        <v>12031010700</v>
      </c>
      <c r="B2857" t="s">
        <v>1162</v>
      </c>
      <c r="C2857">
        <v>0.45050000000000001</v>
      </c>
    </row>
    <row r="2858" spans="1:3" x14ac:dyDescent="0.2">
      <c r="A2858">
        <v>48129950200</v>
      </c>
      <c r="B2858" t="s">
        <v>1805</v>
      </c>
      <c r="C2858">
        <v>0.45029999999999998</v>
      </c>
    </row>
    <row r="2859" spans="1:3" x14ac:dyDescent="0.2">
      <c r="A2859">
        <v>47113000600</v>
      </c>
      <c r="B2859" t="s">
        <v>717</v>
      </c>
      <c r="C2859">
        <v>0.45029999999999998</v>
      </c>
    </row>
    <row r="2860" spans="1:3" x14ac:dyDescent="0.2">
      <c r="A2860">
        <v>28051950400</v>
      </c>
      <c r="B2860" t="s">
        <v>1806</v>
      </c>
      <c r="C2860">
        <v>0.45019999999999999</v>
      </c>
    </row>
    <row r="2861" spans="1:3" x14ac:dyDescent="0.2">
      <c r="A2861">
        <v>5107480100</v>
      </c>
      <c r="B2861" t="s">
        <v>639</v>
      </c>
      <c r="C2861">
        <v>0.45019999999999999</v>
      </c>
    </row>
    <row r="2862" spans="1:3" x14ac:dyDescent="0.2">
      <c r="A2862">
        <v>1073013601</v>
      </c>
      <c r="B2862" t="s">
        <v>1807</v>
      </c>
      <c r="C2862">
        <v>0.45019999999999999</v>
      </c>
    </row>
    <row r="2863" spans="1:3" x14ac:dyDescent="0.2">
      <c r="A2863">
        <v>42101024100</v>
      </c>
      <c r="B2863" t="s">
        <v>1808</v>
      </c>
      <c r="C2863">
        <v>0.4501</v>
      </c>
    </row>
    <row r="2864" spans="1:3" x14ac:dyDescent="0.2">
      <c r="A2864">
        <v>22055001100</v>
      </c>
      <c r="B2864" t="s">
        <v>949</v>
      </c>
      <c r="C2864">
        <v>0.4501</v>
      </c>
    </row>
    <row r="2865" spans="1:3" x14ac:dyDescent="0.2">
      <c r="A2865">
        <v>28047002600</v>
      </c>
      <c r="B2865" t="s">
        <v>1054</v>
      </c>
      <c r="C2865">
        <v>0.45</v>
      </c>
    </row>
    <row r="2866" spans="1:3" x14ac:dyDescent="0.2">
      <c r="A2866">
        <v>55079012300</v>
      </c>
      <c r="B2866" t="s">
        <v>1809</v>
      </c>
      <c r="C2866">
        <v>0.45</v>
      </c>
    </row>
    <row r="2867" spans="1:3" x14ac:dyDescent="0.2">
      <c r="A2867">
        <v>48245011800</v>
      </c>
      <c r="B2867" t="s">
        <v>1172</v>
      </c>
      <c r="C2867">
        <v>0.45</v>
      </c>
    </row>
    <row r="2868" spans="1:3" x14ac:dyDescent="0.2">
      <c r="A2868">
        <v>28091950600</v>
      </c>
      <c r="B2868" t="s">
        <v>1810</v>
      </c>
      <c r="C2868">
        <v>0.45</v>
      </c>
    </row>
    <row r="2869" spans="1:3" x14ac:dyDescent="0.2">
      <c r="A2869">
        <v>40109104900</v>
      </c>
      <c r="B2869" t="s">
        <v>428</v>
      </c>
      <c r="C2869">
        <v>0.44990000000000002</v>
      </c>
    </row>
    <row r="2870" spans="1:3" x14ac:dyDescent="0.2">
      <c r="A2870">
        <v>42101001900</v>
      </c>
      <c r="B2870" t="s">
        <v>1742</v>
      </c>
      <c r="C2870">
        <v>0.44990000000000002</v>
      </c>
    </row>
    <row r="2871" spans="1:3" x14ac:dyDescent="0.2">
      <c r="A2871">
        <v>48303000607</v>
      </c>
      <c r="B2871" t="s">
        <v>1811</v>
      </c>
      <c r="C2871">
        <v>0.44990000000000002</v>
      </c>
    </row>
    <row r="2872" spans="1:3" x14ac:dyDescent="0.2">
      <c r="A2872">
        <v>37183050600</v>
      </c>
      <c r="B2872" t="s">
        <v>1005</v>
      </c>
      <c r="C2872">
        <v>0.44969999999999999</v>
      </c>
    </row>
    <row r="2873" spans="1:3" x14ac:dyDescent="0.2">
      <c r="A2873">
        <v>1113031100</v>
      </c>
      <c r="B2873" t="s">
        <v>1812</v>
      </c>
      <c r="C2873">
        <v>0.44969999999999999</v>
      </c>
    </row>
    <row r="2874" spans="1:3" x14ac:dyDescent="0.2">
      <c r="A2874">
        <v>8031001500</v>
      </c>
      <c r="B2874" t="s">
        <v>1813</v>
      </c>
      <c r="C2874">
        <v>0.44969999999999999</v>
      </c>
    </row>
    <row r="2875" spans="1:3" x14ac:dyDescent="0.2">
      <c r="A2875">
        <v>39093097300</v>
      </c>
      <c r="B2875" t="s">
        <v>1814</v>
      </c>
      <c r="C2875">
        <v>0.4496</v>
      </c>
    </row>
    <row r="2876" spans="1:3" x14ac:dyDescent="0.2">
      <c r="A2876">
        <v>51700030300</v>
      </c>
      <c r="B2876" t="s">
        <v>1815</v>
      </c>
      <c r="C2876">
        <v>0.4496</v>
      </c>
    </row>
    <row r="2877" spans="1:3" x14ac:dyDescent="0.2">
      <c r="A2877">
        <v>45069960200</v>
      </c>
      <c r="B2877" t="s">
        <v>1816</v>
      </c>
      <c r="C2877">
        <v>0.4496</v>
      </c>
    </row>
    <row r="2878" spans="1:3" x14ac:dyDescent="0.2">
      <c r="A2878">
        <v>6037239802</v>
      </c>
      <c r="B2878" t="s">
        <v>1051</v>
      </c>
      <c r="C2878">
        <v>0.4496</v>
      </c>
    </row>
    <row r="2879" spans="1:3" x14ac:dyDescent="0.2">
      <c r="A2879">
        <v>22071013600</v>
      </c>
      <c r="B2879" t="s">
        <v>864</v>
      </c>
      <c r="C2879">
        <v>0.4496</v>
      </c>
    </row>
    <row r="2880" spans="1:3" x14ac:dyDescent="0.2">
      <c r="A2880">
        <v>39151702300</v>
      </c>
      <c r="B2880" t="s">
        <v>1391</v>
      </c>
      <c r="C2880">
        <v>0.4496</v>
      </c>
    </row>
    <row r="2881" spans="1:3" x14ac:dyDescent="0.2">
      <c r="A2881">
        <v>22047953102</v>
      </c>
      <c r="B2881" t="s">
        <v>1817</v>
      </c>
      <c r="C2881">
        <v>0.44950000000000001</v>
      </c>
    </row>
    <row r="2882" spans="1:3" x14ac:dyDescent="0.2">
      <c r="A2882">
        <v>36055001300</v>
      </c>
      <c r="B2882" t="s">
        <v>622</v>
      </c>
      <c r="C2882">
        <v>0.44950000000000001</v>
      </c>
    </row>
    <row r="2883" spans="1:3" x14ac:dyDescent="0.2">
      <c r="A2883">
        <v>13059140500</v>
      </c>
      <c r="B2883" t="s">
        <v>483</v>
      </c>
      <c r="C2883">
        <v>0.44950000000000001</v>
      </c>
    </row>
    <row r="2884" spans="1:3" x14ac:dyDescent="0.2">
      <c r="A2884">
        <v>26163515200</v>
      </c>
      <c r="B2884" t="s">
        <v>993</v>
      </c>
      <c r="C2884">
        <v>0.44950000000000001</v>
      </c>
    </row>
    <row r="2885" spans="1:3" x14ac:dyDescent="0.2">
      <c r="A2885">
        <v>48309000700</v>
      </c>
      <c r="B2885" t="s">
        <v>1144</v>
      </c>
      <c r="C2885">
        <v>0.44950000000000001</v>
      </c>
    </row>
    <row r="2886" spans="1:3" x14ac:dyDescent="0.2">
      <c r="A2886">
        <v>28087000700</v>
      </c>
      <c r="B2886" t="s">
        <v>967</v>
      </c>
      <c r="C2886">
        <v>0.44940000000000002</v>
      </c>
    </row>
    <row r="2887" spans="1:3" x14ac:dyDescent="0.2">
      <c r="A2887">
        <v>22073010800</v>
      </c>
      <c r="B2887" t="s">
        <v>525</v>
      </c>
      <c r="C2887">
        <v>0.44929999999999998</v>
      </c>
    </row>
    <row r="2888" spans="1:3" x14ac:dyDescent="0.2">
      <c r="A2888">
        <v>20209042600</v>
      </c>
      <c r="B2888" t="s">
        <v>1818</v>
      </c>
      <c r="C2888">
        <v>0.44929999999999998</v>
      </c>
    </row>
    <row r="2889" spans="1:3" x14ac:dyDescent="0.2">
      <c r="A2889">
        <v>48201231100</v>
      </c>
      <c r="B2889" t="s">
        <v>803</v>
      </c>
      <c r="C2889">
        <v>0.44929999999999998</v>
      </c>
    </row>
    <row r="2890" spans="1:3" x14ac:dyDescent="0.2">
      <c r="A2890">
        <v>1101006100</v>
      </c>
      <c r="B2890" t="s">
        <v>438</v>
      </c>
      <c r="C2890">
        <v>0.44929999999999998</v>
      </c>
    </row>
    <row r="2891" spans="1:3" x14ac:dyDescent="0.2">
      <c r="A2891">
        <v>39035154700</v>
      </c>
      <c r="B2891" t="s">
        <v>496</v>
      </c>
      <c r="C2891">
        <v>0.44919999999999999</v>
      </c>
    </row>
    <row r="2892" spans="1:3" x14ac:dyDescent="0.2">
      <c r="A2892">
        <v>45061920100</v>
      </c>
      <c r="B2892" t="s">
        <v>1819</v>
      </c>
      <c r="C2892">
        <v>0.44919999999999999</v>
      </c>
    </row>
    <row r="2893" spans="1:3" x14ac:dyDescent="0.2">
      <c r="A2893">
        <v>36055005100</v>
      </c>
      <c r="B2893" t="s">
        <v>538</v>
      </c>
      <c r="C2893">
        <v>0.44919999999999999</v>
      </c>
    </row>
    <row r="2894" spans="1:3" x14ac:dyDescent="0.2">
      <c r="A2894">
        <v>42101014900</v>
      </c>
      <c r="B2894" t="s">
        <v>473</v>
      </c>
      <c r="C2894">
        <v>0.44919999999999999</v>
      </c>
    </row>
    <row r="2895" spans="1:3" x14ac:dyDescent="0.2">
      <c r="A2895">
        <v>22019000300</v>
      </c>
      <c r="B2895" t="s">
        <v>531</v>
      </c>
      <c r="C2895">
        <v>0.44900000000000001</v>
      </c>
    </row>
    <row r="2896" spans="1:3" x14ac:dyDescent="0.2">
      <c r="A2896">
        <v>12011050800</v>
      </c>
      <c r="B2896" t="s">
        <v>1414</v>
      </c>
      <c r="C2896">
        <v>0.44900000000000001</v>
      </c>
    </row>
    <row r="2897" spans="1:3" x14ac:dyDescent="0.2">
      <c r="A2897">
        <v>37057061400</v>
      </c>
      <c r="B2897" t="s">
        <v>1820</v>
      </c>
      <c r="C2897">
        <v>0.44900000000000001</v>
      </c>
    </row>
    <row r="2898" spans="1:3" x14ac:dyDescent="0.2">
      <c r="A2898">
        <v>35001000603</v>
      </c>
      <c r="B2898" t="s">
        <v>1821</v>
      </c>
      <c r="C2898">
        <v>0.44879999999999998</v>
      </c>
    </row>
    <row r="2899" spans="1:3" x14ac:dyDescent="0.2">
      <c r="A2899">
        <v>12057012900</v>
      </c>
      <c r="B2899" t="s">
        <v>1822</v>
      </c>
      <c r="C2899">
        <v>0.44879999999999998</v>
      </c>
    </row>
    <row r="2900" spans="1:3" x14ac:dyDescent="0.2">
      <c r="A2900">
        <v>47157022210</v>
      </c>
      <c r="B2900" t="s">
        <v>1823</v>
      </c>
      <c r="C2900">
        <v>0.44879999999999998</v>
      </c>
    </row>
    <row r="2901" spans="1:3" x14ac:dyDescent="0.2">
      <c r="A2901">
        <v>48441010400</v>
      </c>
      <c r="B2901" t="s">
        <v>1824</v>
      </c>
      <c r="C2901">
        <v>0.44879999999999998</v>
      </c>
    </row>
    <row r="2902" spans="1:3" x14ac:dyDescent="0.2">
      <c r="A2902">
        <v>48113009103</v>
      </c>
      <c r="B2902" t="s">
        <v>746</v>
      </c>
      <c r="C2902">
        <v>0.44869999999999999</v>
      </c>
    </row>
    <row r="2903" spans="1:3" x14ac:dyDescent="0.2">
      <c r="A2903">
        <v>17031660800</v>
      </c>
      <c r="B2903" t="s">
        <v>426</v>
      </c>
      <c r="C2903">
        <v>0.44869999999999999</v>
      </c>
    </row>
    <row r="2904" spans="1:3" x14ac:dyDescent="0.2">
      <c r="A2904">
        <v>29095007700</v>
      </c>
      <c r="B2904" t="s">
        <v>905</v>
      </c>
      <c r="C2904">
        <v>0.44869999999999999</v>
      </c>
    </row>
    <row r="2905" spans="1:3" x14ac:dyDescent="0.2">
      <c r="A2905">
        <v>48245002100</v>
      </c>
      <c r="B2905" t="s">
        <v>1345</v>
      </c>
      <c r="C2905">
        <v>0.44869999999999999</v>
      </c>
    </row>
    <row r="2906" spans="1:3" x14ac:dyDescent="0.2">
      <c r="A2906">
        <v>48141000404</v>
      </c>
      <c r="B2906" t="s">
        <v>1825</v>
      </c>
      <c r="C2906">
        <v>0.44869999999999999</v>
      </c>
    </row>
    <row r="2907" spans="1:3" x14ac:dyDescent="0.2">
      <c r="A2907">
        <v>48167724800</v>
      </c>
      <c r="B2907" t="s">
        <v>828</v>
      </c>
      <c r="C2907">
        <v>0.44869999999999999</v>
      </c>
    </row>
    <row r="2908" spans="1:3" x14ac:dyDescent="0.2">
      <c r="A2908">
        <v>42049001500</v>
      </c>
      <c r="B2908" t="s">
        <v>998</v>
      </c>
      <c r="C2908">
        <v>0.44869999999999999</v>
      </c>
    </row>
    <row r="2909" spans="1:3" x14ac:dyDescent="0.2">
      <c r="A2909">
        <v>30087940400</v>
      </c>
      <c r="B2909" t="s">
        <v>1826</v>
      </c>
      <c r="C2909">
        <v>0.4486</v>
      </c>
    </row>
    <row r="2910" spans="1:3" x14ac:dyDescent="0.2">
      <c r="A2910">
        <v>48117950500</v>
      </c>
      <c r="B2910" t="s">
        <v>1827</v>
      </c>
      <c r="C2910">
        <v>0.4486</v>
      </c>
    </row>
    <row r="2911" spans="1:3" x14ac:dyDescent="0.2">
      <c r="A2911">
        <v>48309000598</v>
      </c>
      <c r="B2911" t="s">
        <v>1828</v>
      </c>
      <c r="C2911">
        <v>0.4486</v>
      </c>
    </row>
    <row r="2912" spans="1:3" x14ac:dyDescent="0.2">
      <c r="A2912">
        <v>26075000600</v>
      </c>
      <c r="B2912" t="s">
        <v>1566</v>
      </c>
      <c r="C2912">
        <v>0.4486</v>
      </c>
    </row>
    <row r="2913" spans="1:3" x14ac:dyDescent="0.2">
      <c r="A2913">
        <v>4013115700</v>
      </c>
      <c r="B2913" t="s">
        <v>1081</v>
      </c>
      <c r="C2913">
        <v>0.4486</v>
      </c>
    </row>
    <row r="2914" spans="1:3" x14ac:dyDescent="0.2">
      <c r="A2914">
        <v>18035000400</v>
      </c>
      <c r="B2914" t="s">
        <v>1829</v>
      </c>
      <c r="C2914">
        <v>0.44850000000000001</v>
      </c>
    </row>
    <row r="2915" spans="1:3" x14ac:dyDescent="0.2">
      <c r="A2915">
        <v>48113009301</v>
      </c>
      <c r="B2915" t="s">
        <v>746</v>
      </c>
      <c r="C2915">
        <v>0.44850000000000001</v>
      </c>
    </row>
    <row r="2916" spans="1:3" x14ac:dyDescent="0.2">
      <c r="A2916">
        <v>39061010004</v>
      </c>
      <c r="B2916" t="s">
        <v>1379</v>
      </c>
      <c r="C2916">
        <v>0.44850000000000001</v>
      </c>
    </row>
    <row r="2917" spans="1:3" x14ac:dyDescent="0.2">
      <c r="A2917">
        <v>39153505200</v>
      </c>
      <c r="B2917" t="s">
        <v>898</v>
      </c>
      <c r="C2917">
        <v>0.44850000000000001</v>
      </c>
    </row>
    <row r="2918" spans="1:3" x14ac:dyDescent="0.2">
      <c r="A2918">
        <v>28079040500</v>
      </c>
      <c r="B2918" t="s">
        <v>1830</v>
      </c>
      <c r="C2918">
        <v>0.44840000000000002</v>
      </c>
    </row>
    <row r="2919" spans="1:3" x14ac:dyDescent="0.2">
      <c r="A2919">
        <v>22105954400</v>
      </c>
      <c r="B2919" t="s">
        <v>1831</v>
      </c>
      <c r="C2919">
        <v>0.44840000000000002</v>
      </c>
    </row>
    <row r="2920" spans="1:3" x14ac:dyDescent="0.2">
      <c r="A2920">
        <v>9003500900</v>
      </c>
      <c r="B2920" t="s">
        <v>1832</v>
      </c>
      <c r="C2920">
        <v>0.44840000000000002</v>
      </c>
    </row>
    <row r="2921" spans="1:3" x14ac:dyDescent="0.2">
      <c r="A2921">
        <v>29189211500</v>
      </c>
      <c r="B2921" t="s">
        <v>1331</v>
      </c>
      <c r="C2921">
        <v>0.44829999999999998</v>
      </c>
    </row>
    <row r="2922" spans="1:3" x14ac:dyDescent="0.2">
      <c r="A2922">
        <v>6071004104</v>
      </c>
      <c r="B2922" t="s">
        <v>1833</v>
      </c>
      <c r="C2922">
        <v>0.44829999999999998</v>
      </c>
    </row>
    <row r="2923" spans="1:3" x14ac:dyDescent="0.2">
      <c r="A2923">
        <v>47065002400</v>
      </c>
      <c r="B2923" t="s">
        <v>1464</v>
      </c>
      <c r="C2923">
        <v>0.44829999999999998</v>
      </c>
    </row>
    <row r="2924" spans="1:3" x14ac:dyDescent="0.2">
      <c r="A2924">
        <v>8031000600</v>
      </c>
      <c r="B2924" t="s">
        <v>1834</v>
      </c>
      <c r="C2924">
        <v>0.44829999999999998</v>
      </c>
    </row>
    <row r="2925" spans="1:3" x14ac:dyDescent="0.2">
      <c r="A2925">
        <v>6075023103</v>
      </c>
      <c r="B2925" t="s">
        <v>1835</v>
      </c>
      <c r="C2925">
        <v>0.44829999999999998</v>
      </c>
    </row>
    <row r="2926" spans="1:3" x14ac:dyDescent="0.2">
      <c r="A2926">
        <v>42071001400</v>
      </c>
      <c r="B2926" t="s">
        <v>1314</v>
      </c>
      <c r="C2926">
        <v>0.44819999999999999</v>
      </c>
    </row>
    <row r="2927" spans="1:3" x14ac:dyDescent="0.2">
      <c r="A2927">
        <v>47037013500</v>
      </c>
      <c r="B2927" t="s">
        <v>1836</v>
      </c>
      <c r="C2927">
        <v>0.44819999999999999</v>
      </c>
    </row>
    <row r="2928" spans="1:3" x14ac:dyDescent="0.2">
      <c r="A2928">
        <v>22033000701</v>
      </c>
      <c r="B2928" t="s">
        <v>624</v>
      </c>
      <c r="C2928">
        <v>0.44819999999999999</v>
      </c>
    </row>
    <row r="2929" spans="1:3" x14ac:dyDescent="0.2">
      <c r="A2929">
        <v>36067004301</v>
      </c>
      <c r="B2929" t="s">
        <v>1654</v>
      </c>
      <c r="C2929">
        <v>0.44819999999999999</v>
      </c>
    </row>
    <row r="2930" spans="1:3" x14ac:dyDescent="0.2">
      <c r="A2930">
        <v>1073003002</v>
      </c>
      <c r="B2930" t="s">
        <v>1837</v>
      </c>
      <c r="C2930">
        <v>0.4481</v>
      </c>
    </row>
    <row r="2931" spans="1:3" x14ac:dyDescent="0.2">
      <c r="A2931">
        <v>39061004000</v>
      </c>
      <c r="B2931" t="s">
        <v>943</v>
      </c>
      <c r="C2931">
        <v>0.4481</v>
      </c>
    </row>
    <row r="2932" spans="1:3" x14ac:dyDescent="0.2">
      <c r="A2932">
        <v>12033001500</v>
      </c>
      <c r="B2932" t="s">
        <v>1838</v>
      </c>
      <c r="C2932">
        <v>0.44800000000000001</v>
      </c>
    </row>
    <row r="2933" spans="1:3" x14ac:dyDescent="0.2">
      <c r="A2933">
        <v>13131950300</v>
      </c>
      <c r="B2933" t="s">
        <v>1839</v>
      </c>
      <c r="C2933">
        <v>0.44800000000000001</v>
      </c>
    </row>
    <row r="2934" spans="1:3" x14ac:dyDescent="0.2">
      <c r="A2934">
        <v>24510151000</v>
      </c>
      <c r="B2934" t="s">
        <v>360</v>
      </c>
      <c r="C2934">
        <v>0.44790000000000002</v>
      </c>
    </row>
    <row r="2935" spans="1:3" x14ac:dyDescent="0.2">
      <c r="A2935">
        <v>17031230900</v>
      </c>
      <c r="B2935" t="s">
        <v>585</v>
      </c>
      <c r="C2935">
        <v>0.44790000000000002</v>
      </c>
    </row>
    <row r="2936" spans="1:3" x14ac:dyDescent="0.2">
      <c r="A2936">
        <v>12099006100</v>
      </c>
      <c r="B2936" t="s">
        <v>1840</v>
      </c>
      <c r="C2936">
        <v>0.44790000000000002</v>
      </c>
    </row>
    <row r="2937" spans="1:3" x14ac:dyDescent="0.2">
      <c r="A2937">
        <v>18097390700</v>
      </c>
      <c r="B2937" t="s">
        <v>1841</v>
      </c>
      <c r="C2937">
        <v>0.44790000000000002</v>
      </c>
    </row>
    <row r="2938" spans="1:3" x14ac:dyDescent="0.2">
      <c r="A2938">
        <v>37067001901</v>
      </c>
      <c r="B2938" t="s">
        <v>520</v>
      </c>
      <c r="C2938">
        <v>0.44790000000000002</v>
      </c>
    </row>
    <row r="2939" spans="1:3" x14ac:dyDescent="0.2">
      <c r="A2939">
        <v>42101010900</v>
      </c>
      <c r="B2939" t="s">
        <v>656</v>
      </c>
      <c r="C2939">
        <v>0.44779999999999998</v>
      </c>
    </row>
    <row r="2940" spans="1:3" x14ac:dyDescent="0.2">
      <c r="A2940">
        <v>48183001500</v>
      </c>
      <c r="B2940" t="s">
        <v>1273</v>
      </c>
      <c r="C2940">
        <v>0.44779999999999998</v>
      </c>
    </row>
    <row r="2941" spans="1:3" x14ac:dyDescent="0.2">
      <c r="A2941">
        <v>19163010900</v>
      </c>
      <c r="B2941" t="s">
        <v>1842</v>
      </c>
      <c r="C2941">
        <v>0.44779999999999998</v>
      </c>
    </row>
    <row r="2942" spans="1:3" x14ac:dyDescent="0.2">
      <c r="A2942">
        <v>12033003100</v>
      </c>
      <c r="B2942" t="s">
        <v>1843</v>
      </c>
      <c r="C2942">
        <v>0.44779999999999998</v>
      </c>
    </row>
    <row r="2943" spans="1:3" x14ac:dyDescent="0.2">
      <c r="A2943">
        <v>37195000100</v>
      </c>
      <c r="B2943" t="s">
        <v>586</v>
      </c>
      <c r="C2943">
        <v>0.44779999999999998</v>
      </c>
    </row>
    <row r="2944" spans="1:3" x14ac:dyDescent="0.2">
      <c r="A2944">
        <v>17163502603</v>
      </c>
      <c r="B2944" t="s">
        <v>1844</v>
      </c>
      <c r="C2944">
        <v>0.44779999999999998</v>
      </c>
    </row>
    <row r="2945" spans="1:3" x14ac:dyDescent="0.2">
      <c r="A2945">
        <v>22071005000</v>
      </c>
      <c r="B2945" t="s">
        <v>867</v>
      </c>
      <c r="C2945">
        <v>0.44779999999999998</v>
      </c>
    </row>
    <row r="2946" spans="1:3" x14ac:dyDescent="0.2">
      <c r="A2946">
        <v>5069001401</v>
      </c>
      <c r="B2946" t="s">
        <v>587</v>
      </c>
      <c r="C2946">
        <v>0.44779999999999998</v>
      </c>
    </row>
    <row r="2947" spans="1:3" x14ac:dyDescent="0.2">
      <c r="A2947">
        <v>48201332200</v>
      </c>
      <c r="B2947" t="s">
        <v>1376</v>
      </c>
      <c r="C2947">
        <v>0.44769999999999999</v>
      </c>
    </row>
    <row r="2948" spans="1:3" x14ac:dyDescent="0.2">
      <c r="A2948">
        <v>34013000900</v>
      </c>
      <c r="B2948" t="s">
        <v>1845</v>
      </c>
      <c r="C2948">
        <v>0.44769999999999999</v>
      </c>
    </row>
    <row r="2949" spans="1:3" x14ac:dyDescent="0.2">
      <c r="A2949">
        <v>48395960500</v>
      </c>
      <c r="B2949" t="s">
        <v>1846</v>
      </c>
      <c r="C2949">
        <v>0.4476</v>
      </c>
    </row>
    <row r="2950" spans="1:3" x14ac:dyDescent="0.2">
      <c r="A2950">
        <v>42043020100</v>
      </c>
      <c r="B2950" t="s">
        <v>1007</v>
      </c>
      <c r="C2950">
        <v>0.4476</v>
      </c>
    </row>
    <row r="2951" spans="1:3" x14ac:dyDescent="0.2">
      <c r="A2951">
        <v>26163527300</v>
      </c>
      <c r="B2951" t="s">
        <v>535</v>
      </c>
      <c r="C2951">
        <v>0.4476</v>
      </c>
    </row>
    <row r="2952" spans="1:3" x14ac:dyDescent="0.2">
      <c r="A2952">
        <v>48245006100</v>
      </c>
      <c r="B2952" t="s">
        <v>1172</v>
      </c>
      <c r="C2952">
        <v>0.4476</v>
      </c>
    </row>
    <row r="2953" spans="1:3" x14ac:dyDescent="0.2">
      <c r="A2953">
        <v>34013001500</v>
      </c>
      <c r="B2953" t="s">
        <v>679</v>
      </c>
      <c r="C2953">
        <v>0.44750000000000001</v>
      </c>
    </row>
    <row r="2954" spans="1:3" x14ac:dyDescent="0.2">
      <c r="A2954">
        <v>13021013202</v>
      </c>
      <c r="B2954" t="s">
        <v>528</v>
      </c>
      <c r="C2954">
        <v>0.44750000000000001</v>
      </c>
    </row>
    <row r="2955" spans="1:3" x14ac:dyDescent="0.2">
      <c r="A2955">
        <v>39153504400</v>
      </c>
      <c r="B2955" t="s">
        <v>1847</v>
      </c>
      <c r="C2955">
        <v>0.44750000000000001</v>
      </c>
    </row>
    <row r="2956" spans="1:3" x14ac:dyDescent="0.2">
      <c r="A2956">
        <v>5119002500</v>
      </c>
      <c r="B2956" t="s">
        <v>944</v>
      </c>
      <c r="C2956">
        <v>0.44750000000000001</v>
      </c>
    </row>
    <row r="2957" spans="1:3" x14ac:dyDescent="0.2">
      <c r="A2957">
        <v>34017006800</v>
      </c>
      <c r="B2957" t="s">
        <v>1594</v>
      </c>
      <c r="C2957">
        <v>0.44750000000000001</v>
      </c>
    </row>
    <row r="2958" spans="1:3" x14ac:dyDescent="0.2">
      <c r="A2958">
        <v>55079003900</v>
      </c>
      <c r="B2958" t="s">
        <v>1848</v>
      </c>
      <c r="C2958">
        <v>0.44740000000000002</v>
      </c>
    </row>
    <row r="2959" spans="1:3" x14ac:dyDescent="0.2">
      <c r="A2959">
        <v>26163525400</v>
      </c>
      <c r="B2959" t="s">
        <v>535</v>
      </c>
      <c r="C2959">
        <v>0.44740000000000002</v>
      </c>
    </row>
    <row r="2960" spans="1:3" x14ac:dyDescent="0.2">
      <c r="A2960">
        <v>26163522100</v>
      </c>
      <c r="B2960" t="s">
        <v>1849</v>
      </c>
      <c r="C2960">
        <v>0.44740000000000002</v>
      </c>
    </row>
    <row r="2961" spans="1:3" x14ac:dyDescent="0.2">
      <c r="A2961">
        <v>48113009303</v>
      </c>
      <c r="B2961" t="s">
        <v>433</v>
      </c>
      <c r="C2961">
        <v>0.44740000000000002</v>
      </c>
    </row>
    <row r="2962" spans="1:3" x14ac:dyDescent="0.2">
      <c r="A2962">
        <v>22097961600</v>
      </c>
      <c r="B2962" t="s">
        <v>1411</v>
      </c>
      <c r="C2962">
        <v>0.44740000000000002</v>
      </c>
    </row>
    <row r="2963" spans="1:3" x14ac:dyDescent="0.2">
      <c r="A2963">
        <v>17031241000</v>
      </c>
      <c r="B2963" t="s">
        <v>585</v>
      </c>
      <c r="C2963">
        <v>0.44729999999999998</v>
      </c>
    </row>
    <row r="2964" spans="1:3" x14ac:dyDescent="0.2">
      <c r="A2964">
        <v>21111001500</v>
      </c>
      <c r="B2964" t="s">
        <v>1251</v>
      </c>
      <c r="C2964">
        <v>0.44729999999999998</v>
      </c>
    </row>
    <row r="2965" spans="1:3" x14ac:dyDescent="0.2">
      <c r="A2965">
        <v>42003513800</v>
      </c>
      <c r="B2965" t="s">
        <v>1850</v>
      </c>
      <c r="C2965">
        <v>0.44729999999999998</v>
      </c>
    </row>
    <row r="2966" spans="1:3" x14ac:dyDescent="0.2">
      <c r="A2966">
        <v>48113005400</v>
      </c>
      <c r="B2966" t="s">
        <v>721</v>
      </c>
      <c r="C2966">
        <v>0.44719999999999999</v>
      </c>
    </row>
    <row r="2967" spans="1:3" x14ac:dyDescent="0.2">
      <c r="A2967">
        <v>22005030900</v>
      </c>
      <c r="B2967" t="s">
        <v>1851</v>
      </c>
      <c r="C2967">
        <v>0.44719999999999999</v>
      </c>
    </row>
    <row r="2968" spans="1:3" x14ac:dyDescent="0.2">
      <c r="A2968">
        <v>45019003300</v>
      </c>
      <c r="B2968" t="s">
        <v>540</v>
      </c>
      <c r="C2968">
        <v>0.44719999999999999</v>
      </c>
    </row>
    <row r="2969" spans="1:3" x14ac:dyDescent="0.2">
      <c r="A2969">
        <v>11001009907</v>
      </c>
      <c r="B2969" t="s">
        <v>985</v>
      </c>
      <c r="C2969">
        <v>0.44719999999999999</v>
      </c>
    </row>
    <row r="2970" spans="1:3" x14ac:dyDescent="0.2">
      <c r="A2970">
        <v>17031490800</v>
      </c>
      <c r="B2970" t="s">
        <v>821</v>
      </c>
      <c r="C2970">
        <v>0.4471</v>
      </c>
    </row>
    <row r="2971" spans="1:3" x14ac:dyDescent="0.2">
      <c r="A2971">
        <v>21111002300</v>
      </c>
      <c r="B2971" t="s">
        <v>1387</v>
      </c>
      <c r="C2971">
        <v>0.4471</v>
      </c>
    </row>
    <row r="2972" spans="1:3" x14ac:dyDescent="0.2">
      <c r="A2972">
        <v>48441011700</v>
      </c>
      <c r="B2972" t="s">
        <v>1852</v>
      </c>
      <c r="C2972">
        <v>0.44700000000000001</v>
      </c>
    </row>
    <row r="2973" spans="1:3" x14ac:dyDescent="0.2">
      <c r="A2973">
        <v>39035126100</v>
      </c>
      <c r="B2973" t="s">
        <v>1853</v>
      </c>
      <c r="C2973">
        <v>0.44700000000000001</v>
      </c>
    </row>
    <row r="2974" spans="1:3" x14ac:dyDescent="0.2">
      <c r="A2974">
        <v>48439106101</v>
      </c>
      <c r="B2974" t="s">
        <v>1854</v>
      </c>
      <c r="C2974">
        <v>0.44700000000000001</v>
      </c>
    </row>
    <row r="2975" spans="1:3" x14ac:dyDescent="0.2">
      <c r="A2975">
        <v>39017000300</v>
      </c>
      <c r="B2975" t="s">
        <v>1483</v>
      </c>
      <c r="C2975">
        <v>0.44700000000000001</v>
      </c>
    </row>
    <row r="2976" spans="1:3" x14ac:dyDescent="0.2">
      <c r="A2976">
        <v>36067003800</v>
      </c>
      <c r="B2976" t="s">
        <v>734</v>
      </c>
      <c r="C2976">
        <v>0.44700000000000001</v>
      </c>
    </row>
    <row r="2977" spans="1:3" x14ac:dyDescent="0.2">
      <c r="A2977">
        <v>6037234901</v>
      </c>
      <c r="B2977" t="s">
        <v>1855</v>
      </c>
      <c r="C2977">
        <v>0.44690000000000002</v>
      </c>
    </row>
    <row r="2978" spans="1:3" x14ac:dyDescent="0.2">
      <c r="A2978">
        <v>48201313500</v>
      </c>
      <c r="B2978" t="s">
        <v>1376</v>
      </c>
      <c r="C2978">
        <v>0.44690000000000002</v>
      </c>
    </row>
    <row r="2979" spans="1:3" x14ac:dyDescent="0.2">
      <c r="A2979">
        <v>26163515900</v>
      </c>
      <c r="B2979" t="s">
        <v>535</v>
      </c>
      <c r="C2979">
        <v>0.44690000000000002</v>
      </c>
    </row>
    <row r="2980" spans="1:3" x14ac:dyDescent="0.2">
      <c r="A2980">
        <v>36047036100</v>
      </c>
      <c r="B2980" t="s">
        <v>1662</v>
      </c>
      <c r="C2980">
        <v>0.44690000000000002</v>
      </c>
    </row>
    <row r="2981" spans="1:3" x14ac:dyDescent="0.2">
      <c r="A2981">
        <v>29095003400</v>
      </c>
      <c r="B2981" t="s">
        <v>682</v>
      </c>
      <c r="C2981">
        <v>0.44679999999999997</v>
      </c>
    </row>
    <row r="2982" spans="1:3" x14ac:dyDescent="0.2">
      <c r="A2982">
        <v>6037600100</v>
      </c>
      <c r="B2982" t="s">
        <v>1051</v>
      </c>
      <c r="C2982">
        <v>0.44679999999999997</v>
      </c>
    </row>
    <row r="2983" spans="1:3" x14ac:dyDescent="0.2">
      <c r="A2983">
        <v>48201422200</v>
      </c>
      <c r="B2983" t="s">
        <v>1856</v>
      </c>
      <c r="C2983">
        <v>0.44679999999999997</v>
      </c>
    </row>
    <row r="2984" spans="1:3" x14ac:dyDescent="0.2">
      <c r="A2984">
        <v>22071007700</v>
      </c>
      <c r="B2984" t="s">
        <v>1857</v>
      </c>
      <c r="C2984">
        <v>0.44679999999999997</v>
      </c>
    </row>
    <row r="2985" spans="1:3" x14ac:dyDescent="0.2">
      <c r="A2985">
        <v>40143000300</v>
      </c>
      <c r="B2985" t="s">
        <v>1858</v>
      </c>
      <c r="C2985">
        <v>0.44669999999999999</v>
      </c>
    </row>
    <row r="2986" spans="1:3" x14ac:dyDescent="0.2">
      <c r="A2986">
        <v>11001007806</v>
      </c>
      <c r="B2986" t="s">
        <v>982</v>
      </c>
      <c r="C2986">
        <v>0.4466</v>
      </c>
    </row>
    <row r="2987" spans="1:3" x14ac:dyDescent="0.2">
      <c r="A2987">
        <v>48469000201</v>
      </c>
      <c r="B2987" t="s">
        <v>843</v>
      </c>
      <c r="C2987">
        <v>0.44650000000000001</v>
      </c>
    </row>
    <row r="2988" spans="1:3" x14ac:dyDescent="0.2">
      <c r="A2988">
        <v>48353950300</v>
      </c>
      <c r="B2988" t="s">
        <v>1859</v>
      </c>
      <c r="C2988">
        <v>0.44650000000000001</v>
      </c>
    </row>
    <row r="2989" spans="1:3" x14ac:dyDescent="0.2">
      <c r="A2989">
        <v>4013113300</v>
      </c>
      <c r="B2989" t="s">
        <v>608</v>
      </c>
      <c r="C2989">
        <v>0.44650000000000001</v>
      </c>
    </row>
    <row r="2990" spans="1:3" x14ac:dyDescent="0.2">
      <c r="A2990">
        <v>34013009600</v>
      </c>
      <c r="B2990" t="s">
        <v>1860</v>
      </c>
      <c r="C2990">
        <v>0.44650000000000001</v>
      </c>
    </row>
    <row r="2991" spans="1:3" x14ac:dyDescent="0.2">
      <c r="A2991">
        <v>37181960900</v>
      </c>
      <c r="B2991" t="s">
        <v>553</v>
      </c>
      <c r="C2991">
        <v>0.44640000000000002</v>
      </c>
    </row>
    <row r="2992" spans="1:3" x14ac:dyDescent="0.2">
      <c r="A2992">
        <v>47097050400</v>
      </c>
      <c r="B2992" t="s">
        <v>1228</v>
      </c>
      <c r="C2992">
        <v>0.44640000000000002</v>
      </c>
    </row>
    <row r="2993" spans="1:3" x14ac:dyDescent="0.2">
      <c r="A2993">
        <v>47157003000</v>
      </c>
      <c r="B2993" t="s">
        <v>815</v>
      </c>
      <c r="C2993">
        <v>0.44640000000000002</v>
      </c>
    </row>
    <row r="2994" spans="1:3" x14ac:dyDescent="0.2">
      <c r="A2994">
        <v>22019000600</v>
      </c>
      <c r="B2994" t="s">
        <v>531</v>
      </c>
      <c r="C2994">
        <v>0.44629999999999997</v>
      </c>
    </row>
    <row r="2995" spans="1:3" x14ac:dyDescent="0.2">
      <c r="A2995">
        <v>13215002000</v>
      </c>
      <c r="B2995" t="s">
        <v>606</v>
      </c>
      <c r="C2995">
        <v>0.44629999999999997</v>
      </c>
    </row>
    <row r="2996" spans="1:3" x14ac:dyDescent="0.2">
      <c r="A2996">
        <v>17031420200</v>
      </c>
      <c r="B2996" t="s">
        <v>426</v>
      </c>
      <c r="C2996">
        <v>0.44629999999999997</v>
      </c>
    </row>
    <row r="2997" spans="1:3" x14ac:dyDescent="0.2">
      <c r="A2997">
        <v>47093002400</v>
      </c>
      <c r="B2997" t="s">
        <v>1861</v>
      </c>
      <c r="C2997">
        <v>0.44629999999999997</v>
      </c>
    </row>
    <row r="2998" spans="1:3" x14ac:dyDescent="0.2">
      <c r="A2998">
        <v>12086002300</v>
      </c>
      <c r="B2998" t="s">
        <v>718</v>
      </c>
      <c r="C2998">
        <v>0.44629999999999997</v>
      </c>
    </row>
    <row r="2999" spans="1:3" x14ac:dyDescent="0.2">
      <c r="A2999">
        <v>26163534400</v>
      </c>
      <c r="B2999" t="s">
        <v>1356</v>
      </c>
      <c r="C2999">
        <v>0.4461</v>
      </c>
    </row>
    <row r="3000" spans="1:3" x14ac:dyDescent="0.2">
      <c r="A3000">
        <v>48453002201</v>
      </c>
      <c r="B3000" t="s">
        <v>1862</v>
      </c>
      <c r="C3000">
        <v>0.4461</v>
      </c>
    </row>
    <row r="3001" spans="1:3" x14ac:dyDescent="0.2">
      <c r="A3001">
        <v>5123960100</v>
      </c>
      <c r="B3001" t="s">
        <v>1863</v>
      </c>
      <c r="C3001">
        <v>0.4461</v>
      </c>
    </row>
    <row r="3002" spans="1:3" x14ac:dyDescent="0.2">
      <c r="A3002">
        <v>48479001004</v>
      </c>
      <c r="B3002" t="s">
        <v>1864</v>
      </c>
      <c r="C3002">
        <v>0.44600000000000001</v>
      </c>
    </row>
    <row r="3003" spans="1:3" x14ac:dyDescent="0.2">
      <c r="A3003">
        <v>55079002500</v>
      </c>
      <c r="B3003" t="s">
        <v>871</v>
      </c>
      <c r="C3003">
        <v>0.44600000000000001</v>
      </c>
    </row>
    <row r="3004" spans="1:3" x14ac:dyDescent="0.2">
      <c r="A3004">
        <v>39035116800</v>
      </c>
      <c r="B3004" t="s">
        <v>1150</v>
      </c>
      <c r="C3004">
        <v>0.44600000000000001</v>
      </c>
    </row>
    <row r="3005" spans="1:3" x14ac:dyDescent="0.2">
      <c r="A3005">
        <v>24033803401</v>
      </c>
      <c r="B3005" t="s">
        <v>1865</v>
      </c>
      <c r="C3005">
        <v>0.44600000000000001</v>
      </c>
    </row>
    <row r="3006" spans="1:3" x14ac:dyDescent="0.2">
      <c r="A3006">
        <v>55079002000</v>
      </c>
      <c r="B3006" t="s">
        <v>871</v>
      </c>
      <c r="C3006">
        <v>0.44590000000000002</v>
      </c>
    </row>
    <row r="3007" spans="1:3" x14ac:dyDescent="0.2">
      <c r="A3007">
        <v>48375015300</v>
      </c>
      <c r="B3007" t="s">
        <v>636</v>
      </c>
      <c r="C3007">
        <v>0.44590000000000002</v>
      </c>
    </row>
    <row r="3008" spans="1:3" x14ac:dyDescent="0.2">
      <c r="A3008">
        <v>34013001700</v>
      </c>
      <c r="B3008" t="s">
        <v>679</v>
      </c>
      <c r="C3008">
        <v>0.44590000000000002</v>
      </c>
    </row>
    <row r="3009" spans="1:3" x14ac:dyDescent="0.2">
      <c r="A3009">
        <v>29095008000</v>
      </c>
      <c r="B3009" t="s">
        <v>1301</v>
      </c>
      <c r="C3009">
        <v>0.44579999999999997</v>
      </c>
    </row>
    <row r="3010" spans="1:3" x14ac:dyDescent="0.2">
      <c r="A3010">
        <v>36047003300</v>
      </c>
      <c r="B3010" t="s">
        <v>1662</v>
      </c>
      <c r="C3010">
        <v>0.44579999999999997</v>
      </c>
    </row>
    <row r="3011" spans="1:3" x14ac:dyDescent="0.2">
      <c r="A3011">
        <v>13285960600</v>
      </c>
      <c r="B3011" t="s">
        <v>1649</v>
      </c>
      <c r="C3011">
        <v>0.44569999999999999</v>
      </c>
    </row>
    <row r="3012" spans="1:3" x14ac:dyDescent="0.2">
      <c r="A3012">
        <v>11001010400</v>
      </c>
      <c r="B3012" t="s">
        <v>985</v>
      </c>
      <c r="C3012">
        <v>0.4456</v>
      </c>
    </row>
    <row r="3013" spans="1:3" x14ac:dyDescent="0.2">
      <c r="A3013">
        <v>5069000900</v>
      </c>
      <c r="B3013" t="s">
        <v>587</v>
      </c>
      <c r="C3013">
        <v>0.4456</v>
      </c>
    </row>
    <row r="3014" spans="1:3" x14ac:dyDescent="0.2">
      <c r="A3014">
        <v>12099008201</v>
      </c>
      <c r="B3014" t="s">
        <v>1505</v>
      </c>
      <c r="C3014">
        <v>0.4456</v>
      </c>
    </row>
    <row r="3015" spans="1:3" x14ac:dyDescent="0.2">
      <c r="A3015">
        <v>40109107002</v>
      </c>
      <c r="B3015" t="s">
        <v>428</v>
      </c>
      <c r="C3015">
        <v>0.44550000000000001</v>
      </c>
    </row>
    <row r="3016" spans="1:3" x14ac:dyDescent="0.2">
      <c r="A3016">
        <v>42007604500</v>
      </c>
      <c r="B3016" t="s">
        <v>1866</v>
      </c>
      <c r="C3016">
        <v>0.44550000000000001</v>
      </c>
    </row>
    <row r="3017" spans="1:3" x14ac:dyDescent="0.2">
      <c r="A3017">
        <v>24510271700</v>
      </c>
      <c r="B3017" t="s">
        <v>361</v>
      </c>
      <c r="C3017">
        <v>0.44550000000000001</v>
      </c>
    </row>
    <row r="3018" spans="1:3" x14ac:dyDescent="0.2">
      <c r="A3018">
        <v>55079014900</v>
      </c>
      <c r="B3018" t="s">
        <v>724</v>
      </c>
      <c r="C3018">
        <v>0.44550000000000001</v>
      </c>
    </row>
    <row r="3019" spans="1:3" x14ac:dyDescent="0.2">
      <c r="A3019">
        <v>6071004201</v>
      </c>
      <c r="B3019" t="s">
        <v>1867</v>
      </c>
      <c r="C3019">
        <v>0.44540000000000002</v>
      </c>
    </row>
    <row r="3020" spans="1:3" x14ac:dyDescent="0.2">
      <c r="A3020">
        <v>11001007809</v>
      </c>
      <c r="B3020" t="s">
        <v>982</v>
      </c>
      <c r="C3020">
        <v>0.44540000000000002</v>
      </c>
    </row>
    <row r="3021" spans="1:3" x14ac:dyDescent="0.2">
      <c r="A3021">
        <v>26125142200</v>
      </c>
      <c r="B3021" t="s">
        <v>1646</v>
      </c>
      <c r="C3021">
        <v>0.44540000000000002</v>
      </c>
    </row>
    <row r="3022" spans="1:3" x14ac:dyDescent="0.2">
      <c r="A3022">
        <v>45027960802</v>
      </c>
      <c r="B3022" t="s">
        <v>1868</v>
      </c>
      <c r="C3022">
        <v>0.44529999999999997</v>
      </c>
    </row>
    <row r="3023" spans="1:3" x14ac:dyDescent="0.2">
      <c r="A3023">
        <v>42071014700</v>
      </c>
      <c r="B3023" t="s">
        <v>1314</v>
      </c>
      <c r="C3023">
        <v>0.44529999999999997</v>
      </c>
    </row>
    <row r="3024" spans="1:3" x14ac:dyDescent="0.2">
      <c r="A3024">
        <v>12095017501</v>
      </c>
      <c r="B3024" t="s">
        <v>703</v>
      </c>
      <c r="C3024">
        <v>0.44519999999999998</v>
      </c>
    </row>
    <row r="3025" spans="1:3" x14ac:dyDescent="0.2">
      <c r="A3025">
        <v>48215023104</v>
      </c>
      <c r="B3025" t="s">
        <v>1441</v>
      </c>
      <c r="C3025">
        <v>0.44519999999999998</v>
      </c>
    </row>
    <row r="3026" spans="1:3" x14ac:dyDescent="0.2">
      <c r="A3026">
        <v>18089030200</v>
      </c>
      <c r="B3026" t="s">
        <v>605</v>
      </c>
      <c r="C3026">
        <v>0.44519999999999998</v>
      </c>
    </row>
    <row r="3027" spans="1:3" x14ac:dyDescent="0.2">
      <c r="A3027">
        <v>1103000600</v>
      </c>
      <c r="B3027" t="s">
        <v>1869</v>
      </c>
      <c r="C3027">
        <v>0.44519999999999998</v>
      </c>
    </row>
    <row r="3028" spans="1:3" x14ac:dyDescent="0.2">
      <c r="A3028">
        <v>26049000500</v>
      </c>
      <c r="B3028" t="s">
        <v>561</v>
      </c>
      <c r="C3028">
        <v>0.4451</v>
      </c>
    </row>
    <row r="3029" spans="1:3" x14ac:dyDescent="0.2">
      <c r="A3029">
        <v>48061012609</v>
      </c>
      <c r="B3029" t="s">
        <v>1870</v>
      </c>
      <c r="C3029">
        <v>0.4451</v>
      </c>
    </row>
    <row r="3030" spans="1:3" x14ac:dyDescent="0.2">
      <c r="A3030">
        <v>13033950900</v>
      </c>
      <c r="B3030" t="s">
        <v>1871</v>
      </c>
      <c r="C3030">
        <v>0.4451</v>
      </c>
    </row>
    <row r="3031" spans="1:3" x14ac:dyDescent="0.2">
      <c r="A3031">
        <v>12011100700</v>
      </c>
      <c r="B3031" t="s">
        <v>1872</v>
      </c>
      <c r="C3031">
        <v>0.44500000000000001</v>
      </c>
    </row>
    <row r="3032" spans="1:3" x14ac:dyDescent="0.2">
      <c r="A3032">
        <v>22071002300</v>
      </c>
      <c r="B3032" t="s">
        <v>530</v>
      </c>
      <c r="C3032">
        <v>0.44490000000000002</v>
      </c>
    </row>
    <row r="3033" spans="1:3" x14ac:dyDescent="0.2">
      <c r="A3033">
        <v>12083001800</v>
      </c>
      <c r="B3033" t="s">
        <v>948</v>
      </c>
      <c r="C3033">
        <v>0.44490000000000002</v>
      </c>
    </row>
    <row r="3034" spans="1:3" x14ac:dyDescent="0.2">
      <c r="A3034">
        <v>12081000103</v>
      </c>
      <c r="B3034" t="s">
        <v>855</v>
      </c>
      <c r="C3034">
        <v>0.44490000000000002</v>
      </c>
    </row>
    <row r="3035" spans="1:3" x14ac:dyDescent="0.2">
      <c r="A3035">
        <v>1013953000</v>
      </c>
      <c r="B3035" t="s">
        <v>1873</v>
      </c>
      <c r="C3035">
        <v>0.44479999999999997</v>
      </c>
    </row>
    <row r="3036" spans="1:3" x14ac:dyDescent="0.2">
      <c r="A3036">
        <v>12073001402</v>
      </c>
      <c r="B3036" t="s">
        <v>1874</v>
      </c>
      <c r="C3036">
        <v>0.44479999999999997</v>
      </c>
    </row>
    <row r="3037" spans="1:3" x14ac:dyDescent="0.2">
      <c r="A3037">
        <v>48375012800</v>
      </c>
      <c r="B3037" t="s">
        <v>636</v>
      </c>
      <c r="C3037">
        <v>0.44479999999999997</v>
      </c>
    </row>
    <row r="3038" spans="1:3" x14ac:dyDescent="0.2">
      <c r="A3038">
        <v>1097000903</v>
      </c>
      <c r="B3038" t="s">
        <v>1875</v>
      </c>
      <c r="C3038">
        <v>0.44479999999999997</v>
      </c>
    </row>
    <row r="3039" spans="1:3" x14ac:dyDescent="0.2">
      <c r="A3039">
        <v>48507950200</v>
      </c>
      <c r="B3039" t="s">
        <v>1876</v>
      </c>
      <c r="C3039">
        <v>0.44479999999999997</v>
      </c>
    </row>
    <row r="3040" spans="1:3" x14ac:dyDescent="0.2">
      <c r="A3040">
        <v>18035002800</v>
      </c>
      <c r="B3040" t="s">
        <v>1877</v>
      </c>
      <c r="C3040">
        <v>0.44479999999999997</v>
      </c>
    </row>
    <row r="3041" spans="1:3" x14ac:dyDescent="0.2">
      <c r="A3041">
        <v>5119004600</v>
      </c>
      <c r="B3041" t="s">
        <v>1878</v>
      </c>
      <c r="C3041">
        <v>0.44479999999999997</v>
      </c>
    </row>
    <row r="3042" spans="1:3" x14ac:dyDescent="0.2">
      <c r="A3042">
        <v>12057010818</v>
      </c>
      <c r="B3042" t="s">
        <v>1879</v>
      </c>
      <c r="C3042">
        <v>0.44469999999999998</v>
      </c>
    </row>
    <row r="3043" spans="1:3" x14ac:dyDescent="0.2">
      <c r="A3043">
        <v>32003000523</v>
      </c>
      <c r="B3043" t="s">
        <v>759</v>
      </c>
      <c r="C3043">
        <v>0.44469999999999998</v>
      </c>
    </row>
    <row r="3044" spans="1:3" x14ac:dyDescent="0.2">
      <c r="A3044">
        <v>39153506800</v>
      </c>
      <c r="B3044" t="s">
        <v>1797</v>
      </c>
      <c r="C3044">
        <v>0.4446</v>
      </c>
    </row>
    <row r="3045" spans="1:3" x14ac:dyDescent="0.2">
      <c r="A3045">
        <v>5119001100</v>
      </c>
      <c r="B3045" t="s">
        <v>1006</v>
      </c>
      <c r="C3045">
        <v>0.4446</v>
      </c>
    </row>
    <row r="3046" spans="1:3" x14ac:dyDescent="0.2">
      <c r="A3046">
        <v>5123960400</v>
      </c>
      <c r="B3046" t="s">
        <v>1300</v>
      </c>
      <c r="C3046">
        <v>0.4446</v>
      </c>
    </row>
    <row r="3047" spans="1:3" x14ac:dyDescent="0.2">
      <c r="A3047">
        <v>24510180100</v>
      </c>
      <c r="B3047" t="s">
        <v>366</v>
      </c>
      <c r="C3047">
        <v>0.44450000000000001</v>
      </c>
    </row>
    <row r="3048" spans="1:3" x14ac:dyDescent="0.2">
      <c r="A3048">
        <v>47093002800</v>
      </c>
      <c r="B3048" t="s">
        <v>1880</v>
      </c>
      <c r="C3048">
        <v>0.44450000000000001</v>
      </c>
    </row>
    <row r="3049" spans="1:3" x14ac:dyDescent="0.2">
      <c r="A3049">
        <v>37071031800</v>
      </c>
      <c r="B3049" t="s">
        <v>922</v>
      </c>
      <c r="C3049">
        <v>0.44450000000000001</v>
      </c>
    </row>
    <row r="3050" spans="1:3" x14ac:dyDescent="0.2">
      <c r="A3050">
        <v>48277000800</v>
      </c>
      <c r="B3050" t="s">
        <v>1292</v>
      </c>
      <c r="C3050">
        <v>0.44450000000000001</v>
      </c>
    </row>
    <row r="3051" spans="1:3" x14ac:dyDescent="0.2">
      <c r="A3051">
        <v>45007000800</v>
      </c>
      <c r="B3051" t="s">
        <v>868</v>
      </c>
      <c r="C3051">
        <v>0.44450000000000001</v>
      </c>
    </row>
    <row r="3052" spans="1:3" x14ac:dyDescent="0.2">
      <c r="A3052">
        <v>55079004000</v>
      </c>
      <c r="B3052" t="s">
        <v>1635</v>
      </c>
      <c r="C3052">
        <v>0.44440000000000002</v>
      </c>
    </row>
    <row r="3053" spans="1:3" x14ac:dyDescent="0.2">
      <c r="A3053">
        <v>42077001800</v>
      </c>
      <c r="B3053" t="s">
        <v>1881</v>
      </c>
      <c r="C3053">
        <v>0.44440000000000002</v>
      </c>
    </row>
    <row r="3054" spans="1:3" x14ac:dyDescent="0.2">
      <c r="A3054">
        <v>32003004402</v>
      </c>
      <c r="B3054" t="s">
        <v>701</v>
      </c>
      <c r="C3054">
        <v>0.44440000000000002</v>
      </c>
    </row>
    <row r="3055" spans="1:3" x14ac:dyDescent="0.2">
      <c r="A3055">
        <v>26163518900</v>
      </c>
      <c r="B3055" t="s">
        <v>1882</v>
      </c>
      <c r="C3055">
        <v>0.44429999999999997</v>
      </c>
    </row>
    <row r="3056" spans="1:3" x14ac:dyDescent="0.2">
      <c r="A3056">
        <v>6037600304</v>
      </c>
      <c r="B3056" t="s">
        <v>1051</v>
      </c>
      <c r="C3056">
        <v>0.44429999999999997</v>
      </c>
    </row>
    <row r="3057" spans="1:3" x14ac:dyDescent="0.2">
      <c r="A3057">
        <v>48453002202</v>
      </c>
      <c r="B3057" t="s">
        <v>1883</v>
      </c>
      <c r="C3057">
        <v>0.44419999999999998</v>
      </c>
    </row>
    <row r="3058" spans="1:3" x14ac:dyDescent="0.2">
      <c r="A3058">
        <v>26163545300</v>
      </c>
      <c r="B3058" t="s">
        <v>858</v>
      </c>
      <c r="C3058">
        <v>0.44419999999999998</v>
      </c>
    </row>
    <row r="3059" spans="1:3" x14ac:dyDescent="0.2">
      <c r="A3059">
        <v>28149950400</v>
      </c>
      <c r="B3059" t="s">
        <v>1626</v>
      </c>
      <c r="C3059">
        <v>0.44419999999999998</v>
      </c>
    </row>
    <row r="3060" spans="1:3" x14ac:dyDescent="0.2">
      <c r="A3060">
        <v>22015011107</v>
      </c>
      <c r="B3060" t="s">
        <v>1884</v>
      </c>
      <c r="C3060">
        <v>0.44409999999999999</v>
      </c>
    </row>
    <row r="3061" spans="1:3" x14ac:dyDescent="0.2">
      <c r="A3061">
        <v>45045000900</v>
      </c>
      <c r="B3061" t="s">
        <v>1885</v>
      </c>
      <c r="C3061">
        <v>0.44409999999999999</v>
      </c>
    </row>
    <row r="3062" spans="1:3" x14ac:dyDescent="0.2">
      <c r="A3062">
        <v>48215023102</v>
      </c>
      <c r="B3062" t="s">
        <v>1441</v>
      </c>
      <c r="C3062">
        <v>0.44400000000000001</v>
      </c>
    </row>
    <row r="3063" spans="1:3" x14ac:dyDescent="0.2">
      <c r="A3063">
        <v>1087231602</v>
      </c>
      <c r="B3063" t="s">
        <v>1366</v>
      </c>
      <c r="C3063">
        <v>0.44400000000000001</v>
      </c>
    </row>
    <row r="3064" spans="1:3" x14ac:dyDescent="0.2">
      <c r="A3064">
        <v>17031827000</v>
      </c>
      <c r="B3064" t="s">
        <v>841</v>
      </c>
      <c r="C3064">
        <v>0.44400000000000001</v>
      </c>
    </row>
    <row r="3065" spans="1:3" x14ac:dyDescent="0.2">
      <c r="A3065">
        <v>36061025900</v>
      </c>
      <c r="B3065" t="s">
        <v>1886</v>
      </c>
      <c r="C3065">
        <v>0.44400000000000001</v>
      </c>
    </row>
    <row r="3066" spans="1:3" x14ac:dyDescent="0.2">
      <c r="A3066">
        <v>39095002700</v>
      </c>
      <c r="B3066" t="s">
        <v>665</v>
      </c>
      <c r="C3066">
        <v>0.44400000000000001</v>
      </c>
    </row>
    <row r="3067" spans="1:3" x14ac:dyDescent="0.2">
      <c r="A3067">
        <v>11001008802</v>
      </c>
      <c r="B3067" t="s">
        <v>982</v>
      </c>
      <c r="C3067">
        <v>0.44390000000000002</v>
      </c>
    </row>
    <row r="3068" spans="1:3" x14ac:dyDescent="0.2">
      <c r="A3068">
        <v>48355005602</v>
      </c>
      <c r="B3068" t="s">
        <v>1887</v>
      </c>
      <c r="C3068">
        <v>0.44390000000000002</v>
      </c>
    </row>
    <row r="3069" spans="1:3" x14ac:dyDescent="0.2">
      <c r="A3069">
        <v>34021001000</v>
      </c>
      <c r="B3069" t="s">
        <v>1888</v>
      </c>
      <c r="C3069">
        <v>0.44390000000000002</v>
      </c>
    </row>
    <row r="3070" spans="1:3" x14ac:dyDescent="0.2">
      <c r="A3070">
        <v>39035121200</v>
      </c>
      <c r="B3070" t="s">
        <v>1077</v>
      </c>
      <c r="C3070">
        <v>0.44379999999999997</v>
      </c>
    </row>
    <row r="3071" spans="1:3" x14ac:dyDescent="0.2">
      <c r="A3071">
        <v>13285960800</v>
      </c>
      <c r="B3071" t="s">
        <v>1649</v>
      </c>
      <c r="C3071">
        <v>0.44379999999999997</v>
      </c>
    </row>
    <row r="3072" spans="1:3" x14ac:dyDescent="0.2">
      <c r="A3072">
        <v>17031710600</v>
      </c>
      <c r="B3072" t="s">
        <v>426</v>
      </c>
      <c r="C3072">
        <v>0.44379999999999997</v>
      </c>
    </row>
    <row r="3073" spans="1:3" x14ac:dyDescent="0.2">
      <c r="A3073">
        <v>40109104400</v>
      </c>
      <c r="B3073" t="s">
        <v>428</v>
      </c>
      <c r="C3073">
        <v>0.44379999999999997</v>
      </c>
    </row>
    <row r="3074" spans="1:3" x14ac:dyDescent="0.2">
      <c r="A3074">
        <v>37035011000</v>
      </c>
      <c r="B3074" t="s">
        <v>1889</v>
      </c>
      <c r="C3074">
        <v>0.44369999999999998</v>
      </c>
    </row>
    <row r="3075" spans="1:3" x14ac:dyDescent="0.2">
      <c r="A3075">
        <v>51760020500</v>
      </c>
      <c r="B3075" t="s">
        <v>1382</v>
      </c>
      <c r="C3075">
        <v>0.44369999999999998</v>
      </c>
    </row>
    <row r="3076" spans="1:3" x14ac:dyDescent="0.2">
      <c r="A3076">
        <v>42043021600</v>
      </c>
      <c r="B3076" t="s">
        <v>1007</v>
      </c>
      <c r="C3076">
        <v>0.44369999999999998</v>
      </c>
    </row>
    <row r="3077" spans="1:3" x14ac:dyDescent="0.2">
      <c r="A3077">
        <v>22071013200</v>
      </c>
      <c r="B3077" t="s">
        <v>458</v>
      </c>
      <c r="C3077">
        <v>0.44369999999999998</v>
      </c>
    </row>
    <row r="3078" spans="1:3" x14ac:dyDescent="0.2">
      <c r="A3078">
        <v>17031710400</v>
      </c>
      <c r="B3078" t="s">
        <v>426</v>
      </c>
      <c r="C3078">
        <v>0.44359999999999999</v>
      </c>
    </row>
    <row r="3079" spans="1:3" x14ac:dyDescent="0.2">
      <c r="A3079">
        <v>27053102800</v>
      </c>
      <c r="B3079" t="s">
        <v>1890</v>
      </c>
      <c r="C3079">
        <v>0.44359999999999999</v>
      </c>
    </row>
    <row r="3080" spans="1:3" x14ac:dyDescent="0.2">
      <c r="A3080">
        <v>34013004900</v>
      </c>
      <c r="B3080" t="s">
        <v>960</v>
      </c>
      <c r="C3080">
        <v>0.44359999999999999</v>
      </c>
    </row>
    <row r="3081" spans="1:3" x14ac:dyDescent="0.2">
      <c r="A3081">
        <v>28053950100</v>
      </c>
      <c r="B3081" t="s">
        <v>1583</v>
      </c>
      <c r="C3081">
        <v>0.44359999999999999</v>
      </c>
    </row>
    <row r="3082" spans="1:3" x14ac:dyDescent="0.2">
      <c r="A3082">
        <v>26081003900</v>
      </c>
      <c r="B3082" t="s">
        <v>1891</v>
      </c>
      <c r="C3082">
        <v>0.44350000000000001</v>
      </c>
    </row>
    <row r="3083" spans="1:3" x14ac:dyDescent="0.2">
      <c r="A3083">
        <v>1047957000</v>
      </c>
      <c r="B3083" t="s">
        <v>1892</v>
      </c>
      <c r="C3083">
        <v>0.44350000000000001</v>
      </c>
    </row>
    <row r="3084" spans="1:3" x14ac:dyDescent="0.2">
      <c r="A3084">
        <v>42049001200</v>
      </c>
      <c r="B3084" t="s">
        <v>1893</v>
      </c>
      <c r="C3084">
        <v>0.44350000000000001</v>
      </c>
    </row>
    <row r="3085" spans="1:3" x14ac:dyDescent="0.2">
      <c r="A3085">
        <v>28023950300</v>
      </c>
      <c r="B3085" t="s">
        <v>1894</v>
      </c>
      <c r="C3085">
        <v>0.44340000000000002</v>
      </c>
    </row>
    <row r="3086" spans="1:3" x14ac:dyDescent="0.2">
      <c r="A3086">
        <v>12057002900</v>
      </c>
      <c r="B3086" t="s">
        <v>928</v>
      </c>
      <c r="C3086">
        <v>0.44340000000000002</v>
      </c>
    </row>
    <row r="3087" spans="1:3" x14ac:dyDescent="0.2">
      <c r="A3087">
        <v>4013115802</v>
      </c>
      <c r="B3087" t="s">
        <v>1081</v>
      </c>
      <c r="C3087">
        <v>0.44340000000000002</v>
      </c>
    </row>
    <row r="3088" spans="1:3" x14ac:dyDescent="0.2">
      <c r="A3088">
        <v>36047121400</v>
      </c>
      <c r="B3088" t="s">
        <v>1662</v>
      </c>
      <c r="C3088">
        <v>0.44330000000000003</v>
      </c>
    </row>
    <row r="3089" spans="1:3" x14ac:dyDescent="0.2">
      <c r="A3089">
        <v>28049010600</v>
      </c>
      <c r="B3089" t="s">
        <v>1895</v>
      </c>
      <c r="C3089">
        <v>0.44330000000000003</v>
      </c>
    </row>
    <row r="3090" spans="1:3" x14ac:dyDescent="0.2">
      <c r="A3090">
        <v>47157022330</v>
      </c>
      <c r="B3090" t="s">
        <v>1823</v>
      </c>
      <c r="C3090">
        <v>0.44330000000000003</v>
      </c>
    </row>
    <row r="3091" spans="1:3" x14ac:dyDescent="0.2">
      <c r="A3091">
        <v>13121010601</v>
      </c>
      <c r="B3091" t="s">
        <v>1896</v>
      </c>
      <c r="C3091">
        <v>0.44330000000000003</v>
      </c>
    </row>
    <row r="3092" spans="1:3" x14ac:dyDescent="0.2">
      <c r="A3092">
        <v>36047090800</v>
      </c>
      <c r="B3092" t="s">
        <v>1662</v>
      </c>
      <c r="C3092">
        <v>0.44319999999999998</v>
      </c>
    </row>
    <row r="3093" spans="1:3" x14ac:dyDescent="0.2">
      <c r="A3093">
        <v>22061960800</v>
      </c>
      <c r="B3093" t="s">
        <v>1261</v>
      </c>
      <c r="C3093">
        <v>0.44309999999999999</v>
      </c>
    </row>
    <row r="3094" spans="1:3" x14ac:dyDescent="0.2">
      <c r="A3094">
        <v>17031510200</v>
      </c>
      <c r="B3094" t="s">
        <v>426</v>
      </c>
      <c r="C3094">
        <v>0.44309999999999999</v>
      </c>
    </row>
    <row r="3095" spans="1:3" x14ac:dyDescent="0.2">
      <c r="A3095">
        <v>48371950300</v>
      </c>
      <c r="B3095" t="s">
        <v>1897</v>
      </c>
      <c r="C3095">
        <v>0.443</v>
      </c>
    </row>
    <row r="3096" spans="1:3" x14ac:dyDescent="0.2">
      <c r="A3096">
        <v>29095008800</v>
      </c>
      <c r="B3096" t="s">
        <v>1898</v>
      </c>
      <c r="C3096">
        <v>0.443</v>
      </c>
    </row>
    <row r="3097" spans="1:3" x14ac:dyDescent="0.2">
      <c r="A3097">
        <v>13121008301</v>
      </c>
      <c r="B3097" t="s">
        <v>1899</v>
      </c>
      <c r="C3097">
        <v>0.44290000000000002</v>
      </c>
    </row>
    <row r="3098" spans="1:3" x14ac:dyDescent="0.2">
      <c r="A3098">
        <v>22065960200</v>
      </c>
      <c r="B3098" t="s">
        <v>784</v>
      </c>
      <c r="C3098">
        <v>0.44290000000000002</v>
      </c>
    </row>
    <row r="3099" spans="1:3" x14ac:dyDescent="0.2">
      <c r="A3099">
        <v>37191002000</v>
      </c>
      <c r="B3099" t="s">
        <v>1900</v>
      </c>
      <c r="C3099">
        <v>0.44290000000000002</v>
      </c>
    </row>
    <row r="3100" spans="1:3" x14ac:dyDescent="0.2">
      <c r="A3100">
        <v>31055000300</v>
      </c>
      <c r="B3100" t="s">
        <v>1901</v>
      </c>
      <c r="C3100">
        <v>0.44280000000000003</v>
      </c>
    </row>
    <row r="3101" spans="1:3" x14ac:dyDescent="0.2">
      <c r="A3101">
        <v>48219950400</v>
      </c>
      <c r="B3101" t="s">
        <v>1902</v>
      </c>
      <c r="C3101">
        <v>0.44280000000000003</v>
      </c>
    </row>
    <row r="3102" spans="1:3" x14ac:dyDescent="0.2">
      <c r="A3102">
        <v>48141010501</v>
      </c>
      <c r="B3102" t="s">
        <v>1903</v>
      </c>
      <c r="C3102">
        <v>0.44280000000000003</v>
      </c>
    </row>
    <row r="3103" spans="1:3" x14ac:dyDescent="0.2">
      <c r="A3103">
        <v>12095014503</v>
      </c>
      <c r="B3103" t="s">
        <v>1766</v>
      </c>
      <c r="C3103">
        <v>0.44280000000000003</v>
      </c>
    </row>
    <row r="3104" spans="1:3" x14ac:dyDescent="0.2">
      <c r="A3104">
        <v>17031730600</v>
      </c>
      <c r="B3104" t="s">
        <v>426</v>
      </c>
      <c r="C3104">
        <v>0.44280000000000003</v>
      </c>
    </row>
    <row r="3105" spans="1:3" x14ac:dyDescent="0.2">
      <c r="A3105">
        <v>48277000500</v>
      </c>
      <c r="B3105" t="s">
        <v>1292</v>
      </c>
      <c r="C3105">
        <v>0.44269999999999998</v>
      </c>
    </row>
    <row r="3106" spans="1:3" x14ac:dyDescent="0.2">
      <c r="A3106">
        <v>48141010406</v>
      </c>
      <c r="B3106" t="s">
        <v>1903</v>
      </c>
      <c r="C3106">
        <v>0.44269999999999998</v>
      </c>
    </row>
    <row r="3107" spans="1:3" x14ac:dyDescent="0.2">
      <c r="A3107">
        <v>29510121100</v>
      </c>
      <c r="B3107" t="s">
        <v>1205</v>
      </c>
      <c r="C3107">
        <v>0.44269999999999998</v>
      </c>
    </row>
    <row r="3108" spans="1:3" x14ac:dyDescent="0.2">
      <c r="A3108">
        <v>12031011600</v>
      </c>
      <c r="B3108" t="s">
        <v>1904</v>
      </c>
      <c r="C3108">
        <v>0.44269999999999998</v>
      </c>
    </row>
    <row r="3109" spans="1:3" x14ac:dyDescent="0.2">
      <c r="A3109">
        <v>26125141600</v>
      </c>
      <c r="B3109" t="s">
        <v>1646</v>
      </c>
      <c r="C3109">
        <v>0.44269999999999998</v>
      </c>
    </row>
    <row r="3110" spans="1:3" x14ac:dyDescent="0.2">
      <c r="A3110">
        <v>22019001600</v>
      </c>
      <c r="B3110" t="s">
        <v>531</v>
      </c>
      <c r="C3110">
        <v>0.44269999999999998</v>
      </c>
    </row>
    <row r="3111" spans="1:3" x14ac:dyDescent="0.2">
      <c r="A3111">
        <v>12081000305</v>
      </c>
      <c r="B3111" t="s">
        <v>855</v>
      </c>
      <c r="C3111">
        <v>0.44269999999999998</v>
      </c>
    </row>
    <row r="3112" spans="1:3" x14ac:dyDescent="0.2">
      <c r="A3112">
        <v>1121010301</v>
      </c>
      <c r="B3112" t="s">
        <v>1124</v>
      </c>
      <c r="C3112">
        <v>0.44259999999999999</v>
      </c>
    </row>
    <row r="3113" spans="1:3" x14ac:dyDescent="0.2">
      <c r="A3113">
        <v>5001480400</v>
      </c>
      <c r="B3113" t="s">
        <v>1905</v>
      </c>
      <c r="C3113">
        <v>0.44259999999999999</v>
      </c>
    </row>
    <row r="3114" spans="1:3" x14ac:dyDescent="0.2">
      <c r="A3114">
        <v>21111000600</v>
      </c>
      <c r="B3114" t="s">
        <v>684</v>
      </c>
      <c r="C3114">
        <v>0.44259999999999999</v>
      </c>
    </row>
    <row r="3115" spans="1:3" x14ac:dyDescent="0.2">
      <c r="A3115">
        <v>28025950300</v>
      </c>
      <c r="B3115" t="s">
        <v>1906</v>
      </c>
      <c r="C3115">
        <v>0.44259999999999999</v>
      </c>
    </row>
    <row r="3116" spans="1:3" x14ac:dyDescent="0.2">
      <c r="A3116">
        <v>18003001600</v>
      </c>
      <c r="B3116" t="s">
        <v>1907</v>
      </c>
      <c r="C3116">
        <v>0.4425</v>
      </c>
    </row>
    <row r="3117" spans="1:3" x14ac:dyDescent="0.2">
      <c r="A3117">
        <v>29189212101</v>
      </c>
      <c r="B3117" t="s">
        <v>1908</v>
      </c>
      <c r="C3117">
        <v>0.44240000000000002</v>
      </c>
    </row>
    <row r="3118" spans="1:3" x14ac:dyDescent="0.2">
      <c r="A3118">
        <v>26081002900</v>
      </c>
      <c r="B3118" t="s">
        <v>1909</v>
      </c>
      <c r="C3118">
        <v>0.44240000000000002</v>
      </c>
    </row>
    <row r="3119" spans="1:3" x14ac:dyDescent="0.2">
      <c r="A3119">
        <v>26163522200</v>
      </c>
      <c r="B3119" t="s">
        <v>535</v>
      </c>
      <c r="C3119">
        <v>0.44240000000000002</v>
      </c>
    </row>
    <row r="3120" spans="1:3" x14ac:dyDescent="0.2">
      <c r="A3120">
        <v>37127010400</v>
      </c>
      <c r="B3120" t="s">
        <v>1612</v>
      </c>
      <c r="C3120">
        <v>0.44240000000000002</v>
      </c>
    </row>
    <row r="3121" spans="1:3" x14ac:dyDescent="0.2">
      <c r="A3121">
        <v>26121000601</v>
      </c>
      <c r="B3121" t="s">
        <v>647</v>
      </c>
      <c r="C3121">
        <v>0.44240000000000002</v>
      </c>
    </row>
    <row r="3122" spans="1:3" x14ac:dyDescent="0.2">
      <c r="A3122">
        <v>21117060900</v>
      </c>
      <c r="B3122" t="s">
        <v>1910</v>
      </c>
      <c r="C3122">
        <v>0.44230000000000003</v>
      </c>
    </row>
    <row r="3123" spans="1:3" x14ac:dyDescent="0.2">
      <c r="A3123">
        <v>13067030414</v>
      </c>
      <c r="B3123" t="s">
        <v>1911</v>
      </c>
      <c r="C3123">
        <v>0.44230000000000003</v>
      </c>
    </row>
    <row r="3124" spans="1:3" x14ac:dyDescent="0.2">
      <c r="A3124">
        <v>21111000400</v>
      </c>
      <c r="B3124" t="s">
        <v>1170</v>
      </c>
      <c r="C3124">
        <v>0.44230000000000003</v>
      </c>
    </row>
    <row r="3125" spans="1:3" x14ac:dyDescent="0.2">
      <c r="A3125">
        <v>12001001515</v>
      </c>
      <c r="B3125" t="s">
        <v>1238</v>
      </c>
      <c r="C3125">
        <v>0.44219999999999998</v>
      </c>
    </row>
    <row r="3126" spans="1:3" x14ac:dyDescent="0.2">
      <c r="A3126">
        <v>18053000200</v>
      </c>
      <c r="B3126" t="s">
        <v>1912</v>
      </c>
      <c r="C3126">
        <v>0.44219999999999998</v>
      </c>
    </row>
    <row r="3127" spans="1:3" x14ac:dyDescent="0.2">
      <c r="A3127">
        <v>48113010804</v>
      </c>
      <c r="B3127" t="s">
        <v>1025</v>
      </c>
      <c r="C3127">
        <v>0.44209999999999999</v>
      </c>
    </row>
    <row r="3128" spans="1:3" x14ac:dyDescent="0.2">
      <c r="A3128">
        <v>30003940500</v>
      </c>
      <c r="B3128" t="s">
        <v>1913</v>
      </c>
      <c r="C3128">
        <v>0.442</v>
      </c>
    </row>
    <row r="3129" spans="1:3" x14ac:dyDescent="0.2">
      <c r="A3129">
        <v>8123000100</v>
      </c>
      <c r="B3129" t="s">
        <v>1116</v>
      </c>
      <c r="C3129">
        <v>0.442</v>
      </c>
    </row>
    <row r="3130" spans="1:3" x14ac:dyDescent="0.2">
      <c r="A3130">
        <v>45001950600</v>
      </c>
      <c r="B3130" t="s">
        <v>1914</v>
      </c>
      <c r="C3130">
        <v>0.44190000000000002</v>
      </c>
    </row>
    <row r="3131" spans="1:3" x14ac:dyDescent="0.2">
      <c r="A3131">
        <v>13089020802</v>
      </c>
      <c r="B3131" t="s">
        <v>1915</v>
      </c>
      <c r="C3131">
        <v>0.44190000000000002</v>
      </c>
    </row>
    <row r="3132" spans="1:3" x14ac:dyDescent="0.2">
      <c r="A3132">
        <v>26163534500</v>
      </c>
      <c r="B3132" t="s">
        <v>535</v>
      </c>
      <c r="C3132">
        <v>0.44190000000000002</v>
      </c>
    </row>
    <row r="3133" spans="1:3" x14ac:dyDescent="0.2">
      <c r="A3133">
        <v>42091203901</v>
      </c>
      <c r="B3133" t="s">
        <v>1916</v>
      </c>
      <c r="C3133">
        <v>0.44180000000000003</v>
      </c>
    </row>
    <row r="3134" spans="1:3" x14ac:dyDescent="0.2">
      <c r="A3134">
        <v>34013001000</v>
      </c>
      <c r="B3134" t="s">
        <v>1217</v>
      </c>
      <c r="C3134">
        <v>0.44180000000000003</v>
      </c>
    </row>
    <row r="3135" spans="1:3" x14ac:dyDescent="0.2">
      <c r="A3135">
        <v>12039020701</v>
      </c>
      <c r="B3135" t="s">
        <v>1565</v>
      </c>
      <c r="C3135">
        <v>0.44180000000000003</v>
      </c>
    </row>
    <row r="3136" spans="1:3" x14ac:dyDescent="0.2">
      <c r="A3136">
        <v>37081014300</v>
      </c>
      <c r="B3136" t="s">
        <v>1151</v>
      </c>
      <c r="C3136">
        <v>0.44180000000000003</v>
      </c>
    </row>
    <row r="3137" spans="1:3" x14ac:dyDescent="0.2">
      <c r="A3137">
        <v>26163530900</v>
      </c>
      <c r="B3137" t="s">
        <v>1290</v>
      </c>
      <c r="C3137">
        <v>0.44180000000000003</v>
      </c>
    </row>
    <row r="3138" spans="1:3" x14ac:dyDescent="0.2">
      <c r="A3138">
        <v>48245005400</v>
      </c>
      <c r="B3138" t="s">
        <v>1172</v>
      </c>
      <c r="C3138">
        <v>0.44169999999999998</v>
      </c>
    </row>
    <row r="3139" spans="1:3" x14ac:dyDescent="0.2">
      <c r="A3139">
        <v>1089003000</v>
      </c>
      <c r="B3139" t="s">
        <v>1119</v>
      </c>
      <c r="C3139">
        <v>0.44169999999999998</v>
      </c>
    </row>
    <row r="3140" spans="1:3" x14ac:dyDescent="0.2">
      <c r="A3140">
        <v>48201210800</v>
      </c>
      <c r="B3140" t="s">
        <v>1019</v>
      </c>
      <c r="C3140">
        <v>0.44169999999999998</v>
      </c>
    </row>
    <row r="3141" spans="1:3" x14ac:dyDescent="0.2">
      <c r="A3141">
        <v>12086001003</v>
      </c>
      <c r="B3141" t="s">
        <v>823</v>
      </c>
      <c r="C3141">
        <v>0.44159999999999999</v>
      </c>
    </row>
    <row r="3142" spans="1:3" x14ac:dyDescent="0.2">
      <c r="A3142">
        <v>17119400600</v>
      </c>
      <c r="B3142" t="s">
        <v>1917</v>
      </c>
      <c r="C3142">
        <v>0.44159999999999999</v>
      </c>
    </row>
    <row r="3143" spans="1:3" x14ac:dyDescent="0.2">
      <c r="A3143">
        <v>22051027701</v>
      </c>
      <c r="B3143" t="s">
        <v>991</v>
      </c>
      <c r="C3143">
        <v>0.44159999999999999</v>
      </c>
    </row>
    <row r="3144" spans="1:3" x14ac:dyDescent="0.2">
      <c r="A3144">
        <v>37063001304</v>
      </c>
      <c r="B3144" t="s">
        <v>1918</v>
      </c>
      <c r="C3144">
        <v>0.4415</v>
      </c>
    </row>
    <row r="3145" spans="1:3" x14ac:dyDescent="0.2">
      <c r="A3145">
        <v>36005002701</v>
      </c>
      <c r="B3145" t="s">
        <v>1194</v>
      </c>
      <c r="C3145">
        <v>0.4415</v>
      </c>
    </row>
    <row r="3146" spans="1:3" x14ac:dyDescent="0.2">
      <c r="A3146">
        <v>36067003400</v>
      </c>
      <c r="B3146" t="s">
        <v>1654</v>
      </c>
      <c r="C3146">
        <v>0.4415</v>
      </c>
    </row>
    <row r="3147" spans="1:3" x14ac:dyDescent="0.2">
      <c r="A3147">
        <v>28027950500</v>
      </c>
      <c r="B3147" t="s">
        <v>577</v>
      </c>
      <c r="C3147">
        <v>0.4415</v>
      </c>
    </row>
    <row r="3148" spans="1:3" x14ac:dyDescent="0.2">
      <c r="A3148">
        <v>26081002600</v>
      </c>
      <c r="B3148" t="s">
        <v>1891</v>
      </c>
      <c r="C3148">
        <v>0.4415</v>
      </c>
    </row>
    <row r="3149" spans="1:3" x14ac:dyDescent="0.2">
      <c r="A3149">
        <v>48113005600</v>
      </c>
      <c r="B3149" t="s">
        <v>721</v>
      </c>
      <c r="C3149">
        <v>0.4415</v>
      </c>
    </row>
    <row r="3150" spans="1:3" x14ac:dyDescent="0.2">
      <c r="A3150">
        <v>17019000200</v>
      </c>
      <c r="B3150" t="s">
        <v>1323</v>
      </c>
      <c r="C3150">
        <v>0.4415</v>
      </c>
    </row>
    <row r="3151" spans="1:3" x14ac:dyDescent="0.2">
      <c r="A3151">
        <v>42101028100</v>
      </c>
      <c r="B3151" t="s">
        <v>1919</v>
      </c>
      <c r="C3151">
        <v>0.4415</v>
      </c>
    </row>
    <row r="3152" spans="1:3" x14ac:dyDescent="0.2">
      <c r="A3152">
        <v>28119950200</v>
      </c>
      <c r="B3152" t="s">
        <v>1920</v>
      </c>
      <c r="C3152">
        <v>0.4415</v>
      </c>
    </row>
    <row r="3153" spans="1:3" x14ac:dyDescent="0.2">
      <c r="A3153">
        <v>48349970700</v>
      </c>
      <c r="B3153" t="s">
        <v>1921</v>
      </c>
      <c r="C3153">
        <v>0.44140000000000001</v>
      </c>
    </row>
    <row r="3154" spans="1:3" x14ac:dyDescent="0.2">
      <c r="A3154">
        <v>26163535700</v>
      </c>
      <c r="B3154" t="s">
        <v>1356</v>
      </c>
      <c r="C3154">
        <v>0.44140000000000001</v>
      </c>
    </row>
    <row r="3155" spans="1:3" x14ac:dyDescent="0.2">
      <c r="A3155">
        <v>18097358000</v>
      </c>
      <c r="B3155" t="s">
        <v>645</v>
      </c>
      <c r="C3155">
        <v>0.44140000000000001</v>
      </c>
    </row>
    <row r="3156" spans="1:3" x14ac:dyDescent="0.2">
      <c r="A3156">
        <v>29095006100</v>
      </c>
      <c r="B3156" t="s">
        <v>614</v>
      </c>
      <c r="C3156">
        <v>0.44140000000000001</v>
      </c>
    </row>
    <row r="3157" spans="1:3" x14ac:dyDescent="0.2">
      <c r="A3157">
        <v>12031011200</v>
      </c>
      <c r="B3157" t="s">
        <v>1922</v>
      </c>
      <c r="C3157">
        <v>0.44130000000000003</v>
      </c>
    </row>
    <row r="3158" spans="1:3" x14ac:dyDescent="0.2">
      <c r="A3158">
        <v>37065020900</v>
      </c>
      <c r="B3158" t="s">
        <v>1923</v>
      </c>
      <c r="C3158">
        <v>0.44130000000000003</v>
      </c>
    </row>
    <row r="3159" spans="1:3" x14ac:dyDescent="0.2">
      <c r="A3159">
        <v>51710003300</v>
      </c>
      <c r="B3159" t="s">
        <v>1924</v>
      </c>
      <c r="C3159">
        <v>0.44130000000000003</v>
      </c>
    </row>
    <row r="3160" spans="1:3" x14ac:dyDescent="0.2">
      <c r="A3160">
        <v>6019001000</v>
      </c>
      <c r="B3160" t="s">
        <v>1925</v>
      </c>
      <c r="C3160">
        <v>0.44130000000000003</v>
      </c>
    </row>
    <row r="3161" spans="1:3" x14ac:dyDescent="0.2">
      <c r="A3161">
        <v>48439103500</v>
      </c>
      <c r="B3161" t="s">
        <v>493</v>
      </c>
      <c r="C3161">
        <v>0.44130000000000003</v>
      </c>
    </row>
    <row r="3162" spans="1:3" x14ac:dyDescent="0.2">
      <c r="A3162">
        <v>42043021100</v>
      </c>
      <c r="B3162" t="s">
        <v>1007</v>
      </c>
      <c r="C3162">
        <v>0.44130000000000003</v>
      </c>
    </row>
    <row r="3163" spans="1:3" x14ac:dyDescent="0.2">
      <c r="A3163">
        <v>13081010201</v>
      </c>
      <c r="B3163" t="s">
        <v>1926</v>
      </c>
      <c r="C3163">
        <v>0.44130000000000003</v>
      </c>
    </row>
    <row r="3164" spans="1:3" x14ac:dyDescent="0.2">
      <c r="A3164">
        <v>26163506500</v>
      </c>
      <c r="B3164" t="s">
        <v>1041</v>
      </c>
      <c r="C3164">
        <v>0.44119999999999998</v>
      </c>
    </row>
    <row r="3165" spans="1:3" x14ac:dyDescent="0.2">
      <c r="A3165">
        <v>26049003200</v>
      </c>
      <c r="B3165" t="s">
        <v>561</v>
      </c>
      <c r="C3165">
        <v>0.44119999999999998</v>
      </c>
    </row>
    <row r="3166" spans="1:3" x14ac:dyDescent="0.2">
      <c r="A3166">
        <v>12127082000</v>
      </c>
      <c r="B3166" t="s">
        <v>1927</v>
      </c>
      <c r="C3166">
        <v>0.441</v>
      </c>
    </row>
    <row r="3167" spans="1:3" x14ac:dyDescent="0.2">
      <c r="A3167">
        <v>42101024700</v>
      </c>
      <c r="B3167" t="s">
        <v>1482</v>
      </c>
      <c r="C3167">
        <v>0.441</v>
      </c>
    </row>
    <row r="3168" spans="1:3" x14ac:dyDescent="0.2">
      <c r="A3168">
        <v>22071003100</v>
      </c>
      <c r="B3168" t="s">
        <v>564</v>
      </c>
      <c r="C3168">
        <v>0.441</v>
      </c>
    </row>
    <row r="3169" spans="1:3" x14ac:dyDescent="0.2">
      <c r="A3169">
        <v>13121002400</v>
      </c>
      <c r="B3169" t="s">
        <v>909</v>
      </c>
      <c r="C3169">
        <v>0.441</v>
      </c>
    </row>
    <row r="3170" spans="1:3" x14ac:dyDescent="0.2">
      <c r="A3170">
        <v>1073003100</v>
      </c>
      <c r="B3170" t="s">
        <v>1928</v>
      </c>
      <c r="C3170">
        <v>0.44090000000000001</v>
      </c>
    </row>
    <row r="3171" spans="1:3" x14ac:dyDescent="0.2">
      <c r="A3171">
        <v>34011020300</v>
      </c>
      <c r="B3171" t="s">
        <v>829</v>
      </c>
      <c r="C3171">
        <v>0.44090000000000001</v>
      </c>
    </row>
    <row r="3172" spans="1:3" x14ac:dyDescent="0.2">
      <c r="A3172">
        <v>39061026300</v>
      </c>
      <c r="B3172" t="s">
        <v>653</v>
      </c>
      <c r="C3172">
        <v>0.44090000000000001</v>
      </c>
    </row>
    <row r="3173" spans="1:3" x14ac:dyDescent="0.2">
      <c r="A3173">
        <v>48113011800</v>
      </c>
      <c r="B3173" t="s">
        <v>1480</v>
      </c>
      <c r="C3173">
        <v>0.44080000000000003</v>
      </c>
    </row>
    <row r="3174" spans="1:3" x14ac:dyDescent="0.2">
      <c r="A3174">
        <v>42101008101</v>
      </c>
      <c r="B3174" t="s">
        <v>1929</v>
      </c>
      <c r="C3174">
        <v>0.44080000000000003</v>
      </c>
    </row>
    <row r="3175" spans="1:3" x14ac:dyDescent="0.2">
      <c r="A3175">
        <v>37081011300</v>
      </c>
      <c r="B3175" t="s">
        <v>1930</v>
      </c>
      <c r="C3175">
        <v>0.44080000000000003</v>
      </c>
    </row>
    <row r="3176" spans="1:3" x14ac:dyDescent="0.2">
      <c r="A3176">
        <v>39061009200</v>
      </c>
      <c r="B3176" t="s">
        <v>1486</v>
      </c>
      <c r="C3176">
        <v>0.44080000000000003</v>
      </c>
    </row>
    <row r="3177" spans="1:3" x14ac:dyDescent="0.2">
      <c r="A3177">
        <v>17031490600</v>
      </c>
      <c r="B3177" t="s">
        <v>1931</v>
      </c>
      <c r="C3177">
        <v>0.44080000000000003</v>
      </c>
    </row>
    <row r="3178" spans="1:3" x14ac:dyDescent="0.2">
      <c r="A3178">
        <v>39003012600</v>
      </c>
      <c r="B3178" t="s">
        <v>840</v>
      </c>
      <c r="C3178">
        <v>0.44080000000000003</v>
      </c>
    </row>
    <row r="3179" spans="1:3" x14ac:dyDescent="0.2">
      <c r="A3179">
        <v>39113060300</v>
      </c>
      <c r="B3179" t="s">
        <v>1550</v>
      </c>
      <c r="C3179">
        <v>0.44080000000000003</v>
      </c>
    </row>
    <row r="3180" spans="1:3" x14ac:dyDescent="0.2">
      <c r="A3180">
        <v>48113018403</v>
      </c>
      <c r="B3180" t="s">
        <v>1302</v>
      </c>
      <c r="C3180">
        <v>0.44080000000000003</v>
      </c>
    </row>
    <row r="3181" spans="1:3" x14ac:dyDescent="0.2">
      <c r="A3181">
        <v>37067001400</v>
      </c>
      <c r="B3181" t="s">
        <v>520</v>
      </c>
      <c r="C3181">
        <v>0.44069999999999998</v>
      </c>
    </row>
    <row r="3182" spans="1:3" x14ac:dyDescent="0.2">
      <c r="A3182">
        <v>39023000500</v>
      </c>
      <c r="B3182" t="s">
        <v>1932</v>
      </c>
      <c r="C3182">
        <v>0.44069999999999998</v>
      </c>
    </row>
    <row r="3183" spans="1:3" x14ac:dyDescent="0.2">
      <c r="A3183">
        <v>47189030700</v>
      </c>
      <c r="B3183" t="s">
        <v>1933</v>
      </c>
      <c r="C3183">
        <v>0.44069999999999998</v>
      </c>
    </row>
    <row r="3184" spans="1:3" x14ac:dyDescent="0.2">
      <c r="A3184">
        <v>48293970300</v>
      </c>
      <c r="B3184" t="s">
        <v>1934</v>
      </c>
      <c r="C3184">
        <v>0.44059999999999999</v>
      </c>
    </row>
    <row r="3185" spans="1:3" x14ac:dyDescent="0.2">
      <c r="A3185">
        <v>18097350700</v>
      </c>
      <c r="B3185" t="s">
        <v>645</v>
      </c>
      <c r="C3185">
        <v>0.44059999999999999</v>
      </c>
    </row>
    <row r="3186" spans="1:3" x14ac:dyDescent="0.2">
      <c r="A3186">
        <v>37159050400</v>
      </c>
      <c r="B3186" t="s">
        <v>1935</v>
      </c>
      <c r="C3186">
        <v>0.44059999999999999</v>
      </c>
    </row>
    <row r="3187" spans="1:3" x14ac:dyDescent="0.2">
      <c r="A3187">
        <v>40143000900</v>
      </c>
      <c r="B3187" t="s">
        <v>792</v>
      </c>
      <c r="C3187">
        <v>0.44059999999999999</v>
      </c>
    </row>
    <row r="3188" spans="1:3" x14ac:dyDescent="0.2">
      <c r="A3188">
        <v>22041950300</v>
      </c>
      <c r="B3188" t="s">
        <v>1936</v>
      </c>
      <c r="C3188">
        <v>0.4405</v>
      </c>
    </row>
    <row r="3189" spans="1:3" x14ac:dyDescent="0.2">
      <c r="A3189">
        <v>1073000100</v>
      </c>
      <c r="B3189" t="s">
        <v>1937</v>
      </c>
      <c r="C3189">
        <v>0.4405</v>
      </c>
    </row>
    <row r="3190" spans="1:3" x14ac:dyDescent="0.2">
      <c r="A3190">
        <v>26163543700</v>
      </c>
      <c r="B3190" t="s">
        <v>716</v>
      </c>
      <c r="C3190">
        <v>0.4405</v>
      </c>
    </row>
    <row r="3191" spans="1:3" x14ac:dyDescent="0.2">
      <c r="A3191">
        <v>11001007504</v>
      </c>
      <c r="B3191" t="s">
        <v>785</v>
      </c>
      <c r="C3191">
        <v>0.44040000000000001</v>
      </c>
    </row>
    <row r="3192" spans="1:3" x14ac:dyDescent="0.2">
      <c r="A3192">
        <v>39035103400</v>
      </c>
      <c r="B3192" t="s">
        <v>1758</v>
      </c>
      <c r="C3192">
        <v>0.44040000000000001</v>
      </c>
    </row>
    <row r="3193" spans="1:3" x14ac:dyDescent="0.2">
      <c r="A3193">
        <v>47157001100</v>
      </c>
      <c r="B3193" t="s">
        <v>963</v>
      </c>
      <c r="C3193">
        <v>0.44040000000000001</v>
      </c>
    </row>
    <row r="3194" spans="1:3" x14ac:dyDescent="0.2">
      <c r="A3194">
        <v>39061009300</v>
      </c>
      <c r="B3194" t="s">
        <v>1486</v>
      </c>
      <c r="C3194">
        <v>0.44040000000000001</v>
      </c>
    </row>
    <row r="3195" spans="1:3" x14ac:dyDescent="0.2">
      <c r="A3195">
        <v>9003501700</v>
      </c>
      <c r="B3195" t="s">
        <v>1832</v>
      </c>
      <c r="C3195">
        <v>0.44040000000000001</v>
      </c>
    </row>
    <row r="3196" spans="1:3" x14ac:dyDescent="0.2">
      <c r="A3196">
        <v>28001000300</v>
      </c>
      <c r="B3196" t="s">
        <v>1938</v>
      </c>
      <c r="C3196">
        <v>0.44030000000000002</v>
      </c>
    </row>
    <row r="3197" spans="1:3" x14ac:dyDescent="0.2">
      <c r="A3197">
        <v>1073004200</v>
      </c>
      <c r="B3197" t="s">
        <v>1939</v>
      </c>
      <c r="C3197">
        <v>0.44030000000000002</v>
      </c>
    </row>
    <row r="3198" spans="1:3" x14ac:dyDescent="0.2">
      <c r="A3198">
        <v>13141480300</v>
      </c>
      <c r="B3198" t="s">
        <v>1940</v>
      </c>
      <c r="C3198">
        <v>0.44030000000000002</v>
      </c>
    </row>
    <row r="3199" spans="1:3" x14ac:dyDescent="0.2">
      <c r="A3199">
        <v>12073001802</v>
      </c>
      <c r="B3199" t="s">
        <v>1941</v>
      </c>
      <c r="C3199">
        <v>0.44030000000000002</v>
      </c>
    </row>
    <row r="3200" spans="1:3" x14ac:dyDescent="0.2">
      <c r="A3200">
        <v>24510270901</v>
      </c>
      <c r="B3200" t="s">
        <v>338</v>
      </c>
      <c r="C3200">
        <v>0.44019999999999998</v>
      </c>
    </row>
    <row r="3201" spans="1:3" x14ac:dyDescent="0.2">
      <c r="A3201">
        <v>1101001600</v>
      </c>
      <c r="B3201" t="s">
        <v>1942</v>
      </c>
      <c r="C3201">
        <v>0.44019999999999998</v>
      </c>
    </row>
    <row r="3202" spans="1:3" x14ac:dyDescent="0.2">
      <c r="A3202">
        <v>4019004116</v>
      </c>
      <c r="B3202" t="s">
        <v>1736</v>
      </c>
      <c r="C3202">
        <v>0.44019999999999998</v>
      </c>
    </row>
    <row r="3203" spans="1:3" x14ac:dyDescent="0.2">
      <c r="A3203">
        <v>22083970500</v>
      </c>
      <c r="B3203" t="s">
        <v>1943</v>
      </c>
      <c r="C3203">
        <v>0.44019999999999998</v>
      </c>
    </row>
    <row r="3204" spans="1:3" x14ac:dyDescent="0.2">
      <c r="A3204">
        <v>29189212002</v>
      </c>
      <c r="B3204" t="s">
        <v>613</v>
      </c>
      <c r="C3204">
        <v>0.44009999999999999</v>
      </c>
    </row>
    <row r="3205" spans="1:3" x14ac:dyDescent="0.2">
      <c r="A3205">
        <v>42101003002</v>
      </c>
      <c r="B3205" t="s">
        <v>708</v>
      </c>
      <c r="C3205">
        <v>0.44009999999999999</v>
      </c>
    </row>
    <row r="3206" spans="1:3" x14ac:dyDescent="0.2">
      <c r="A3206">
        <v>40121485600</v>
      </c>
      <c r="B3206" t="s">
        <v>1944</v>
      </c>
      <c r="C3206">
        <v>0.44009999999999999</v>
      </c>
    </row>
    <row r="3207" spans="1:3" x14ac:dyDescent="0.2">
      <c r="A3207">
        <v>35043940700</v>
      </c>
      <c r="B3207" t="s">
        <v>1945</v>
      </c>
      <c r="C3207">
        <v>0.44</v>
      </c>
    </row>
    <row r="3208" spans="1:3" x14ac:dyDescent="0.2">
      <c r="A3208">
        <v>48027020800</v>
      </c>
      <c r="B3208" t="s">
        <v>1687</v>
      </c>
      <c r="C3208">
        <v>0.44</v>
      </c>
    </row>
    <row r="3209" spans="1:3" x14ac:dyDescent="0.2">
      <c r="A3209">
        <v>51760020900</v>
      </c>
      <c r="B3209" t="s">
        <v>476</v>
      </c>
      <c r="C3209">
        <v>0.44</v>
      </c>
    </row>
    <row r="3210" spans="1:3" x14ac:dyDescent="0.2">
      <c r="A3210">
        <v>42003120800</v>
      </c>
      <c r="B3210" t="s">
        <v>1946</v>
      </c>
      <c r="C3210">
        <v>0.44</v>
      </c>
    </row>
    <row r="3211" spans="1:3" x14ac:dyDescent="0.2">
      <c r="A3211">
        <v>22033003505</v>
      </c>
      <c r="B3211" t="s">
        <v>637</v>
      </c>
      <c r="C3211">
        <v>0.43990000000000001</v>
      </c>
    </row>
    <row r="3212" spans="1:3" x14ac:dyDescent="0.2">
      <c r="A3212">
        <v>36067005800</v>
      </c>
      <c r="B3212" t="s">
        <v>675</v>
      </c>
      <c r="C3212">
        <v>0.43990000000000001</v>
      </c>
    </row>
    <row r="3213" spans="1:3" x14ac:dyDescent="0.2">
      <c r="A3213">
        <v>1073005101</v>
      </c>
      <c r="B3213" t="s">
        <v>1939</v>
      </c>
      <c r="C3213">
        <v>0.43990000000000001</v>
      </c>
    </row>
    <row r="3214" spans="1:3" x14ac:dyDescent="0.2">
      <c r="A3214">
        <v>45045002105</v>
      </c>
      <c r="B3214" t="s">
        <v>1496</v>
      </c>
      <c r="C3214">
        <v>0.43980000000000002</v>
      </c>
    </row>
    <row r="3215" spans="1:3" x14ac:dyDescent="0.2">
      <c r="A3215">
        <v>28049000500</v>
      </c>
      <c r="B3215" t="s">
        <v>495</v>
      </c>
      <c r="C3215">
        <v>0.43980000000000002</v>
      </c>
    </row>
    <row r="3216" spans="1:3" x14ac:dyDescent="0.2">
      <c r="A3216">
        <v>48189950200</v>
      </c>
      <c r="B3216" t="s">
        <v>1947</v>
      </c>
      <c r="C3216">
        <v>0.43969999999999998</v>
      </c>
    </row>
    <row r="3217" spans="1:3" x14ac:dyDescent="0.2">
      <c r="A3217">
        <v>39035117400</v>
      </c>
      <c r="B3217" t="s">
        <v>1155</v>
      </c>
      <c r="C3217">
        <v>0.43969999999999998</v>
      </c>
    </row>
    <row r="3218" spans="1:3" x14ac:dyDescent="0.2">
      <c r="A3218">
        <v>17031711100</v>
      </c>
      <c r="B3218" t="s">
        <v>426</v>
      </c>
      <c r="C3218">
        <v>0.43969999999999998</v>
      </c>
    </row>
    <row r="3219" spans="1:3" x14ac:dyDescent="0.2">
      <c r="A3219">
        <v>21227010300</v>
      </c>
      <c r="B3219" t="s">
        <v>1948</v>
      </c>
      <c r="C3219">
        <v>0.43959999999999999</v>
      </c>
    </row>
    <row r="3220" spans="1:3" x14ac:dyDescent="0.2">
      <c r="A3220">
        <v>12011041300</v>
      </c>
      <c r="B3220" t="s">
        <v>1949</v>
      </c>
      <c r="C3220">
        <v>0.4395</v>
      </c>
    </row>
    <row r="3221" spans="1:3" x14ac:dyDescent="0.2">
      <c r="A3221">
        <v>12057004200</v>
      </c>
      <c r="B3221" t="s">
        <v>928</v>
      </c>
      <c r="C3221">
        <v>0.4395</v>
      </c>
    </row>
    <row r="3222" spans="1:3" x14ac:dyDescent="0.2">
      <c r="A3222">
        <v>18097356400</v>
      </c>
      <c r="B3222" t="s">
        <v>645</v>
      </c>
      <c r="C3222">
        <v>0.4395</v>
      </c>
    </row>
    <row r="3223" spans="1:3" x14ac:dyDescent="0.2">
      <c r="A3223">
        <v>45051030101</v>
      </c>
      <c r="B3223" t="s">
        <v>1950</v>
      </c>
      <c r="C3223">
        <v>0.43940000000000001</v>
      </c>
    </row>
    <row r="3224" spans="1:3" x14ac:dyDescent="0.2">
      <c r="A3224">
        <v>17031030701</v>
      </c>
      <c r="B3224" t="s">
        <v>1951</v>
      </c>
      <c r="C3224">
        <v>0.43940000000000001</v>
      </c>
    </row>
    <row r="3225" spans="1:3" x14ac:dyDescent="0.2">
      <c r="A3225">
        <v>47157009901</v>
      </c>
      <c r="B3225" t="s">
        <v>603</v>
      </c>
      <c r="C3225">
        <v>0.43940000000000001</v>
      </c>
    </row>
    <row r="3226" spans="1:3" x14ac:dyDescent="0.2">
      <c r="A3226">
        <v>24510150701</v>
      </c>
      <c r="B3226" t="s">
        <v>345</v>
      </c>
      <c r="C3226">
        <v>0.43930000000000002</v>
      </c>
    </row>
    <row r="3227" spans="1:3" x14ac:dyDescent="0.2">
      <c r="A3227">
        <v>46113940500</v>
      </c>
      <c r="B3227" t="s">
        <v>1952</v>
      </c>
      <c r="C3227">
        <v>0.43919999999999998</v>
      </c>
    </row>
    <row r="3228" spans="1:3" x14ac:dyDescent="0.2">
      <c r="A3228">
        <v>12057000602</v>
      </c>
      <c r="B3228" t="s">
        <v>487</v>
      </c>
      <c r="C3228">
        <v>0.43919999999999998</v>
      </c>
    </row>
    <row r="3229" spans="1:3" x14ac:dyDescent="0.2">
      <c r="A3229">
        <v>13087970800</v>
      </c>
      <c r="B3229" t="s">
        <v>1953</v>
      </c>
      <c r="C3229">
        <v>0.43919999999999998</v>
      </c>
    </row>
    <row r="3230" spans="1:3" x14ac:dyDescent="0.2">
      <c r="A3230">
        <v>48215024113</v>
      </c>
      <c r="B3230" t="s">
        <v>1954</v>
      </c>
      <c r="C3230">
        <v>0.43919999999999998</v>
      </c>
    </row>
    <row r="3231" spans="1:3" x14ac:dyDescent="0.2">
      <c r="A3231">
        <v>1087231603</v>
      </c>
      <c r="B3231" t="s">
        <v>1366</v>
      </c>
      <c r="C3231">
        <v>0.43909999999999999</v>
      </c>
    </row>
    <row r="3232" spans="1:3" x14ac:dyDescent="0.2">
      <c r="A3232">
        <v>13075960200</v>
      </c>
      <c r="B3232" t="s">
        <v>1955</v>
      </c>
      <c r="C3232">
        <v>0.43909999999999999</v>
      </c>
    </row>
    <row r="3233" spans="1:3" x14ac:dyDescent="0.2">
      <c r="A3233">
        <v>1097003602</v>
      </c>
      <c r="B3233" t="s">
        <v>1956</v>
      </c>
      <c r="C3233">
        <v>0.43909999999999999</v>
      </c>
    </row>
    <row r="3234" spans="1:3" x14ac:dyDescent="0.2">
      <c r="A3234">
        <v>51710003400</v>
      </c>
      <c r="B3234" t="s">
        <v>1957</v>
      </c>
      <c r="C3234">
        <v>0.43909999999999999</v>
      </c>
    </row>
    <row r="3235" spans="1:3" x14ac:dyDescent="0.2">
      <c r="A3235">
        <v>17031838100</v>
      </c>
      <c r="B3235" t="s">
        <v>439</v>
      </c>
      <c r="C3235">
        <v>0.43909999999999999</v>
      </c>
    </row>
    <row r="3236" spans="1:3" x14ac:dyDescent="0.2">
      <c r="A3236">
        <v>6019001304</v>
      </c>
      <c r="B3236" t="s">
        <v>1564</v>
      </c>
      <c r="C3236">
        <v>0.43909999999999999</v>
      </c>
    </row>
    <row r="3237" spans="1:3" x14ac:dyDescent="0.2">
      <c r="A3237">
        <v>37119004800</v>
      </c>
      <c r="B3237" t="s">
        <v>1958</v>
      </c>
      <c r="C3237">
        <v>0.439</v>
      </c>
    </row>
    <row r="3238" spans="1:3" x14ac:dyDescent="0.2">
      <c r="A3238">
        <v>6037600303</v>
      </c>
      <c r="B3238" t="s">
        <v>1051</v>
      </c>
      <c r="C3238">
        <v>0.439</v>
      </c>
    </row>
    <row r="3239" spans="1:3" x14ac:dyDescent="0.2">
      <c r="A3239">
        <v>12057003400</v>
      </c>
      <c r="B3239" t="s">
        <v>451</v>
      </c>
      <c r="C3239">
        <v>0.439</v>
      </c>
    </row>
    <row r="3240" spans="1:3" x14ac:dyDescent="0.2">
      <c r="A3240">
        <v>4013092802</v>
      </c>
      <c r="B3240" t="s">
        <v>1572</v>
      </c>
      <c r="C3240">
        <v>0.439</v>
      </c>
    </row>
    <row r="3241" spans="1:3" x14ac:dyDescent="0.2">
      <c r="A3241">
        <v>12086011403</v>
      </c>
      <c r="B3241" t="s">
        <v>1959</v>
      </c>
      <c r="C3241">
        <v>0.43890000000000001</v>
      </c>
    </row>
    <row r="3242" spans="1:3" x14ac:dyDescent="0.2">
      <c r="A3242">
        <v>42045404500</v>
      </c>
      <c r="B3242" t="s">
        <v>471</v>
      </c>
      <c r="C3242">
        <v>0.43890000000000001</v>
      </c>
    </row>
    <row r="3243" spans="1:3" x14ac:dyDescent="0.2">
      <c r="A3243">
        <v>18097330806</v>
      </c>
      <c r="B3243" t="s">
        <v>645</v>
      </c>
      <c r="C3243">
        <v>0.43890000000000001</v>
      </c>
    </row>
    <row r="3244" spans="1:3" x14ac:dyDescent="0.2">
      <c r="A3244">
        <v>13081010202</v>
      </c>
      <c r="B3244" t="s">
        <v>1926</v>
      </c>
      <c r="C3244">
        <v>0.43890000000000001</v>
      </c>
    </row>
    <row r="3245" spans="1:3" x14ac:dyDescent="0.2">
      <c r="A3245">
        <v>29510125500</v>
      </c>
      <c r="B3245" t="s">
        <v>1388</v>
      </c>
      <c r="C3245">
        <v>0.43890000000000001</v>
      </c>
    </row>
    <row r="3246" spans="1:3" x14ac:dyDescent="0.2">
      <c r="A3246">
        <v>13303950400</v>
      </c>
      <c r="B3246" t="s">
        <v>1960</v>
      </c>
      <c r="C3246">
        <v>0.43890000000000001</v>
      </c>
    </row>
    <row r="3247" spans="1:3" x14ac:dyDescent="0.2">
      <c r="A3247">
        <v>18089011700</v>
      </c>
      <c r="B3247" t="s">
        <v>832</v>
      </c>
      <c r="C3247">
        <v>0.43880000000000002</v>
      </c>
    </row>
    <row r="3248" spans="1:3" x14ac:dyDescent="0.2">
      <c r="A3248">
        <v>48061012101</v>
      </c>
      <c r="B3248" t="s">
        <v>1961</v>
      </c>
      <c r="C3248">
        <v>0.43869999999999998</v>
      </c>
    </row>
    <row r="3249" spans="1:3" x14ac:dyDescent="0.2">
      <c r="A3249">
        <v>22003950300</v>
      </c>
      <c r="B3249" t="s">
        <v>1962</v>
      </c>
      <c r="C3249">
        <v>0.43869999999999998</v>
      </c>
    </row>
    <row r="3250" spans="1:3" x14ac:dyDescent="0.2">
      <c r="A3250">
        <v>48201531800</v>
      </c>
      <c r="B3250" t="s">
        <v>1137</v>
      </c>
      <c r="C3250">
        <v>0.43869999999999998</v>
      </c>
    </row>
    <row r="3251" spans="1:3" x14ac:dyDescent="0.2">
      <c r="A3251">
        <v>42045406402</v>
      </c>
      <c r="B3251" t="s">
        <v>471</v>
      </c>
      <c r="C3251">
        <v>0.43869999999999998</v>
      </c>
    </row>
    <row r="3252" spans="1:3" x14ac:dyDescent="0.2">
      <c r="A3252">
        <v>48479000107</v>
      </c>
      <c r="B3252" t="s">
        <v>1864</v>
      </c>
      <c r="C3252">
        <v>0.43869999999999998</v>
      </c>
    </row>
    <row r="3253" spans="1:3" x14ac:dyDescent="0.2">
      <c r="A3253">
        <v>34013005100</v>
      </c>
      <c r="B3253" t="s">
        <v>960</v>
      </c>
      <c r="C3253">
        <v>0.43859999999999999</v>
      </c>
    </row>
    <row r="3254" spans="1:3" x14ac:dyDescent="0.2">
      <c r="A3254">
        <v>22049970400</v>
      </c>
      <c r="B3254" t="s">
        <v>1963</v>
      </c>
      <c r="C3254">
        <v>0.43859999999999999</v>
      </c>
    </row>
    <row r="3255" spans="1:3" x14ac:dyDescent="0.2">
      <c r="A3255">
        <v>19163010600</v>
      </c>
      <c r="B3255" t="s">
        <v>811</v>
      </c>
      <c r="C3255">
        <v>0.43859999999999999</v>
      </c>
    </row>
    <row r="3256" spans="1:3" x14ac:dyDescent="0.2">
      <c r="A3256">
        <v>5147490100</v>
      </c>
      <c r="B3256" t="s">
        <v>1964</v>
      </c>
      <c r="C3256">
        <v>0.4385</v>
      </c>
    </row>
    <row r="3257" spans="1:3" x14ac:dyDescent="0.2">
      <c r="A3257">
        <v>42077000900</v>
      </c>
      <c r="B3257" t="s">
        <v>1965</v>
      </c>
      <c r="C3257">
        <v>0.4385</v>
      </c>
    </row>
    <row r="3258" spans="1:3" x14ac:dyDescent="0.2">
      <c r="A3258">
        <v>17031826600</v>
      </c>
      <c r="B3258" t="s">
        <v>787</v>
      </c>
      <c r="C3258">
        <v>0.4385</v>
      </c>
    </row>
    <row r="3259" spans="1:3" x14ac:dyDescent="0.2">
      <c r="A3259">
        <v>13215002902</v>
      </c>
      <c r="B3259" t="s">
        <v>606</v>
      </c>
      <c r="C3259">
        <v>0.43840000000000001</v>
      </c>
    </row>
    <row r="3260" spans="1:3" x14ac:dyDescent="0.2">
      <c r="A3260">
        <v>22077951900</v>
      </c>
      <c r="B3260" t="s">
        <v>1966</v>
      </c>
      <c r="C3260">
        <v>0.43819999999999998</v>
      </c>
    </row>
    <row r="3261" spans="1:3" x14ac:dyDescent="0.2">
      <c r="A3261">
        <v>48113005902</v>
      </c>
      <c r="B3261" t="s">
        <v>721</v>
      </c>
      <c r="C3261">
        <v>0.43819999999999998</v>
      </c>
    </row>
    <row r="3262" spans="1:3" x14ac:dyDescent="0.2">
      <c r="A3262">
        <v>36047091200</v>
      </c>
      <c r="B3262" t="s">
        <v>1662</v>
      </c>
      <c r="C3262">
        <v>0.43819999999999998</v>
      </c>
    </row>
    <row r="3263" spans="1:3" x14ac:dyDescent="0.2">
      <c r="A3263">
        <v>18089011600</v>
      </c>
      <c r="B3263" t="s">
        <v>832</v>
      </c>
      <c r="C3263">
        <v>0.43819999999999998</v>
      </c>
    </row>
    <row r="3264" spans="1:3" x14ac:dyDescent="0.2">
      <c r="A3264">
        <v>26163503300</v>
      </c>
      <c r="B3264" t="s">
        <v>1038</v>
      </c>
      <c r="C3264">
        <v>0.43819999999999998</v>
      </c>
    </row>
    <row r="3265" spans="1:3" x14ac:dyDescent="0.2">
      <c r="A3265">
        <v>37025042101</v>
      </c>
      <c r="B3265" t="s">
        <v>1967</v>
      </c>
      <c r="C3265">
        <v>0.43819999999999998</v>
      </c>
    </row>
    <row r="3266" spans="1:3" x14ac:dyDescent="0.2">
      <c r="A3266">
        <v>12095018300</v>
      </c>
      <c r="B3266" t="s">
        <v>1968</v>
      </c>
      <c r="C3266">
        <v>0.43809999999999999</v>
      </c>
    </row>
    <row r="3267" spans="1:3" x14ac:dyDescent="0.2">
      <c r="A3267">
        <v>36067005100</v>
      </c>
      <c r="B3267" t="s">
        <v>675</v>
      </c>
      <c r="C3267">
        <v>0.43809999999999999</v>
      </c>
    </row>
    <row r="3268" spans="1:3" x14ac:dyDescent="0.2">
      <c r="A3268">
        <v>26163506900</v>
      </c>
      <c r="B3268" t="s">
        <v>535</v>
      </c>
      <c r="C3268">
        <v>0.438</v>
      </c>
    </row>
    <row r="3269" spans="1:3" x14ac:dyDescent="0.2">
      <c r="A3269">
        <v>48113009104</v>
      </c>
      <c r="B3269" t="s">
        <v>746</v>
      </c>
      <c r="C3269">
        <v>0.438</v>
      </c>
    </row>
    <row r="3270" spans="1:3" x14ac:dyDescent="0.2">
      <c r="A3270">
        <v>37051001100</v>
      </c>
      <c r="B3270" t="s">
        <v>1547</v>
      </c>
      <c r="C3270">
        <v>0.438</v>
      </c>
    </row>
    <row r="3271" spans="1:3" x14ac:dyDescent="0.2">
      <c r="A3271">
        <v>48201533000</v>
      </c>
      <c r="B3271" t="s">
        <v>1137</v>
      </c>
      <c r="C3271">
        <v>0.43790000000000001</v>
      </c>
    </row>
    <row r="3272" spans="1:3" x14ac:dyDescent="0.2">
      <c r="A3272">
        <v>55079013300</v>
      </c>
      <c r="B3272" t="s">
        <v>646</v>
      </c>
      <c r="C3272">
        <v>0.43790000000000001</v>
      </c>
    </row>
    <row r="3273" spans="1:3" x14ac:dyDescent="0.2">
      <c r="A3273">
        <v>27123033000</v>
      </c>
      <c r="B3273" t="s">
        <v>1969</v>
      </c>
      <c r="C3273">
        <v>0.43790000000000001</v>
      </c>
    </row>
    <row r="3274" spans="1:3" x14ac:dyDescent="0.2">
      <c r="A3274">
        <v>17031817000</v>
      </c>
      <c r="B3274" t="s">
        <v>1970</v>
      </c>
      <c r="C3274">
        <v>0.43790000000000001</v>
      </c>
    </row>
    <row r="3275" spans="1:3" x14ac:dyDescent="0.2">
      <c r="A3275">
        <v>34013005000</v>
      </c>
      <c r="B3275" t="s">
        <v>1065</v>
      </c>
      <c r="C3275">
        <v>0.43790000000000001</v>
      </c>
    </row>
    <row r="3276" spans="1:3" x14ac:dyDescent="0.2">
      <c r="A3276">
        <v>21121930700</v>
      </c>
      <c r="B3276" t="s">
        <v>1971</v>
      </c>
      <c r="C3276">
        <v>0.43780000000000002</v>
      </c>
    </row>
    <row r="3277" spans="1:3" x14ac:dyDescent="0.2">
      <c r="A3277">
        <v>48355000700</v>
      </c>
      <c r="B3277" t="s">
        <v>704</v>
      </c>
      <c r="C3277">
        <v>0.43780000000000002</v>
      </c>
    </row>
    <row r="3278" spans="1:3" x14ac:dyDescent="0.2">
      <c r="A3278">
        <v>48029130402</v>
      </c>
      <c r="B3278" t="s">
        <v>1972</v>
      </c>
      <c r="C3278">
        <v>0.43780000000000002</v>
      </c>
    </row>
    <row r="3279" spans="1:3" x14ac:dyDescent="0.2">
      <c r="A3279">
        <v>48203020302</v>
      </c>
      <c r="B3279" t="s">
        <v>1973</v>
      </c>
      <c r="C3279">
        <v>0.43780000000000002</v>
      </c>
    </row>
    <row r="3280" spans="1:3" x14ac:dyDescent="0.2">
      <c r="A3280">
        <v>39035121900</v>
      </c>
      <c r="B3280" t="s">
        <v>1767</v>
      </c>
      <c r="C3280">
        <v>0.43780000000000002</v>
      </c>
    </row>
    <row r="3281" spans="1:3" x14ac:dyDescent="0.2">
      <c r="A3281">
        <v>48029171602</v>
      </c>
      <c r="B3281" t="s">
        <v>1130</v>
      </c>
      <c r="C3281">
        <v>0.43780000000000002</v>
      </c>
    </row>
    <row r="3282" spans="1:3" x14ac:dyDescent="0.2">
      <c r="A3282">
        <v>47157022321</v>
      </c>
      <c r="B3282" t="s">
        <v>1974</v>
      </c>
      <c r="C3282">
        <v>0.43780000000000002</v>
      </c>
    </row>
    <row r="3283" spans="1:3" x14ac:dyDescent="0.2">
      <c r="A3283">
        <v>17031843800</v>
      </c>
      <c r="B3283" t="s">
        <v>426</v>
      </c>
      <c r="C3283">
        <v>0.43769999999999998</v>
      </c>
    </row>
    <row r="3284" spans="1:3" x14ac:dyDescent="0.2">
      <c r="A3284">
        <v>4013112201</v>
      </c>
      <c r="B3284" t="s">
        <v>1975</v>
      </c>
      <c r="C3284">
        <v>0.43769999999999998</v>
      </c>
    </row>
    <row r="3285" spans="1:3" x14ac:dyDescent="0.2">
      <c r="A3285">
        <v>48029150600</v>
      </c>
      <c r="B3285" t="s">
        <v>1976</v>
      </c>
      <c r="C3285">
        <v>0.43769999999999998</v>
      </c>
    </row>
    <row r="3286" spans="1:3" x14ac:dyDescent="0.2">
      <c r="A3286">
        <v>48245000900</v>
      </c>
      <c r="B3286" t="s">
        <v>1345</v>
      </c>
      <c r="C3286">
        <v>0.43769999999999998</v>
      </c>
    </row>
    <row r="3287" spans="1:3" x14ac:dyDescent="0.2">
      <c r="A3287">
        <v>53077000200</v>
      </c>
      <c r="B3287" t="s">
        <v>971</v>
      </c>
      <c r="C3287">
        <v>0.43769999999999998</v>
      </c>
    </row>
    <row r="3288" spans="1:3" x14ac:dyDescent="0.2">
      <c r="A3288">
        <v>13089023504</v>
      </c>
      <c r="B3288" t="s">
        <v>908</v>
      </c>
      <c r="C3288">
        <v>0.43759999999999999</v>
      </c>
    </row>
    <row r="3289" spans="1:3" x14ac:dyDescent="0.2">
      <c r="A3289">
        <v>1073003803</v>
      </c>
      <c r="B3289" t="s">
        <v>1977</v>
      </c>
      <c r="C3289">
        <v>0.43759999999999999</v>
      </c>
    </row>
    <row r="3290" spans="1:3" x14ac:dyDescent="0.2">
      <c r="A3290">
        <v>48139061200</v>
      </c>
      <c r="B3290" t="s">
        <v>1978</v>
      </c>
      <c r="C3290">
        <v>0.43759999999999999</v>
      </c>
    </row>
    <row r="3291" spans="1:3" x14ac:dyDescent="0.2">
      <c r="A3291">
        <v>48203020401</v>
      </c>
      <c r="B3291" t="s">
        <v>1973</v>
      </c>
      <c r="C3291">
        <v>0.43759999999999999</v>
      </c>
    </row>
    <row r="3292" spans="1:3" x14ac:dyDescent="0.2">
      <c r="A3292">
        <v>10003001500</v>
      </c>
      <c r="B3292" t="s">
        <v>1979</v>
      </c>
      <c r="C3292">
        <v>0.4375</v>
      </c>
    </row>
    <row r="3293" spans="1:3" x14ac:dyDescent="0.2">
      <c r="A3293">
        <v>28091950300</v>
      </c>
      <c r="B3293" t="s">
        <v>1980</v>
      </c>
      <c r="C3293">
        <v>0.4375</v>
      </c>
    </row>
    <row r="3294" spans="1:3" x14ac:dyDescent="0.2">
      <c r="A3294">
        <v>48201423100</v>
      </c>
      <c r="B3294" t="s">
        <v>1981</v>
      </c>
      <c r="C3294">
        <v>0.43740000000000001</v>
      </c>
    </row>
    <row r="3295" spans="1:3" x14ac:dyDescent="0.2">
      <c r="A3295">
        <v>48201222700</v>
      </c>
      <c r="B3295" t="s">
        <v>1982</v>
      </c>
      <c r="C3295">
        <v>0.43740000000000001</v>
      </c>
    </row>
    <row r="3296" spans="1:3" x14ac:dyDescent="0.2">
      <c r="A3296">
        <v>37129011200</v>
      </c>
      <c r="B3296" t="s">
        <v>861</v>
      </c>
      <c r="C3296">
        <v>0.43740000000000001</v>
      </c>
    </row>
    <row r="3297" spans="1:3" x14ac:dyDescent="0.2">
      <c r="A3297">
        <v>55079001600</v>
      </c>
      <c r="B3297" t="s">
        <v>1983</v>
      </c>
      <c r="C3297">
        <v>0.43740000000000001</v>
      </c>
    </row>
    <row r="3298" spans="1:3" x14ac:dyDescent="0.2">
      <c r="A3298">
        <v>40109103900</v>
      </c>
      <c r="B3298" t="s">
        <v>428</v>
      </c>
      <c r="C3298">
        <v>0.43730000000000002</v>
      </c>
    </row>
    <row r="3299" spans="1:3" x14ac:dyDescent="0.2">
      <c r="A3299">
        <v>45079000300</v>
      </c>
      <c r="B3299" t="s">
        <v>533</v>
      </c>
      <c r="C3299">
        <v>0.43730000000000002</v>
      </c>
    </row>
    <row r="3300" spans="1:3" x14ac:dyDescent="0.2">
      <c r="A3300">
        <v>51183870400</v>
      </c>
      <c r="B3300" t="s">
        <v>1984</v>
      </c>
      <c r="C3300">
        <v>0.43719999999999998</v>
      </c>
    </row>
    <row r="3301" spans="1:3" x14ac:dyDescent="0.2">
      <c r="A3301">
        <v>48441010800</v>
      </c>
      <c r="B3301" t="s">
        <v>1985</v>
      </c>
      <c r="C3301">
        <v>0.43719999999999998</v>
      </c>
    </row>
    <row r="3302" spans="1:3" x14ac:dyDescent="0.2">
      <c r="A3302">
        <v>13215010607</v>
      </c>
      <c r="B3302" t="s">
        <v>606</v>
      </c>
      <c r="C3302">
        <v>0.43719999999999998</v>
      </c>
    </row>
    <row r="3303" spans="1:3" x14ac:dyDescent="0.2">
      <c r="A3303">
        <v>6019002400</v>
      </c>
      <c r="B3303" t="s">
        <v>1986</v>
      </c>
      <c r="C3303">
        <v>0.43719999999999998</v>
      </c>
    </row>
    <row r="3304" spans="1:3" x14ac:dyDescent="0.2">
      <c r="A3304">
        <v>13285961000</v>
      </c>
      <c r="B3304" t="s">
        <v>1987</v>
      </c>
      <c r="C3304">
        <v>0.43719999999999998</v>
      </c>
    </row>
    <row r="3305" spans="1:3" x14ac:dyDescent="0.2">
      <c r="A3305">
        <v>26163535000</v>
      </c>
      <c r="B3305" t="s">
        <v>1356</v>
      </c>
      <c r="C3305">
        <v>0.43719999999999998</v>
      </c>
    </row>
    <row r="3306" spans="1:3" x14ac:dyDescent="0.2">
      <c r="A3306">
        <v>51770000900</v>
      </c>
      <c r="B3306" t="s">
        <v>1319</v>
      </c>
      <c r="C3306">
        <v>0.43719999999999998</v>
      </c>
    </row>
    <row r="3307" spans="1:3" x14ac:dyDescent="0.2">
      <c r="A3307">
        <v>28151001300</v>
      </c>
      <c r="B3307" t="s">
        <v>472</v>
      </c>
      <c r="C3307">
        <v>0.43719999999999998</v>
      </c>
    </row>
    <row r="3308" spans="1:3" x14ac:dyDescent="0.2">
      <c r="A3308">
        <v>39035103500</v>
      </c>
      <c r="B3308" t="s">
        <v>1758</v>
      </c>
      <c r="C3308">
        <v>0.43709999999999999</v>
      </c>
    </row>
    <row r="3309" spans="1:3" x14ac:dyDescent="0.2">
      <c r="A3309">
        <v>39035118700</v>
      </c>
      <c r="B3309" t="s">
        <v>929</v>
      </c>
      <c r="C3309">
        <v>0.43709999999999999</v>
      </c>
    </row>
    <row r="3310" spans="1:3" x14ac:dyDescent="0.2">
      <c r="A3310">
        <v>5037950500</v>
      </c>
      <c r="B3310" t="s">
        <v>1988</v>
      </c>
      <c r="C3310">
        <v>0.43709999999999999</v>
      </c>
    </row>
    <row r="3311" spans="1:3" x14ac:dyDescent="0.2">
      <c r="A3311">
        <v>17161024500</v>
      </c>
      <c r="B3311" t="s">
        <v>1447</v>
      </c>
      <c r="C3311">
        <v>0.43709999999999999</v>
      </c>
    </row>
    <row r="3312" spans="1:3" x14ac:dyDescent="0.2">
      <c r="A3312">
        <v>48201331200</v>
      </c>
      <c r="B3312" t="s">
        <v>810</v>
      </c>
      <c r="C3312">
        <v>0.437</v>
      </c>
    </row>
    <row r="3313" spans="1:3" x14ac:dyDescent="0.2">
      <c r="A3313">
        <v>48113012210</v>
      </c>
      <c r="B3313" t="s">
        <v>1989</v>
      </c>
      <c r="C3313">
        <v>0.437</v>
      </c>
    </row>
    <row r="3314" spans="1:3" x14ac:dyDescent="0.2">
      <c r="A3314">
        <v>11001009602</v>
      </c>
      <c r="B3314" t="s">
        <v>1990</v>
      </c>
      <c r="C3314">
        <v>0.437</v>
      </c>
    </row>
    <row r="3315" spans="1:3" x14ac:dyDescent="0.2">
      <c r="A3315">
        <v>17031490901</v>
      </c>
      <c r="B3315" t="s">
        <v>426</v>
      </c>
      <c r="C3315">
        <v>0.437</v>
      </c>
    </row>
    <row r="3316" spans="1:3" x14ac:dyDescent="0.2">
      <c r="A3316">
        <v>37071030902</v>
      </c>
      <c r="B3316" t="s">
        <v>1991</v>
      </c>
      <c r="C3316">
        <v>0.437</v>
      </c>
    </row>
    <row r="3317" spans="1:3" x14ac:dyDescent="0.2">
      <c r="A3317">
        <v>29510108100</v>
      </c>
      <c r="B3317" t="s">
        <v>975</v>
      </c>
      <c r="C3317">
        <v>0.437</v>
      </c>
    </row>
    <row r="3318" spans="1:3" x14ac:dyDescent="0.2">
      <c r="A3318">
        <v>39061006300</v>
      </c>
      <c r="B3318" t="s">
        <v>1992</v>
      </c>
      <c r="C3318">
        <v>0.437</v>
      </c>
    </row>
    <row r="3319" spans="1:3" x14ac:dyDescent="0.2">
      <c r="A3319">
        <v>22071000613</v>
      </c>
      <c r="B3319" t="s">
        <v>1993</v>
      </c>
      <c r="C3319">
        <v>0.43690000000000001</v>
      </c>
    </row>
    <row r="3320" spans="1:3" x14ac:dyDescent="0.2">
      <c r="A3320">
        <v>22045030900</v>
      </c>
      <c r="B3320" t="s">
        <v>863</v>
      </c>
      <c r="C3320">
        <v>0.43690000000000001</v>
      </c>
    </row>
    <row r="3321" spans="1:3" x14ac:dyDescent="0.2">
      <c r="A3321">
        <v>26163540200</v>
      </c>
      <c r="B3321" t="s">
        <v>535</v>
      </c>
      <c r="C3321">
        <v>0.43690000000000001</v>
      </c>
    </row>
    <row r="3322" spans="1:3" x14ac:dyDescent="0.2">
      <c r="A3322">
        <v>36055002400</v>
      </c>
      <c r="B3322" t="s">
        <v>1994</v>
      </c>
      <c r="C3322">
        <v>0.43690000000000001</v>
      </c>
    </row>
    <row r="3323" spans="1:3" x14ac:dyDescent="0.2">
      <c r="A3323">
        <v>6037240500</v>
      </c>
      <c r="B3323" t="s">
        <v>1051</v>
      </c>
      <c r="C3323">
        <v>0.43690000000000001</v>
      </c>
    </row>
    <row r="3324" spans="1:3" x14ac:dyDescent="0.2">
      <c r="A3324">
        <v>12086009904</v>
      </c>
      <c r="B3324" t="s">
        <v>1730</v>
      </c>
      <c r="C3324">
        <v>0.43680000000000002</v>
      </c>
    </row>
    <row r="3325" spans="1:3" x14ac:dyDescent="0.2">
      <c r="A3325">
        <v>17115000500</v>
      </c>
      <c r="B3325" t="s">
        <v>1995</v>
      </c>
      <c r="C3325">
        <v>0.43680000000000002</v>
      </c>
    </row>
    <row r="3326" spans="1:3" x14ac:dyDescent="0.2">
      <c r="A3326">
        <v>47157001500</v>
      </c>
      <c r="B3326" t="s">
        <v>815</v>
      </c>
      <c r="C3326">
        <v>0.43680000000000002</v>
      </c>
    </row>
    <row r="3327" spans="1:3" x14ac:dyDescent="0.2">
      <c r="A3327">
        <v>48029170401</v>
      </c>
      <c r="B3327" t="s">
        <v>1456</v>
      </c>
      <c r="C3327">
        <v>0.43680000000000002</v>
      </c>
    </row>
    <row r="3328" spans="1:3" x14ac:dyDescent="0.2">
      <c r="A3328">
        <v>12021011301</v>
      </c>
      <c r="B3328" t="s">
        <v>1996</v>
      </c>
      <c r="C3328">
        <v>0.43680000000000002</v>
      </c>
    </row>
    <row r="3329" spans="1:3" x14ac:dyDescent="0.2">
      <c r="A3329">
        <v>36047121000</v>
      </c>
      <c r="B3329" t="s">
        <v>1662</v>
      </c>
      <c r="C3329">
        <v>0.43680000000000002</v>
      </c>
    </row>
    <row r="3330" spans="1:3" x14ac:dyDescent="0.2">
      <c r="A3330">
        <v>47157021731</v>
      </c>
      <c r="B3330" t="s">
        <v>644</v>
      </c>
      <c r="C3330">
        <v>0.43680000000000002</v>
      </c>
    </row>
    <row r="3331" spans="1:3" x14ac:dyDescent="0.2">
      <c r="A3331">
        <v>4019001303</v>
      </c>
      <c r="B3331" t="s">
        <v>1997</v>
      </c>
      <c r="C3331">
        <v>0.43680000000000002</v>
      </c>
    </row>
    <row r="3332" spans="1:3" x14ac:dyDescent="0.2">
      <c r="A3332">
        <v>53045940000</v>
      </c>
      <c r="B3332" t="s">
        <v>1998</v>
      </c>
      <c r="C3332">
        <v>0.43669999999999998</v>
      </c>
    </row>
    <row r="3333" spans="1:3" x14ac:dyDescent="0.2">
      <c r="A3333">
        <v>48113011105</v>
      </c>
      <c r="B3333" t="s">
        <v>1025</v>
      </c>
      <c r="C3333">
        <v>0.43659999999999999</v>
      </c>
    </row>
    <row r="3334" spans="1:3" x14ac:dyDescent="0.2">
      <c r="A3334">
        <v>32003004602</v>
      </c>
      <c r="B3334" t="s">
        <v>701</v>
      </c>
      <c r="C3334">
        <v>0.43659999999999999</v>
      </c>
    </row>
    <row r="3335" spans="1:3" x14ac:dyDescent="0.2">
      <c r="A3335">
        <v>12103025505</v>
      </c>
      <c r="B3335" t="s">
        <v>1999</v>
      </c>
      <c r="C3335">
        <v>0.43659999999999999</v>
      </c>
    </row>
    <row r="3336" spans="1:3" x14ac:dyDescent="0.2">
      <c r="A3336">
        <v>28049010902</v>
      </c>
      <c r="B3336" t="s">
        <v>495</v>
      </c>
      <c r="C3336">
        <v>0.43659999999999999</v>
      </c>
    </row>
    <row r="3337" spans="1:3" x14ac:dyDescent="0.2">
      <c r="A3337">
        <v>40031001600</v>
      </c>
      <c r="B3337" t="s">
        <v>2000</v>
      </c>
      <c r="C3337">
        <v>0.43659999999999999</v>
      </c>
    </row>
    <row r="3338" spans="1:3" x14ac:dyDescent="0.2">
      <c r="A3338">
        <v>4019941000</v>
      </c>
      <c r="B3338" t="s">
        <v>2001</v>
      </c>
      <c r="C3338">
        <v>0.4365</v>
      </c>
    </row>
    <row r="3339" spans="1:3" x14ac:dyDescent="0.2">
      <c r="A3339">
        <v>21111001200</v>
      </c>
      <c r="B3339" t="s">
        <v>2002</v>
      </c>
      <c r="C3339">
        <v>0.4365</v>
      </c>
    </row>
    <row r="3340" spans="1:3" x14ac:dyDescent="0.2">
      <c r="A3340">
        <v>42095011000</v>
      </c>
      <c r="B3340" t="s">
        <v>2003</v>
      </c>
      <c r="C3340">
        <v>0.4365</v>
      </c>
    </row>
    <row r="3341" spans="1:3" x14ac:dyDescent="0.2">
      <c r="A3341">
        <v>4013109300</v>
      </c>
      <c r="B3341" t="s">
        <v>1104</v>
      </c>
      <c r="C3341">
        <v>0.4365</v>
      </c>
    </row>
    <row r="3342" spans="1:3" x14ac:dyDescent="0.2">
      <c r="A3342">
        <v>18003003000</v>
      </c>
      <c r="B3342" t="s">
        <v>2004</v>
      </c>
      <c r="C3342">
        <v>0.4365</v>
      </c>
    </row>
    <row r="3343" spans="1:3" x14ac:dyDescent="0.2">
      <c r="A3343">
        <v>39035196200</v>
      </c>
      <c r="B3343" t="s">
        <v>2005</v>
      </c>
      <c r="C3343">
        <v>0.4365</v>
      </c>
    </row>
    <row r="3344" spans="1:3" x14ac:dyDescent="0.2">
      <c r="A3344">
        <v>26163533000</v>
      </c>
      <c r="B3344" t="s">
        <v>2006</v>
      </c>
      <c r="C3344">
        <v>0.43640000000000001</v>
      </c>
    </row>
    <row r="3345" spans="1:3" x14ac:dyDescent="0.2">
      <c r="A3345">
        <v>12031011300</v>
      </c>
      <c r="B3345" t="s">
        <v>1162</v>
      </c>
      <c r="C3345">
        <v>0.43640000000000001</v>
      </c>
    </row>
    <row r="3346" spans="1:3" x14ac:dyDescent="0.2">
      <c r="A3346">
        <v>22071008800</v>
      </c>
      <c r="B3346" t="s">
        <v>1163</v>
      </c>
      <c r="C3346">
        <v>0.43640000000000001</v>
      </c>
    </row>
    <row r="3347" spans="1:3" x14ac:dyDescent="0.2">
      <c r="A3347">
        <v>13215001800</v>
      </c>
      <c r="B3347" t="s">
        <v>606</v>
      </c>
      <c r="C3347">
        <v>0.43640000000000001</v>
      </c>
    </row>
    <row r="3348" spans="1:3" x14ac:dyDescent="0.2">
      <c r="A3348">
        <v>22109001300</v>
      </c>
      <c r="B3348" t="s">
        <v>1123</v>
      </c>
      <c r="C3348">
        <v>0.43630000000000002</v>
      </c>
    </row>
    <row r="3349" spans="1:3" x14ac:dyDescent="0.2">
      <c r="A3349">
        <v>21111000800</v>
      </c>
      <c r="B3349" t="s">
        <v>1170</v>
      </c>
      <c r="C3349">
        <v>0.43630000000000002</v>
      </c>
    </row>
    <row r="3350" spans="1:3" x14ac:dyDescent="0.2">
      <c r="A3350">
        <v>42101007101</v>
      </c>
      <c r="B3350" t="s">
        <v>1061</v>
      </c>
      <c r="C3350">
        <v>0.43630000000000002</v>
      </c>
    </row>
    <row r="3351" spans="1:3" x14ac:dyDescent="0.2">
      <c r="A3351">
        <v>32003000402</v>
      </c>
      <c r="B3351" t="s">
        <v>1541</v>
      </c>
      <c r="C3351">
        <v>0.43630000000000002</v>
      </c>
    </row>
    <row r="3352" spans="1:3" x14ac:dyDescent="0.2">
      <c r="A3352">
        <v>20173000300</v>
      </c>
      <c r="B3352" t="s">
        <v>1160</v>
      </c>
      <c r="C3352">
        <v>0.43619999999999998</v>
      </c>
    </row>
    <row r="3353" spans="1:3" x14ac:dyDescent="0.2">
      <c r="A3353">
        <v>12081000106</v>
      </c>
      <c r="B3353" t="s">
        <v>855</v>
      </c>
      <c r="C3353">
        <v>0.43619999999999998</v>
      </c>
    </row>
    <row r="3354" spans="1:3" x14ac:dyDescent="0.2">
      <c r="A3354">
        <v>35009000500</v>
      </c>
      <c r="B3354" t="s">
        <v>1429</v>
      </c>
      <c r="C3354">
        <v>0.43619999999999998</v>
      </c>
    </row>
    <row r="3355" spans="1:3" x14ac:dyDescent="0.2">
      <c r="A3355">
        <v>37067001601</v>
      </c>
      <c r="B3355" t="s">
        <v>520</v>
      </c>
      <c r="C3355">
        <v>0.43619999999999998</v>
      </c>
    </row>
    <row r="3356" spans="1:3" x14ac:dyDescent="0.2">
      <c r="A3356">
        <v>13215002901</v>
      </c>
      <c r="B3356" t="s">
        <v>606</v>
      </c>
      <c r="C3356">
        <v>0.43619999999999998</v>
      </c>
    </row>
    <row r="3357" spans="1:3" x14ac:dyDescent="0.2">
      <c r="A3357">
        <v>11001008804</v>
      </c>
      <c r="B3357" t="s">
        <v>982</v>
      </c>
      <c r="C3357">
        <v>0.43619999999999998</v>
      </c>
    </row>
    <row r="3358" spans="1:3" x14ac:dyDescent="0.2">
      <c r="A3358">
        <v>29189216000</v>
      </c>
      <c r="B3358" t="s">
        <v>2007</v>
      </c>
      <c r="C3358">
        <v>0.436</v>
      </c>
    </row>
    <row r="3359" spans="1:3" x14ac:dyDescent="0.2">
      <c r="A3359">
        <v>48231960800</v>
      </c>
      <c r="B3359" t="s">
        <v>2008</v>
      </c>
      <c r="C3359">
        <v>0.436</v>
      </c>
    </row>
    <row r="3360" spans="1:3" x14ac:dyDescent="0.2">
      <c r="A3360">
        <v>22105953300</v>
      </c>
      <c r="B3360" t="s">
        <v>2009</v>
      </c>
      <c r="C3360">
        <v>0.43590000000000001</v>
      </c>
    </row>
    <row r="3361" spans="1:3" x14ac:dyDescent="0.2">
      <c r="A3361">
        <v>53077001501</v>
      </c>
      <c r="B3361" t="s">
        <v>971</v>
      </c>
      <c r="C3361">
        <v>0.43590000000000001</v>
      </c>
    </row>
    <row r="3362" spans="1:3" x14ac:dyDescent="0.2">
      <c r="A3362">
        <v>20209040400</v>
      </c>
      <c r="B3362" t="s">
        <v>921</v>
      </c>
      <c r="C3362">
        <v>0.43590000000000001</v>
      </c>
    </row>
    <row r="3363" spans="1:3" x14ac:dyDescent="0.2">
      <c r="A3363">
        <v>39035151800</v>
      </c>
      <c r="B3363" t="s">
        <v>728</v>
      </c>
      <c r="C3363">
        <v>0.43590000000000001</v>
      </c>
    </row>
    <row r="3364" spans="1:3" x14ac:dyDescent="0.2">
      <c r="A3364">
        <v>13245010504</v>
      </c>
      <c r="B3364" t="s">
        <v>1403</v>
      </c>
      <c r="C3364">
        <v>0.43580000000000002</v>
      </c>
    </row>
    <row r="3365" spans="1:3" x14ac:dyDescent="0.2">
      <c r="A3365">
        <v>47037017100</v>
      </c>
      <c r="B3365" t="s">
        <v>2010</v>
      </c>
      <c r="C3365">
        <v>0.43569999999999998</v>
      </c>
    </row>
    <row r="3366" spans="1:3" x14ac:dyDescent="0.2">
      <c r="A3366">
        <v>36063020600</v>
      </c>
      <c r="B3366" t="s">
        <v>1332</v>
      </c>
      <c r="C3366">
        <v>0.43569999999999998</v>
      </c>
    </row>
    <row r="3367" spans="1:3" x14ac:dyDescent="0.2">
      <c r="A3367">
        <v>39113000802</v>
      </c>
      <c r="B3367" t="s">
        <v>2011</v>
      </c>
      <c r="C3367">
        <v>0.43569999999999998</v>
      </c>
    </row>
    <row r="3368" spans="1:3" x14ac:dyDescent="0.2">
      <c r="A3368">
        <v>48453001000</v>
      </c>
      <c r="B3368" t="s">
        <v>976</v>
      </c>
      <c r="C3368">
        <v>0.43559999999999999</v>
      </c>
    </row>
    <row r="3369" spans="1:3" x14ac:dyDescent="0.2">
      <c r="A3369">
        <v>21067001000</v>
      </c>
      <c r="B3369" t="s">
        <v>2012</v>
      </c>
      <c r="C3369">
        <v>0.43559999999999999</v>
      </c>
    </row>
    <row r="3370" spans="1:3" x14ac:dyDescent="0.2">
      <c r="A3370">
        <v>47063100300</v>
      </c>
      <c r="B3370" t="s">
        <v>2013</v>
      </c>
      <c r="C3370">
        <v>0.43559999999999999</v>
      </c>
    </row>
    <row r="3371" spans="1:3" x14ac:dyDescent="0.2">
      <c r="A3371">
        <v>26163534600</v>
      </c>
      <c r="B3371" t="s">
        <v>535</v>
      </c>
      <c r="C3371">
        <v>0.43559999999999999</v>
      </c>
    </row>
    <row r="3372" spans="1:3" x14ac:dyDescent="0.2">
      <c r="A3372">
        <v>18097360101</v>
      </c>
      <c r="B3372" t="s">
        <v>645</v>
      </c>
      <c r="C3372">
        <v>0.43559999999999999</v>
      </c>
    </row>
    <row r="3373" spans="1:3" x14ac:dyDescent="0.2">
      <c r="A3373">
        <v>17031490700</v>
      </c>
      <c r="B3373" t="s">
        <v>2014</v>
      </c>
      <c r="C3373">
        <v>0.43559999999999999</v>
      </c>
    </row>
    <row r="3374" spans="1:3" x14ac:dyDescent="0.2">
      <c r="A3374">
        <v>39061007800</v>
      </c>
      <c r="B3374" t="s">
        <v>2015</v>
      </c>
      <c r="C3374">
        <v>0.4355</v>
      </c>
    </row>
    <row r="3375" spans="1:3" x14ac:dyDescent="0.2">
      <c r="A3375">
        <v>26081002700</v>
      </c>
      <c r="B3375" t="s">
        <v>2016</v>
      </c>
      <c r="C3375">
        <v>0.4355</v>
      </c>
    </row>
    <row r="3376" spans="1:3" x14ac:dyDescent="0.2">
      <c r="A3376">
        <v>11001007304</v>
      </c>
      <c r="B3376" t="s">
        <v>2017</v>
      </c>
      <c r="C3376">
        <v>0.4355</v>
      </c>
    </row>
    <row r="3377" spans="1:3" x14ac:dyDescent="0.2">
      <c r="A3377">
        <v>39035115300</v>
      </c>
      <c r="B3377" t="s">
        <v>2018</v>
      </c>
      <c r="C3377">
        <v>0.4355</v>
      </c>
    </row>
    <row r="3378" spans="1:3" x14ac:dyDescent="0.2">
      <c r="A3378">
        <v>12011030401</v>
      </c>
      <c r="B3378" t="s">
        <v>750</v>
      </c>
      <c r="C3378">
        <v>0.4355</v>
      </c>
    </row>
    <row r="3379" spans="1:3" x14ac:dyDescent="0.2">
      <c r="A3379">
        <v>42029305600</v>
      </c>
      <c r="B3379" t="s">
        <v>1592</v>
      </c>
      <c r="C3379">
        <v>0.4355</v>
      </c>
    </row>
    <row r="3380" spans="1:3" x14ac:dyDescent="0.2">
      <c r="A3380">
        <v>34013018400</v>
      </c>
      <c r="B3380" t="s">
        <v>2019</v>
      </c>
      <c r="C3380">
        <v>0.4355</v>
      </c>
    </row>
    <row r="3381" spans="1:3" x14ac:dyDescent="0.2">
      <c r="A3381">
        <v>21117067000</v>
      </c>
      <c r="B3381" t="s">
        <v>2020</v>
      </c>
      <c r="C3381">
        <v>0.43540000000000001</v>
      </c>
    </row>
    <row r="3382" spans="1:3" x14ac:dyDescent="0.2">
      <c r="A3382">
        <v>1087231800</v>
      </c>
      <c r="B3382" t="s">
        <v>1366</v>
      </c>
      <c r="C3382">
        <v>0.43540000000000001</v>
      </c>
    </row>
    <row r="3383" spans="1:3" x14ac:dyDescent="0.2">
      <c r="A3383">
        <v>12086000403</v>
      </c>
      <c r="B3383" t="s">
        <v>2021</v>
      </c>
      <c r="C3383">
        <v>0.43540000000000001</v>
      </c>
    </row>
    <row r="3384" spans="1:3" x14ac:dyDescent="0.2">
      <c r="A3384">
        <v>39095001000</v>
      </c>
      <c r="B3384" t="s">
        <v>1114</v>
      </c>
      <c r="C3384">
        <v>0.43530000000000002</v>
      </c>
    </row>
    <row r="3385" spans="1:3" x14ac:dyDescent="0.2">
      <c r="A3385">
        <v>48215022201</v>
      </c>
      <c r="B3385" t="s">
        <v>1079</v>
      </c>
      <c r="C3385">
        <v>0.43530000000000002</v>
      </c>
    </row>
    <row r="3386" spans="1:3" x14ac:dyDescent="0.2">
      <c r="A3386">
        <v>4007000900</v>
      </c>
      <c r="B3386" t="s">
        <v>2022</v>
      </c>
      <c r="C3386">
        <v>0.43530000000000002</v>
      </c>
    </row>
    <row r="3387" spans="1:3" x14ac:dyDescent="0.2">
      <c r="A3387">
        <v>36055006300</v>
      </c>
      <c r="B3387" t="s">
        <v>2023</v>
      </c>
      <c r="C3387">
        <v>0.43519999999999998</v>
      </c>
    </row>
    <row r="3388" spans="1:3" x14ac:dyDescent="0.2">
      <c r="A3388">
        <v>48141010407</v>
      </c>
      <c r="B3388" t="s">
        <v>1903</v>
      </c>
      <c r="C3388">
        <v>0.43509999999999999</v>
      </c>
    </row>
    <row r="3389" spans="1:3" x14ac:dyDescent="0.2">
      <c r="A3389">
        <v>12105013200</v>
      </c>
      <c r="B3389" t="s">
        <v>2024</v>
      </c>
      <c r="C3389">
        <v>0.435</v>
      </c>
    </row>
    <row r="3390" spans="1:3" x14ac:dyDescent="0.2">
      <c r="A3390">
        <v>36055007000</v>
      </c>
      <c r="B3390" t="s">
        <v>2023</v>
      </c>
      <c r="C3390">
        <v>0.435</v>
      </c>
    </row>
    <row r="3391" spans="1:3" x14ac:dyDescent="0.2">
      <c r="A3391">
        <v>48201221000</v>
      </c>
      <c r="B3391" t="s">
        <v>2025</v>
      </c>
      <c r="C3391">
        <v>0.435</v>
      </c>
    </row>
    <row r="3392" spans="1:3" x14ac:dyDescent="0.2">
      <c r="A3392">
        <v>26125141200</v>
      </c>
      <c r="B3392" t="s">
        <v>1646</v>
      </c>
      <c r="C3392">
        <v>0.43490000000000001</v>
      </c>
    </row>
    <row r="3393" spans="1:3" x14ac:dyDescent="0.2">
      <c r="A3393">
        <v>48227950500</v>
      </c>
      <c r="B3393" t="s">
        <v>580</v>
      </c>
      <c r="C3393">
        <v>0.43490000000000001</v>
      </c>
    </row>
    <row r="3394" spans="1:3" x14ac:dyDescent="0.2">
      <c r="A3394">
        <v>39049008241</v>
      </c>
      <c r="B3394" t="s">
        <v>1363</v>
      </c>
      <c r="C3394">
        <v>0.43480000000000002</v>
      </c>
    </row>
    <row r="3395" spans="1:3" x14ac:dyDescent="0.2">
      <c r="A3395">
        <v>48303002204</v>
      </c>
      <c r="B3395" t="s">
        <v>2026</v>
      </c>
      <c r="C3395">
        <v>0.43480000000000002</v>
      </c>
    </row>
    <row r="3396" spans="1:3" x14ac:dyDescent="0.2">
      <c r="A3396">
        <v>32003000403</v>
      </c>
      <c r="B3396" t="s">
        <v>1541</v>
      </c>
      <c r="C3396">
        <v>0.43480000000000002</v>
      </c>
    </row>
    <row r="3397" spans="1:3" x14ac:dyDescent="0.2">
      <c r="A3397">
        <v>32003004401</v>
      </c>
      <c r="B3397" t="s">
        <v>701</v>
      </c>
      <c r="C3397">
        <v>0.43480000000000002</v>
      </c>
    </row>
    <row r="3398" spans="1:3" x14ac:dyDescent="0.2">
      <c r="A3398">
        <v>12086001702</v>
      </c>
      <c r="B3398" t="s">
        <v>1091</v>
      </c>
      <c r="C3398">
        <v>0.43480000000000002</v>
      </c>
    </row>
    <row r="3399" spans="1:3" x14ac:dyDescent="0.2">
      <c r="A3399">
        <v>1065040400</v>
      </c>
      <c r="B3399" t="s">
        <v>2027</v>
      </c>
      <c r="C3399">
        <v>0.43480000000000002</v>
      </c>
    </row>
    <row r="3400" spans="1:3" x14ac:dyDescent="0.2">
      <c r="A3400">
        <v>48113002500</v>
      </c>
      <c r="B3400" t="s">
        <v>738</v>
      </c>
      <c r="C3400">
        <v>0.43469999999999998</v>
      </c>
    </row>
    <row r="3401" spans="1:3" x14ac:dyDescent="0.2">
      <c r="A3401">
        <v>32003000401</v>
      </c>
      <c r="B3401" t="s">
        <v>759</v>
      </c>
      <c r="C3401">
        <v>0.43469999999999998</v>
      </c>
    </row>
    <row r="3402" spans="1:3" x14ac:dyDescent="0.2">
      <c r="A3402">
        <v>48061011802</v>
      </c>
      <c r="B3402" t="s">
        <v>2028</v>
      </c>
      <c r="C3402">
        <v>0.43469999999999998</v>
      </c>
    </row>
    <row r="3403" spans="1:3" x14ac:dyDescent="0.2">
      <c r="A3403">
        <v>45045002304</v>
      </c>
      <c r="B3403" t="s">
        <v>1496</v>
      </c>
      <c r="C3403">
        <v>0.43469999999999998</v>
      </c>
    </row>
    <row r="3404" spans="1:3" x14ac:dyDescent="0.2">
      <c r="A3404">
        <v>36005036902</v>
      </c>
      <c r="B3404" t="s">
        <v>1194</v>
      </c>
      <c r="C3404">
        <v>0.43469999999999998</v>
      </c>
    </row>
    <row r="3405" spans="1:3" x14ac:dyDescent="0.2">
      <c r="A3405">
        <v>19013000100</v>
      </c>
      <c r="B3405" t="s">
        <v>848</v>
      </c>
      <c r="C3405">
        <v>0.43469999999999998</v>
      </c>
    </row>
    <row r="3406" spans="1:3" x14ac:dyDescent="0.2">
      <c r="A3406">
        <v>4013116100</v>
      </c>
      <c r="B3406" t="s">
        <v>1081</v>
      </c>
      <c r="C3406">
        <v>0.43459999999999999</v>
      </c>
    </row>
    <row r="3407" spans="1:3" x14ac:dyDescent="0.2">
      <c r="A3407">
        <v>48029160100</v>
      </c>
      <c r="B3407" t="s">
        <v>1456</v>
      </c>
      <c r="C3407">
        <v>0.4345</v>
      </c>
    </row>
    <row r="3408" spans="1:3" x14ac:dyDescent="0.2">
      <c r="A3408">
        <v>5119004108</v>
      </c>
      <c r="B3408" t="s">
        <v>1006</v>
      </c>
      <c r="C3408">
        <v>0.43440000000000001</v>
      </c>
    </row>
    <row r="3409" spans="1:3" x14ac:dyDescent="0.2">
      <c r="A3409">
        <v>13299950400</v>
      </c>
      <c r="B3409" t="s">
        <v>885</v>
      </c>
      <c r="C3409">
        <v>0.43440000000000001</v>
      </c>
    </row>
    <row r="3410" spans="1:3" x14ac:dyDescent="0.2">
      <c r="A3410">
        <v>24510260302</v>
      </c>
      <c r="B3410" t="s">
        <v>326</v>
      </c>
      <c r="C3410">
        <v>0.43440000000000001</v>
      </c>
    </row>
    <row r="3411" spans="1:3" x14ac:dyDescent="0.2">
      <c r="A3411">
        <v>42101011300</v>
      </c>
      <c r="B3411" t="s">
        <v>2029</v>
      </c>
      <c r="C3411">
        <v>0.43440000000000001</v>
      </c>
    </row>
    <row r="3412" spans="1:3" x14ac:dyDescent="0.2">
      <c r="A3412">
        <v>36055009500</v>
      </c>
      <c r="B3412" t="s">
        <v>2030</v>
      </c>
      <c r="C3412">
        <v>0.43440000000000001</v>
      </c>
    </row>
    <row r="3413" spans="1:3" x14ac:dyDescent="0.2">
      <c r="A3413">
        <v>12033002100</v>
      </c>
      <c r="B3413" t="s">
        <v>1052</v>
      </c>
      <c r="C3413">
        <v>0.43430000000000002</v>
      </c>
    </row>
    <row r="3414" spans="1:3" x14ac:dyDescent="0.2">
      <c r="A3414">
        <v>48439102500</v>
      </c>
      <c r="B3414" t="s">
        <v>2031</v>
      </c>
      <c r="C3414">
        <v>0.43430000000000002</v>
      </c>
    </row>
    <row r="3415" spans="1:3" x14ac:dyDescent="0.2">
      <c r="A3415">
        <v>6071001503</v>
      </c>
      <c r="B3415" t="s">
        <v>2032</v>
      </c>
      <c r="C3415">
        <v>0.43430000000000002</v>
      </c>
    </row>
    <row r="3416" spans="1:3" x14ac:dyDescent="0.2">
      <c r="A3416">
        <v>48029160600</v>
      </c>
      <c r="B3416" t="s">
        <v>1130</v>
      </c>
      <c r="C3416">
        <v>0.43419999999999997</v>
      </c>
    </row>
    <row r="3417" spans="1:3" x14ac:dyDescent="0.2">
      <c r="A3417">
        <v>13141480400</v>
      </c>
      <c r="B3417" t="s">
        <v>1940</v>
      </c>
      <c r="C3417">
        <v>0.43419999999999997</v>
      </c>
    </row>
    <row r="3418" spans="1:3" x14ac:dyDescent="0.2">
      <c r="A3418">
        <v>6037228900</v>
      </c>
      <c r="B3418" t="s">
        <v>2033</v>
      </c>
      <c r="C3418">
        <v>0.43419999999999997</v>
      </c>
    </row>
    <row r="3419" spans="1:3" x14ac:dyDescent="0.2">
      <c r="A3419">
        <v>12011080500</v>
      </c>
      <c r="B3419" t="s">
        <v>2034</v>
      </c>
      <c r="C3419">
        <v>0.43419999999999997</v>
      </c>
    </row>
    <row r="3420" spans="1:3" x14ac:dyDescent="0.2">
      <c r="A3420">
        <v>13115000500</v>
      </c>
      <c r="B3420" t="s">
        <v>1034</v>
      </c>
      <c r="C3420">
        <v>0.43409999999999999</v>
      </c>
    </row>
    <row r="3421" spans="1:3" x14ac:dyDescent="0.2">
      <c r="A3421">
        <v>45009960400</v>
      </c>
      <c r="B3421" t="s">
        <v>2035</v>
      </c>
      <c r="C3421">
        <v>0.43409999999999999</v>
      </c>
    </row>
    <row r="3422" spans="1:3" x14ac:dyDescent="0.2">
      <c r="A3422">
        <v>36055004800</v>
      </c>
      <c r="B3422" t="s">
        <v>538</v>
      </c>
      <c r="C3422">
        <v>0.43409999999999999</v>
      </c>
    </row>
    <row r="3423" spans="1:3" x14ac:dyDescent="0.2">
      <c r="A3423">
        <v>24510200600</v>
      </c>
      <c r="B3423" t="s">
        <v>238</v>
      </c>
      <c r="C3423">
        <v>0.43409999999999999</v>
      </c>
    </row>
    <row r="3424" spans="1:3" x14ac:dyDescent="0.2">
      <c r="A3424">
        <v>45041000800</v>
      </c>
      <c r="B3424" t="s">
        <v>1664</v>
      </c>
      <c r="C3424">
        <v>0.434</v>
      </c>
    </row>
    <row r="3425" spans="1:3" x14ac:dyDescent="0.2">
      <c r="A3425">
        <v>5001480700</v>
      </c>
      <c r="B3425" t="s">
        <v>2036</v>
      </c>
      <c r="C3425">
        <v>0.434</v>
      </c>
    </row>
    <row r="3426" spans="1:3" x14ac:dyDescent="0.2">
      <c r="A3426">
        <v>18163001100</v>
      </c>
      <c r="B3426" t="s">
        <v>2037</v>
      </c>
      <c r="C3426">
        <v>0.434</v>
      </c>
    </row>
    <row r="3427" spans="1:3" x14ac:dyDescent="0.2">
      <c r="A3427">
        <v>13121006602</v>
      </c>
      <c r="B3427" t="s">
        <v>615</v>
      </c>
      <c r="C3427">
        <v>0.43390000000000001</v>
      </c>
    </row>
    <row r="3428" spans="1:3" x14ac:dyDescent="0.2">
      <c r="A3428">
        <v>48479000903</v>
      </c>
      <c r="B3428" t="s">
        <v>2038</v>
      </c>
      <c r="C3428">
        <v>0.43390000000000001</v>
      </c>
    </row>
    <row r="3429" spans="1:3" x14ac:dyDescent="0.2">
      <c r="A3429">
        <v>17031691400</v>
      </c>
      <c r="B3429" t="s">
        <v>426</v>
      </c>
      <c r="C3429">
        <v>0.43390000000000001</v>
      </c>
    </row>
    <row r="3430" spans="1:3" x14ac:dyDescent="0.2">
      <c r="A3430">
        <v>36055004000</v>
      </c>
      <c r="B3430" t="s">
        <v>1994</v>
      </c>
      <c r="C3430">
        <v>0.43390000000000001</v>
      </c>
    </row>
    <row r="3431" spans="1:3" x14ac:dyDescent="0.2">
      <c r="A3431">
        <v>42101020400</v>
      </c>
      <c r="B3431" t="s">
        <v>473</v>
      </c>
      <c r="C3431">
        <v>0.43390000000000001</v>
      </c>
    </row>
    <row r="3432" spans="1:3" x14ac:dyDescent="0.2">
      <c r="A3432">
        <v>17031490500</v>
      </c>
      <c r="B3432" t="s">
        <v>821</v>
      </c>
      <c r="C3432">
        <v>0.43380000000000002</v>
      </c>
    </row>
    <row r="3433" spans="1:3" x14ac:dyDescent="0.2">
      <c r="A3433">
        <v>35025001005</v>
      </c>
      <c r="B3433" t="s">
        <v>2039</v>
      </c>
      <c r="C3433">
        <v>0.43380000000000002</v>
      </c>
    </row>
    <row r="3434" spans="1:3" x14ac:dyDescent="0.2">
      <c r="A3434">
        <v>37065020700</v>
      </c>
      <c r="B3434" t="s">
        <v>2040</v>
      </c>
      <c r="C3434">
        <v>0.43380000000000002</v>
      </c>
    </row>
    <row r="3435" spans="1:3" x14ac:dyDescent="0.2">
      <c r="A3435">
        <v>34007601102</v>
      </c>
      <c r="B3435" t="s">
        <v>2041</v>
      </c>
      <c r="C3435">
        <v>0.43369999999999997</v>
      </c>
    </row>
    <row r="3436" spans="1:3" x14ac:dyDescent="0.2">
      <c r="A3436">
        <v>13021013101</v>
      </c>
      <c r="B3436" t="s">
        <v>528</v>
      </c>
      <c r="C3436">
        <v>0.43369999999999997</v>
      </c>
    </row>
    <row r="3437" spans="1:3" x14ac:dyDescent="0.2">
      <c r="A3437">
        <v>13021012300</v>
      </c>
      <c r="B3437" t="s">
        <v>528</v>
      </c>
      <c r="C3437">
        <v>0.43359999999999999</v>
      </c>
    </row>
    <row r="3438" spans="1:3" x14ac:dyDescent="0.2">
      <c r="A3438">
        <v>47157021900</v>
      </c>
      <c r="B3438" t="s">
        <v>1551</v>
      </c>
      <c r="C3438">
        <v>0.43359999999999999</v>
      </c>
    </row>
    <row r="3439" spans="1:3" x14ac:dyDescent="0.2">
      <c r="A3439">
        <v>42101028000</v>
      </c>
      <c r="B3439" t="s">
        <v>1568</v>
      </c>
      <c r="C3439">
        <v>0.43359999999999999</v>
      </c>
    </row>
    <row r="3440" spans="1:3" x14ac:dyDescent="0.2">
      <c r="A3440">
        <v>18003004300</v>
      </c>
      <c r="B3440" t="s">
        <v>1014</v>
      </c>
      <c r="C3440">
        <v>0.4335</v>
      </c>
    </row>
    <row r="3441" spans="1:3" x14ac:dyDescent="0.2">
      <c r="A3441">
        <v>48215024112</v>
      </c>
      <c r="B3441" t="s">
        <v>914</v>
      </c>
      <c r="C3441">
        <v>0.4335</v>
      </c>
    </row>
    <row r="3442" spans="1:3" x14ac:dyDescent="0.2">
      <c r="A3442">
        <v>1055001600</v>
      </c>
      <c r="B3442" t="s">
        <v>723</v>
      </c>
      <c r="C3442">
        <v>0.43340000000000001</v>
      </c>
    </row>
    <row r="3443" spans="1:3" x14ac:dyDescent="0.2">
      <c r="A3443">
        <v>13185010500</v>
      </c>
      <c r="B3443" t="s">
        <v>632</v>
      </c>
      <c r="C3443">
        <v>0.43340000000000001</v>
      </c>
    </row>
    <row r="3444" spans="1:3" x14ac:dyDescent="0.2">
      <c r="A3444">
        <v>48479001808</v>
      </c>
      <c r="B3444" t="s">
        <v>2042</v>
      </c>
      <c r="C3444">
        <v>0.43340000000000001</v>
      </c>
    </row>
    <row r="3445" spans="1:3" x14ac:dyDescent="0.2">
      <c r="A3445">
        <v>51550020100</v>
      </c>
      <c r="B3445" t="s">
        <v>2043</v>
      </c>
      <c r="C3445">
        <v>0.43340000000000001</v>
      </c>
    </row>
    <row r="3446" spans="1:3" x14ac:dyDescent="0.2">
      <c r="A3446">
        <v>17031271500</v>
      </c>
      <c r="B3446" t="s">
        <v>527</v>
      </c>
      <c r="C3446">
        <v>0.43330000000000002</v>
      </c>
    </row>
    <row r="3447" spans="1:3" x14ac:dyDescent="0.2">
      <c r="A3447">
        <v>37191001800</v>
      </c>
      <c r="B3447" t="s">
        <v>1900</v>
      </c>
      <c r="C3447">
        <v>0.43319999999999997</v>
      </c>
    </row>
    <row r="3448" spans="1:3" x14ac:dyDescent="0.2">
      <c r="A3448">
        <v>18035000600</v>
      </c>
      <c r="B3448" t="s">
        <v>2044</v>
      </c>
      <c r="C3448">
        <v>0.43319999999999997</v>
      </c>
    </row>
    <row r="3449" spans="1:3" x14ac:dyDescent="0.2">
      <c r="A3449">
        <v>13269950100</v>
      </c>
      <c r="B3449" t="s">
        <v>2045</v>
      </c>
      <c r="C3449">
        <v>0.43319999999999997</v>
      </c>
    </row>
    <row r="3450" spans="1:3" x14ac:dyDescent="0.2">
      <c r="A3450">
        <v>20209040200</v>
      </c>
      <c r="B3450" t="s">
        <v>1063</v>
      </c>
      <c r="C3450">
        <v>0.43309999999999998</v>
      </c>
    </row>
    <row r="3451" spans="1:3" x14ac:dyDescent="0.2">
      <c r="A3451">
        <v>29095007802</v>
      </c>
      <c r="B3451" t="s">
        <v>2046</v>
      </c>
      <c r="C3451">
        <v>0.43309999999999998</v>
      </c>
    </row>
    <row r="3452" spans="1:3" x14ac:dyDescent="0.2">
      <c r="A3452">
        <v>21117060300</v>
      </c>
      <c r="B3452" t="s">
        <v>2020</v>
      </c>
      <c r="C3452">
        <v>0.433</v>
      </c>
    </row>
    <row r="3453" spans="1:3" x14ac:dyDescent="0.2">
      <c r="A3453">
        <v>48145000400</v>
      </c>
      <c r="B3453" t="s">
        <v>2047</v>
      </c>
      <c r="C3453">
        <v>0.433</v>
      </c>
    </row>
    <row r="3454" spans="1:3" x14ac:dyDescent="0.2">
      <c r="A3454">
        <v>28087001100</v>
      </c>
      <c r="B3454" t="s">
        <v>2048</v>
      </c>
      <c r="C3454">
        <v>0.433</v>
      </c>
    </row>
    <row r="3455" spans="1:3" x14ac:dyDescent="0.2">
      <c r="A3455">
        <v>48029161504</v>
      </c>
      <c r="B3455" t="s">
        <v>2049</v>
      </c>
      <c r="C3455">
        <v>0.43290000000000001</v>
      </c>
    </row>
    <row r="3456" spans="1:3" x14ac:dyDescent="0.2">
      <c r="A3456">
        <v>37155960802</v>
      </c>
      <c r="B3456" t="s">
        <v>2050</v>
      </c>
      <c r="C3456">
        <v>0.43290000000000001</v>
      </c>
    </row>
    <row r="3457" spans="1:3" x14ac:dyDescent="0.2">
      <c r="A3457">
        <v>36055005500</v>
      </c>
      <c r="B3457" t="s">
        <v>1672</v>
      </c>
      <c r="C3457">
        <v>0.43280000000000002</v>
      </c>
    </row>
    <row r="3458" spans="1:3" x14ac:dyDescent="0.2">
      <c r="A3458">
        <v>48215020101</v>
      </c>
      <c r="B3458" t="s">
        <v>914</v>
      </c>
      <c r="C3458">
        <v>0.43280000000000002</v>
      </c>
    </row>
    <row r="3459" spans="1:3" x14ac:dyDescent="0.2">
      <c r="A3459">
        <v>4013107201</v>
      </c>
      <c r="B3459" t="s">
        <v>2051</v>
      </c>
      <c r="C3459">
        <v>0.43269999999999997</v>
      </c>
    </row>
    <row r="3460" spans="1:3" x14ac:dyDescent="0.2">
      <c r="A3460">
        <v>39049005000</v>
      </c>
      <c r="B3460" t="s">
        <v>896</v>
      </c>
      <c r="C3460">
        <v>0.43269999999999997</v>
      </c>
    </row>
    <row r="3461" spans="1:3" x14ac:dyDescent="0.2">
      <c r="A3461">
        <v>48113010102</v>
      </c>
      <c r="B3461" t="s">
        <v>1101</v>
      </c>
      <c r="C3461">
        <v>0.43269999999999997</v>
      </c>
    </row>
    <row r="3462" spans="1:3" x14ac:dyDescent="0.2">
      <c r="A3462">
        <v>48113010902</v>
      </c>
      <c r="B3462" t="s">
        <v>1025</v>
      </c>
      <c r="C3462">
        <v>0.43269999999999997</v>
      </c>
    </row>
    <row r="3463" spans="1:3" x14ac:dyDescent="0.2">
      <c r="A3463">
        <v>20173000400</v>
      </c>
      <c r="B3463" t="s">
        <v>1160</v>
      </c>
      <c r="C3463">
        <v>0.43269999999999997</v>
      </c>
    </row>
    <row r="3464" spans="1:3" x14ac:dyDescent="0.2">
      <c r="A3464">
        <v>42101008000</v>
      </c>
      <c r="B3464" t="s">
        <v>1739</v>
      </c>
      <c r="C3464">
        <v>0.43269999999999997</v>
      </c>
    </row>
    <row r="3465" spans="1:3" x14ac:dyDescent="0.2">
      <c r="A3465">
        <v>48423000202</v>
      </c>
      <c r="B3465" t="s">
        <v>1445</v>
      </c>
      <c r="C3465">
        <v>0.43259999999999998</v>
      </c>
    </row>
    <row r="3466" spans="1:3" x14ac:dyDescent="0.2">
      <c r="A3466">
        <v>48453002109</v>
      </c>
      <c r="B3466" t="s">
        <v>2052</v>
      </c>
      <c r="C3466">
        <v>0.43259999999999998</v>
      </c>
    </row>
    <row r="3467" spans="1:3" x14ac:dyDescent="0.2">
      <c r="A3467">
        <v>26049010304</v>
      </c>
      <c r="B3467" t="s">
        <v>561</v>
      </c>
      <c r="C3467">
        <v>0.43259999999999998</v>
      </c>
    </row>
    <row r="3468" spans="1:3" x14ac:dyDescent="0.2">
      <c r="A3468">
        <v>39035121700</v>
      </c>
      <c r="B3468" t="s">
        <v>1767</v>
      </c>
      <c r="C3468">
        <v>0.4325</v>
      </c>
    </row>
    <row r="3469" spans="1:3" x14ac:dyDescent="0.2">
      <c r="A3469">
        <v>39049003700</v>
      </c>
      <c r="B3469" t="s">
        <v>2053</v>
      </c>
      <c r="C3469">
        <v>0.4325</v>
      </c>
    </row>
    <row r="3470" spans="1:3" x14ac:dyDescent="0.2">
      <c r="A3470">
        <v>13215011400</v>
      </c>
      <c r="B3470" t="s">
        <v>606</v>
      </c>
      <c r="C3470">
        <v>0.4325</v>
      </c>
    </row>
    <row r="3471" spans="1:3" x14ac:dyDescent="0.2">
      <c r="A3471">
        <v>6037241400</v>
      </c>
      <c r="B3471" t="s">
        <v>2054</v>
      </c>
      <c r="C3471">
        <v>0.4325</v>
      </c>
    </row>
    <row r="3472" spans="1:3" x14ac:dyDescent="0.2">
      <c r="A3472">
        <v>37155960801</v>
      </c>
      <c r="B3472" t="s">
        <v>2050</v>
      </c>
      <c r="C3472">
        <v>0.43240000000000001</v>
      </c>
    </row>
    <row r="3473" spans="1:3" x14ac:dyDescent="0.2">
      <c r="A3473">
        <v>39049007534</v>
      </c>
      <c r="B3473" t="s">
        <v>2055</v>
      </c>
      <c r="C3473">
        <v>0.43240000000000001</v>
      </c>
    </row>
    <row r="3474" spans="1:3" x14ac:dyDescent="0.2">
      <c r="A3474">
        <v>36081008700</v>
      </c>
      <c r="B3474" t="s">
        <v>1582</v>
      </c>
      <c r="C3474">
        <v>0.43240000000000001</v>
      </c>
    </row>
    <row r="3475" spans="1:3" x14ac:dyDescent="0.2">
      <c r="A3475">
        <v>4019002504</v>
      </c>
      <c r="B3475" t="s">
        <v>1736</v>
      </c>
      <c r="C3475">
        <v>0.43240000000000001</v>
      </c>
    </row>
    <row r="3476" spans="1:3" x14ac:dyDescent="0.2">
      <c r="A3476">
        <v>22051028100</v>
      </c>
      <c r="B3476" t="s">
        <v>1520</v>
      </c>
      <c r="C3476">
        <v>0.43230000000000002</v>
      </c>
    </row>
    <row r="3477" spans="1:3" x14ac:dyDescent="0.2">
      <c r="A3477">
        <v>4013112100</v>
      </c>
      <c r="B3477" t="s">
        <v>1104</v>
      </c>
      <c r="C3477">
        <v>0.43230000000000002</v>
      </c>
    </row>
    <row r="3478" spans="1:3" x14ac:dyDescent="0.2">
      <c r="A3478">
        <v>24510260202</v>
      </c>
      <c r="B3478" t="s">
        <v>347</v>
      </c>
      <c r="C3478">
        <v>0.43230000000000002</v>
      </c>
    </row>
    <row r="3479" spans="1:3" x14ac:dyDescent="0.2">
      <c r="A3479">
        <v>12057002100</v>
      </c>
      <c r="B3479" t="s">
        <v>2056</v>
      </c>
      <c r="C3479">
        <v>0.43230000000000002</v>
      </c>
    </row>
    <row r="3480" spans="1:3" x14ac:dyDescent="0.2">
      <c r="A3480">
        <v>5119003606</v>
      </c>
      <c r="B3480" t="s">
        <v>2057</v>
      </c>
      <c r="C3480">
        <v>0.43219999999999997</v>
      </c>
    </row>
    <row r="3481" spans="1:3" x14ac:dyDescent="0.2">
      <c r="A3481">
        <v>13251970500</v>
      </c>
      <c r="B3481" t="s">
        <v>2058</v>
      </c>
      <c r="C3481">
        <v>0.43219999999999997</v>
      </c>
    </row>
    <row r="3482" spans="1:3" x14ac:dyDescent="0.2">
      <c r="A3482">
        <v>28049010301</v>
      </c>
      <c r="B3482" t="s">
        <v>2059</v>
      </c>
      <c r="C3482">
        <v>0.43219999999999997</v>
      </c>
    </row>
    <row r="3483" spans="1:3" x14ac:dyDescent="0.2">
      <c r="A3483">
        <v>1073013300</v>
      </c>
      <c r="B3483" t="s">
        <v>742</v>
      </c>
      <c r="C3483">
        <v>0.43209999999999998</v>
      </c>
    </row>
    <row r="3484" spans="1:3" x14ac:dyDescent="0.2">
      <c r="A3484">
        <v>48201420500</v>
      </c>
      <c r="B3484" t="s">
        <v>2060</v>
      </c>
      <c r="C3484">
        <v>0.432</v>
      </c>
    </row>
    <row r="3485" spans="1:3" x14ac:dyDescent="0.2">
      <c r="A3485">
        <v>51710005800</v>
      </c>
      <c r="B3485" t="s">
        <v>735</v>
      </c>
      <c r="C3485">
        <v>0.432</v>
      </c>
    </row>
    <row r="3486" spans="1:3" x14ac:dyDescent="0.2">
      <c r="A3486">
        <v>39101000900</v>
      </c>
      <c r="B3486" t="s">
        <v>2061</v>
      </c>
      <c r="C3486">
        <v>0.432</v>
      </c>
    </row>
    <row r="3487" spans="1:3" x14ac:dyDescent="0.2">
      <c r="A3487">
        <v>8001008603</v>
      </c>
      <c r="B3487" t="s">
        <v>2062</v>
      </c>
      <c r="C3487">
        <v>0.432</v>
      </c>
    </row>
    <row r="3488" spans="1:3" x14ac:dyDescent="0.2">
      <c r="A3488">
        <v>51760070601</v>
      </c>
      <c r="B3488" t="s">
        <v>2063</v>
      </c>
      <c r="C3488">
        <v>0.43190000000000001</v>
      </c>
    </row>
    <row r="3489" spans="1:3" x14ac:dyDescent="0.2">
      <c r="A3489">
        <v>22071001722</v>
      </c>
      <c r="B3489" t="s">
        <v>1360</v>
      </c>
      <c r="C3489">
        <v>0.43190000000000001</v>
      </c>
    </row>
    <row r="3490" spans="1:3" x14ac:dyDescent="0.2">
      <c r="A3490">
        <v>47119010500</v>
      </c>
      <c r="B3490" t="s">
        <v>2064</v>
      </c>
      <c r="C3490">
        <v>0.43190000000000001</v>
      </c>
    </row>
    <row r="3491" spans="1:3" x14ac:dyDescent="0.2">
      <c r="A3491">
        <v>39153508600</v>
      </c>
      <c r="B3491" t="s">
        <v>805</v>
      </c>
      <c r="C3491">
        <v>0.43190000000000001</v>
      </c>
    </row>
    <row r="3492" spans="1:3" x14ac:dyDescent="0.2">
      <c r="A3492">
        <v>35005001101</v>
      </c>
      <c r="B3492" t="s">
        <v>2065</v>
      </c>
      <c r="C3492">
        <v>0.43180000000000002</v>
      </c>
    </row>
    <row r="3493" spans="1:3" x14ac:dyDescent="0.2">
      <c r="A3493">
        <v>39093023100</v>
      </c>
      <c r="B3493" t="s">
        <v>1814</v>
      </c>
      <c r="C3493">
        <v>0.43180000000000002</v>
      </c>
    </row>
    <row r="3494" spans="1:3" x14ac:dyDescent="0.2">
      <c r="A3494">
        <v>47157002700</v>
      </c>
      <c r="B3494" t="s">
        <v>815</v>
      </c>
      <c r="C3494">
        <v>0.43180000000000002</v>
      </c>
    </row>
    <row r="3495" spans="1:3" x14ac:dyDescent="0.2">
      <c r="A3495">
        <v>51770001100</v>
      </c>
      <c r="B3495" t="s">
        <v>1319</v>
      </c>
      <c r="C3495">
        <v>0.43180000000000002</v>
      </c>
    </row>
    <row r="3496" spans="1:3" x14ac:dyDescent="0.2">
      <c r="A3496">
        <v>6037541300</v>
      </c>
      <c r="B3496" t="s">
        <v>2066</v>
      </c>
      <c r="C3496">
        <v>0.43169999999999997</v>
      </c>
    </row>
    <row r="3497" spans="1:3" x14ac:dyDescent="0.2">
      <c r="A3497">
        <v>36067003900</v>
      </c>
      <c r="B3497" t="s">
        <v>734</v>
      </c>
      <c r="C3497">
        <v>0.43169999999999997</v>
      </c>
    </row>
    <row r="3498" spans="1:3" x14ac:dyDescent="0.2">
      <c r="A3498">
        <v>39049002200</v>
      </c>
      <c r="B3498" t="s">
        <v>2067</v>
      </c>
      <c r="C3498">
        <v>0.43169999999999997</v>
      </c>
    </row>
    <row r="3499" spans="1:3" x14ac:dyDescent="0.2">
      <c r="A3499">
        <v>17031410500</v>
      </c>
      <c r="B3499" t="s">
        <v>2068</v>
      </c>
      <c r="C3499">
        <v>0.43169999999999997</v>
      </c>
    </row>
    <row r="3500" spans="1:3" x14ac:dyDescent="0.2">
      <c r="A3500">
        <v>17031490902</v>
      </c>
      <c r="B3500" t="s">
        <v>426</v>
      </c>
      <c r="C3500">
        <v>0.43169999999999997</v>
      </c>
    </row>
    <row r="3501" spans="1:3" x14ac:dyDescent="0.2">
      <c r="A3501">
        <v>26075001100</v>
      </c>
      <c r="B3501" t="s">
        <v>1566</v>
      </c>
      <c r="C3501">
        <v>0.43169999999999997</v>
      </c>
    </row>
    <row r="3502" spans="1:3" x14ac:dyDescent="0.2">
      <c r="A3502">
        <v>37083931100</v>
      </c>
      <c r="B3502" t="s">
        <v>2069</v>
      </c>
      <c r="C3502">
        <v>0.43159999999999998</v>
      </c>
    </row>
    <row r="3503" spans="1:3" x14ac:dyDescent="0.2">
      <c r="A3503">
        <v>17031817700</v>
      </c>
      <c r="B3503" t="s">
        <v>1049</v>
      </c>
      <c r="C3503">
        <v>0.43159999999999998</v>
      </c>
    </row>
    <row r="3504" spans="1:3" x14ac:dyDescent="0.2">
      <c r="A3504">
        <v>13021013302</v>
      </c>
      <c r="B3504" t="s">
        <v>528</v>
      </c>
      <c r="C3504">
        <v>0.43159999999999998</v>
      </c>
    </row>
    <row r="3505" spans="1:3" x14ac:dyDescent="0.2">
      <c r="A3505">
        <v>6037542502</v>
      </c>
      <c r="B3505" t="s">
        <v>2066</v>
      </c>
      <c r="C3505">
        <v>0.43159999999999998</v>
      </c>
    </row>
    <row r="3506" spans="1:3" x14ac:dyDescent="0.2">
      <c r="A3506">
        <v>13121012300</v>
      </c>
      <c r="B3506" t="s">
        <v>592</v>
      </c>
      <c r="C3506">
        <v>0.43159999999999998</v>
      </c>
    </row>
    <row r="3507" spans="1:3" x14ac:dyDescent="0.2">
      <c r="A3507">
        <v>42101009300</v>
      </c>
      <c r="B3507" t="s">
        <v>1139</v>
      </c>
      <c r="C3507">
        <v>0.43159999999999998</v>
      </c>
    </row>
    <row r="3508" spans="1:3" x14ac:dyDescent="0.2">
      <c r="A3508">
        <v>36047018501</v>
      </c>
      <c r="B3508" t="s">
        <v>1662</v>
      </c>
      <c r="C3508">
        <v>0.43149999999999999</v>
      </c>
    </row>
    <row r="3509" spans="1:3" x14ac:dyDescent="0.2">
      <c r="A3509">
        <v>55079009200</v>
      </c>
      <c r="B3509" t="s">
        <v>1135</v>
      </c>
      <c r="C3509">
        <v>0.43149999999999999</v>
      </c>
    </row>
    <row r="3510" spans="1:3" x14ac:dyDescent="0.2">
      <c r="A3510">
        <v>36029004402</v>
      </c>
      <c r="B3510" t="s">
        <v>2070</v>
      </c>
      <c r="C3510">
        <v>0.43140000000000001</v>
      </c>
    </row>
    <row r="3511" spans="1:3" x14ac:dyDescent="0.2">
      <c r="A3511">
        <v>34013004500</v>
      </c>
      <c r="B3511" t="s">
        <v>960</v>
      </c>
      <c r="C3511">
        <v>0.43140000000000001</v>
      </c>
    </row>
    <row r="3512" spans="1:3" x14ac:dyDescent="0.2">
      <c r="A3512">
        <v>12057013501</v>
      </c>
      <c r="B3512" t="s">
        <v>2071</v>
      </c>
      <c r="C3512">
        <v>0.43140000000000001</v>
      </c>
    </row>
    <row r="3513" spans="1:3" x14ac:dyDescent="0.2">
      <c r="A3513">
        <v>36005015500</v>
      </c>
      <c r="B3513" t="s">
        <v>1194</v>
      </c>
      <c r="C3513">
        <v>0.43140000000000001</v>
      </c>
    </row>
    <row r="3514" spans="1:3" x14ac:dyDescent="0.2">
      <c r="A3514">
        <v>17031430200</v>
      </c>
      <c r="B3514" t="s">
        <v>541</v>
      </c>
      <c r="C3514">
        <v>0.43140000000000001</v>
      </c>
    </row>
    <row r="3515" spans="1:3" x14ac:dyDescent="0.2">
      <c r="A3515">
        <v>17031420400</v>
      </c>
      <c r="B3515" t="s">
        <v>426</v>
      </c>
      <c r="C3515">
        <v>0.43130000000000002</v>
      </c>
    </row>
    <row r="3516" spans="1:3" x14ac:dyDescent="0.2">
      <c r="A3516">
        <v>12099006700</v>
      </c>
      <c r="B3516" t="s">
        <v>2072</v>
      </c>
      <c r="C3516">
        <v>0.43130000000000002</v>
      </c>
    </row>
    <row r="3517" spans="1:3" x14ac:dyDescent="0.2">
      <c r="A3517">
        <v>55079186800</v>
      </c>
      <c r="B3517" t="s">
        <v>2073</v>
      </c>
      <c r="C3517">
        <v>0.43130000000000002</v>
      </c>
    </row>
    <row r="3518" spans="1:3" x14ac:dyDescent="0.2">
      <c r="A3518">
        <v>8031000905</v>
      </c>
      <c r="B3518" t="s">
        <v>2074</v>
      </c>
      <c r="C3518">
        <v>0.43130000000000002</v>
      </c>
    </row>
    <row r="3519" spans="1:3" x14ac:dyDescent="0.2">
      <c r="A3519">
        <v>48113017102</v>
      </c>
      <c r="B3519" t="s">
        <v>433</v>
      </c>
      <c r="C3519">
        <v>0.43120000000000003</v>
      </c>
    </row>
    <row r="3520" spans="1:3" x14ac:dyDescent="0.2">
      <c r="A3520">
        <v>13059001900</v>
      </c>
      <c r="B3520" t="s">
        <v>483</v>
      </c>
      <c r="C3520">
        <v>0.43120000000000003</v>
      </c>
    </row>
    <row r="3521" spans="1:3" x14ac:dyDescent="0.2">
      <c r="A3521">
        <v>11001003700</v>
      </c>
      <c r="B3521" t="s">
        <v>884</v>
      </c>
      <c r="C3521">
        <v>0.43120000000000003</v>
      </c>
    </row>
    <row r="3522" spans="1:3" x14ac:dyDescent="0.2">
      <c r="A3522">
        <v>18003002100</v>
      </c>
      <c r="B3522" t="s">
        <v>2075</v>
      </c>
      <c r="C3522">
        <v>0.43109999999999998</v>
      </c>
    </row>
    <row r="3523" spans="1:3" x14ac:dyDescent="0.2">
      <c r="A3523">
        <v>40125500200</v>
      </c>
      <c r="B3523" t="s">
        <v>2076</v>
      </c>
      <c r="C3523">
        <v>0.43099999999999999</v>
      </c>
    </row>
    <row r="3524" spans="1:3" x14ac:dyDescent="0.2">
      <c r="A3524">
        <v>17031030603</v>
      </c>
      <c r="B3524" t="s">
        <v>1951</v>
      </c>
      <c r="C3524">
        <v>0.43099999999999999</v>
      </c>
    </row>
    <row r="3525" spans="1:3" x14ac:dyDescent="0.2">
      <c r="A3525">
        <v>13261950300</v>
      </c>
      <c r="B3525" t="s">
        <v>2077</v>
      </c>
      <c r="C3525">
        <v>0.43099999999999999</v>
      </c>
    </row>
    <row r="3526" spans="1:3" x14ac:dyDescent="0.2">
      <c r="A3526">
        <v>24510280404</v>
      </c>
      <c r="B3526" t="s">
        <v>343</v>
      </c>
      <c r="C3526">
        <v>0.43099999999999999</v>
      </c>
    </row>
    <row r="3527" spans="1:3" x14ac:dyDescent="0.2">
      <c r="A3527">
        <v>28079040700</v>
      </c>
      <c r="B3527" t="s">
        <v>2078</v>
      </c>
      <c r="C3527">
        <v>0.43090000000000001</v>
      </c>
    </row>
    <row r="3528" spans="1:3" x14ac:dyDescent="0.2">
      <c r="A3528">
        <v>26163501900</v>
      </c>
      <c r="B3528" t="s">
        <v>1442</v>
      </c>
      <c r="C3528">
        <v>0.43090000000000001</v>
      </c>
    </row>
    <row r="3529" spans="1:3" x14ac:dyDescent="0.2">
      <c r="A3529">
        <v>45057010500</v>
      </c>
      <c r="B3529" t="s">
        <v>899</v>
      </c>
      <c r="C3529">
        <v>0.43090000000000001</v>
      </c>
    </row>
    <row r="3530" spans="1:3" x14ac:dyDescent="0.2">
      <c r="A3530">
        <v>17201002700</v>
      </c>
      <c r="B3530" t="s">
        <v>500</v>
      </c>
      <c r="C3530">
        <v>0.43090000000000001</v>
      </c>
    </row>
    <row r="3531" spans="1:3" x14ac:dyDescent="0.2">
      <c r="A3531">
        <v>42133001500</v>
      </c>
      <c r="B3531" t="s">
        <v>1094</v>
      </c>
      <c r="C3531">
        <v>0.43090000000000001</v>
      </c>
    </row>
    <row r="3532" spans="1:3" x14ac:dyDescent="0.2">
      <c r="A3532">
        <v>49057201800</v>
      </c>
      <c r="B3532" t="s">
        <v>817</v>
      </c>
      <c r="C3532">
        <v>0.43090000000000001</v>
      </c>
    </row>
    <row r="3533" spans="1:3" x14ac:dyDescent="0.2">
      <c r="A3533">
        <v>48201230800</v>
      </c>
      <c r="B3533" t="s">
        <v>1019</v>
      </c>
      <c r="C3533">
        <v>0.43080000000000002</v>
      </c>
    </row>
    <row r="3534" spans="1:3" x14ac:dyDescent="0.2">
      <c r="A3534">
        <v>48029171601</v>
      </c>
      <c r="B3534" t="s">
        <v>1456</v>
      </c>
      <c r="C3534">
        <v>0.43080000000000002</v>
      </c>
    </row>
    <row r="3535" spans="1:3" x14ac:dyDescent="0.2">
      <c r="A3535">
        <v>28047000300</v>
      </c>
      <c r="B3535" t="s">
        <v>2079</v>
      </c>
      <c r="C3535">
        <v>0.43080000000000002</v>
      </c>
    </row>
    <row r="3536" spans="1:3" x14ac:dyDescent="0.2">
      <c r="A3536">
        <v>48201231500</v>
      </c>
      <c r="B3536" t="s">
        <v>2080</v>
      </c>
      <c r="C3536">
        <v>0.43070000000000003</v>
      </c>
    </row>
    <row r="3537" spans="1:3" x14ac:dyDescent="0.2">
      <c r="A3537">
        <v>48113005300</v>
      </c>
      <c r="B3537" t="s">
        <v>1025</v>
      </c>
      <c r="C3537">
        <v>0.43070000000000003</v>
      </c>
    </row>
    <row r="3538" spans="1:3" x14ac:dyDescent="0.2">
      <c r="A3538">
        <v>37127010200</v>
      </c>
      <c r="B3538" t="s">
        <v>2081</v>
      </c>
      <c r="C3538">
        <v>0.43070000000000003</v>
      </c>
    </row>
    <row r="3539" spans="1:3" x14ac:dyDescent="0.2">
      <c r="A3539">
        <v>24005421300</v>
      </c>
      <c r="B3539" t="s">
        <v>269</v>
      </c>
      <c r="C3539">
        <v>0.43070000000000003</v>
      </c>
    </row>
    <row r="3540" spans="1:3" x14ac:dyDescent="0.2">
      <c r="A3540">
        <v>28125950100</v>
      </c>
      <c r="B3540" t="s">
        <v>1793</v>
      </c>
      <c r="C3540">
        <v>0.43070000000000003</v>
      </c>
    </row>
    <row r="3541" spans="1:3" x14ac:dyDescent="0.2">
      <c r="A3541">
        <v>4013114800</v>
      </c>
      <c r="B3541" t="s">
        <v>608</v>
      </c>
      <c r="C3541">
        <v>0.43070000000000003</v>
      </c>
    </row>
    <row r="3542" spans="1:3" x14ac:dyDescent="0.2">
      <c r="A3542">
        <v>26025000600</v>
      </c>
      <c r="B3542" t="s">
        <v>1208</v>
      </c>
      <c r="C3542">
        <v>0.43059999999999998</v>
      </c>
    </row>
    <row r="3543" spans="1:3" x14ac:dyDescent="0.2">
      <c r="A3543">
        <v>9003504500</v>
      </c>
      <c r="B3543" t="s">
        <v>2082</v>
      </c>
      <c r="C3543">
        <v>0.43059999999999998</v>
      </c>
    </row>
    <row r="3544" spans="1:3" x14ac:dyDescent="0.2">
      <c r="A3544">
        <v>20173000700</v>
      </c>
      <c r="B3544" t="s">
        <v>2083</v>
      </c>
      <c r="C3544">
        <v>0.43059999999999998</v>
      </c>
    </row>
    <row r="3545" spans="1:3" x14ac:dyDescent="0.2">
      <c r="A3545">
        <v>4013113601</v>
      </c>
      <c r="B3545" t="s">
        <v>1492</v>
      </c>
      <c r="C3545">
        <v>0.43049999999999999</v>
      </c>
    </row>
    <row r="3546" spans="1:3" x14ac:dyDescent="0.2">
      <c r="A3546">
        <v>6037239201</v>
      </c>
      <c r="B3546" t="s">
        <v>1051</v>
      </c>
      <c r="C3546">
        <v>0.43049999999999999</v>
      </c>
    </row>
    <row r="3547" spans="1:3" x14ac:dyDescent="0.2">
      <c r="A3547">
        <v>17201001200</v>
      </c>
      <c r="B3547" t="s">
        <v>500</v>
      </c>
      <c r="C3547">
        <v>0.43049999999999999</v>
      </c>
    </row>
    <row r="3548" spans="1:3" x14ac:dyDescent="0.2">
      <c r="A3548">
        <v>39089759000</v>
      </c>
      <c r="B3548" t="s">
        <v>2084</v>
      </c>
      <c r="C3548">
        <v>0.43049999999999999</v>
      </c>
    </row>
    <row r="3549" spans="1:3" x14ac:dyDescent="0.2">
      <c r="A3549">
        <v>37007920600</v>
      </c>
      <c r="B3549" t="s">
        <v>2085</v>
      </c>
      <c r="C3549">
        <v>0.4304</v>
      </c>
    </row>
    <row r="3550" spans="1:3" x14ac:dyDescent="0.2">
      <c r="A3550">
        <v>34007600700</v>
      </c>
      <c r="B3550" t="s">
        <v>2086</v>
      </c>
      <c r="C3550">
        <v>0.4304</v>
      </c>
    </row>
    <row r="3551" spans="1:3" x14ac:dyDescent="0.2">
      <c r="A3551">
        <v>12086000501</v>
      </c>
      <c r="B3551" t="s">
        <v>1730</v>
      </c>
      <c r="C3551">
        <v>0.4304</v>
      </c>
    </row>
    <row r="3552" spans="1:3" x14ac:dyDescent="0.2">
      <c r="A3552">
        <v>36029002502</v>
      </c>
      <c r="B3552" t="s">
        <v>1783</v>
      </c>
      <c r="C3552">
        <v>0.43030000000000002</v>
      </c>
    </row>
    <row r="3553" spans="1:3" x14ac:dyDescent="0.2">
      <c r="A3553">
        <v>13025960100</v>
      </c>
      <c r="B3553" t="s">
        <v>2087</v>
      </c>
      <c r="C3553">
        <v>0.43030000000000002</v>
      </c>
    </row>
    <row r="3554" spans="1:3" x14ac:dyDescent="0.2">
      <c r="A3554">
        <v>48213951200</v>
      </c>
      <c r="B3554" t="s">
        <v>2088</v>
      </c>
      <c r="C3554">
        <v>0.43030000000000002</v>
      </c>
    </row>
    <row r="3555" spans="1:3" x14ac:dyDescent="0.2">
      <c r="A3555">
        <v>45019005300</v>
      </c>
      <c r="B3555" t="s">
        <v>902</v>
      </c>
      <c r="C3555">
        <v>0.43030000000000002</v>
      </c>
    </row>
    <row r="3556" spans="1:3" x14ac:dyDescent="0.2">
      <c r="A3556">
        <v>24033803509</v>
      </c>
      <c r="B3556" t="s">
        <v>2089</v>
      </c>
      <c r="C3556">
        <v>0.43030000000000002</v>
      </c>
    </row>
    <row r="3557" spans="1:3" x14ac:dyDescent="0.2">
      <c r="A3557">
        <v>47157010220</v>
      </c>
      <c r="B3557" t="s">
        <v>2090</v>
      </c>
      <c r="C3557">
        <v>0.43030000000000002</v>
      </c>
    </row>
    <row r="3558" spans="1:3" x14ac:dyDescent="0.2">
      <c r="A3558">
        <v>40123089200</v>
      </c>
      <c r="B3558" t="s">
        <v>2091</v>
      </c>
      <c r="C3558">
        <v>0.43020000000000003</v>
      </c>
    </row>
    <row r="3559" spans="1:3" x14ac:dyDescent="0.2">
      <c r="A3559">
        <v>48113010101</v>
      </c>
      <c r="B3559" t="s">
        <v>1101</v>
      </c>
      <c r="C3559">
        <v>0.43020000000000003</v>
      </c>
    </row>
    <row r="3560" spans="1:3" x14ac:dyDescent="0.2">
      <c r="A3560">
        <v>40031000200</v>
      </c>
      <c r="B3560" t="s">
        <v>2000</v>
      </c>
      <c r="C3560">
        <v>0.43020000000000003</v>
      </c>
    </row>
    <row r="3561" spans="1:3" x14ac:dyDescent="0.2">
      <c r="A3561">
        <v>48355000800</v>
      </c>
      <c r="B3561" t="s">
        <v>704</v>
      </c>
      <c r="C3561">
        <v>0.43009999999999998</v>
      </c>
    </row>
    <row r="3562" spans="1:3" x14ac:dyDescent="0.2">
      <c r="A3562">
        <v>1069041000</v>
      </c>
      <c r="B3562" t="s">
        <v>559</v>
      </c>
      <c r="C3562">
        <v>0.43009999999999998</v>
      </c>
    </row>
    <row r="3563" spans="1:3" x14ac:dyDescent="0.2">
      <c r="A3563">
        <v>1073003001</v>
      </c>
      <c r="B3563" t="s">
        <v>2092</v>
      </c>
      <c r="C3563">
        <v>0.43009999999999998</v>
      </c>
    </row>
    <row r="3564" spans="1:3" x14ac:dyDescent="0.2">
      <c r="A3564">
        <v>1121010500</v>
      </c>
      <c r="B3564" t="s">
        <v>1124</v>
      </c>
      <c r="C3564">
        <v>0.43009999999999998</v>
      </c>
    </row>
    <row r="3565" spans="1:3" x14ac:dyDescent="0.2">
      <c r="A3565">
        <v>42101016901</v>
      </c>
      <c r="B3565" t="s">
        <v>473</v>
      </c>
      <c r="C3565">
        <v>0.43009999999999998</v>
      </c>
    </row>
    <row r="3566" spans="1:3" x14ac:dyDescent="0.2">
      <c r="A3566">
        <v>40023967200</v>
      </c>
      <c r="B3566" t="s">
        <v>2093</v>
      </c>
      <c r="C3566">
        <v>0.43</v>
      </c>
    </row>
    <row r="3567" spans="1:3" x14ac:dyDescent="0.2">
      <c r="A3567">
        <v>32019960202</v>
      </c>
      <c r="B3567" t="s">
        <v>2094</v>
      </c>
      <c r="C3567">
        <v>0.43</v>
      </c>
    </row>
    <row r="3568" spans="1:3" x14ac:dyDescent="0.2">
      <c r="A3568">
        <v>26163541200</v>
      </c>
      <c r="B3568" t="s">
        <v>535</v>
      </c>
      <c r="C3568">
        <v>0.43</v>
      </c>
    </row>
    <row r="3569" spans="1:3" x14ac:dyDescent="0.2">
      <c r="A3569">
        <v>17031230200</v>
      </c>
      <c r="B3569" t="s">
        <v>585</v>
      </c>
      <c r="C3569">
        <v>0.43</v>
      </c>
    </row>
    <row r="3570" spans="1:3" x14ac:dyDescent="0.2">
      <c r="A3570">
        <v>34007601200</v>
      </c>
      <c r="B3570" t="s">
        <v>2095</v>
      </c>
      <c r="C3570">
        <v>0.43</v>
      </c>
    </row>
    <row r="3571" spans="1:3" x14ac:dyDescent="0.2">
      <c r="A3571">
        <v>47093001400</v>
      </c>
      <c r="B3571" t="s">
        <v>2096</v>
      </c>
      <c r="C3571">
        <v>0.43</v>
      </c>
    </row>
    <row r="3572" spans="1:3" x14ac:dyDescent="0.2">
      <c r="A3572">
        <v>42101024200</v>
      </c>
      <c r="B3572" t="s">
        <v>1808</v>
      </c>
      <c r="C3572">
        <v>0.4299</v>
      </c>
    </row>
    <row r="3573" spans="1:3" x14ac:dyDescent="0.2">
      <c r="A3573">
        <v>35049001302</v>
      </c>
      <c r="B3573" t="s">
        <v>2097</v>
      </c>
      <c r="C3573">
        <v>0.4299</v>
      </c>
    </row>
    <row r="3574" spans="1:3" x14ac:dyDescent="0.2">
      <c r="A3574">
        <v>12095011600</v>
      </c>
      <c r="B3574" t="s">
        <v>1766</v>
      </c>
      <c r="C3574">
        <v>0.4299</v>
      </c>
    </row>
    <row r="3575" spans="1:3" x14ac:dyDescent="0.2">
      <c r="A3575">
        <v>26075000200</v>
      </c>
      <c r="B3575" t="s">
        <v>1566</v>
      </c>
      <c r="C3575">
        <v>0.4299</v>
      </c>
    </row>
    <row r="3576" spans="1:3" x14ac:dyDescent="0.2">
      <c r="A3576">
        <v>17031282700</v>
      </c>
      <c r="B3576" t="s">
        <v>437</v>
      </c>
      <c r="C3576">
        <v>0.4299</v>
      </c>
    </row>
    <row r="3577" spans="1:3" x14ac:dyDescent="0.2">
      <c r="A3577">
        <v>42049000700</v>
      </c>
      <c r="B3577" t="s">
        <v>998</v>
      </c>
      <c r="C3577">
        <v>0.42980000000000002</v>
      </c>
    </row>
    <row r="3578" spans="1:3" x14ac:dyDescent="0.2">
      <c r="A3578">
        <v>6037542103</v>
      </c>
      <c r="B3578" t="s">
        <v>2066</v>
      </c>
      <c r="C3578">
        <v>0.42980000000000002</v>
      </c>
    </row>
    <row r="3579" spans="1:3" x14ac:dyDescent="0.2">
      <c r="A3579">
        <v>22071003500</v>
      </c>
      <c r="B3579" t="s">
        <v>564</v>
      </c>
      <c r="C3579">
        <v>0.42970000000000003</v>
      </c>
    </row>
    <row r="3580" spans="1:3" x14ac:dyDescent="0.2">
      <c r="A3580">
        <v>35041000401</v>
      </c>
      <c r="B3580" t="s">
        <v>2098</v>
      </c>
      <c r="C3580">
        <v>0.42970000000000003</v>
      </c>
    </row>
    <row r="3581" spans="1:3" x14ac:dyDescent="0.2">
      <c r="A3581">
        <v>47075930200</v>
      </c>
      <c r="B3581" t="s">
        <v>1521</v>
      </c>
      <c r="C3581">
        <v>0.42970000000000003</v>
      </c>
    </row>
    <row r="3582" spans="1:3" x14ac:dyDescent="0.2">
      <c r="A3582">
        <v>45045001502</v>
      </c>
      <c r="B3582" t="s">
        <v>2099</v>
      </c>
      <c r="C3582">
        <v>0.42970000000000003</v>
      </c>
    </row>
    <row r="3583" spans="1:3" x14ac:dyDescent="0.2">
      <c r="A3583">
        <v>48029130900</v>
      </c>
      <c r="B3583" t="s">
        <v>1250</v>
      </c>
      <c r="C3583">
        <v>0.42970000000000003</v>
      </c>
    </row>
    <row r="3584" spans="1:3" x14ac:dyDescent="0.2">
      <c r="A3584">
        <v>6019000501</v>
      </c>
      <c r="B3584" t="s">
        <v>1564</v>
      </c>
      <c r="C3584">
        <v>0.42959999999999998</v>
      </c>
    </row>
    <row r="3585" spans="1:3" x14ac:dyDescent="0.2">
      <c r="A3585">
        <v>12027010406</v>
      </c>
      <c r="B3585" t="s">
        <v>737</v>
      </c>
      <c r="C3585">
        <v>0.42959999999999998</v>
      </c>
    </row>
    <row r="3586" spans="1:3" x14ac:dyDescent="0.2">
      <c r="A3586">
        <v>26065002000</v>
      </c>
      <c r="B3586" t="s">
        <v>2100</v>
      </c>
      <c r="C3586">
        <v>0.42959999999999998</v>
      </c>
    </row>
    <row r="3587" spans="1:3" x14ac:dyDescent="0.2">
      <c r="A3587">
        <v>42101010300</v>
      </c>
      <c r="B3587" t="s">
        <v>1139</v>
      </c>
      <c r="C3587">
        <v>0.42959999999999998</v>
      </c>
    </row>
    <row r="3588" spans="1:3" x14ac:dyDescent="0.2">
      <c r="A3588">
        <v>48029170402</v>
      </c>
      <c r="B3588" t="s">
        <v>1456</v>
      </c>
      <c r="C3588">
        <v>0.42959999999999998</v>
      </c>
    </row>
    <row r="3589" spans="1:3" x14ac:dyDescent="0.2">
      <c r="A3589">
        <v>22077952000</v>
      </c>
      <c r="B3589" t="s">
        <v>2101</v>
      </c>
      <c r="C3589">
        <v>0.42959999999999998</v>
      </c>
    </row>
    <row r="3590" spans="1:3" x14ac:dyDescent="0.2">
      <c r="A3590">
        <v>6037241001</v>
      </c>
      <c r="B3590" t="s">
        <v>1051</v>
      </c>
      <c r="C3590">
        <v>0.42959999999999998</v>
      </c>
    </row>
    <row r="3591" spans="1:3" x14ac:dyDescent="0.2">
      <c r="A3591">
        <v>17031070700</v>
      </c>
      <c r="B3591" t="s">
        <v>2102</v>
      </c>
      <c r="C3591">
        <v>0.42949999999999999</v>
      </c>
    </row>
    <row r="3592" spans="1:3" x14ac:dyDescent="0.2">
      <c r="A3592">
        <v>12011041600</v>
      </c>
      <c r="B3592" t="s">
        <v>681</v>
      </c>
      <c r="C3592">
        <v>0.42949999999999999</v>
      </c>
    </row>
    <row r="3593" spans="1:3" x14ac:dyDescent="0.2">
      <c r="A3593">
        <v>18039002300</v>
      </c>
      <c r="B3593" t="s">
        <v>1439</v>
      </c>
      <c r="C3593">
        <v>0.4294</v>
      </c>
    </row>
    <row r="3594" spans="1:3" x14ac:dyDescent="0.2">
      <c r="A3594">
        <v>13139001202</v>
      </c>
      <c r="B3594" t="s">
        <v>2103</v>
      </c>
      <c r="C3594">
        <v>0.4294</v>
      </c>
    </row>
    <row r="3595" spans="1:3" x14ac:dyDescent="0.2">
      <c r="A3595">
        <v>5069001700</v>
      </c>
      <c r="B3595" t="s">
        <v>587</v>
      </c>
      <c r="C3595">
        <v>0.42930000000000001</v>
      </c>
    </row>
    <row r="3596" spans="1:3" x14ac:dyDescent="0.2">
      <c r="A3596">
        <v>48423000600</v>
      </c>
      <c r="B3596" t="s">
        <v>1445</v>
      </c>
      <c r="C3596">
        <v>0.42930000000000001</v>
      </c>
    </row>
    <row r="3597" spans="1:3" x14ac:dyDescent="0.2">
      <c r="A3597">
        <v>1073010301</v>
      </c>
      <c r="B3597" t="s">
        <v>742</v>
      </c>
      <c r="C3597">
        <v>0.42930000000000001</v>
      </c>
    </row>
    <row r="3598" spans="1:3" x14ac:dyDescent="0.2">
      <c r="A3598">
        <v>6001401400</v>
      </c>
      <c r="B3598" t="s">
        <v>2104</v>
      </c>
      <c r="C3598">
        <v>0.42920000000000003</v>
      </c>
    </row>
    <row r="3599" spans="1:3" x14ac:dyDescent="0.2">
      <c r="A3599">
        <v>13071970400</v>
      </c>
      <c r="B3599" t="s">
        <v>1287</v>
      </c>
      <c r="C3599">
        <v>0.42920000000000003</v>
      </c>
    </row>
    <row r="3600" spans="1:3" x14ac:dyDescent="0.2">
      <c r="A3600">
        <v>42101028500</v>
      </c>
      <c r="B3600" t="s">
        <v>473</v>
      </c>
      <c r="C3600">
        <v>0.42920000000000003</v>
      </c>
    </row>
    <row r="3601" spans="1:3" x14ac:dyDescent="0.2">
      <c r="A3601">
        <v>4013061200</v>
      </c>
      <c r="B3601" t="s">
        <v>2105</v>
      </c>
      <c r="C3601">
        <v>0.42920000000000003</v>
      </c>
    </row>
    <row r="3602" spans="1:3" x14ac:dyDescent="0.2">
      <c r="A3602">
        <v>12105011300</v>
      </c>
      <c r="B3602" t="s">
        <v>2106</v>
      </c>
      <c r="C3602">
        <v>0.42920000000000003</v>
      </c>
    </row>
    <row r="3603" spans="1:3" x14ac:dyDescent="0.2">
      <c r="A3603">
        <v>48029152000</v>
      </c>
      <c r="B3603" t="s">
        <v>1976</v>
      </c>
      <c r="C3603">
        <v>0.42909999999999998</v>
      </c>
    </row>
    <row r="3604" spans="1:3" x14ac:dyDescent="0.2">
      <c r="A3604">
        <v>21111012701</v>
      </c>
      <c r="B3604" t="s">
        <v>2107</v>
      </c>
      <c r="C3604">
        <v>0.42909999999999998</v>
      </c>
    </row>
    <row r="3605" spans="1:3" x14ac:dyDescent="0.2">
      <c r="A3605">
        <v>48113006700</v>
      </c>
      <c r="B3605" t="s">
        <v>1025</v>
      </c>
      <c r="C3605">
        <v>0.42909999999999998</v>
      </c>
    </row>
    <row r="3606" spans="1:3" x14ac:dyDescent="0.2">
      <c r="A3606">
        <v>32003004710</v>
      </c>
      <c r="B3606" t="s">
        <v>759</v>
      </c>
      <c r="C3606">
        <v>0.42899999999999999</v>
      </c>
    </row>
    <row r="3607" spans="1:3" x14ac:dyDescent="0.2">
      <c r="A3607">
        <v>48201220900</v>
      </c>
      <c r="B3607" t="s">
        <v>803</v>
      </c>
      <c r="C3607">
        <v>0.42899999999999999</v>
      </c>
    </row>
    <row r="3608" spans="1:3" x14ac:dyDescent="0.2">
      <c r="A3608">
        <v>20173006500</v>
      </c>
      <c r="B3608" t="s">
        <v>2108</v>
      </c>
      <c r="C3608">
        <v>0.42899999999999999</v>
      </c>
    </row>
    <row r="3609" spans="1:3" x14ac:dyDescent="0.2">
      <c r="A3609">
        <v>29510118600</v>
      </c>
      <c r="B3609" t="s">
        <v>830</v>
      </c>
      <c r="C3609">
        <v>0.42899999999999999</v>
      </c>
    </row>
    <row r="3610" spans="1:3" x14ac:dyDescent="0.2">
      <c r="A3610">
        <v>28151001600</v>
      </c>
      <c r="B3610" t="s">
        <v>1451</v>
      </c>
      <c r="C3610">
        <v>0.42899999999999999</v>
      </c>
    </row>
    <row r="3611" spans="1:3" x14ac:dyDescent="0.2">
      <c r="A3611">
        <v>29189210502</v>
      </c>
      <c r="B3611" t="s">
        <v>613</v>
      </c>
      <c r="C3611">
        <v>0.42899999999999999</v>
      </c>
    </row>
    <row r="3612" spans="1:3" x14ac:dyDescent="0.2">
      <c r="A3612">
        <v>9009350400</v>
      </c>
      <c r="B3612" t="s">
        <v>1406</v>
      </c>
      <c r="C3612">
        <v>0.42899999999999999</v>
      </c>
    </row>
    <row r="3613" spans="1:3" x14ac:dyDescent="0.2">
      <c r="A3613">
        <v>28075000200</v>
      </c>
      <c r="B3613" t="s">
        <v>932</v>
      </c>
      <c r="C3613">
        <v>0.42899999999999999</v>
      </c>
    </row>
    <row r="3614" spans="1:3" x14ac:dyDescent="0.2">
      <c r="A3614">
        <v>12073001001</v>
      </c>
      <c r="B3614" t="s">
        <v>2109</v>
      </c>
      <c r="C3614">
        <v>0.4289</v>
      </c>
    </row>
    <row r="3615" spans="1:3" x14ac:dyDescent="0.2">
      <c r="A3615">
        <v>17031834000</v>
      </c>
      <c r="B3615" t="s">
        <v>2110</v>
      </c>
      <c r="C3615">
        <v>0.4289</v>
      </c>
    </row>
    <row r="3616" spans="1:3" x14ac:dyDescent="0.2">
      <c r="A3616">
        <v>17031510300</v>
      </c>
      <c r="B3616" t="s">
        <v>2111</v>
      </c>
      <c r="C3616">
        <v>0.4289</v>
      </c>
    </row>
    <row r="3617" spans="1:3" x14ac:dyDescent="0.2">
      <c r="A3617">
        <v>40147000200</v>
      </c>
      <c r="B3617" t="s">
        <v>2112</v>
      </c>
      <c r="C3617">
        <v>0.4289</v>
      </c>
    </row>
    <row r="3618" spans="1:3" x14ac:dyDescent="0.2">
      <c r="A3618">
        <v>1113030700</v>
      </c>
      <c r="B3618" t="s">
        <v>1525</v>
      </c>
      <c r="C3618">
        <v>0.4289</v>
      </c>
    </row>
    <row r="3619" spans="1:3" x14ac:dyDescent="0.2">
      <c r="A3619">
        <v>26145001100</v>
      </c>
      <c r="B3619" t="s">
        <v>707</v>
      </c>
      <c r="C3619">
        <v>0.4289</v>
      </c>
    </row>
    <row r="3620" spans="1:3" x14ac:dyDescent="0.2">
      <c r="A3620">
        <v>51710005000</v>
      </c>
      <c r="B3620" t="s">
        <v>2113</v>
      </c>
      <c r="C3620">
        <v>0.4289</v>
      </c>
    </row>
    <row r="3621" spans="1:3" x14ac:dyDescent="0.2">
      <c r="A3621">
        <v>26049002200</v>
      </c>
      <c r="B3621" t="s">
        <v>561</v>
      </c>
      <c r="C3621">
        <v>0.42880000000000001</v>
      </c>
    </row>
    <row r="3622" spans="1:3" x14ac:dyDescent="0.2">
      <c r="A3622">
        <v>28011950300</v>
      </c>
      <c r="B3622" t="s">
        <v>2114</v>
      </c>
      <c r="C3622">
        <v>0.42880000000000001</v>
      </c>
    </row>
    <row r="3623" spans="1:3" x14ac:dyDescent="0.2">
      <c r="A3623">
        <v>28059041500</v>
      </c>
      <c r="B3623" t="s">
        <v>1243</v>
      </c>
      <c r="C3623">
        <v>0.42880000000000001</v>
      </c>
    </row>
    <row r="3624" spans="1:3" x14ac:dyDescent="0.2">
      <c r="A3624">
        <v>48157674900</v>
      </c>
      <c r="B3624" t="s">
        <v>2115</v>
      </c>
      <c r="C3624">
        <v>0.42880000000000001</v>
      </c>
    </row>
    <row r="3625" spans="1:3" x14ac:dyDescent="0.2">
      <c r="A3625">
        <v>25027710700</v>
      </c>
      <c r="B3625" t="s">
        <v>2116</v>
      </c>
      <c r="C3625">
        <v>0.42870000000000003</v>
      </c>
    </row>
    <row r="3626" spans="1:3" x14ac:dyDescent="0.2">
      <c r="A3626">
        <v>26163546400</v>
      </c>
      <c r="B3626" t="s">
        <v>2117</v>
      </c>
      <c r="C3626">
        <v>0.42870000000000003</v>
      </c>
    </row>
    <row r="3627" spans="1:3" x14ac:dyDescent="0.2">
      <c r="A3627">
        <v>48029130700</v>
      </c>
      <c r="B3627" t="s">
        <v>2118</v>
      </c>
      <c r="C3627">
        <v>0.42870000000000003</v>
      </c>
    </row>
    <row r="3628" spans="1:3" x14ac:dyDescent="0.2">
      <c r="A3628">
        <v>8101000800</v>
      </c>
      <c r="B3628" t="s">
        <v>1744</v>
      </c>
      <c r="C3628">
        <v>0.42870000000000003</v>
      </c>
    </row>
    <row r="3629" spans="1:3" x14ac:dyDescent="0.2">
      <c r="A3629">
        <v>26049000900</v>
      </c>
      <c r="B3629" t="s">
        <v>561</v>
      </c>
      <c r="C3629">
        <v>0.42870000000000003</v>
      </c>
    </row>
    <row r="3630" spans="1:3" x14ac:dyDescent="0.2">
      <c r="A3630">
        <v>22051025700</v>
      </c>
      <c r="B3630" t="s">
        <v>2119</v>
      </c>
      <c r="C3630">
        <v>0.42870000000000003</v>
      </c>
    </row>
    <row r="3631" spans="1:3" x14ac:dyDescent="0.2">
      <c r="A3631">
        <v>47113000700</v>
      </c>
      <c r="B3631" t="s">
        <v>717</v>
      </c>
      <c r="C3631">
        <v>0.42859999999999998</v>
      </c>
    </row>
    <row r="3632" spans="1:3" x14ac:dyDescent="0.2">
      <c r="A3632">
        <v>39093023300</v>
      </c>
      <c r="B3632" t="s">
        <v>1814</v>
      </c>
      <c r="C3632">
        <v>0.42859999999999998</v>
      </c>
    </row>
    <row r="3633" spans="1:3" x14ac:dyDescent="0.2">
      <c r="A3633">
        <v>1047956900</v>
      </c>
      <c r="B3633" t="s">
        <v>1892</v>
      </c>
      <c r="C3633">
        <v>0.42859999999999998</v>
      </c>
    </row>
    <row r="3634" spans="1:3" x14ac:dyDescent="0.2">
      <c r="A3634">
        <v>48141010505</v>
      </c>
      <c r="B3634" t="s">
        <v>2120</v>
      </c>
      <c r="C3634">
        <v>0.42859999999999998</v>
      </c>
    </row>
    <row r="3635" spans="1:3" x14ac:dyDescent="0.2">
      <c r="A3635">
        <v>51550020200</v>
      </c>
      <c r="B3635" t="s">
        <v>2121</v>
      </c>
      <c r="C3635">
        <v>0.42859999999999998</v>
      </c>
    </row>
    <row r="3636" spans="1:3" x14ac:dyDescent="0.2">
      <c r="A3636">
        <v>37067001500</v>
      </c>
      <c r="B3636" t="s">
        <v>520</v>
      </c>
      <c r="C3636">
        <v>0.42859999999999998</v>
      </c>
    </row>
    <row r="3637" spans="1:3" x14ac:dyDescent="0.2">
      <c r="A3637">
        <v>36047025500</v>
      </c>
      <c r="B3637" t="s">
        <v>1662</v>
      </c>
      <c r="C3637">
        <v>0.42849999999999999</v>
      </c>
    </row>
    <row r="3638" spans="1:3" x14ac:dyDescent="0.2">
      <c r="A3638">
        <v>42101003701</v>
      </c>
      <c r="B3638" t="s">
        <v>1697</v>
      </c>
      <c r="C3638">
        <v>0.42849999999999999</v>
      </c>
    </row>
    <row r="3639" spans="1:3" x14ac:dyDescent="0.2">
      <c r="A3639">
        <v>4013113502</v>
      </c>
      <c r="B3639" t="s">
        <v>608</v>
      </c>
      <c r="C3639">
        <v>0.42849999999999999</v>
      </c>
    </row>
    <row r="3640" spans="1:3" x14ac:dyDescent="0.2">
      <c r="A3640">
        <v>13269950300</v>
      </c>
      <c r="B3640" t="s">
        <v>2045</v>
      </c>
      <c r="C3640">
        <v>0.42849999999999999</v>
      </c>
    </row>
    <row r="3641" spans="1:3" x14ac:dyDescent="0.2">
      <c r="A3641">
        <v>29510125600</v>
      </c>
      <c r="B3641" t="s">
        <v>2122</v>
      </c>
      <c r="C3641">
        <v>0.42849999999999999</v>
      </c>
    </row>
    <row r="3642" spans="1:3" x14ac:dyDescent="0.2">
      <c r="A3642">
        <v>13121006900</v>
      </c>
      <c r="B3642" t="s">
        <v>2123</v>
      </c>
      <c r="C3642">
        <v>0.4284</v>
      </c>
    </row>
    <row r="3643" spans="1:3" x14ac:dyDescent="0.2">
      <c r="A3643">
        <v>13027960600</v>
      </c>
      <c r="B3643" t="s">
        <v>980</v>
      </c>
      <c r="C3643">
        <v>0.4284</v>
      </c>
    </row>
    <row r="3644" spans="1:3" x14ac:dyDescent="0.2">
      <c r="A3644">
        <v>39139000800</v>
      </c>
      <c r="B3644" t="s">
        <v>1216</v>
      </c>
      <c r="C3644">
        <v>0.42830000000000001</v>
      </c>
    </row>
    <row r="3645" spans="1:3" x14ac:dyDescent="0.2">
      <c r="A3645">
        <v>48329010200</v>
      </c>
      <c r="B3645" t="s">
        <v>2124</v>
      </c>
      <c r="C3645">
        <v>0.42830000000000001</v>
      </c>
    </row>
    <row r="3646" spans="1:3" x14ac:dyDescent="0.2">
      <c r="A3646">
        <v>22071001744</v>
      </c>
      <c r="B3646" t="s">
        <v>1502</v>
      </c>
      <c r="C3646">
        <v>0.42830000000000001</v>
      </c>
    </row>
    <row r="3647" spans="1:3" x14ac:dyDescent="0.2">
      <c r="A3647">
        <v>48201232702</v>
      </c>
      <c r="B3647" t="s">
        <v>803</v>
      </c>
      <c r="C3647">
        <v>0.42830000000000001</v>
      </c>
    </row>
    <row r="3648" spans="1:3" x14ac:dyDescent="0.2">
      <c r="A3648">
        <v>20209040700</v>
      </c>
      <c r="B3648" t="s">
        <v>1063</v>
      </c>
      <c r="C3648">
        <v>0.42830000000000001</v>
      </c>
    </row>
    <row r="3649" spans="1:3" x14ac:dyDescent="0.2">
      <c r="A3649">
        <v>36055005600</v>
      </c>
      <c r="B3649" t="s">
        <v>2125</v>
      </c>
      <c r="C3649">
        <v>0.42820000000000003</v>
      </c>
    </row>
    <row r="3650" spans="1:3" x14ac:dyDescent="0.2">
      <c r="A3650">
        <v>48215024201</v>
      </c>
      <c r="B3650" t="s">
        <v>2126</v>
      </c>
      <c r="C3650">
        <v>0.42820000000000003</v>
      </c>
    </row>
    <row r="3651" spans="1:3" x14ac:dyDescent="0.2">
      <c r="A3651">
        <v>45091060502</v>
      </c>
      <c r="B3651" t="s">
        <v>874</v>
      </c>
      <c r="C3651">
        <v>0.42820000000000003</v>
      </c>
    </row>
    <row r="3652" spans="1:3" x14ac:dyDescent="0.2">
      <c r="A3652">
        <v>39049004700</v>
      </c>
      <c r="B3652" t="s">
        <v>2127</v>
      </c>
      <c r="C3652">
        <v>0.42820000000000003</v>
      </c>
    </row>
    <row r="3653" spans="1:3" x14ac:dyDescent="0.2">
      <c r="A3653">
        <v>37153971100</v>
      </c>
      <c r="B3653" t="s">
        <v>2128</v>
      </c>
      <c r="C3653">
        <v>0.42820000000000003</v>
      </c>
    </row>
    <row r="3654" spans="1:3" x14ac:dyDescent="0.2">
      <c r="A3654">
        <v>47037016300</v>
      </c>
      <c r="B3654" t="s">
        <v>860</v>
      </c>
      <c r="C3654">
        <v>0.42820000000000003</v>
      </c>
    </row>
    <row r="3655" spans="1:3" x14ac:dyDescent="0.2">
      <c r="A3655">
        <v>20125950900</v>
      </c>
      <c r="B3655" t="s">
        <v>2129</v>
      </c>
      <c r="C3655">
        <v>0.42809999999999998</v>
      </c>
    </row>
    <row r="3656" spans="1:3" x14ac:dyDescent="0.2">
      <c r="A3656">
        <v>48113016100</v>
      </c>
      <c r="B3656" t="s">
        <v>2130</v>
      </c>
      <c r="C3656">
        <v>0.42809999999999998</v>
      </c>
    </row>
    <row r="3657" spans="1:3" x14ac:dyDescent="0.2">
      <c r="A3657">
        <v>30035940400</v>
      </c>
      <c r="B3657" t="s">
        <v>1082</v>
      </c>
      <c r="C3657">
        <v>0.42799999999999999</v>
      </c>
    </row>
    <row r="3658" spans="1:3" x14ac:dyDescent="0.2">
      <c r="A3658">
        <v>40143003000</v>
      </c>
      <c r="B3658" t="s">
        <v>2131</v>
      </c>
      <c r="C3658">
        <v>0.42799999999999999</v>
      </c>
    </row>
    <row r="3659" spans="1:3" x14ac:dyDescent="0.2">
      <c r="A3659">
        <v>47069950600</v>
      </c>
      <c r="B3659" t="s">
        <v>2132</v>
      </c>
      <c r="C3659">
        <v>0.42799999999999999</v>
      </c>
    </row>
    <row r="3660" spans="1:3" x14ac:dyDescent="0.2">
      <c r="A3660">
        <v>37021000700</v>
      </c>
      <c r="B3660" t="s">
        <v>2133</v>
      </c>
      <c r="C3660">
        <v>0.42799999999999999</v>
      </c>
    </row>
    <row r="3661" spans="1:3" x14ac:dyDescent="0.2">
      <c r="A3661">
        <v>32003007100</v>
      </c>
      <c r="B3661" t="s">
        <v>759</v>
      </c>
      <c r="C3661">
        <v>0.42799999999999999</v>
      </c>
    </row>
    <row r="3662" spans="1:3" x14ac:dyDescent="0.2">
      <c r="A3662">
        <v>22071001736</v>
      </c>
      <c r="B3662" t="s">
        <v>1360</v>
      </c>
      <c r="C3662">
        <v>0.4279</v>
      </c>
    </row>
    <row r="3663" spans="1:3" x14ac:dyDescent="0.2">
      <c r="A3663">
        <v>6019001100</v>
      </c>
      <c r="B3663" t="s">
        <v>1925</v>
      </c>
      <c r="C3663">
        <v>0.4279</v>
      </c>
    </row>
    <row r="3664" spans="1:3" x14ac:dyDescent="0.2">
      <c r="A3664">
        <v>48167721800</v>
      </c>
      <c r="B3664" t="s">
        <v>2134</v>
      </c>
      <c r="C3664">
        <v>0.4279</v>
      </c>
    </row>
    <row r="3665" spans="1:3" x14ac:dyDescent="0.2">
      <c r="A3665">
        <v>12095014601</v>
      </c>
      <c r="B3665" t="s">
        <v>609</v>
      </c>
      <c r="C3665">
        <v>0.4279</v>
      </c>
    </row>
    <row r="3666" spans="1:3" x14ac:dyDescent="0.2">
      <c r="A3666">
        <v>13121008800</v>
      </c>
      <c r="B3666" t="s">
        <v>2135</v>
      </c>
      <c r="C3666">
        <v>0.4279</v>
      </c>
    </row>
    <row r="3667" spans="1:3" x14ac:dyDescent="0.2">
      <c r="A3667">
        <v>31055006000</v>
      </c>
      <c r="B3667" t="s">
        <v>565</v>
      </c>
      <c r="C3667">
        <v>0.42780000000000001</v>
      </c>
    </row>
    <row r="3668" spans="1:3" x14ac:dyDescent="0.2">
      <c r="A3668">
        <v>21037050600</v>
      </c>
      <c r="B3668" t="s">
        <v>904</v>
      </c>
      <c r="C3668">
        <v>0.42780000000000001</v>
      </c>
    </row>
    <row r="3669" spans="1:3" x14ac:dyDescent="0.2">
      <c r="A3669">
        <v>12103022000</v>
      </c>
      <c r="B3669" t="s">
        <v>2136</v>
      </c>
      <c r="C3669">
        <v>0.42780000000000001</v>
      </c>
    </row>
    <row r="3670" spans="1:3" x14ac:dyDescent="0.2">
      <c r="A3670">
        <v>17031230700</v>
      </c>
      <c r="B3670" t="s">
        <v>585</v>
      </c>
      <c r="C3670">
        <v>0.42780000000000001</v>
      </c>
    </row>
    <row r="3671" spans="1:3" x14ac:dyDescent="0.2">
      <c r="A3671">
        <v>17031839500</v>
      </c>
      <c r="B3671" t="s">
        <v>417</v>
      </c>
      <c r="C3671">
        <v>0.42780000000000001</v>
      </c>
    </row>
    <row r="3672" spans="1:3" x14ac:dyDescent="0.2">
      <c r="A3672">
        <v>39099801600</v>
      </c>
      <c r="B3672" t="s">
        <v>2137</v>
      </c>
      <c r="C3672">
        <v>0.42780000000000001</v>
      </c>
    </row>
    <row r="3673" spans="1:3" x14ac:dyDescent="0.2">
      <c r="A3673">
        <v>34031264200</v>
      </c>
      <c r="B3673" t="s">
        <v>1102</v>
      </c>
      <c r="C3673">
        <v>0.42770000000000002</v>
      </c>
    </row>
    <row r="3674" spans="1:3" x14ac:dyDescent="0.2">
      <c r="A3674">
        <v>13225040302</v>
      </c>
      <c r="B3674" t="s">
        <v>1446</v>
      </c>
      <c r="C3674">
        <v>0.42770000000000002</v>
      </c>
    </row>
    <row r="3675" spans="1:3" x14ac:dyDescent="0.2">
      <c r="A3675">
        <v>39099804300</v>
      </c>
      <c r="B3675" t="s">
        <v>2138</v>
      </c>
      <c r="C3675">
        <v>0.42759999999999998</v>
      </c>
    </row>
    <row r="3676" spans="1:3" x14ac:dyDescent="0.2">
      <c r="A3676">
        <v>35041000200</v>
      </c>
      <c r="B3676" t="s">
        <v>2098</v>
      </c>
      <c r="C3676">
        <v>0.42759999999999998</v>
      </c>
    </row>
    <row r="3677" spans="1:3" x14ac:dyDescent="0.2">
      <c r="A3677">
        <v>34013001100</v>
      </c>
      <c r="B3677" t="s">
        <v>1217</v>
      </c>
      <c r="C3677">
        <v>0.42759999999999998</v>
      </c>
    </row>
    <row r="3678" spans="1:3" x14ac:dyDescent="0.2">
      <c r="A3678">
        <v>48201231900</v>
      </c>
      <c r="B3678" t="s">
        <v>1019</v>
      </c>
      <c r="C3678">
        <v>0.42759999999999998</v>
      </c>
    </row>
    <row r="3679" spans="1:3" x14ac:dyDescent="0.2">
      <c r="A3679">
        <v>48453002312</v>
      </c>
      <c r="B3679" t="s">
        <v>2139</v>
      </c>
      <c r="C3679">
        <v>0.42749999999999999</v>
      </c>
    </row>
    <row r="3680" spans="1:3" x14ac:dyDescent="0.2">
      <c r="A3680">
        <v>17167002300</v>
      </c>
      <c r="B3680" t="s">
        <v>600</v>
      </c>
      <c r="C3680">
        <v>0.42749999999999999</v>
      </c>
    </row>
    <row r="3681" spans="1:3" x14ac:dyDescent="0.2">
      <c r="A3681">
        <v>17031711500</v>
      </c>
      <c r="B3681" t="s">
        <v>920</v>
      </c>
      <c r="C3681">
        <v>0.42749999999999999</v>
      </c>
    </row>
    <row r="3682" spans="1:3" x14ac:dyDescent="0.2">
      <c r="A3682">
        <v>53021020100</v>
      </c>
      <c r="B3682" t="s">
        <v>2140</v>
      </c>
      <c r="C3682">
        <v>0.42749999999999999</v>
      </c>
    </row>
    <row r="3683" spans="1:3" x14ac:dyDescent="0.2">
      <c r="A3683">
        <v>29510124600</v>
      </c>
      <c r="B3683" t="s">
        <v>2141</v>
      </c>
      <c r="C3683">
        <v>0.42749999999999999</v>
      </c>
    </row>
    <row r="3684" spans="1:3" x14ac:dyDescent="0.2">
      <c r="A3684">
        <v>17201002000</v>
      </c>
      <c r="B3684" t="s">
        <v>500</v>
      </c>
      <c r="C3684">
        <v>0.42749999999999999</v>
      </c>
    </row>
    <row r="3685" spans="1:3" x14ac:dyDescent="0.2">
      <c r="A3685">
        <v>37183050700</v>
      </c>
      <c r="B3685" t="s">
        <v>1005</v>
      </c>
      <c r="C3685">
        <v>0.4274</v>
      </c>
    </row>
    <row r="3686" spans="1:3" x14ac:dyDescent="0.2">
      <c r="A3686">
        <v>22051020505</v>
      </c>
      <c r="B3686" t="s">
        <v>1520</v>
      </c>
      <c r="C3686">
        <v>0.42730000000000001</v>
      </c>
    </row>
    <row r="3687" spans="1:3" x14ac:dyDescent="0.2">
      <c r="A3687">
        <v>12057010805</v>
      </c>
      <c r="B3687" t="s">
        <v>1072</v>
      </c>
      <c r="C3687">
        <v>0.42730000000000001</v>
      </c>
    </row>
    <row r="3688" spans="1:3" x14ac:dyDescent="0.2">
      <c r="A3688">
        <v>22005031000</v>
      </c>
      <c r="B3688" t="s">
        <v>1851</v>
      </c>
      <c r="C3688">
        <v>0.42720000000000002</v>
      </c>
    </row>
    <row r="3689" spans="1:3" x14ac:dyDescent="0.2">
      <c r="A3689">
        <v>34023005602</v>
      </c>
      <c r="B3689" t="s">
        <v>2142</v>
      </c>
      <c r="C3689">
        <v>0.42720000000000002</v>
      </c>
    </row>
    <row r="3690" spans="1:3" x14ac:dyDescent="0.2">
      <c r="A3690">
        <v>13067031001</v>
      </c>
      <c r="B3690" t="s">
        <v>1911</v>
      </c>
      <c r="C3690">
        <v>0.42709999999999998</v>
      </c>
    </row>
    <row r="3691" spans="1:3" x14ac:dyDescent="0.2">
      <c r="A3691">
        <v>47095960200</v>
      </c>
      <c r="B3691" t="s">
        <v>2143</v>
      </c>
      <c r="C3691">
        <v>0.42709999999999998</v>
      </c>
    </row>
    <row r="3692" spans="1:3" x14ac:dyDescent="0.2">
      <c r="A3692">
        <v>55079014600</v>
      </c>
      <c r="B3692" t="s">
        <v>724</v>
      </c>
      <c r="C3692">
        <v>0.42709999999999998</v>
      </c>
    </row>
    <row r="3693" spans="1:3" x14ac:dyDescent="0.2">
      <c r="A3693">
        <v>26163533200</v>
      </c>
      <c r="B3693" t="s">
        <v>535</v>
      </c>
      <c r="C3693">
        <v>0.42699999999999999</v>
      </c>
    </row>
    <row r="3694" spans="1:3" x14ac:dyDescent="0.2">
      <c r="A3694">
        <v>37129010300</v>
      </c>
      <c r="B3694" t="s">
        <v>861</v>
      </c>
      <c r="C3694">
        <v>0.4269</v>
      </c>
    </row>
    <row r="3695" spans="1:3" x14ac:dyDescent="0.2">
      <c r="A3695">
        <v>17115002000</v>
      </c>
      <c r="B3695" t="s">
        <v>671</v>
      </c>
      <c r="C3695">
        <v>0.4269</v>
      </c>
    </row>
    <row r="3696" spans="1:3" x14ac:dyDescent="0.2">
      <c r="A3696">
        <v>13095010602</v>
      </c>
      <c r="B3696" t="s">
        <v>611</v>
      </c>
      <c r="C3696">
        <v>0.4269</v>
      </c>
    </row>
    <row r="3697" spans="1:3" x14ac:dyDescent="0.2">
      <c r="A3697">
        <v>5119004001</v>
      </c>
      <c r="B3697" t="s">
        <v>1006</v>
      </c>
      <c r="C3697">
        <v>0.4269</v>
      </c>
    </row>
    <row r="3698" spans="1:3" x14ac:dyDescent="0.2">
      <c r="A3698">
        <v>22117950900</v>
      </c>
      <c r="B3698" t="s">
        <v>1355</v>
      </c>
      <c r="C3698">
        <v>0.4269</v>
      </c>
    </row>
    <row r="3699" spans="1:3" x14ac:dyDescent="0.2">
      <c r="A3699">
        <v>34031182000</v>
      </c>
      <c r="B3699" t="s">
        <v>1102</v>
      </c>
      <c r="C3699">
        <v>0.42680000000000001</v>
      </c>
    </row>
    <row r="3700" spans="1:3" x14ac:dyDescent="0.2">
      <c r="A3700">
        <v>25009250900</v>
      </c>
      <c r="B3700" t="s">
        <v>1490</v>
      </c>
      <c r="C3700">
        <v>0.42680000000000001</v>
      </c>
    </row>
    <row r="3701" spans="1:3" x14ac:dyDescent="0.2">
      <c r="A3701">
        <v>28001000400</v>
      </c>
      <c r="B3701" t="s">
        <v>1938</v>
      </c>
      <c r="C3701">
        <v>0.42680000000000001</v>
      </c>
    </row>
    <row r="3702" spans="1:3" x14ac:dyDescent="0.2">
      <c r="A3702">
        <v>17031730202</v>
      </c>
      <c r="B3702" t="s">
        <v>2144</v>
      </c>
      <c r="C3702">
        <v>0.42680000000000001</v>
      </c>
    </row>
    <row r="3703" spans="1:3" x14ac:dyDescent="0.2">
      <c r="A3703">
        <v>48005000700</v>
      </c>
      <c r="B3703" t="s">
        <v>2145</v>
      </c>
      <c r="C3703">
        <v>0.42680000000000001</v>
      </c>
    </row>
    <row r="3704" spans="1:3" x14ac:dyDescent="0.2">
      <c r="A3704">
        <v>47065003200</v>
      </c>
      <c r="B3704" t="s">
        <v>1675</v>
      </c>
      <c r="C3704">
        <v>0.42670000000000002</v>
      </c>
    </row>
    <row r="3705" spans="1:3" x14ac:dyDescent="0.2">
      <c r="A3705">
        <v>48135001900</v>
      </c>
      <c r="B3705" t="s">
        <v>1686</v>
      </c>
      <c r="C3705">
        <v>0.42670000000000002</v>
      </c>
    </row>
    <row r="3706" spans="1:3" x14ac:dyDescent="0.2">
      <c r="A3706">
        <v>6029001300</v>
      </c>
      <c r="B3706" t="s">
        <v>2146</v>
      </c>
      <c r="C3706">
        <v>0.42670000000000002</v>
      </c>
    </row>
    <row r="3707" spans="1:3" x14ac:dyDescent="0.2">
      <c r="A3707">
        <v>12117020102</v>
      </c>
      <c r="B3707" t="s">
        <v>536</v>
      </c>
      <c r="C3707">
        <v>0.42670000000000002</v>
      </c>
    </row>
    <row r="3708" spans="1:3" x14ac:dyDescent="0.2">
      <c r="A3708">
        <v>26163536800</v>
      </c>
      <c r="B3708" t="s">
        <v>535</v>
      </c>
      <c r="C3708">
        <v>0.42670000000000002</v>
      </c>
    </row>
    <row r="3709" spans="1:3" x14ac:dyDescent="0.2">
      <c r="A3709">
        <v>48201232100</v>
      </c>
      <c r="B3709" t="s">
        <v>2147</v>
      </c>
      <c r="C3709">
        <v>0.42670000000000002</v>
      </c>
    </row>
    <row r="3710" spans="1:3" x14ac:dyDescent="0.2">
      <c r="A3710">
        <v>6037243100</v>
      </c>
      <c r="B3710" t="s">
        <v>1051</v>
      </c>
      <c r="C3710">
        <v>0.42659999999999998</v>
      </c>
    </row>
    <row r="3711" spans="1:3" x14ac:dyDescent="0.2">
      <c r="A3711">
        <v>17031835100</v>
      </c>
      <c r="B3711" t="s">
        <v>1545</v>
      </c>
      <c r="C3711">
        <v>0.42659999999999998</v>
      </c>
    </row>
    <row r="3712" spans="1:3" x14ac:dyDescent="0.2">
      <c r="A3712">
        <v>5011950400</v>
      </c>
      <c r="B3712" t="s">
        <v>2148</v>
      </c>
      <c r="C3712">
        <v>0.42659999999999998</v>
      </c>
    </row>
    <row r="3713" spans="1:3" x14ac:dyDescent="0.2">
      <c r="A3713">
        <v>4019004115</v>
      </c>
      <c r="B3713" t="s">
        <v>2149</v>
      </c>
      <c r="C3713">
        <v>0.4264</v>
      </c>
    </row>
    <row r="3714" spans="1:3" x14ac:dyDescent="0.2">
      <c r="A3714">
        <v>24510210100</v>
      </c>
      <c r="B3714" t="s">
        <v>350</v>
      </c>
      <c r="C3714">
        <v>0.4264</v>
      </c>
    </row>
    <row r="3715" spans="1:3" x14ac:dyDescent="0.2">
      <c r="A3715">
        <v>28113950600</v>
      </c>
      <c r="B3715" t="s">
        <v>2150</v>
      </c>
      <c r="C3715">
        <v>0.4264</v>
      </c>
    </row>
    <row r="3716" spans="1:3" x14ac:dyDescent="0.2">
      <c r="A3716">
        <v>4013941000</v>
      </c>
      <c r="B3716" t="s">
        <v>2151</v>
      </c>
      <c r="C3716">
        <v>0.42630000000000001</v>
      </c>
    </row>
    <row r="3717" spans="1:3" x14ac:dyDescent="0.2">
      <c r="A3717">
        <v>28163950200</v>
      </c>
      <c r="B3717" t="s">
        <v>694</v>
      </c>
      <c r="C3717">
        <v>0.42630000000000001</v>
      </c>
    </row>
    <row r="3718" spans="1:3" x14ac:dyDescent="0.2">
      <c r="A3718">
        <v>18095000300</v>
      </c>
      <c r="B3718" t="s">
        <v>2152</v>
      </c>
      <c r="C3718">
        <v>0.42620000000000002</v>
      </c>
    </row>
    <row r="3719" spans="1:3" x14ac:dyDescent="0.2">
      <c r="A3719">
        <v>39049004900</v>
      </c>
      <c r="B3719" t="s">
        <v>2153</v>
      </c>
      <c r="C3719">
        <v>0.42620000000000002</v>
      </c>
    </row>
    <row r="3720" spans="1:3" x14ac:dyDescent="0.2">
      <c r="A3720">
        <v>26163504000</v>
      </c>
      <c r="B3720" t="s">
        <v>535</v>
      </c>
      <c r="C3720">
        <v>0.42620000000000002</v>
      </c>
    </row>
    <row r="3721" spans="1:3" x14ac:dyDescent="0.2">
      <c r="A3721">
        <v>24510180300</v>
      </c>
      <c r="B3721" t="s">
        <v>372</v>
      </c>
      <c r="C3721">
        <v>0.42609999999999998</v>
      </c>
    </row>
    <row r="3722" spans="1:3" x14ac:dyDescent="0.2">
      <c r="A3722">
        <v>51770002600</v>
      </c>
      <c r="B3722" t="s">
        <v>2154</v>
      </c>
      <c r="C3722">
        <v>0.42609999999999998</v>
      </c>
    </row>
    <row r="3723" spans="1:3" x14ac:dyDescent="0.2">
      <c r="A3723">
        <v>1073003802</v>
      </c>
      <c r="B3723" t="s">
        <v>2155</v>
      </c>
      <c r="C3723">
        <v>0.42609999999999998</v>
      </c>
    </row>
    <row r="3724" spans="1:3" x14ac:dyDescent="0.2">
      <c r="A3724">
        <v>22017020500</v>
      </c>
      <c r="B3724" t="s">
        <v>2156</v>
      </c>
      <c r="C3724">
        <v>0.42609999999999998</v>
      </c>
    </row>
    <row r="3725" spans="1:3" x14ac:dyDescent="0.2">
      <c r="A3725">
        <v>34017005300</v>
      </c>
      <c r="B3725" t="s">
        <v>1594</v>
      </c>
      <c r="C3725">
        <v>0.42599999999999999</v>
      </c>
    </row>
    <row r="3726" spans="1:3" x14ac:dyDescent="0.2">
      <c r="A3726">
        <v>51710005901</v>
      </c>
      <c r="B3726" t="s">
        <v>2157</v>
      </c>
      <c r="C3726">
        <v>0.4259</v>
      </c>
    </row>
    <row r="3727" spans="1:3" x14ac:dyDescent="0.2">
      <c r="A3727">
        <v>17031430800</v>
      </c>
      <c r="B3727" t="s">
        <v>426</v>
      </c>
      <c r="C3727">
        <v>0.4259</v>
      </c>
    </row>
    <row r="3728" spans="1:3" x14ac:dyDescent="0.2">
      <c r="A3728">
        <v>13051000100</v>
      </c>
      <c r="B3728" t="s">
        <v>2158</v>
      </c>
      <c r="C3728">
        <v>0.4259</v>
      </c>
    </row>
    <row r="3729" spans="1:3" x14ac:dyDescent="0.2">
      <c r="A3729">
        <v>12057012001</v>
      </c>
      <c r="B3729" t="s">
        <v>1072</v>
      </c>
      <c r="C3729">
        <v>0.42580000000000001</v>
      </c>
    </row>
    <row r="3730" spans="1:3" x14ac:dyDescent="0.2">
      <c r="A3730">
        <v>22017023400</v>
      </c>
      <c r="B3730" t="s">
        <v>870</v>
      </c>
      <c r="C3730">
        <v>0.42580000000000001</v>
      </c>
    </row>
    <row r="3731" spans="1:3" x14ac:dyDescent="0.2">
      <c r="A3731">
        <v>48427950402</v>
      </c>
      <c r="B3731" t="s">
        <v>2159</v>
      </c>
      <c r="C3731">
        <v>0.42580000000000001</v>
      </c>
    </row>
    <row r="3732" spans="1:3" x14ac:dyDescent="0.2">
      <c r="A3732">
        <v>28021950200</v>
      </c>
      <c r="B3732" t="s">
        <v>1717</v>
      </c>
      <c r="C3732">
        <v>0.42580000000000001</v>
      </c>
    </row>
    <row r="3733" spans="1:3" x14ac:dyDescent="0.2">
      <c r="A3733">
        <v>28081951001</v>
      </c>
      <c r="B3733" t="s">
        <v>2160</v>
      </c>
      <c r="C3733">
        <v>0.42580000000000001</v>
      </c>
    </row>
    <row r="3734" spans="1:3" x14ac:dyDescent="0.2">
      <c r="A3734">
        <v>48215021903</v>
      </c>
      <c r="B3734" t="s">
        <v>1108</v>
      </c>
      <c r="C3734">
        <v>0.42580000000000001</v>
      </c>
    </row>
    <row r="3735" spans="1:3" x14ac:dyDescent="0.2">
      <c r="A3735">
        <v>4019003801</v>
      </c>
      <c r="B3735" t="s">
        <v>2161</v>
      </c>
      <c r="C3735">
        <v>0.42570000000000002</v>
      </c>
    </row>
    <row r="3736" spans="1:3" x14ac:dyDescent="0.2">
      <c r="A3736">
        <v>11001005001</v>
      </c>
      <c r="B3736" t="s">
        <v>2162</v>
      </c>
      <c r="C3736">
        <v>0.42570000000000002</v>
      </c>
    </row>
    <row r="3737" spans="1:3" x14ac:dyDescent="0.2">
      <c r="A3737">
        <v>28151000200</v>
      </c>
      <c r="B3737" t="s">
        <v>472</v>
      </c>
      <c r="C3737">
        <v>0.42570000000000002</v>
      </c>
    </row>
    <row r="3738" spans="1:3" x14ac:dyDescent="0.2">
      <c r="A3738">
        <v>39099801000</v>
      </c>
      <c r="B3738" t="s">
        <v>2163</v>
      </c>
      <c r="C3738">
        <v>0.42570000000000002</v>
      </c>
    </row>
    <row r="3739" spans="1:3" x14ac:dyDescent="0.2">
      <c r="A3739">
        <v>22071001701</v>
      </c>
      <c r="B3739" t="s">
        <v>2164</v>
      </c>
      <c r="C3739">
        <v>0.42570000000000002</v>
      </c>
    </row>
    <row r="3740" spans="1:3" x14ac:dyDescent="0.2">
      <c r="A3740">
        <v>48427950107</v>
      </c>
      <c r="B3740" t="s">
        <v>2159</v>
      </c>
      <c r="C3740">
        <v>0.42559999999999998</v>
      </c>
    </row>
    <row r="3741" spans="1:3" x14ac:dyDescent="0.2">
      <c r="A3741">
        <v>1125012405</v>
      </c>
      <c r="B3741" t="s">
        <v>551</v>
      </c>
      <c r="C3741">
        <v>0.42559999999999998</v>
      </c>
    </row>
    <row r="3742" spans="1:3" x14ac:dyDescent="0.2">
      <c r="A3742">
        <v>28107950100</v>
      </c>
      <c r="B3742" t="s">
        <v>1416</v>
      </c>
      <c r="C3742">
        <v>0.42549999999999999</v>
      </c>
    </row>
    <row r="3743" spans="1:3" x14ac:dyDescent="0.2">
      <c r="A3743">
        <v>17031491100</v>
      </c>
      <c r="B3743" t="s">
        <v>426</v>
      </c>
      <c r="C3743">
        <v>0.42549999999999999</v>
      </c>
    </row>
    <row r="3744" spans="1:3" x14ac:dyDescent="0.2">
      <c r="A3744">
        <v>13059140300</v>
      </c>
      <c r="B3744" t="s">
        <v>483</v>
      </c>
      <c r="C3744">
        <v>0.42549999999999999</v>
      </c>
    </row>
    <row r="3745" spans="1:3" x14ac:dyDescent="0.2">
      <c r="A3745">
        <v>48215021600</v>
      </c>
      <c r="B3745" t="s">
        <v>1474</v>
      </c>
      <c r="C3745">
        <v>0.42549999999999999</v>
      </c>
    </row>
    <row r="3746" spans="1:3" x14ac:dyDescent="0.2">
      <c r="A3746">
        <v>26163501100</v>
      </c>
      <c r="B3746" t="s">
        <v>535</v>
      </c>
      <c r="C3746">
        <v>0.42549999999999999</v>
      </c>
    </row>
    <row r="3747" spans="1:3" x14ac:dyDescent="0.2">
      <c r="A3747">
        <v>4013116500</v>
      </c>
      <c r="B3747" t="s">
        <v>1081</v>
      </c>
      <c r="C3747">
        <v>0.4254</v>
      </c>
    </row>
    <row r="3748" spans="1:3" x14ac:dyDescent="0.2">
      <c r="A3748">
        <v>40143008001</v>
      </c>
      <c r="B3748" t="s">
        <v>792</v>
      </c>
      <c r="C3748">
        <v>0.4254</v>
      </c>
    </row>
    <row r="3749" spans="1:3" x14ac:dyDescent="0.2">
      <c r="A3749">
        <v>19153001200</v>
      </c>
      <c r="B3749" t="s">
        <v>2165</v>
      </c>
      <c r="C3749">
        <v>0.4254</v>
      </c>
    </row>
    <row r="3750" spans="1:3" x14ac:dyDescent="0.2">
      <c r="A3750">
        <v>13153020300</v>
      </c>
      <c r="B3750" t="s">
        <v>2166</v>
      </c>
      <c r="C3750">
        <v>0.42530000000000001</v>
      </c>
    </row>
    <row r="3751" spans="1:3" x14ac:dyDescent="0.2">
      <c r="A3751">
        <v>11001007708</v>
      </c>
      <c r="B3751" t="s">
        <v>985</v>
      </c>
      <c r="C3751">
        <v>0.42530000000000001</v>
      </c>
    </row>
    <row r="3752" spans="1:3" x14ac:dyDescent="0.2">
      <c r="A3752">
        <v>55079001100</v>
      </c>
      <c r="B3752" t="s">
        <v>2167</v>
      </c>
      <c r="C3752">
        <v>0.42530000000000001</v>
      </c>
    </row>
    <row r="3753" spans="1:3" x14ac:dyDescent="0.2">
      <c r="A3753">
        <v>4013112302</v>
      </c>
      <c r="B3753" t="s">
        <v>1104</v>
      </c>
      <c r="C3753">
        <v>0.42530000000000001</v>
      </c>
    </row>
    <row r="3754" spans="1:3" x14ac:dyDescent="0.2">
      <c r="A3754">
        <v>22071003308</v>
      </c>
      <c r="B3754" t="s">
        <v>2164</v>
      </c>
      <c r="C3754">
        <v>0.42530000000000001</v>
      </c>
    </row>
    <row r="3755" spans="1:3" x14ac:dyDescent="0.2">
      <c r="A3755">
        <v>4013060902</v>
      </c>
      <c r="B3755" t="s">
        <v>2168</v>
      </c>
      <c r="C3755">
        <v>0.42530000000000001</v>
      </c>
    </row>
    <row r="3756" spans="1:3" x14ac:dyDescent="0.2">
      <c r="A3756">
        <v>45019003800</v>
      </c>
      <c r="B3756" t="s">
        <v>540</v>
      </c>
      <c r="C3756">
        <v>0.42520000000000002</v>
      </c>
    </row>
    <row r="3757" spans="1:3" x14ac:dyDescent="0.2">
      <c r="A3757">
        <v>26065006800</v>
      </c>
      <c r="B3757" t="s">
        <v>2169</v>
      </c>
      <c r="C3757">
        <v>0.42520000000000002</v>
      </c>
    </row>
    <row r="3758" spans="1:3" x14ac:dyDescent="0.2">
      <c r="A3758">
        <v>1119011300</v>
      </c>
      <c r="B3758" t="s">
        <v>2170</v>
      </c>
      <c r="C3758">
        <v>0.42520000000000002</v>
      </c>
    </row>
    <row r="3759" spans="1:3" x14ac:dyDescent="0.2">
      <c r="A3759">
        <v>48113014901</v>
      </c>
      <c r="B3759" t="s">
        <v>2171</v>
      </c>
      <c r="C3759">
        <v>0.42520000000000002</v>
      </c>
    </row>
    <row r="3760" spans="1:3" x14ac:dyDescent="0.2">
      <c r="A3760">
        <v>47167041000</v>
      </c>
      <c r="B3760" t="s">
        <v>1169</v>
      </c>
      <c r="C3760">
        <v>0.42520000000000002</v>
      </c>
    </row>
    <row r="3761" spans="1:3" x14ac:dyDescent="0.2">
      <c r="A3761">
        <v>1011952200</v>
      </c>
      <c r="B3761" t="s">
        <v>1476</v>
      </c>
      <c r="C3761">
        <v>0.42520000000000002</v>
      </c>
    </row>
    <row r="3762" spans="1:3" x14ac:dyDescent="0.2">
      <c r="A3762">
        <v>55079003100</v>
      </c>
      <c r="B3762" t="s">
        <v>1635</v>
      </c>
      <c r="C3762">
        <v>0.42509999999999998</v>
      </c>
    </row>
    <row r="3763" spans="1:3" x14ac:dyDescent="0.2">
      <c r="A3763">
        <v>32003003800</v>
      </c>
      <c r="B3763" t="s">
        <v>701</v>
      </c>
      <c r="C3763">
        <v>0.42509999999999998</v>
      </c>
    </row>
    <row r="3764" spans="1:3" x14ac:dyDescent="0.2">
      <c r="A3764">
        <v>16027021300</v>
      </c>
      <c r="B3764" t="s">
        <v>2172</v>
      </c>
      <c r="C3764">
        <v>0.42499999999999999</v>
      </c>
    </row>
    <row r="3765" spans="1:3" x14ac:dyDescent="0.2">
      <c r="A3765">
        <v>13255160900</v>
      </c>
      <c r="B3765" t="s">
        <v>629</v>
      </c>
      <c r="C3765">
        <v>0.42499999999999999</v>
      </c>
    </row>
    <row r="3766" spans="1:3" x14ac:dyDescent="0.2">
      <c r="A3766">
        <v>26163500300</v>
      </c>
      <c r="B3766" t="s">
        <v>535</v>
      </c>
      <c r="C3766">
        <v>0.42499999999999999</v>
      </c>
    </row>
    <row r="3767" spans="1:3" x14ac:dyDescent="0.2">
      <c r="A3767">
        <v>6037240600</v>
      </c>
      <c r="B3767" t="s">
        <v>1051</v>
      </c>
      <c r="C3767">
        <v>0.42499999999999999</v>
      </c>
    </row>
    <row r="3768" spans="1:3" x14ac:dyDescent="0.2">
      <c r="A3768">
        <v>17031430900</v>
      </c>
      <c r="B3768" t="s">
        <v>541</v>
      </c>
      <c r="C3768">
        <v>0.4249</v>
      </c>
    </row>
    <row r="3769" spans="1:3" x14ac:dyDescent="0.2">
      <c r="A3769">
        <v>48201222000</v>
      </c>
      <c r="B3769" t="s">
        <v>2025</v>
      </c>
      <c r="C3769">
        <v>0.4249</v>
      </c>
    </row>
    <row r="3770" spans="1:3" x14ac:dyDescent="0.2">
      <c r="A3770">
        <v>18097340108</v>
      </c>
      <c r="B3770" t="s">
        <v>645</v>
      </c>
      <c r="C3770">
        <v>0.4249</v>
      </c>
    </row>
    <row r="3771" spans="1:3" x14ac:dyDescent="0.2">
      <c r="A3771">
        <v>12086002202</v>
      </c>
      <c r="B3771" t="s">
        <v>2173</v>
      </c>
      <c r="C3771">
        <v>0.4249</v>
      </c>
    </row>
    <row r="3772" spans="1:3" x14ac:dyDescent="0.2">
      <c r="A3772">
        <v>1073003500</v>
      </c>
      <c r="B3772" t="s">
        <v>2174</v>
      </c>
      <c r="C3772">
        <v>0.42480000000000001</v>
      </c>
    </row>
    <row r="3773" spans="1:3" x14ac:dyDescent="0.2">
      <c r="A3773">
        <v>37139960300</v>
      </c>
      <c r="B3773" t="s">
        <v>2175</v>
      </c>
      <c r="C3773">
        <v>0.42480000000000001</v>
      </c>
    </row>
    <row r="3774" spans="1:3" x14ac:dyDescent="0.2">
      <c r="A3774">
        <v>36047034300</v>
      </c>
      <c r="B3774" t="s">
        <v>1662</v>
      </c>
      <c r="C3774">
        <v>0.42480000000000001</v>
      </c>
    </row>
    <row r="3775" spans="1:3" x14ac:dyDescent="0.2">
      <c r="A3775">
        <v>48495950300</v>
      </c>
      <c r="B3775" t="s">
        <v>2176</v>
      </c>
      <c r="C3775">
        <v>0.42480000000000001</v>
      </c>
    </row>
    <row r="3776" spans="1:3" x14ac:dyDescent="0.2">
      <c r="A3776">
        <v>28035001100</v>
      </c>
      <c r="B3776" t="s">
        <v>434</v>
      </c>
      <c r="C3776">
        <v>0.42470000000000002</v>
      </c>
    </row>
    <row r="3777" spans="1:3" x14ac:dyDescent="0.2">
      <c r="A3777">
        <v>26025000700</v>
      </c>
      <c r="B3777" t="s">
        <v>1208</v>
      </c>
      <c r="C3777">
        <v>0.42470000000000002</v>
      </c>
    </row>
    <row r="3778" spans="1:3" x14ac:dyDescent="0.2">
      <c r="A3778">
        <v>48201550100</v>
      </c>
      <c r="B3778" t="s">
        <v>1982</v>
      </c>
      <c r="C3778">
        <v>0.42470000000000002</v>
      </c>
    </row>
    <row r="3779" spans="1:3" x14ac:dyDescent="0.2">
      <c r="A3779">
        <v>13115000600</v>
      </c>
      <c r="B3779" t="s">
        <v>1034</v>
      </c>
      <c r="C3779">
        <v>0.42470000000000002</v>
      </c>
    </row>
    <row r="3780" spans="1:3" x14ac:dyDescent="0.2">
      <c r="A3780">
        <v>40089098300</v>
      </c>
      <c r="B3780" t="s">
        <v>2177</v>
      </c>
      <c r="C3780">
        <v>0.42470000000000002</v>
      </c>
    </row>
    <row r="3781" spans="1:3" x14ac:dyDescent="0.2">
      <c r="A3781">
        <v>22051020700</v>
      </c>
      <c r="B3781" t="s">
        <v>1520</v>
      </c>
      <c r="C3781">
        <v>0.42459999999999998</v>
      </c>
    </row>
    <row r="3782" spans="1:3" x14ac:dyDescent="0.2">
      <c r="A3782">
        <v>17019000901</v>
      </c>
      <c r="B3782" t="s">
        <v>1323</v>
      </c>
      <c r="C3782">
        <v>0.42459999999999998</v>
      </c>
    </row>
    <row r="3783" spans="1:3" x14ac:dyDescent="0.2">
      <c r="A3783">
        <v>48113011300</v>
      </c>
      <c r="B3783" t="s">
        <v>433</v>
      </c>
      <c r="C3783">
        <v>0.42459999999999998</v>
      </c>
    </row>
    <row r="3784" spans="1:3" x14ac:dyDescent="0.2">
      <c r="A3784">
        <v>48453002107</v>
      </c>
      <c r="B3784" t="s">
        <v>837</v>
      </c>
      <c r="C3784">
        <v>0.42459999999999998</v>
      </c>
    </row>
    <row r="3785" spans="1:3" x14ac:dyDescent="0.2">
      <c r="A3785">
        <v>35031940500</v>
      </c>
      <c r="B3785" t="s">
        <v>2178</v>
      </c>
      <c r="C3785">
        <v>0.42459999999999998</v>
      </c>
    </row>
    <row r="3786" spans="1:3" x14ac:dyDescent="0.2">
      <c r="A3786">
        <v>40109102500</v>
      </c>
      <c r="B3786" t="s">
        <v>428</v>
      </c>
      <c r="C3786">
        <v>0.42459999999999998</v>
      </c>
    </row>
    <row r="3787" spans="1:3" x14ac:dyDescent="0.2">
      <c r="A3787">
        <v>48029160501</v>
      </c>
      <c r="B3787" t="s">
        <v>1130</v>
      </c>
      <c r="C3787">
        <v>0.42449999999999999</v>
      </c>
    </row>
    <row r="3788" spans="1:3" x14ac:dyDescent="0.2">
      <c r="A3788">
        <v>39153508800</v>
      </c>
      <c r="B3788" t="s">
        <v>805</v>
      </c>
      <c r="C3788">
        <v>0.42449999999999999</v>
      </c>
    </row>
    <row r="3789" spans="1:3" x14ac:dyDescent="0.2">
      <c r="A3789">
        <v>17183000400</v>
      </c>
      <c r="B3789" t="s">
        <v>1093</v>
      </c>
      <c r="C3789">
        <v>0.42449999999999999</v>
      </c>
    </row>
    <row r="3790" spans="1:3" x14ac:dyDescent="0.2">
      <c r="A3790">
        <v>17031461000</v>
      </c>
      <c r="B3790" t="s">
        <v>1023</v>
      </c>
      <c r="C3790">
        <v>0.42449999999999999</v>
      </c>
    </row>
    <row r="3791" spans="1:3" x14ac:dyDescent="0.2">
      <c r="A3791">
        <v>21059000200</v>
      </c>
      <c r="B3791" t="s">
        <v>2179</v>
      </c>
      <c r="C3791">
        <v>0.42449999999999999</v>
      </c>
    </row>
    <row r="3792" spans="1:3" x14ac:dyDescent="0.2">
      <c r="A3792">
        <v>48201254400</v>
      </c>
      <c r="B3792" t="s">
        <v>2180</v>
      </c>
      <c r="C3792">
        <v>0.4244</v>
      </c>
    </row>
    <row r="3793" spans="1:3" x14ac:dyDescent="0.2">
      <c r="A3793">
        <v>48469000601</v>
      </c>
      <c r="B3793" t="s">
        <v>843</v>
      </c>
      <c r="C3793">
        <v>0.4244</v>
      </c>
    </row>
    <row r="3794" spans="1:3" x14ac:dyDescent="0.2">
      <c r="A3794">
        <v>12029970101</v>
      </c>
      <c r="B3794" t="s">
        <v>2181</v>
      </c>
      <c r="C3794">
        <v>0.4244</v>
      </c>
    </row>
    <row r="3795" spans="1:3" x14ac:dyDescent="0.2">
      <c r="A3795">
        <v>12021011204</v>
      </c>
      <c r="B3795" t="s">
        <v>1996</v>
      </c>
      <c r="C3795">
        <v>0.4244</v>
      </c>
    </row>
    <row r="3796" spans="1:3" x14ac:dyDescent="0.2">
      <c r="A3796">
        <v>17031240900</v>
      </c>
      <c r="B3796" t="s">
        <v>1526</v>
      </c>
      <c r="C3796">
        <v>0.42430000000000001</v>
      </c>
    </row>
    <row r="3797" spans="1:3" x14ac:dyDescent="0.2">
      <c r="A3797">
        <v>1101006000</v>
      </c>
      <c r="B3797" t="s">
        <v>438</v>
      </c>
      <c r="C3797">
        <v>0.42430000000000001</v>
      </c>
    </row>
    <row r="3798" spans="1:3" x14ac:dyDescent="0.2">
      <c r="A3798">
        <v>4013112700</v>
      </c>
      <c r="B3798" t="s">
        <v>838</v>
      </c>
      <c r="C3798">
        <v>0.42430000000000001</v>
      </c>
    </row>
    <row r="3799" spans="1:3" x14ac:dyDescent="0.2">
      <c r="A3799">
        <v>13263960200</v>
      </c>
      <c r="B3799" t="s">
        <v>2182</v>
      </c>
      <c r="C3799">
        <v>0.42430000000000001</v>
      </c>
    </row>
    <row r="3800" spans="1:3" x14ac:dyDescent="0.2">
      <c r="A3800">
        <v>5093010900</v>
      </c>
      <c r="B3800" t="s">
        <v>1078</v>
      </c>
      <c r="C3800">
        <v>0.42420000000000002</v>
      </c>
    </row>
    <row r="3801" spans="1:3" x14ac:dyDescent="0.2">
      <c r="A3801">
        <v>24510160700</v>
      </c>
      <c r="B3801" t="s">
        <v>378</v>
      </c>
      <c r="C3801">
        <v>0.42420000000000002</v>
      </c>
    </row>
    <row r="3802" spans="1:3" x14ac:dyDescent="0.2">
      <c r="A3802">
        <v>4013109003</v>
      </c>
      <c r="B3802" t="s">
        <v>2051</v>
      </c>
      <c r="C3802">
        <v>0.42409999999999998</v>
      </c>
    </row>
    <row r="3803" spans="1:3" x14ac:dyDescent="0.2">
      <c r="A3803">
        <v>29021001200</v>
      </c>
      <c r="B3803" t="s">
        <v>2183</v>
      </c>
      <c r="C3803">
        <v>0.42409999999999998</v>
      </c>
    </row>
    <row r="3804" spans="1:3" x14ac:dyDescent="0.2">
      <c r="A3804">
        <v>26163526300</v>
      </c>
      <c r="B3804" t="s">
        <v>535</v>
      </c>
      <c r="C3804">
        <v>0.42399999999999999</v>
      </c>
    </row>
    <row r="3805" spans="1:3" x14ac:dyDescent="0.2">
      <c r="A3805">
        <v>29023950400</v>
      </c>
      <c r="B3805" t="s">
        <v>2184</v>
      </c>
      <c r="C3805">
        <v>0.42399999999999999</v>
      </c>
    </row>
    <row r="3806" spans="1:3" x14ac:dyDescent="0.2">
      <c r="A3806">
        <v>4013116900</v>
      </c>
      <c r="B3806" t="s">
        <v>2051</v>
      </c>
      <c r="C3806">
        <v>0.4239</v>
      </c>
    </row>
    <row r="3807" spans="1:3" x14ac:dyDescent="0.2">
      <c r="A3807">
        <v>42003561200</v>
      </c>
      <c r="B3807" t="s">
        <v>822</v>
      </c>
      <c r="C3807">
        <v>0.4239</v>
      </c>
    </row>
    <row r="3808" spans="1:3" x14ac:dyDescent="0.2">
      <c r="A3808">
        <v>28029950600</v>
      </c>
      <c r="B3808" t="s">
        <v>2185</v>
      </c>
      <c r="C3808">
        <v>0.4239</v>
      </c>
    </row>
    <row r="3809" spans="1:3" x14ac:dyDescent="0.2">
      <c r="A3809">
        <v>45027960500</v>
      </c>
      <c r="B3809" t="s">
        <v>2186</v>
      </c>
      <c r="C3809">
        <v>0.42380000000000001</v>
      </c>
    </row>
    <row r="3810" spans="1:3" x14ac:dyDescent="0.2">
      <c r="A3810">
        <v>40109102400</v>
      </c>
      <c r="B3810" t="s">
        <v>428</v>
      </c>
      <c r="C3810">
        <v>0.42370000000000002</v>
      </c>
    </row>
    <row r="3811" spans="1:3" x14ac:dyDescent="0.2">
      <c r="A3811">
        <v>26163525500</v>
      </c>
      <c r="B3811" t="s">
        <v>535</v>
      </c>
      <c r="C3811">
        <v>0.42370000000000002</v>
      </c>
    </row>
    <row r="3812" spans="1:3" x14ac:dyDescent="0.2">
      <c r="A3812">
        <v>1023957000</v>
      </c>
      <c r="B3812" t="s">
        <v>2187</v>
      </c>
      <c r="C3812">
        <v>0.42370000000000002</v>
      </c>
    </row>
    <row r="3813" spans="1:3" x14ac:dyDescent="0.2">
      <c r="A3813">
        <v>48201240501</v>
      </c>
      <c r="B3813" t="s">
        <v>2188</v>
      </c>
      <c r="C3813">
        <v>0.42370000000000002</v>
      </c>
    </row>
    <row r="3814" spans="1:3" x14ac:dyDescent="0.2">
      <c r="A3814">
        <v>18163002600</v>
      </c>
      <c r="B3814" t="s">
        <v>2189</v>
      </c>
      <c r="C3814">
        <v>0.42370000000000002</v>
      </c>
    </row>
    <row r="3815" spans="1:3" x14ac:dyDescent="0.2">
      <c r="A3815">
        <v>47157002500</v>
      </c>
      <c r="B3815" t="s">
        <v>2190</v>
      </c>
      <c r="C3815">
        <v>0.42370000000000002</v>
      </c>
    </row>
    <row r="3816" spans="1:3" x14ac:dyDescent="0.2">
      <c r="A3816">
        <v>21111001100</v>
      </c>
      <c r="B3816" t="s">
        <v>2002</v>
      </c>
      <c r="C3816">
        <v>0.42370000000000002</v>
      </c>
    </row>
    <row r="3817" spans="1:3" x14ac:dyDescent="0.2">
      <c r="A3817">
        <v>48029150502</v>
      </c>
      <c r="B3817" t="s">
        <v>2191</v>
      </c>
      <c r="C3817">
        <v>0.42359999999999998</v>
      </c>
    </row>
    <row r="3818" spans="1:3" x14ac:dyDescent="0.2">
      <c r="A3818">
        <v>39099801700</v>
      </c>
      <c r="B3818" t="s">
        <v>2192</v>
      </c>
      <c r="C3818">
        <v>0.42359999999999998</v>
      </c>
    </row>
    <row r="3819" spans="1:3" x14ac:dyDescent="0.2">
      <c r="A3819">
        <v>48323950201</v>
      </c>
      <c r="B3819" t="s">
        <v>2193</v>
      </c>
      <c r="C3819">
        <v>0.42359999999999998</v>
      </c>
    </row>
    <row r="3820" spans="1:3" x14ac:dyDescent="0.2">
      <c r="A3820">
        <v>48355002001</v>
      </c>
      <c r="B3820" t="s">
        <v>704</v>
      </c>
      <c r="C3820">
        <v>0.42359999999999998</v>
      </c>
    </row>
    <row r="3821" spans="1:3" x14ac:dyDescent="0.2">
      <c r="A3821">
        <v>48201230200</v>
      </c>
      <c r="B3821" t="s">
        <v>803</v>
      </c>
      <c r="C3821">
        <v>0.42359999999999998</v>
      </c>
    </row>
    <row r="3822" spans="1:3" x14ac:dyDescent="0.2">
      <c r="A3822">
        <v>48201220100</v>
      </c>
      <c r="B3822" t="s">
        <v>2025</v>
      </c>
      <c r="C3822">
        <v>0.42359999999999998</v>
      </c>
    </row>
    <row r="3823" spans="1:3" x14ac:dyDescent="0.2">
      <c r="A3823">
        <v>22099020600</v>
      </c>
      <c r="B3823" t="s">
        <v>2194</v>
      </c>
      <c r="C3823">
        <v>0.42359999999999998</v>
      </c>
    </row>
    <row r="3824" spans="1:3" x14ac:dyDescent="0.2">
      <c r="A3824">
        <v>18163001900</v>
      </c>
      <c r="B3824" t="s">
        <v>2195</v>
      </c>
      <c r="C3824">
        <v>0.42349999999999999</v>
      </c>
    </row>
    <row r="3825" spans="1:3" x14ac:dyDescent="0.2">
      <c r="A3825">
        <v>12095017001</v>
      </c>
      <c r="B3825" t="s">
        <v>1766</v>
      </c>
      <c r="C3825">
        <v>0.42349999999999999</v>
      </c>
    </row>
    <row r="3826" spans="1:3" x14ac:dyDescent="0.2">
      <c r="A3826">
        <v>17031250600</v>
      </c>
      <c r="B3826" t="s">
        <v>498</v>
      </c>
      <c r="C3826">
        <v>0.42349999999999999</v>
      </c>
    </row>
    <row r="3827" spans="1:3" x14ac:dyDescent="0.2">
      <c r="A3827">
        <v>12103026101</v>
      </c>
      <c r="B3827" t="s">
        <v>1999</v>
      </c>
      <c r="C3827">
        <v>0.42349999999999999</v>
      </c>
    </row>
    <row r="3828" spans="1:3" x14ac:dyDescent="0.2">
      <c r="A3828">
        <v>26021020500</v>
      </c>
      <c r="B3828" t="s">
        <v>2196</v>
      </c>
      <c r="C3828">
        <v>0.42349999999999999</v>
      </c>
    </row>
    <row r="3829" spans="1:3" x14ac:dyDescent="0.2">
      <c r="A3829">
        <v>5069001901</v>
      </c>
      <c r="B3829" t="s">
        <v>587</v>
      </c>
      <c r="C3829">
        <v>0.42349999999999999</v>
      </c>
    </row>
    <row r="3830" spans="1:3" x14ac:dyDescent="0.2">
      <c r="A3830">
        <v>34013001300</v>
      </c>
      <c r="B3830" t="s">
        <v>679</v>
      </c>
      <c r="C3830">
        <v>0.42349999999999999</v>
      </c>
    </row>
    <row r="3831" spans="1:3" x14ac:dyDescent="0.2">
      <c r="A3831">
        <v>13093970300</v>
      </c>
      <c r="B3831" t="s">
        <v>2197</v>
      </c>
      <c r="C3831">
        <v>0.4234</v>
      </c>
    </row>
    <row r="3832" spans="1:3" x14ac:dyDescent="0.2">
      <c r="A3832">
        <v>42011002600</v>
      </c>
      <c r="B3832" t="s">
        <v>1285</v>
      </c>
      <c r="C3832">
        <v>0.4234</v>
      </c>
    </row>
    <row r="3833" spans="1:3" x14ac:dyDescent="0.2">
      <c r="A3833">
        <v>48029130300</v>
      </c>
      <c r="B3833" t="s">
        <v>2198</v>
      </c>
      <c r="C3833">
        <v>0.4234</v>
      </c>
    </row>
    <row r="3834" spans="1:3" x14ac:dyDescent="0.2">
      <c r="A3834">
        <v>12086009400</v>
      </c>
      <c r="B3834" t="s">
        <v>1730</v>
      </c>
      <c r="C3834">
        <v>0.4234</v>
      </c>
    </row>
    <row r="3835" spans="1:3" x14ac:dyDescent="0.2">
      <c r="A3835">
        <v>35035000100</v>
      </c>
      <c r="B3835" t="s">
        <v>2199</v>
      </c>
      <c r="C3835">
        <v>0.4234</v>
      </c>
    </row>
    <row r="3836" spans="1:3" x14ac:dyDescent="0.2">
      <c r="A3836">
        <v>39049006000</v>
      </c>
      <c r="B3836" t="s">
        <v>883</v>
      </c>
      <c r="C3836">
        <v>0.4234</v>
      </c>
    </row>
    <row r="3837" spans="1:3" x14ac:dyDescent="0.2">
      <c r="A3837">
        <v>9001073900</v>
      </c>
      <c r="B3837" t="s">
        <v>2200</v>
      </c>
      <c r="C3837">
        <v>0.4234</v>
      </c>
    </row>
    <row r="3838" spans="1:3" x14ac:dyDescent="0.2">
      <c r="A3838">
        <v>35001000901</v>
      </c>
      <c r="B3838" t="s">
        <v>2201</v>
      </c>
      <c r="C3838">
        <v>0.42330000000000001</v>
      </c>
    </row>
    <row r="3839" spans="1:3" x14ac:dyDescent="0.2">
      <c r="A3839">
        <v>38005940100</v>
      </c>
      <c r="B3839" t="s">
        <v>2202</v>
      </c>
      <c r="C3839">
        <v>0.42330000000000001</v>
      </c>
    </row>
    <row r="3840" spans="1:3" x14ac:dyDescent="0.2">
      <c r="A3840">
        <v>1031011300</v>
      </c>
      <c r="B3840" t="s">
        <v>2203</v>
      </c>
      <c r="C3840">
        <v>0.42330000000000001</v>
      </c>
    </row>
    <row r="3841" spans="1:3" x14ac:dyDescent="0.2">
      <c r="A3841">
        <v>12081000704</v>
      </c>
      <c r="B3841" t="s">
        <v>855</v>
      </c>
      <c r="C3841">
        <v>0.42330000000000001</v>
      </c>
    </row>
    <row r="3842" spans="1:3" x14ac:dyDescent="0.2">
      <c r="A3842">
        <v>8031001000</v>
      </c>
      <c r="B3842" t="s">
        <v>2204</v>
      </c>
      <c r="C3842">
        <v>0.42330000000000001</v>
      </c>
    </row>
    <row r="3843" spans="1:3" x14ac:dyDescent="0.2">
      <c r="A3843">
        <v>39113003404</v>
      </c>
      <c r="B3843" t="s">
        <v>2205</v>
      </c>
      <c r="C3843">
        <v>0.42320000000000002</v>
      </c>
    </row>
    <row r="3844" spans="1:3" x14ac:dyDescent="0.2">
      <c r="A3844">
        <v>9003503500</v>
      </c>
      <c r="B3844" t="s">
        <v>2206</v>
      </c>
      <c r="C3844">
        <v>0.42320000000000002</v>
      </c>
    </row>
    <row r="3845" spans="1:3" x14ac:dyDescent="0.2">
      <c r="A3845">
        <v>29189212102</v>
      </c>
      <c r="B3845" t="s">
        <v>613</v>
      </c>
      <c r="C3845">
        <v>0.42320000000000002</v>
      </c>
    </row>
    <row r="3846" spans="1:3" x14ac:dyDescent="0.2">
      <c r="A3846">
        <v>22051025800</v>
      </c>
      <c r="B3846" t="s">
        <v>2119</v>
      </c>
      <c r="C3846">
        <v>0.42320000000000002</v>
      </c>
    </row>
    <row r="3847" spans="1:3" x14ac:dyDescent="0.2">
      <c r="A3847">
        <v>17031817600</v>
      </c>
      <c r="B3847" t="s">
        <v>1049</v>
      </c>
      <c r="C3847">
        <v>0.42320000000000002</v>
      </c>
    </row>
    <row r="3848" spans="1:3" x14ac:dyDescent="0.2">
      <c r="A3848">
        <v>37155961100</v>
      </c>
      <c r="B3848" t="s">
        <v>2050</v>
      </c>
      <c r="C3848">
        <v>0.42309999999999998</v>
      </c>
    </row>
    <row r="3849" spans="1:3" x14ac:dyDescent="0.2">
      <c r="A3849">
        <v>4013115400</v>
      </c>
      <c r="B3849" t="s">
        <v>1081</v>
      </c>
      <c r="C3849">
        <v>0.42309999999999998</v>
      </c>
    </row>
    <row r="3850" spans="1:3" x14ac:dyDescent="0.2">
      <c r="A3850">
        <v>31055001200</v>
      </c>
      <c r="B3850" t="s">
        <v>2207</v>
      </c>
      <c r="C3850">
        <v>0.42309999999999998</v>
      </c>
    </row>
    <row r="3851" spans="1:3" x14ac:dyDescent="0.2">
      <c r="A3851">
        <v>48347950700</v>
      </c>
      <c r="B3851" t="s">
        <v>1377</v>
      </c>
      <c r="C3851">
        <v>0.42299999999999999</v>
      </c>
    </row>
    <row r="3852" spans="1:3" x14ac:dyDescent="0.2">
      <c r="A3852">
        <v>11001007407</v>
      </c>
      <c r="B3852" t="s">
        <v>2208</v>
      </c>
      <c r="C3852">
        <v>0.42299999999999999</v>
      </c>
    </row>
    <row r="3853" spans="1:3" x14ac:dyDescent="0.2">
      <c r="A3853">
        <v>45083021700</v>
      </c>
      <c r="B3853" t="s">
        <v>518</v>
      </c>
      <c r="C3853">
        <v>0.42299999999999999</v>
      </c>
    </row>
    <row r="3854" spans="1:3" x14ac:dyDescent="0.2">
      <c r="A3854">
        <v>28149950700</v>
      </c>
      <c r="B3854" t="s">
        <v>1626</v>
      </c>
      <c r="C3854">
        <v>0.42299999999999999</v>
      </c>
    </row>
    <row r="3855" spans="1:3" x14ac:dyDescent="0.2">
      <c r="A3855">
        <v>12011041000</v>
      </c>
      <c r="B3855" t="s">
        <v>681</v>
      </c>
      <c r="C3855">
        <v>0.42299999999999999</v>
      </c>
    </row>
    <row r="3856" spans="1:3" x14ac:dyDescent="0.2">
      <c r="A3856">
        <v>48439111103</v>
      </c>
      <c r="B3856" t="s">
        <v>1699</v>
      </c>
      <c r="C3856">
        <v>0.4229</v>
      </c>
    </row>
    <row r="3857" spans="1:3" x14ac:dyDescent="0.2">
      <c r="A3857">
        <v>37105030200</v>
      </c>
      <c r="B3857" t="s">
        <v>1266</v>
      </c>
      <c r="C3857">
        <v>0.4229</v>
      </c>
    </row>
    <row r="3858" spans="1:3" x14ac:dyDescent="0.2">
      <c r="A3858">
        <v>36005017500</v>
      </c>
      <c r="B3858" t="s">
        <v>1194</v>
      </c>
      <c r="C3858">
        <v>0.4229</v>
      </c>
    </row>
    <row r="3859" spans="1:3" x14ac:dyDescent="0.2">
      <c r="A3859">
        <v>4021001500</v>
      </c>
      <c r="B3859" t="s">
        <v>2209</v>
      </c>
      <c r="C3859">
        <v>0.4229</v>
      </c>
    </row>
    <row r="3860" spans="1:3" x14ac:dyDescent="0.2">
      <c r="A3860">
        <v>22127960300</v>
      </c>
      <c r="B3860" t="s">
        <v>2210</v>
      </c>
      <c r="C3860">
        <v>0.4229</v>
      </c>
    </row>
    <row r="3861" spans="1:3" x14ac:dyDescent="0.2">
      <c r="A3861">
        <v>42043020500</v>
      </c>
      <c r="B3861" t="s">
        <v>925</v>
      </c>
      <c r="C3861">
        <v>0.4229</v>
      </c>
    </row>
    <row r="3862" spans="1:3" x14ac:dyDescent="0.2">
      <c r="A3862">
        <v>22017025100</v>
      </c>
      <c r="B3862" t="s">
        <v>2211</v>
      </c>
      <c r="C3862">
        <v>0.4229</v>
      </c>
    </row>
    <row r="3863" spans="1:3" x14ac:dyDescent="0.2">
      <c r="A3863">
        <v>6037239601</v>
      </c>
      <c r="B3863" t="s">
        <v>1051</v>
      </c>
      <c r="C3863">
        <v>0.4229</v>
      </c>
    </row>
    <row r="3864" spans="1:3" x14ac:dyDescent="0.2">
      <c r="A3864">
        <v>26163538300</v>
      </c>
      <c r="B3864" t="s">
        <v>535</v>
      </c>
      <c r="C3864">
        <v>0.4229</v>
      </c>
    </row>
    <row r="3865" spans="1:3" x14ac:dyDescent="0.2">
      <c r="A3865">
        <v>13199970800</v>
      </c>
      <c r="B3865" t="s">
        <v>2212</v>
      </c>
      <c r="C3865">
        <v>0.42280000000000001</v>
      </c>
    </row>
    <row r="3866" spans="1:3" x14ac:dyDescent="0.2">
      <c r="A3866">
        <v>55079002100</v>
      </c>
      <c r="B3866" t="s">
        <v>871</v>
      </c>
      <c r="C3866">
        <v>0.42280000000000001</v>
      </c>
    </row>
    <row r="3867" spans="1:3" x14ac:dyDescent="0.2">
      <c r="A3867">
        <v>13153020400</v>
      </c>
      <c r="B3867" t="s">
        <v>2166</v>
      </c>
      <c r="C3867">
        <v>0.42280000000000001</v>
      </c>
    </row>
    <row r="3868" spans="1:3" x14ac:dyDescent="0.2">
      <c r="A3868">
        <v>36055004602</v>
      </c>
      <c r="B3868" t="s">
        <v>538</v>
      </c>
      <c r="C3868">
        <v>0.42280000000000001</v>
      </c>
    </row>
    <row r="3869" spans="1:3" x14ac:dyDescent="0.2">
      <c r="A3869">
        <v>36047026300</v>
      </c>
      <c r="B3869" t="s">
        <v>1662</v>
      </c>
      <c r="C3869">
        <v>0.42280000000000001</v>
      </c>
    </row>
    <row r="3870" spans="1:3" x14ac:dyDescent="0.2">
      <c r="A3870">
        <v>18091040900</v>
      </c>
      <c r="B3870" t="s">
        <v>1325</v>
      </c>
      <c r="C3870">
        <v>0.42280000000000001</v>
      </c>
    </row>
    <row r="3871" spans="1:3" x14ac:dyDescent="0.2">
      <c r="A3871">
        <v>48029150300</v>
      </c>
      <c r="B3871" t="s">
        <v>2213</v>
      </c>
      <c r="C3871">
        <v>0.42270000000000002</v>
      </c>
    </row>
    <row r="3872" spans="1:3" x14ac:dyDescent="0.2">
      <c r="A3872">
        <v>48027020702</v>
      </c>
      <c r="B3872" t="s">
        <v>1687</v>
      </c>
      <c r="C3872">
        <v>0.42270000000000002</v>
      </c>
    </row>
    <row r="3873" spans="1:3" x14ac:dyDescent="0.2">
      <c r="A3873">
        <v>18089011000</v>
      </c>
      <c r="B3873" t="s">
        <v>832</v>
      </c>
      <c r="C3873">
        <v>0.42270000000000002</v>
      </c>
    </row>
    <row r="3874" spans="1:3" x14ac:dyDescent="0.2">
      <c r="A3874">
        <v>37107010200</v>
      </c>
      <c r="B3874" t="s">
        <v>628</v>
      </c>
      <c r="C3874">
        <v>0.42270000000000002</v>
      </c>
    </row>
    <row r="3875" spans="1:3" x14ac:dyDescent="0.2">
      <c r="A3875">
        <v>17031817102</v>
      </c>
      <c r="B3875" t="s">
        <v>1970</v>
      </c>
      <c r="C3875">
        <v>0.42270000000000002</v>
      </c>
    </row>
    <row r="3876" spans="1:3" x14ac:dyDescent="0.2">
      <c r="A3876">
        <v>22079013100</v>
      </c>
      <c r="B3876" t="s">
        <v>2214</v>
      </c>
      <c r="C3876">
        <v>0.42270000000000002</v>
      </c>
    </row>
    <row r="3877" spans="1:3" x14ac:dyDescent="0.2">
      <c r="A3877">
        <v>12081000306</v>
      </c>
      <c r="B3877" t="s">
        <v>855</v>
      </c>
      <c r="C3877">
        <v>0.42270000000000002</v>
      </c>
    </row>
    <row r="3878" spans="1:3" x14ac:dyDescent="0.2">
      <c r="A3878">
        <v>39049004820</v>
      </c>
      <c r="B3878" t="s">
        <v>1472</v>
      </c>
      <c r="C3878">
        <v>0.42259999999999998</v>
      </c>
    </row>
    <row r="3879" spans="1:3" x14ac:dyDescent="0.2">
      <c r="A3879">
        <v>29069360100</v>
      </c>
      <c r="B3879" t="s">
        <v>2215</v>
      </c>
      <c r="C3879">
        <v>0.42259999999999998</v>
      </c>
    </row>
    <row r="3880" spans="1:3" x14ac:dyDescent="0.2">
      <c r="A3880">
        <v>48355001602</v>
      </c>
      <c r="B3880" t="s">
        <v>704</v>
      </c>
      <c r="C3880">
        <v>0.42259999999999998</v>
      </c>
    </row>
    <row r="3881" spans="1:3" x14ac:dyDescent="0.2">
      <c r="A3881">
        <v>17031825600</v>
      </c>
      <c r="B3881" t="s">
        <v>1057</v>
      </c>
      <c r="C3881">
        <v>0.42259999999999998</v>
      </c>
    </row>
    <row r="3882" spans="1:3" x14ac:dyDescent="0.2">
      <c r="A3882">
        <v>22013970200</v>
      </c>
      <c r="B3882" t="s">
        <v>2216</v>
      </c>
      <c r="C3882">
        <v>0.42249999999999999</v>
      </c>
    </row>
    <row r="3883" spans="1:3" x14ac:dyDescent="0.2">
      <c r="A3883">
        <v>17031062500</v>
      </c>
      <c r="B3883" t="s">
        <v>2217</v>
      </c>
      <c r="C3883">
        <v>0.42249999999999999</v>
      </c>
    </row>
    <row r="3884" spans="1:3" x14ac:dyDescent="0.2">
      <c r="A3884">
        <v>48201211400</v>
      </c>
      <c r="B3884" t="s">
        <v>1019</v>
      </c>
      <c r="C3884">
        <v>0.42249999999999999</v>
      </c>
    </row>
    <row r="3885" spans="1:3" x14ac:dyDescent="0.2">
      <c r="A3885">
        <v>13071970800</v>
      </c>
      <c r="B3885" t="s">
        <v>1287</v>
      </c>
      <c r="C3885">
        <v>0.42249999999999999</v>
      </c>
    </row>
    <row r="3886" spans="1:3" x14ac:dyDescent="0.2">
      <c r="A3886">
        <v>40121486200</v>
      </c>
      <c r="B3886" t="s">
        <v>2218</v>
      </c>
      <c r="C3886">
        <v>0.4224</v>
      </c>
    </row>
    <row r="3887" spans="1:3" x14ac:dyDescent="0.2">
      <c r="A3887">
        <v>12073001901</v>
      </c>
      <c r="B3887" t="s">
        <v>2219</v>
      </c>
      <c r="C3887">
        <v>0.4224</v>
      </c>
    </row>
    <row r="3888" spans="1:3" x14ac:dyDescent="0.2">
      <c r="A3888">
        <v>12107950700</v>
      </c>
      <c r="B3888" t="s">
        <v>1488</v>
      </c>
      <c r="C3888">
        <v>0.4224</v>
      </c>
    </row>
    <row r="3889" spans="1:3" x14ac:dyDescent="0.2">
      <c r="A3889">
        <v>39119912100</v>
      </c>
      <c r="B3889" t="s">
        <v>2220</v>
      </c>
      <c r="C3889">
        <v>0.4224</v>
      </c>
    </row>
    <row r="3890" spans="1:3" x14ac:dyDescent="0.2">
      <c r="A3890">
        <v>13255160300</v>
      </c>
      <c r="B3890" t="s">
        <v>629</v>
      </c>
      <c r="C3890">
        <v>0.4224</v>
      </c>
    </row>
    <row r="3891" spans="1:3" x14ac:dyDescent="0.2">
      <c r="A3891">
        <v>34013003800</v>
      </c>
      <c r="B3891" t="s">
        <v>984</v>
      </c>
      <c r="C3891">
        <v>0.4224</v>
      </c>
    </row>
    <row r="3892" spans="1:3" x14ac:dyDescent="0.2">
      <c r="A3892">
        <v>17197881200</v>
      </c>
      <c r="B3892" t="s">
        <v>709</v>
      </c>
      <c r="C3892">
        <v>0.4224</v>
      </c>
    </row>
    <row r="3893" spans="1:3" x14ac:dyDescent="0.2">
      <c r="A3893">
        <v>39113070300</v>
      </c>
      <c r="B3893" t="s">
        <v>1574</v>
      </c>
      <c r="C3893">
        <v>0.42230000000000001</v>
      </c>
    </row>
    <row r="3894" spans="1:3" x14ac:dyDescent="0.2">
      <c r="A3894">
        <v>36047037300</v>
      </c>
      <c r="B3894" t="s">
        <v>1662</v>
      </c>
      <c r="C3894">
        <v>0.42230000000000001</v>
      </c>
    </row>
    <row r="3895" spans="1:3" x14ac:dyDescent="0.2">
      <c r="A3895">
        <v>48167722800</v>
      </c>
      <c r="B3895" t="s">
        <v>2221</v>
      </c>
      <c r="C3895">
        <v>0.42230000000000001</v>
      </c>
    </row>
    <row r="3896" spans="1:3" x14ac:dyDescent="0.2">
      <c r="A3896">
        <v>12093910102</v>
      </c>
      <c r="B3896" t="s">
        <v>1616</v>
      </c>
      <c r="C3896">
        <v>0.42230000000000001</v>
      </c>
    </row>
    <row r="3897" spans="1:3" x14ac:dyDescent="0.2">
      <c r="A3897">
        <v>1131035100</v>
      </c>
      <c r="B3897" t="s">
        <v>2222</v>
      </c>
      <c r="C3897">
        <v>0.42230000000000001</v>
      </c>
    </row>
    <row r="3898" spans="1:3" x14ac:dyDescent="0.2">
      <c r="A3898">
        <v>26159010600</v>
      </c>
      <c r="B3898" t="s">
        <v>2223</v>
      </c>
      <c r="C3898">
        <v>0.42220000000000002</v>
      </c>
    </row>
    <row r="3899" spans="1:3" x14ac:dyDescent="0.2">
      <c r="A3899">
        <v>39099800300</v>
      </c>
      <c r="B3899" t="s">
        <v>2224</v>
      </c>
      <c r="C3899">
        <v>0.42209999999999998</v>
      </c>
    </row>
    <row r="3900" spans="1:3" x14ac:dyDescent="0.2">
      <c r="A3900">
        <v>20061000200</v>
      </c>
      <c r="B3900" t="s">
        <v>1716</v>
      </c>
      <c r="C3900">
        <v>0.42209999999999998</v>
      </c>
    </row>
    <row r="3901" spans="1:3" x14ac:dyDescent="0.2">
      <c r="A3901">
        <v>12105015301</v>
      </c>
      <c r="B3901" t="s">
        <v>2225</v>
      </c>
      <c r="C3901">
        <v>0.42209999999999998</v>
      </c>
    </row>
    <row r="3902" spans="1:3" x14ac:dyDescent="0.2">
      <c r="A3902">
        <v>37093970402</v>
      </c>
      <c r="B3902" t="s">
        <v>2226</v>
      </c>
      <c r="C3902">
        <v>0.42199999999999999</v>
      </c>
    </row>
    <row r="3903" spans="1:3" x14ac:dyDescent="0.2">
      <c r="A3903">
        <v>37155962001</v>
      </c>
      <c r="B3903" t="s">
        <v>2227</v>
      </c>
      <c r="C3903">
        <v>0.42199999999999999</v>
      </c>
    </row>
    <row r="3904" spans="1:3" x14ac:dyDescent="0.2">
      <c r="A3904">
        <v>42003130400</v>
      </c>
      <c r="B3904" t="s">
        <v>1462</v>
      </c>
      <c r="C3904">
        <v>0.42199999999999999</v>
      </c>
    </row>
    <row r="3905" spans="1:3" x14ac:dyDescent="0.2">
      <c r="A3905">
        <v>51730810500</v>
      </c>
      <c r="B3905" t="s">
        <v>752</v>
      </c>
      <c r="C3905">
        <v>0.42199999999999999</v>
      </c>
    </row>
    <row r="3906" spans="1:3" x14ac:dyDescent="0.2">
      <c r="A3906">
        <v>48029130200</v>
      </c>
      <c r="B3906" t="s">
        <v>1250</v>
      </c>
      <c r="C3906">
        <v>0.42199999999999999</v>
      </c>
    </row>
    <row r="3907" spans="1:3" x14ac:dyDescent="0.2">
      <c r="A3907">
        <v>40101000300</v>
      </c>
      <c r="B3907" t="s">
        <v>1418</v>
      </c>
      <c r="C3907">
        <v>0.4219</v>
      </c>
    </row>
    <row r="3908" spans="1:3" x14ac:dyDescent="0.2">
      <c r="A3908">
        <v>37067001800</v>
      </c>
      <c r="B3908" t="s">
        <v>520</v>
      </c>
      <c r="C3908">
        <v>0.4219</v>
      </c>
    </row>
    <row r="3909" spans="1:3" x14ac:dyDescent="0.2">
      <c r="A3909">
        <v>37081014503</v>
      </c>
      <c r="B3909" t="s">
        <v>1151</v>
      </c>
      <c r="C3909">
        <v>0.4219</v>
      </c>
    </row>
    <row r="3910" spans="1:3" x14ac:dyDescent="0.2">
      <c r="A3910">
        <v>48061013207</v>
      </c>
      <c r="B3910" t="s">
        <v>1870</v>
      </c>
      <c r="C3910">
        <v>0.4219</v>
      </c>
    </row>
    <row r="3911" spans="1:3" x14ac:dyDescent="0.2">
      <c r="A3911">
        <v>28049010201</v>
      </c>
      <c r="B3911" t="s">
        <v>495</v>
      </c>
      <c r="C3911">
        <v>0.4219</v>
      </c>
    </row>
    <row r="3912" spans="1:3" x14ac:dyDescent="0.2">
      <c r="A3912">
        <v>18089030400</v>
      </c>
      <c r="B3912" t="s">
        <v>605</v>
      </c>
      <c r="C3912">
        <v>0.4219</v>
      </c>
    </row>
    <row r="3913" spans="1:3" x14ac:dyDescent="0.2">
      <c r="A3913">
        <v>42077001600</v>
      </c>
      <c r="B3913" t="s">
        <v>2228</v>
      </c>
      <c r="C3913">
        <v>0.4219</v>
      </c>
    </row>
    <row r="3914" spans="1:3" x14ac:dyDescent="0.2">
      <c r="A3914">
        <v>13245000600</v>
      </c>
      <c r="B3914" t="s">
        <v>2229</v>
      </c>
      <c r="C3914">
        <v>0.4219</v>
      </c>
    </row>
    <row r="3915" spans="1:3" x14ac:dyDescent="0.2">
      <c r="A3915">
        <v>4021001406</v>
      </c>
      <c r="B3915" t="s">
        <v>2209</v>
      </c>
      <c r="C3915">
        <v>0.42180000000000001</v>
      </c>
    </row>
    <row r="3916" spans="1:3" x14ac:dyDescent="0.2">
      <c r="A3916">
        <v>48113016607</v>
      </c>
      <c r="B3916" t="s">
        <v>433</v>
      </c>
      <c r="C3916">
        <v>0.42180000000000001</v>
      </c>
    </row>
    <row r="3917" spans="1:3" x14ac:dyDescent="0.2">
      <c r="A3917">
        <v>39049009331</v>
      </c>
      <c r="B3917" t="s">
        <v>2230</v>
      </c>
      <c r="C3917">
        <v>0.42180000000000001</v>
      </c>
    </row>
    <row r="3918" spans="1:3" x14ac:dyDescent="0.2">
      <c r="A3918">
        <v>40109105000</v>
      </c>
      <c r="B3918" t="s">
        <v>428</v>
      </c>
      <c r="C3918">
        <v>0.42180000000000001</v>
      </c>
    </row>
    <row r="3919" spans="1:3" x14ac:dyDescent="0.2">
      <c r="A3919">
        <v>41051003301</v>
      </c>
      <c r="B3919" t="s">
        <v>2231</v>
      </c>
      <c r="C3919">
        <v>0.42180000000000001</v>
      </c>
    </row>
    <row r="3920" spans="1:3" x14ac:dyDescent="0.2">
      <c r="A3920">
        <v>45079000400</v>
      </c>
      <c r="B3920" t="s">
        <v>533</v>
      </c>
      <c r="C3920">
        <v>0.42180000000000001</v>
      </c>
    </row>
    <row r="3921" spans="1:3" x14ac:dyDescent="0.2">
      <c r="A3921">
        <v>4013109001</v>
      </c>
      <c r="B3921" t="s">
        <v>2051</v>
      </c>
      <c r="C3921">
        <v>0.42170000000000002</v>
      </c>
    </row>
    <row r="3922" spans="1:3" x14ac:dyDescent="0.2">
      <c r="A3922">
        <v>40001376800</v>
      </c>
      <c r="B3922" t="s">
        <v>2232</v>
      </c>
      <c r="C3922">
        <v>0.42170000000000002</v>
      </c>
    </row>
    <row r="3923" spans="1:3" x14ac:dyDescent="0.2">
      <c r="A3923">
        <v>28049000302</v>
      </c>
      <c r="B3923" t="s">
        <v>495</v>
      </c>
      <c r="C3923">
        <v>0.42170000000000002</v>
      </c>
    </row>
    <row r="3924" spans="1:3" x14ac:dyDescent="0.2">
      <c r="A3924">
        <v>18003004000</v>
      </c>
      <c r="B3924" t="s">
        <v>2233</v>
      </c>
      <c r="C3924">
        <v>0.42170000000000002</v>
      </c>
    </row>
    <row r="3925" spans="1:3" x14ac:dyDescent="0.2">
      <c r="A3925">
        <v>20173000900</v>
      </c>
      <c r="B3925" t="s">
        <v>2234</v>
      </c>
      <c r="C3925">
        <v>0.42170000000000002</v>
      </c>
    </row>
    <row r="3926" spans="1:3" x14ac:dyDescent="0.2">
      <c r="A3926">
        <v>42003250700</v>
      </c>
      <c r="B3926" t="s">
        <v>2235</v>
      </c>
      <c r="C3926">
        <v>0.42170000000000002</v>
      </c>
    </row>
    <row r="3927" spans="1:3" x14ac:dyDescent="0.2">
      <c r="A3927">
        <v>13089022700</v>
      </c>
      <c r="B3927" t="s">
        <v>2236</v>
      </c>
      <c r="C3927">
        <v>0.42170000000000002</v>
      </c>
    </row>
    <row r="3928" spans="1:3" x14ac:dyDescent="0.2">
      <c r="A3928">
        <v>28049003300</v>
      </c>
      <c r="B3928" t="s">
        <v>495</v>
      </c>
      <c r="C3928">
        <v>0.42159999999999997</v>
      </c>
    </row>
    <row r="3929" spans="1:3" x14ac:dyDescent="0.2">
      <c r="A3929">
        <v>13107970200</v>
      </c>
      <c r="B3929" t="s">
        <v>1871</v>
      </c>
      <c r="C3929">
        <v>0.42159999999999997</v>
      </c>
    </row>
    <row r="3930" spans="1:3" x14ac:dyDescent="0.2">
      <c r="A3930">
        <v>26163516000</v>
      </c>
      <c r="B3930" t="s">
        <v>535</v>
      </c>
      <c r="C3930">
        <v>0.42159999999999997</v>
      </c>
    </row>
    <row r="3931" spans="1:3" x14ac:dyDescent="0.2">
      <c r="A3931">
        <v>48029140100</v>
      </c>
      <c r="B3931" t="s">
        <v>2237</v>
      </c>
      <c r="C3931">
        <v>0.42149999999999999</v>
      </c>
    </row>
    <row r="3932" spans="1:3" x14ac:dyDescent="0.2">
      <c r="A3932">
        <v>6029003303</v>
      </c>
      <c r="B3932" t="s">
        <v>2238</v>
      </c>
      <c r="C3932">
        <v>0.42149999999999999</v>
      </c>
    </row>
    <row r="3933" spans="1:3" x14ac:dyDescent="0.2">
      <c r="A3933">
        <v>26163537100</v>
      </c>
      <c r="B3933" t="s">
        <v>2239</v>
      </c>
      <c r="C3933">
        <v>0.42149999999999999</v>
      </c>
    </row>
    <row r="3934" spans="1:3" x14ac:dyDescent="0.2">
      <c r="A3934">
        <v>4015940400</v>
      </c>
      <c r="B3934" t="s">
        <v>2240</v>
      </c>
      <c r="C3934">
        <v>0.4214</v>
      </c>
    </row>
    <row r="3935" spans="1:3" x14ac:dyDescent="0.2">
      <c r="A3935">
        <v>12117020202</v>
      </c>
      <c r="B3935" t="s">
        <v>536</v>
      </c>
      <c r="C3935">
        <v>0.4214</v>
      </c>
    </row>
    <row r="3936" spans="1:3" x14ac:dyDescent="0.2">
      <c r="A3936">
        <v>5035030600</v>
      </c>
      <c r="B3936" t="s">
        <v>2241</v>
      </c>
      <c r="C3936">
        <v>0.42130000000000001</v>
      </c>
    </row>
    <row r="3937" spans="1:3" x14ac:dyDescent="0.2">
      <c r="A3937">
        <v>48029170300</v>
      </c>
      <c r="B3937" t="s">
        <v>1456</v>
      </c>
      <c r="C3937">
        <v>0.42130000000000001</v>
      </c>
    </row>
    <row r="3938" spans="1:3" x14ac:dyDescent="0.2">
      <c r="A3938">
        <v>48213951000</v>
      </c>
      <c r="B3938" t="s">
        <v>2242</v>
      </c>
      <c r="C3938">
        <v>0.42130000000000001</v>
      </c>
    </row>
    <row r="3939" spans="1:3" x14ac:dyDescent="0.2">
      <c r="A3939">
        <v>11001007703</v>
      </c>
      <c r="B3939" t="s">
        <v>2243</v>
      </c>
      <c r="C3939">
        <v>0.42120000000000002</v>
      </c>
    </row>
    <row r="3940" spans="1:3" x14ac:dyDescent="0.2">
      <c r="A3940">
        <v>48261950100</v>
      </c>
      <c r="B3940" t="s">
        <v>2244</v>
      </c>
      <c r="C3940">
        <v>0.42120000000000002</v>
      </c>
    </row>
    <row r="3941" spans="1:3" x14ac:dyDescent="0.2">
      <c r="A3941">
        <v>48215022104</v>
      </c>
      <c r="B3941" t="s">
        <v>1079</v>
      </c>
      <c r="C3941">
        <v>0.42120000000000002</v>
      </c>
    </row>
    <row r="3942" spans="1:3" x14ac:dyDescent="0.2">
      <c r="A3942">
        <v>39035105300</v>
      </c>
      <c r="B3942" t="s">
        <v>1789</v>
      </c>
      <c r="C3942">
        <v>0.42120000000000002</v>
      </c>
    </row>
    <row r="3943" spans="1:3" x14ac:dyDescent="0.2">
      <c r="A3943">
        <v>48453002208</v>
      </c>
      <c r="B3943" t="s">
        <v>2245</v>
      </c>
      <c r="C3943">
        <v>0.42109999999999997</v>
      </c>
    </row>
    <row r="3944" spans="1:3" x14ac:dyDescent="0.2">
      <c r="A3944">
        <v>48215021803</v>
      </c>
      <c r="B3944" t="s">
        <v>2246</v>
      </c>
      <c r="C3944">
        <v>0.42109999999999997</v>
      </c>
    </row>
    <row r="3945" spans="1:3" x14ac:dyDescent="0.2">
      <c r="A3945">
        <v>37063001303</v>
      </c>
      <c r="B3945" t="s">
        <v>2247</v>
      </c>
      <c r="C3945">
        <v>0.42099999999999999</v>
      </c>
    </row>
    <row r="3946" spans="1:3" x14ac:dyDescent="0.2">
      <c r="A3946">
        <v>26163546000</v>
      </c>
      <c r="B3946" t="s">
        <v>2248</v>
      </c>
      <c r="C3946">
        <v>0.42099999999999999</v>
      </c>
    </row>
    <row r="3947" spans="1:3" x14ac:dyDescent="0.2">
      <c r="A3947">
        <v>48453002426</v>
      </c>
      <c r="B3947" t="s">
        <v>2249</v>
      </c>
      <c r="C3947">
        <v>0.4209</v>
      </c>
    </row>
    <row r="3948" spans="1:3" x14ac:dyDescent="0.2">
      <c r="A3948">
        <v>34033021900</v>
      </c>
      <c r="B3948" t="s">
        <v>1433</v>
      </c>
      <c r="C3948">
        <v>0.4209</v>
      </c>
    </row>
    <row r="3949" spans="1:3" x14ac:dyDescent="0.2">
      <c r="A3949">
        <v>9009140300</v>
      </c>
      <c r="B3949" t="s">
        <v>1722</v>
      </c>
      <c r="C3949">
        <v>0.4209</v>
      </c>
    </row>
    <row r="3950" spans="1:3" x14ac:dyDescent="0.2">
      <c r="A3950">
        <v>36029004200</v>
      </c>
      <c r="B3950" t="s">
        <v>2250</v>
      </c>
      <c r="C3950">
        <v>0.42080000000000001</v>
      </c>
    </row>
    <row r="3951" spans="1:3" x14ac:dyDescent="0.2">
      <c r="A3951">
        <v>26163517300</v>
      </c>
      <c r="B3951" t="s">
        <v>2251</v>
      </c>
      <c r="C3951">
        <v>0.42080000000000001</v>
      </c>
    </row>
    <row r="3952" spans="1:3" x14ac:dyDescent="0.2">
      <c r="A3952">
        <v>37027030100</v>
      </c>
      <c r="B3952" t="s">
        <v>2252</v>
      </c>
      <c r="C3952">
        <v>0.42070000000000002</v>
      </c>
    </row>
    <row r="3953" spans="1:3" x14ac:dyDescent="0.2">
      <c r="A3953">
        <v>28127950100</v>
      </c>
      <c r="B3953" t="s">
        <v>2253</v>
      </c>
      <c r="C3953">
        <v>0.42070000000000002</v>
      </c>
    </row>
    <row r="3954" spans="1:3" x14ac:dyDescent="0.2">
      <c r="A3954">
        <v>27123036100</v>
      </c>
      <c r="B3954" t="s">
        <v>2254</v>
      </c>
      <c r="C3954">
        <v>0.42070000000000002</v>
      </c>
    </row>
    <row r="3955" spans="1:3" x14ac:dyDescent="0.2">
      <c r="A3955">
        <v>13089023603</v>
      </c>
      <c r="B3955" t="s">
        <v>908</v>
      </c>
      <c r="C3955">
        <v>0.42070000000000002</v>
      </c>
    </row>
    <row r="3956" spans="1:3" x14ac:dyDescent="0.2">
      <c r="A3956">
        <v>51710004500</v>
      </c>
      <c r="B3956" t="s">
        <v>2255</v>
      </c>
      <c r="C3956">
        <v>0.42070000000000002</v>
      </c>
    </row>
    <row r="3957" spans="1:3" x14ac:dyDescent="0.2">
      <c r="A3957">
        <v>26021002000</v>
      </c>
      <c r="B3957" t="s">
        <v>425</v>
      </c>
      <c r="C3957">
        <v>0.42070000000000002</v>
      </c>
    </row>
    <row r="3958" spans="1:3" x14ac:dyDescent="0.2">
      <c r="A3958">
        <v>48029141000</v>
      </c>
      <c r="B3958" t="s">
        <v>1250</v>
      </c>
      <c r="C3958">
        <v>0.42059999999999997</v>
      </c>
    </row>
    <row r="3959" spans="1:3" x14ac:dyDescent="0.2">
      <c r="A3959">
        <v>1125011703</v>
      </c>
      <c r="B3959" t="s">
        <v>551</v>
      </c>
      <c r="C3959">
        <v>0.42059999999999997</v>
      </c>
    </row>
    <row r="3960" spans="1:3" x14ac:dyDescent="0.2">
      <c r="A3960">
        <v>51650010502</v>
      </c>
      <c r="B3960" t="s">
        <v>2256</v>
      </c>
      <c r="C3960">
        <v>0.42059999999999997</v>
      </c>
    </row>
    <row r="3961" spans="1:3" x14ac:dyDescent="0.2">
      <c r="A3961">
        <v>28075010700</v>
      </c>
      <c r="B3961" t="s">
        <v>932</v>
      </c>
      <c r="C3961">
        <v>0.42059999999999997</v>
      </c>
    </row>
    <row r="3962" spans="1:3" x14ac:dyDescent="0.2">
      <c r="A3962">
        <v>36005036700</v>
      </c>
      <c r="B3962" t="s">
        <v>1194</v>
      </c>
      <c r="C3962">
        <v>0.42059999999999997</v>
      </c>
    </row>
    <row r="3963" spans="1:3" x14ac:dyDescent="0.2">
      <c r="A3963">
        <v>55079002300</v>
      </c>
      <c r="B3963" t="s">
        <v>2257</v>
      </c>
      <c r="C3963">
        <v>0.42049999999999998</v>
      </c>
    </row>
    <row r="3964" spans="1:3" x14ac:dyDescent="0.2">
      <c r="A3964">
        <v>17031440201</v>
      </c>
      <c r="B3964" t="s">
        <v>426</v>
      </c>
      <c r="C3964">
        <v>0.42049999999999998</v>
      </c>
    </row>
    <row r="3965" spans="1:3" x14ac:dyDescent="0.2">
      <c r="A3965">
        <v>39113001900</v>
      </c>
      <c r="B3965" t="s">
        <v>2258</v>
      </c>
      <c r="C3965">
        <v>0.42049999999999998</v>
      </c>
    </row>
    <row r="3966" spans="1:3" x14ac:dyDescent="0.2">
      <c r="A3966">
        <v>42101029400</v>
      </c>
      <c r="B3966" t="s">
        <v>2259</v>
      </c>
      <c r="C3966">
        <v>0.4204</v>
      </c>
    </row>
    <row r="3967" spans="1:3" x14ac:dyDescent="0.2">
      <c r="A3967">
        <v>39061007900</v>
      </c>
      <c r="B3967" t="s">
        <v>2015</v>
      </c>
      <c r="C3967">
        <v>0.4204</v>
      </c>
    </row>
    <row r="3968" spans="1:3" x14ac:dyDescent="0.2">
      <c r="A3968">
        <v>39153502500</v>
      </c>
      <c r="B3968" t="s">
        <v>1337</v>
      </c>
      <c r="C3968">
        <v>0.4204</v>
      </c>
    </row>
    <row r="3969" spans="1:3" x14ac:dyDescent="0.2">
      <c r="A3969">
        <v>25013801800</v>
      </c>
      <c r="B3969" t="s">
        <v>2260</v>
      </c>
      <c r="C3969">
        <v>0.4204</v>
      </c>
    </row>
    <row r="3970" spans="1:3" x14ac:dyDescent="0.2">
      <c r="A3970">
        <v>1087232300</v>
      </c>
      <c r="B3970" t="s">
        <v>1366</v>
      </c>
      <c r="C3970">
        <v>0.4204</v>
      </c>
    </row>
    <row r="3971" spans="1:3" x14ac:dyDescent="0.2">
      <c r="A3971">
        <v>11001003100</v>
      </c>
      <c r="B3971" t="s">
        <v>884</v>
      </c>
      <c r="C3971">
        <v>0.42030000000000001</v>
      </c>
    </row>
    <row r="3972" spans="1:3" x14ac:dyDescent="0.2">
      <c r="A3972">
        <v>28017950100</v>
      </c>
      <c r="B3972" t="s">
        <v>2261</v>
      </c>
      <c r="C3972">
        <v>0.42030000000000001</v>
      </c>
    </row>
    <row r="3973" spans="1:3" x14ac:dyDescent="0.2">
      <c r="A3973">
        <v>48215024114</v>
      </c>
      <c r="B3973" t="s">
        <v>914</v>
      </c>
      <c r="C3973">
        <v>0.42030000000000001</v>
      </c>
    </row>
    <row r="3974" spans="1:3" x14ac:dyDescent="0.2">
      <c r="A3974">
        <v>39049003000</v>
      </c>
      <c r="B3974" t="s">
        <v>442</v>
      </c>
      <c r="C3974">
        <v>0.42030000000000001</v>
      </c>
    </row>
    <row r="3975" spans="1:3" x14ac:dyDescent="0.2">
      <c r="A3975">
        <v>12069030206</v>
      </c>
      <c r="B3975" t="s">
        <v>2262</v>
      </c>
      <c r="C3975">
        <v>0.42020000000000002</v>
      </c>
    </row>
    <row r="3976" spans="1:3" x14ac:dyDescent="0.2">
      <c r="A3976">
        <v>13191110200</v>
      </c>
      <c r="B3976" t="s">
        <v>978</v>
      </c>
      <c r="C3976">
        <v>0.42020000000000002</v>
      </c>
    </row>
    <row r="3977" spans="1:3" x14ac:dyDescent="0.2">
      <c r="A3977">
        <v>17031826401</v>
      </c>
      <c r="B3977" t="s">
        <v>2263</v>
      </c>
      <c r="C3977">
        <v>0.42009999999999997</v>
      </c>
    </row>
    <row r="3978" spans="1:3" x14ac:dyDescent="0.2">
      <c r="A3978">
        <v>4013112502</v>
      </c>
      <c r="B3978" t="s">
        <v>1104</v>
      </c>
      <c r="C3978">
        <v>0.42</v>
      </c>
    </row>
    <row r="3979" spans="1:3" x14ac:dyDescent="0.2">
      <c r="A3979">
        <v>4019002100</v>
      </c>
      <c r="B3979" t="s">
        <v>2264</v>
      </c>
      <c r="C3979">
        <v>0.42</v>
      </c>
    </row>
    <row r="3980" spans="1:3" x14ac:dyDescent="0.2">
      <c r="A3980">
        <v>55078940101</v>
      </c>
      <c r="B3980" t="s">
        <v>2265</v>
      </c>
      <c r="C3980">
        <v>0.4199</v>
      </c>
    </row>
    <row r="3981" spans="1:3" x14ac:dyDescent="0.2">
      <c r="A3981">
        <v>48163950200</v>
      </c>
      <c r="B3981" t="s">
        <v>2266</v>
      </c>
      <c r="C3981">
        <v>0.4199</v>
      </c>
    </row>
    <row r="3982" spans="1:3" x14ac:dyDescent="0.2">
      <c r="A3982">
        <v>34013011100</v>
      </c>
      <c r="B3982" t="s">
        <v>1262</v>
      </c>
      <c r="C3982">
        <v>0.4199</v>
      </c>
    </row>
    <row r="3983" spans="1:3" x14ac:dyDescent="0.2">
      <c r="A3983">
        <v>12103021900</v>
      </c>
      <c r="B3983" t="s">
        <v>2267</v>
      </c>
      <c r="C3983">
        <v>0.4199</v>
      </c>
    </row>
    <row r="3984" spans="1:3" x14ac:dyDescent="0.2">
      <c r="A3984">
        <v>34001011900</v>
      </c>
      <c r="B3984" t="s">
        <v>2268</v>
      </c>
      <c r="C3984">
        <v>0.41980000000000001</v>
      </c>
    </row>
    <row r="3985" spans="1:3" x14ac:dyDescent="0.2">
      <c r="A3985">
        <v>22097960900</v>
      </c>
      <c r="B3985" t="s">
        <v>2269</v>
      </c>
      <c r="C3985">
        <v>0.41980000000000001</v>
      </c>
    </row>
    <row r="3986" spans="1:3" x14ac:dyDescent="0.2">
      <c r="A3986">
        <v>39061009500</v>
      </c>
      <c r="B3986" t="s">
        <v>1486</v>
      </c>
      <c r="C3986">
        <v>0.41980000000000001</v>
      </c>
    </row>
    <row r="3987" spans="1:3" x14ac:dyDescent="0.2">
      <c r="A3987">
        <v>26163517500</v>
      </c>
      <c r="B3987" t="s">
        <v>2270</v>
      </c>
      <c r="C3987">
        <v>0.41980000000000001</v>
      </c>
    </row>
    <row r="3988" spans="1:3" x14ac:dyDescent="0.2">
      <c r="A3988">
        <v>36047091000</v>
      </c>
      <c r="B3988" t="s">
        <v>1662</v>
      </c>
      <c r="C3988">
        <v>0.41980000000000001</v>
      </c>
    </row>
    <row r="3989" spans="1:3" x14ac:dyDescent="0.2">
      <c r="A3989">
        <v>37165010600</v>
      </c>
      <c r="B3989" t="s">
        <v>2271</v>
      </c>
      <c r="C3989">
        <v>0.41970000000000002</v>
      </c>
    </row>
    <row r="3990" spans="1:3" x14ac:dyDescent="0.2">
      <c r="A3990">
        <v>11001009807</v>
      </c>
      <c r="B3990" t="s">
        <v>2272</v>
      </c>
      <c r="C3990">
        <v>0.41970000000000002</v>
      </c>
    </row>
    <row r="3991" spans="1:3" x14ac:dyDescent="0.2">
      <c r="A3991">
        <v>36005013100</v>
      </c>
      <c r="B3991" t="s">
        <v>1194</v>
      </c>
      <c r="C3991">
        <v>0.41970000000000002</v>
      </c>
    </row>
    <row r="3992" spans="1:3" x14ac:dyDescent="0.2">
      <c r="A3992">
        <v>47125100100</v>
      </c>
      <c r="B3992" t="s">
        <v>1371</v>
      </c>
      <c r="C3992">
        <v>0.41970000000000002</v>
      </c>
    </row>
    <row r="3993" spans="1:3" x14ac:dyDescent="0.2">
      <c r="A3993">
        <v>39113000200</v>
      </c>
      <c r="B3993" t="s">
        <v>2273</v>
      </c>
      <c r="C3993">
        <v>0.41970000000000002</v>
      </c>
    </row>
    <row r="3994" spans="1:3" x14ac:dyDescent="0.2">
      <c r="A3994">
        <v>42101024500</v>
      </c>
      <c r="B3994" t="s">
        <v>1482</v>
      </c>
      <c r="C3994">
        <v>0.41970000000000002</v>
      </c>
    </row>
    <row r="3995" spans="1:3" x14ac:dyDescent="0.2">
      <c r="A3995">
        <v>1109188700</v>
      </c>
      <c r="B3995" t="s">
        <v>2274</v>
      </c>
      <c r="C3995">
        <v>0.41970000000000002</v>
      </c>
    </row>
    <row r="3996" spans="1:3" x14ac:dyDescent="0.2">
      <c r="A3996">
        <v>48113011900</v>
      </c>
      <c r="B3996" t="s">
        <v>1480</v>
      </c>
      <c r="C3996">
        <v>0.41970000000000002</v>
      </c>
    </row>
    <row r="3997" spans="1:3" x14ac:dyDescent="0.2">
      <c r="A3997">
        <v>48113009202</v>
      </c>
      <c r="B3997" t="s">
        <v>1480</v>
      </c>
      <c r="C3997">
        <v>0.41970000000000002</v>
      </c>
    </row>
    <row r="3998" spans="1:3" x14ac:dyDescent="0.2">
      <c r="A3998">
        <v>47037012701</v>
      </c>
      <c r="B3998" t="s">
        <v>2275</v>
      </c>
      <c r="C3998">
        <v>0.41959999999999997</v>
      </c>
    </row>
    <row r="3999" spans="1:3" x14ac:dyDescent="0.2">
      <c r="A3999">
        <v>18089012500</v>
      </c>
      <c r="B3999" t="s">
        <v>832</v>
      </c>
      <c r="C3999">
        <v>0.41959999999999997</v>
      </c>
    </row>
    <row r="4000" spans="1:3" x14ac:dyDescent="0.2">
      <c r="A4000">
        <v>47037011700</v>
      </c>
      <c r="B4000" t="s">
        <v>562</v>
      </c>
      <c r="C4000">
        <v>0.41949999999999998</v>
      </c>
    </row>
    <row r="4001" spans="1:3" x14ac:dyDescent="0.2">
      <c r="A4001">
        <v>48439101500</v>
      </c>
      <c r="B4001" t="s">
        <v>2276</v>
      </c>
      <c r="C4001">
        <v>0.41949999999999998</v>
      </c>
    </row>
    <row r="4002" spans="1:3" x14ac:dyDescent="0.2">
      <c r="A4002">
        <v>35013001806</v>
      </c>
      <c r="B4002" t="s">
        <v>2277</v>
      </c>
      <c r="C4002">
        <v>0.41949999999999998</v>
      </c>
    </row>
    <row r="4003" spans="1:3" x14ac:dyDescent="0.2">
      <c r="A4003">
        <v>51680000600</v>
      </c>
      <c r="B4003" t="s">
        <v>2278</v>
      </c>
      <c r="C4003">
        <v>0.41949999999999998</v>
      </c>
    </row>
    <row r="4004" spans="1:3" x14ac:dyDescent="0.2">
      <c r="A4004">
        <v>36029002702</v>
      </c>
      <c r="B4004" t="s">
        <v>1207</v>
      </c>
      <c r="C4004">
        <v>0.41949999999999998</v>
      </c>
    </row>
    <row r="4005" spans="1:3" x14ac:dyDescent="0.2">
      <c r="A4005">
        <v>45079010701</v>
      </c>
      <c r="B4005" t="s">
        <v>533</v>
      </c>
      <c r="C4005">
        <v>0.41949999999999998</v>
      </c>
    </row>
    <row r="4006" spans="1:3" x14ac:dyDescent="0.2">
      <c r="A4006">
        <v>42101038300</v>
      </c>
      <c r="B4006" t="s">
        <v>1701</v>
      </c>
      <c r="C4006">
        <v>0.4194</v>
      </c>
    </row>
    <row r="4007" spans="1:3" x14ac:dyDescent="0.2">
      <c r="A4007">
        <v>48191950500</v>
      </c>
      <c r="B4007" t="s">
        <v>2279</v>
      </c>
      <c r="C4007">
        <v>0.4194</v>
      </c>
    </row>
    <row r="4008" spans="1:3" x14ac:dyDescent="0.2">
      <c r="A4008">
        <v>48355001601</v>
      </c>
      <c r="B4008" t="s">
        <v>704</v>
      </c>
      <c r="C4008">
        <v>0.4194</v>
      </c>
    </row>
    <row r="4009" spans="1:3" x14ac:dyDescent="0.2">
      <c r="A4009">
        <v>40109100400</v>
      </c>
      <c r="B4009" t="s">
        <v>428</v>
      </c>
      <c r="C4009">
        <v>0.4194</v>
      </c>
    </row>
    <row r="4010" spans="1:3" x14ac:dyDescent="0.2">
      <c r="A4010">
        <v>48215023514</v>
      </c>
      <c r="B4010" t="s">
        <v>2280</v>
      </c>
      <c r="C4010">
        <v>0.4194</v>
      </c>
    </row>
    <row r="4011" spans="1:3" x14ac:dyDescent="0.2">
      <c r="A4011">
        <v>10003015600</v>
      </c>
      <c r="B4011" t="s">
        <v>1107</v>
      </c>
      <c r="C4011">
        <v>0.41930000000000001</v>
      </c>
    </row>
    <row r="4012" spans="1:3" x14ac:dyDescent="0.2">
      <c r="A4012">
        <v>39035117900</v>
      </c>
      <c r="B4012" t="s">
        <v>2281</v>
      </c>
      <c r="C4012">
        <v>0.41930000000000001</v>
      </c>
    </row>
    <row r="4013" spans="1:3" x14ac:dyDescent="0.2">
      <c r="A4013">
        <v>13089023303</v>
      </c>
      <c r="B4013" t="s">
        <v>2282</v>
      </c>
      <c r="C4013">
        <v>0.41930000000000001</v>
      </c>
    </row>
    <row r="4014" spans="1:3" x14ac:dyDescent="0.2">
      <c r="A4014">
        <v>48029131000</v>
      </c>
      <c r="B4014" t="s">
        <v>1250</v>
      </c>
      <c r="C4014">
        <v>0.41930000000000001</v>
      </c>
    </row>
    <row r="4015" spans="1:3" x14ac:dyDescent="0.2">
      <c r="A4015">
        <v>48489950600</v>
      </c>
      <c r="B4015" t="s">
        <v>2283</v>
      </c>
      <c r="C4015">
        <v>0.41930000000000001</v>
      </c>
    </row>
    <row r="4016" spans="1:3" x14ac:dyDescent="0.2">
      <c r="A4016">
        <v>45019003400</v>
      </c>
      <c r="B4016" t="s">
        <v>540</v>
      </c>
      <c r="C4016">
        <v>0.41930000000000001</v>
      </c>
    </row>
    <row r="4017" spans="1:3" x14ac:dyDescent="0.2">
      <c r="A4017">
        <v>24510120700</v>
      </c>
      <c r="B4017" t="s">
        <v>351</v>
      </c>
      <c r="C4017">
        <v>0.41930000000000001</v>
      </c>
    </row>
    <row r="4018" spans="1:3" x14ac:dyDescent="0.2">
      <c r="A4018">
        <v>48113010704</v>
      </c>
      <c r="B4018" t="s">
        <v>1025</v>
      </c>
      <c r="C4018">
        <v>0.41920000000000002</v>
      </c>
    </row>
    <row r="4019" spans="1:3" x14ac:dyDescent="0.2">
      <c r="A4019">
        <v>36055007500</v>
      </c>
      <c r="B4019" t="s">
        <v>2023</v>
      </c>
      <c r="C4019">
        <v>0.41920000000000002</v>
      </c>
    </row>
    <row r="4020" spans="1:3" x14ac:dyDescent="0.2">
      <c r="A4020">
        <v>1101005603</v>
      </c>
      <c r="B4020" t="s">
        <v>438</v>
      </c>
      <c r="C4020">
        <v>0.41909999999999997</v>
      </c>
    </row>
    <row r="4021" spans="1:3" x14ac:dyDescent="0.2">
      <c r="A4021">
        <v>42101008500</v>
      </c>
      <c r="B4021" t="s">
        <v>1127</v>
      </c>
      <c r="C4021">
        <v>0.41909999999999997</v>
      </c>
    </row>
    <row r="4022" spans="1:3" x14ac:dyDescent="0.2">
      <c r="A4022">
        <v>27123033100</v>
      </c>
      <c r="B4022" t="s">
        <v>2284</v>
      </c>
      <c r="C4022">
        <v>0.41909999999999997</v>
      </c>
    </row>
    <row r="4023" spans="1:3" x14ac:dyDescent="0.2">
      <c r="A4023">
        <v>48141010333</v>
      </c>
      <c r="B4023" t="s">
        <v>2285</v>
      </c>
      <c r="C4023">
        <v>0.41909999999999997</v>
      </c>
    </row>
    <row r="4024" spans="1:3" x14ac:dyDescent="0.2">
      <c r="A4024">
        <v>48179950600</v>
      </c>
      <c r="B4024" t="s">
        <v>1600</v>
      </c>
      <c r="C4024">
        <v>0.41909999999999997</v>
      </c>
    </row>
    <row r="4025" spans="1:3" x14ac:dyDescent="0.2">
      <c r="A4025">
        <v>40109105400</v>
      </c>
      <c r="B4025" t="s">
        <v>428</v>
      </c>
      <c r="C4025">
        <v>0.41899999999999998</v>
      </c>
    </row>
    <row r="4026" spans="1:3" x14ac:dyDescent="0.2">
      <c r="A4026">
        <v>36055009602</v>
      </c>
      <c r="B4026" t="s">
        <v>2286</v>
      </c>
      <c r="C4026">
        <v>0.41899999999999998</v>
      </c>
    </row>
    <row r="4027" spans="1:3" x14ac:dyDescent="0.2">
      <c r="A4027">
        <v>48113009201</v>
      </c>
      <c r="B4027" t="s">
        <v>1480</v>
      </c>
      <c r="C4027">
        <v>0.41899999999999998</v>
      </c>
    </row>
    <row r="4028" spans="1:3" x14ac:dyDescent="0.2">
      <c r="A4028">
        <v>34013013300</v>
      </c>
      <c r="B4028" t="s">
        <v>2287</v>
      </c>
      <c r="C4028">
        <v>0.41899999999999998</v>
      </c>
    </row>
    <row r="4029" spans="1:3" x14ac:dyDescent="0.2">
      <c r="A4029">
        <v>22121020200</v>
      </c>
      <c r="B4029" t="s">
        <v>2288</v>
      </c>
      <c r="C4029">
        <v>0.41899999999999998</v>
      </c>
    </row>
    <row r="4030" spans="1:3" x14ac:dyDescent="0.2">
      <c r="A4030">
        <v>39049008311</v>
      </c>
      <c r="B4030" t="s">
        <v>2289</v>
      </c>
      <c r="C4030">
        <v>0.41899999999999998</v>
      </c>
    </row>
    <row r="4031" spans="1:3" x14ac:dyDescent="0.2">
      <c r="A4031">
        <v>27053008300</v>
      </c>
      <c r="B4031" t="s">
        <v>2290</v>
      </c>
      <c r="C4031">
        <v>0.41899999999999998</v>
      </c>
    </row>
    <row r="4032" spans="1:3" x14ac:dyDescent="0.2">
      <c r="A4032">
        <v>48029130800</v>
      </c>
      <c r="B4032" t="s">
        <v>1250</v>
      </c>
      <c r="C4032">
        <v>0.41889999999999999</v>
      </c>
    </row>
    <row r="4033" spans="1:3" x14ac:dyDescent="0.2">
      <c r="A4033">
        <v>12105015200</v>
      </c>
      <c r="B4033" t="s">
        <v>2225</v>
      </c>
      <c r="C4033">
        <v>0.41889999999999999</v>
      </c>
    </row>
    <row r="4034" spans="1:3" x14ac:dyDescent="0.2">
      <c r="A4034">
        <v>20209041100</v>
      </c>
      <c r="B4034" t="s">
        <v>1063</v>
      </c>
      <c r="C4034">
        <v>0.41889999999999999</v>
      </c>
    </row>
    <row r="4035" spans="1:3" x14ac:dyDescent="0.2">
      <c r="A4035">
        <v>32003004500</v>
      </c>
      <c r="B4035" t="s">
        <v>701</v>
      </c>
      <c r="C4035">
        <v>0.41880000000000001</v>
      </c>
    </row>
    <row r="4036" spans="1:3" x14ac:dyDescent="0.2">
      <c r="A4036">
        <v>6029002600</v>
      </c>
      <c r="B4036" t="s">
        <v>2291</v>
      </c>
      <c r="C4036">
        <v>0.41880000000000001</v>
      </c>
    </row>
    <row r="4037" spans="1:3" x14ac:dyDescent="0.2">
      <c r="A4037">
        <v>5119002700</v>
      </c>
      <c r="B4037" t="s">
        <v>944</v>
      </c>
      <c r="C4037">
        <v>0.41880000000000001</v>
      </c>
    </row>
    <row r="4038" spans="1:3" x14ac:dyDescent="0.2">
      <c r="A4038">
        <v>42043021200</v>
      </c>
      <c r="B4038" t="s">
        <v>1007</v>
      </c>
      <c r="C4038">
        <v>0.41880000000000001</v>
      </c>
    </row>
    <row r="4039" spans="1:3" x14ac:dyDescent="0.2">
      <c r="A4039">
        <v>13087970300</v>
      </c>
      <c r="B4039" t="s">
        <v>2292</v>
      </c>
      <c r="C4039">
        <v>0.41880000000000001</v>
      </c>
    </row>
    <row r="4040" spans="1:3" x14ac:dyDescent="0.2">
      <c r="A4040">
        <v>4013108601</v>
      </c>
      <c r="B4040" t="s">
        <v>2293</v>
      </c>
      <c r="C4040">
        <v>0.41870000000000002</v>
      </c>
    </row>
    <row r="4041" spans="1:3" x14ac:dyDescent="0.2">
      <c r="A4041">
        <v>39095001800</v>
      </c>
      <c r="B4041" t="s">
        <v>1114</v>
      </c>
      <c r="C4041">
        <v>0.41870000000000002</v>
      </c>
    </row>
    <row r="4042" spans="1:3" x14ac:dyDescent="0.2">
      <c r="A4042">
        <v>47097050506</v>
      </c>
      <c r="B4042" t="s">
        <v>1228</v>
      </c>
      <c r="C4042">
        <v>0.41870000000000002</v>
      </c>
    </row>
    <row r="4043" spans="1:3" x14ac:dyDescent="0.2">
      <c r="A4043">
        <v>34039030200</v>
      </c>
      <c r="B4043" t="s">
        <v>2294</v>
      </c>
      <c r="C4043">
        <v>0.41870000000000002</v>
      </c>
    </row>
    <row r="4044" spans="1:3" x14ac:dyDescent="0.2">
      <c r="A4044">
        <v>11001008701</v>
      </c>
      <c r="B4044" t="s">
        <v>2295</v>
      </c>
      <c r="C4044">
        <v>0.41860000000000003</v>
      </c>
    </row>
    <row r="4045" spans="1:3" x14ac:dyDescent="0.2">
      <c r="A4045">
        <v>47093001900</v>
      </c>
      <c r="B4045" t="s">
        <v>1369</v>
      </c>
      <c r="C4045">
        <v>0.41860000000000003</v>
      </c>
    </row>
    <row r="4046" spans="1:3" x14ac:dyDescent="0.2">
      <c r="A4046">
        <v>17031691000</v>
      </c>
      <c r="B4046" t="s">
        <v>426</v>
      </c>
      <c r="C4046">
        <v>0.41860000000000003</v>
      </c>
    </row>
    <row r="4047" spans="1:3" x14ac:dyDescent="0.2">
      <c r="A4047">
        <v>39023001200</v>
      </c>
      <c r="B4047" t="s">
        <v>523</v>
      </c>
      <c r="C4047">
        <v>0.41860000000000003</v>
      </c>
    </row>
    <row r="4048" spans="1:3" x14ac:dyDescent="0.2">
      <c r="A4048">
        <v>1063060000</v>
      </c>
      <c r="B4048" t="s">
        <v>1770</v>
      </c>
      <c r="C4048">
        <v>0.41849999999999998</v>
      </c>
    </row>
    <row r="4049" spans="1:3" x14ac:dyDescent="0.2">
      <c r="A4049">
        <v>28093950300</v>
      </c>
      <c r="B4049" t="s">
        <v>1593</v>
      </c>
      <c r="C4049">
        <v>0.41849999999999998</v>
      </c>
    </row>
    <row r="4050" spans="1:3" x14ac:dyDescent="0.2">
      <c r="A4050">
        <v>48215021901</v>
      </c>
      <c r="B4050" t="s">
        <v>1108</v>
      </c>
      <c r="C4050">
        <v>0.41849999999999998</v>
      </c>
    </row>
    <row r="4051" spans="1:3" x14ac:dyDescent="0.2">
      <c r="A4051">
        <v>48449950600</v>
      </c>
      <c r="B4051" t="s">
        <v>2296</v>
      </c>
      <c r="C4051">
        <v>0.41849999999999998</v>
      </c>
    </row>
    <row r="4052" spans="1:3" x14ac:dyDescent="0.2">
      <c r="A4052">
        <v>9003503300</v>
      </c>
      <c r="B4052" t="s">
        <v>2297</v>
      </c>
      <c r="C4052">
        <v>0.41849999999999998</v>
      </c>
    </row>
    <row r="4053" spans="1:3" x14ac:dyDescent="0.2">
      <c r="A4053">
        <v>37155960600</v>
      </c>
      <c r="B4053" t="s">
        <v>2050</v>
      </c>
      <c r="C4053">
        <v>0.41839999999999999</v>
      </c>
    </row>
    <row r="4054" spans="1:3" x14ac:dyDescent="0.2">
      <c r="A4054">
        <v>48439106102</v>
      </c>
      <c r="B4054" t="s">
        <v>493</v>
      </c>
      <c r="C4054">
        <v>0.41839999999999999</v>
      </c>
    </row>
    <row r="4055" spans="1:3" x14ac:dyDescent="0.2">
      <c r="A4055">
        <v>13215000300</v>
      </c>
      <c r="B4055" t="s">
        <v>606</v>
      </c>
      <c r="C4055">
        <v>0.41839999999999999</v>
      </c>
    </row>
    <row r="4056" spans="1:3" x14ac:dyDescent="0.2">
      <c r="A4056">
        <v>4021001600</v>
      </c>
      <c r="B4056" t="s">
        <v>2209</v>
      </c>
      <c r="C4056">
        <v>0.41839999999999999</v>
      </c>
    </row>
    <row r="4057" spans="1:3" x14ac:dyDescent="0.2">
      <c r="A4057">
        <v>45045002108</v>
      </c>
      <c r="B4057" t="s">
        <v>1496</v>
      </c>
      <c r="C4057">
        <v>0.41839999999999999</v>
      </c>
    </row>
    <row r="4058" spans="1:3" x14ac:dyDescent="0.2">
      <c r="A4058">
        <v>48491021000</v>
      </c>
      <c r="B4058" t="s">
        <v>2298</v>
      </c>
      <c r="C4058">
        <v>0.41839999999999999</v>
      </c>
    </row>
    <row r="4059" spans="1:3" x14ac:dyDescent="0.2">
      <c r="A4059">
        <v>17031832400</v>
      </c>
      <c r="B4059" t="s">
        <v>2299</v>
      </c>
      <c r="C4059">
        <v>0.41839999999999999</v>
      </c>
    </row>
    <row r="4060" spans="1:3" x14ac:dyDescent="0.2">
      <c r="A4060">
        <v>55105002300</v>
      </c>
      <c r="B4060" t="s">
        <v>1713</v>
      </c>
      <c r="C4060">
        <v>0.41839999999999999</v>
      </c>
    </row>
    <row r="4061" spans="1:3" x14ac:dyDescent="0.2">
      <c r="A4061">
        <v>42101006500</v>
      </c>
      <c r="B4061" t="s">
        <v>2300</v>
      </c>
      <c r="C4061">
        <v>0.41839999999999999</v>
      </c>
    </row>
    <row r="4062" spans="1:3" x14ac:dyDescent="0.2">
      <c r="A4062">
        <v>48201323100</v>
      </c>
      <c r="B4062" t="s">
        <v>2301</v>
      </c>
      <c r="C4062">
        <v>0.41839999999999999</v>
      </c>
    </row>
    <row r="4063" spans="1:3" x14ac:dyDescent="0.2">
      <c r="A4063">
        <v>8031003500</v>
      </c>
      <c r="B4063" t="s">
        <v>1346</v>
      </c>
      <c r="C4063">
        <v>0.41830000000000001</v>
      </c>
    </row>
    <row r="4064" spans="1:3" x14ac:dyDescent="0.2">
      <c r="A4064">
        <v>18089011100</v>
      </c>
      <c r="B4064" t="s">
        <v>832</v>
      </c>
      <c r="C4064">
        <v>0.41820000000000002</v>
      </c>
    </row>
    <row r="4065" spans="1:3" x14ac:dyDescent="0.2">
      <c r="A4065">
        <v>6019002300</v>
      </c>
      <c r="B4065" t="s">
        <v>2302</v>
      </c>
      <c r="C4065">
        <v>0.41810000000000003</v>
      </c>
    </row>
    <row r="4066" spans="1:3" x14ac:dyDescent="0.2">
      <c r="A4066">
        <v>37051001901</v>
      </c>
      <c r="B4066" t="s">
        <v>2303</v>
      </c>
      <c r="C4066">
        <v>0.41810000000000003</v>
      </c>
    </row>
    <row r="4067" spans="1:3" x14ac:dyDescent="0.2">
      <c r="A4067">
        <v>51740213200</v>
      </c>
      <c r="B4067" t="s">
        <v>2304</v>
      </c>
      <c r="C4067">
        <v>0.41810000000000003</v>
      </c>
    </row>
    <row r="4068" spans="1:3" x14ac:dyDescent="0.2">
      <c r="A4068">
        <v>17119400700</v>
      </c>
      <c r="B4068" t="s">
        <v>2305</v>
      </c>
      <c r="C4068">
        <v>0.41810000000000003</v>
      </c>
    </row>
    <row r="4069" spans="1:3" x14ac:dyDescent="0.2">
      <c r="A4069">
        <v>13051003302</v>
      </c>
      <c r="B4069" t="s">
        <v>2306</v>
      </c>
      <c r="C4069">
        <v>0.41810000000000003</v>
      </c>
    </row>
    <row r="4070" spans="1:3" x14ac:dyDescent="0.2">
      <c r="A4070">
        <v>48029161303</v>
      </c>
      <c r="B4070" t="s">
        <v>2307</v>
      </c>
      <c r="C4070">
        <v>0.41799999999999998</v>
      </c>
    </row>
    <row r="4071" spans="1:3" x14ac:dyDescent="0.2">
      <c r="A4071">
        <v>12071020300</v>
      </c>
      <c r="B4071" t="s">
        <v>2308</v>
      </c>
      <c r="C4071">
        <v>0.41799999999999998</v>
      </c>
    </row>
    <row r="4072" spans="1:3" x14ac:dyDescent="0.2">
      <c r="A4072">
        <v>1073005200</v>
      </c>
      <c r="B4072" t="s">
        <v>2309</v>
      </c>
      <c r="C4072">
        <v>0.41799999999999998</v>
      </c>
    </row>
    <row r="4073" spans="1:3" x14ac:dyDescent="0.2">
      <c r="A4073">
        <v>13185011302</v>
      </c>
      <c r="B4073" t="s">
        <v>632</v>
      </c>
      <c r="C4073">
        <v>0.41799999999999998</v>
      </c>
    </row>
    <row r="4074" spans="1:3" x14ac:dyDescent="0.2">
      <c r="A4074">
        <v>37083930900</v>
      </c>
      <c r="B4074" t="s">
        <v>2310</v>
      </c>
      <c r="C4074">
        <v>0.41799999999999998</v>
      </c>
    </row>
    <row r="4075" spans="1:3" x14ac:dyDescent="0.2">
      <c r="A4075">
        <v>55079015800</v>
      </c>
      <c r="B4075" t="s">
        <v>2311</v>
      </c>
      <c r="C4075">
        <v>0.41799999999999998</v>
      </c>
    </row>
    <row r="4076" spans="1:3" x14ac:dyDescent="0.2">
      <c r="A4076">
        <v>25013800700</v>
      </c>
      <c r="B4076" t="s">
        <v>2312</v>
      </c>
      <c r="C4076">
        <v>0.41789999999999999</v>
      </c>
    </row>
    <row r="4077" spans="1:3" x14ac:dyDescent="0.2">
      <c r="A4077">
        <v>24033802106</v>
      </c>
      <c r="B4077" t="s">
        <v>2313</v>
      </c>
      <c r="C4077">
        <v>0.41789999999999999</v>
      </c>
    </row>
    <row r="4078" spans="1:3" x14ac:dyDescent="0.2">
      <c r="A4078">
        <v>1125010500</v>
      </c>
      <c r="B4078" t="s">
        <v>551</v>
      </c>
      <c r="C4078">
        <v>0.41789999999999999</v>
      </c>
    </row>
    <row r="4079" spans="1:3" x14ac:dyDescent="0.2">
      <c r="A4079">
        <v>11001009904</v>
      </c>
      <c r="B4079" t="s">
        <v>2314</v>
      </c>
      <c r="C4079">
        <v>0.41789999999999999</v>
      </c>
    </row>
    <row r="4080" spans="1:3" x14ac:dyDescent="0.2">
      <c r="A4080">
        <v>48215022003</v>
      </c>
      <c r="B4080" t="s">
        <v>1108</v>
      </c>
      <c r="C4080">
        <v>0.41789999999999999</v>
      </c>
    </row>
    <row r="4081" spans="1:3" x14ac:dyDescent="0.2">
      <c r="A4081">
        <v>37155960300</v>
      </c>
      <c r="B4081" t="s">
        <v>2226</v>
      </c>
      <c r="C4081">
        <v>0.4178</v>
      </c>
    </row>
    <row r="4082" spans="1:3" x14ac:dyDescent="0.2">
      <c r="A4082">
        <v>32003000201</v>
      </c>
      <c r="B4082" t="s">
        <v>759</v>
      </c>
      <c r="C4082">
        <v>0.4178</v>
      </c>
    </row>
    <row r="4083" spans="1:3" x14ac:dyDescent="0.2">
      <c r="A4083">
        <v>26163522000</v>
      </c>
      <c r="B4083" t="s">
        <v>1849</v>
      </c>
      <c r="C4083">
        <v>0.4178</v>
      </c>
    </row>
    <row r="4084" spans="1:3" x14ac:dyDescent="0.2">
      <c r="A4084">
        <v>22071000611</v>
      </c>
      <c r="B4084" t="s">
        <v>2315</v>
      </c>
      <c r="C4084">
        <v>0.4178</v>
      </c>
    </row>
    <row r="4085" spans="1:3" x14ac:dyDescent="0.2">
      <c r="A4085">
        <v>36055003200</v>
      </c>
      <c r="B4085" t="s">
        <v>2316</v>
      </c>
      <c r="C4085">
        <v>0.4178</v>
      </c>
    </row>
    <row r="4086" spans="1:3" x14ac:dyDescent="0.2">
      <c r="A4086">
        <v>12127081600</v>
      </c>
      <c r="B4086" t="s">
        <v>2317</v>
      </c>
      <c r="C4086">
        <v>0.4178</v>
      </c>
    </row>
    <row r="4087" spans="1:3" x14ac:dyDescent="0.2">
      <c r="A4087">
        <v>47037013800</v>
      </c>
      <c r="B4087" t="s">
        <v>2318</v>
      </c>
      <c r="C4087">
        <v>0.4178</v>
      </c>
    </row>
    <row r="4088" spans="1:3" x14ac:dyDescent="0.2">
      <c r="A4088">
        <v>48439106516</v>
      </c>
      <c r="B4088" t="s">
        <v>2319</v>
      </c>
      <c r="C4088">
        <v>0.41770000000000002</v>
      </c>
    </row>
    <row r="4089" spans="1:3" x14ac:dyDescent="0.2">
      <c r="A4089">
        <v>1073003900</v>
      </c>
      <c r="B4089" t="s">
        <v>1937</v>
      </c>
      <c r="C4089">
        <v>0.41770000000000002</v>
      </c>
    </row>
    <row r="4090" spans="1:3" x14ac:dyDescent="0.2">
      <c r="A4090">
        <v>6077002503</v>
      </c>
      <c r="B4090" t="s">
        <v>2320</v>
      </c>
      <c r="C4090">
        <v>0.41770000000000002</v>
      </c>
    </row>
    <row r="4091" spans="1:3" x14ac:dyDescent="0.2">
      <c r="A4091">
        <v>22017022200</v>
      </c>
      <c r="B4091" t="s">
        <v>2321</v>
      </c>
      <c r="C4091">
        <v>0.41770000000000002</v>
      </c>
    </row>
    <row r="4092" spans="1:3" x14ac:dyDescent="0.2">
      <c r="A4092">
        <v>45031011200</v>
      </c>
      <c r="B4092" t="s">
        <v>2322</v>
      </c>
      <c r="C4092">
        <v>0.41770000000000002</v>
      </c>
    </row>
    <row r="4093" spans="1:3" x14ac:dyDescent="0.2">
      <c r="A4093">
        <v>39035102402</v>
      </c>
      <c r="B4093" t="s">
        <v>2323</v>
      </c>
      <c r="C4093">
        <v>0.41760000000000003</v>
      </c>
    </row>
    <row r="4094" spans="1:3" x14ac:dyDescent="0.2">
      <c r="A4094">
        <v>6029002100</v>
      </c>
      <c r="B4094" t="s">
        <v>2324</v>
      </c>
      <c r="C4094">
        <v>0.41760000000000003</v>
      </c>
    </row>
    <row r="4095" spans="1:3" x14ac:dyDescent="0.2">
      <c r="A4095">
        <v>6037242300</v>
      </c>
      <c r="B4095" t="s">
        <v>1051</v>
      </c>
      <c r="C4095">
        <v>0.41760000000000003</v>
      </c>
    </row>
    <row r="4096" spans="1:3" x14ac:dyDescent="0.2">
      <c r="A4096">
        <v>1073005103</v>
      </c>
      <c r="B4096" t="s">
        <v>2325</v>
      </c>
      <c r="C4096">
        <v>0.41760000000000003</v>
      </c>
    </row>
    <row r="4097" spans="1:3" x14ac:dyDescent="0.2">
      <c r="A4097">
        <v>40019892800</v>
      </c>
      <c r="B4097" t="s">
        <v>2326</v>
      </c>
      <c r="C4097">
        <v>0.41749999999999998</v>
      </c>
    </row>
    <row r="4098" spans="1:3" x14ac:dyDescent="0.2">
      <c r="A4098">
        <v>18095000900</v>
      </c>
      <c r="B4098" t="s">
        <v>2152</v>
      </c>
      <c r="C4098">
        <v>0.41749999999999998</v>
      </c>
    </row>
    <row r="4099" spans="1:3" x14ac:dyDescent="0.2">
      <c r="A4099">
        <v>27053102300</v>
      </c>
      <c r="B4099" t="s">
        <v>2327</v>
      </c>
      <c r="C4099">
        <v>0.41749999999999998</v>
      </c>
    </row>
    <row r="4100" spans="1:3" x14ac:dyDescent="0.2">
      <c r="A4100">
        <v>34013008100</v>
      </c>
      <c r="B4100" t="s">
        <v>2328</v>
      </c>
      <c r="C4100">
        <v>0.41749999999999998</v>
      </c>
    </row>
    <row r="4101" spans="1:3" x14ac:dyDescent="0.2">
      <c r="A4101">
        <v>48241950300</v>
      </c>
      <c r="B4101" t="s">
        <v>2329</v>
      </c>
      <c r="C4101">
        <v>0.41749999999999998</v>
      </c>
    </row>
    <row r="4102" spans="1:3" x14ac:dyDescent="0.2">
      <c r="A4102">
        <v>45007012300</v>
      </c>
      <c r="B4102" t="s">
        <v>868</v>
      </c>
      <c r="C4102">
        <v>0.41749999999999998</v>
      </c>
    </row>
    <row r="4103" spans="1:3" x14ac:dyDescent="0.2">
      <c r="A4103">
        <v>46113940800</v>
      </c>
      <c r="B4103" t="s">
        <v>1952</v>
      </c>
      <c r="C4103">
        <v>0.41739999999999999</v>
      </c>
    </row>
    <row r="4104" spans="1:3" x14ac:dyDescent="0.2">
      <c r="A4104">
        <v>1047956400</v>
      </c>
      <c r="B4104" t="s">
        <v>725</v>
      </c>
      <c r="C4104">
        <v>0.41739999999999999</v>
      </c>
    </row>
    <row r="4105" spans="1:3" x14ac:dyDescent="0.2">
      <c r="A4105">
        <v>26163579500</v>
      </c>
      <c r="B4105" t="s">
        <v>2330</v>
      </c>
      <c r="C4105">
        <v>0.41739999999999999</v>
      </c>
    </row>
    <row r="4106" spans="1:3" x14ac:dyDescent="0.2">
      <c r="A4106">
        <v>48139061500</v>
      </c>
      <c r="B4106" t="s">
        <v>1978</v>
      </c>
      <c r="C4106">
        <v>0.41739999999999999</v>
      </c>
    </row>
    <row r="4107" spans="1:3" x14ac:dyDescent="0.2">
      <c r="A4107">
        <v>51760010500</v>
      </c>
      <c r="B4107" t="s">
        <v>2331</v>
      </c>
      <c r="C4107">
        <v>0.4173</v>
      </c>
    </row>
    <row r="4108" spans="1:3" x14ac:dyDescent="0.2">
      <c r="A4108">
        <v>42101001300</v>
      </c>
      <c r="B4108" t="s">
        <v>1742</v>
      </c>
      <c r="C4108">
        <v>0.4173</v>
      </c>
    </row>
    <row r="4109" spans="1:3" x14ac:dyDescent="0.2">
      <c r="A4109">
        <v>45033970100</v>
      </c>
      <c r="B4109" t="s">
        <v>2332</v>
      </c>
      <c r="C4109">
        <v>0.41720000000000002</v>
      </c>
    </row>
    <row r="4110" spans="1:3" x14ac:dyDescent="0.2">
      <c r="A4110">
        <v>31055003900</v>
      </c>
      <c r="B4110" t="s">
        <v>2333</v>
      </c>
      <c r="C4110">
        <v>0.41720000000000002</v>
      </c>
    </row>
    <row r="4111" spans="1:3" x14ac:dyDescent="0.2">
      <c r="A4111">
        <v>26163524300</v>
      </c>
      <c r="B4111" t="s">
        <v>2334</v>
      </c>
      <c r="C4111">
        <v>0.41720000000000002</v>
      </c>
    </row>
    <row r="4112" spans="1:3" x14ac:dyDescent="0.2">
      <c r="A4112">
        <v>45059920700</v>
      </c>
      <c r="B4112" t="s">
        <v>2335</v>
      </c>
      <c r="C4112">
        <v>0.41720000000000002</v>
      </c>
    </row>
    <row r="4113" spans="1:3" x14ac:dyDescent="0.2">
      <c r="A4113">
        <v>17143001800</v>
      </c>
      <c r="B4113" t="s">
        <v>466</v>
      </c>
      <c r="C4113">
        <v>0.41720000000000002</v>
      </c>
    </row>
    <row r="4114" spans="1:3" x14ac:dyDescent="0.2">
      <c r="A4114">
        <v>48201221100</v>
      </c>
      <c r="B4114" t="s">
        <v>2025</v>
      </c>
      <c r="C4114">
        <v>0.41720000000000002</v>
      </c>
    </row>
    <row r="4115" spans="1:3" x14ac:dyDescent="0.2">
      <c r="A4115">
        <v>45005970400</v>
      </c>
      <c r="B4115" t="s">
        <v>2336</v>
      </c>
      <c r="C4115">
        <v>0.41710000000000003</v>
      </c>
    </row>
    <row r="4116" spans="1:3" x14ac:dyDescent="0.2">
      <c r="A4116">
        <v>12099006801</v>
      </c>
      <c r="B4116" t="s">
        <v>2072</v>
      </c>
      <c r="C4116">
        <v>0.41710000000000003</v>
      </c>
    </row>
    <row r="4117" spans="1:3" x14ac:dyDescent="0.2">
      <c r="A4117">
        <v>17031460301</v>
      </c>
      <c r="B4117" t="s">
        <v>426</v>
      </c>
      <c r="C4117">
        <v>0.41710000000000003</v>
      </c>
    </row>
    <row r="4118" spans="1:3" x14ac:dyDescent="0.2">
      <c r="A4118">
        <v>51760070900</v>
      </c>
      <c r="B4118" t="s">
        <v>2063</v>
      </c>
      <c r="C4118">
        <v>0.41710000000000003</v>
      </c>
    </row>
    <row r="4119" spans="1:3" x14ac:dyDescent="0.2">
      <c r="A4119">
        <v>21117061600</v>
      </c>
      <c r="B4119" t="s">
        <v>2020</v>
      </c>
      <c r="C4119">
        <v>0.41710000000000003</v>
      </c>
    </row>
    <row r="4120" spans="1:3" x14ac:dyDescent="0.2">
      <c r="A4120">
        <v>12086003601</v>
      </c>
      <c r="B4120" t="s">
        <v>806</v>
      </c>
      <c r="C4120">
        <v>0.41699999999999998</v>
      </c>
    </row>
    <row r="4121" spans="1:3" x14ac:dyDescent="0.2">
      <c r="A4121">
        <v>32003004703</v>
      </c>
      <c r="B4121" t="s">
        <v>759</v>
      </c>
      <c r="C4121">
        <v>0.41699999999999998</v>
      </c>
    </row>
    <row r="4122" spans="1:3" x14ac:dyDescent="0.2">
      <c r="A4122">
        <v>48215023513</v>
      </c>
      <c r="B4122" t="s">
        <v>2280</v>
      </c>
      <c r="C4122">
        <v>0.41699999999999998</v>
      </c>
    </row>
    <row r="4123" spans="1:3" x14ac:dyDescent="0.2">
      <c r="A4123">
        <v>48201313300</v>
      </c>
      <c r="B4123" t="s">
        <v>1372</v>
      </c>
      <c r="C4123">
        <v>0.41699999999999998</v>
      </c>
    </row>
    <row r="4124" spans="1:3" x14ac:dyDescent="0.2">
      <c r="A4124">
        <v>37119005308</v>
      </c>
      <c r="B4124" t="s">
        <v>2337</v>
      </c>
      <c r="C4124">
        <v>0.41699999999999998</v>
      </c>
    </row>
    <row r="4125" spans="1:3" x14ac:dyDescent="0.2">
      <c r="A4125">
        <v>48201312900</v>
      </c>
      <c r="B4125" t="s">
        <v>2338</v>
      </c>
      <c r="C4125">
        <v>0.41689999999999999</v>
      </c>
    </row>
    <row r="4126" spans="1:3" x14ac:dyDescent="0.2">
      <c r="A4126">
        <v>20173002600</v>
      </c>
      <c r="B4126" t="s">
        <v>2339</v>
      </c>
      <c r="C4126">
        <v>0.41689999999999999</v>
      </c>
    </row>
    <row r="4127" spans="1:3" x14ac:dyDescent="0.2">
      <c r="A4127">
        <v>47037011001</v>
      </c>
      <c r="B4127" t="s">
        <v>2275</v>
      </c>
      <c r="C4127">
        <v>0.41689999999999999</v>
      </c>
    </row>
    <row r="4128" spans="1:3" x14ac:dyDescent="0.2">
      <c r="A4128">
        <v>13013180204</v>
      </c>
      <c r="B4128" t="s">
        <v>2340</v>
      </c>
      <c r="C4128">
        <v>0.4168</v>
      </c>
    </row>
    <row r="4129" spans="1:3" x14ac:dyDescent="0.2">
      <c r="A4129">
        <v>48441010700</v>
      </c>
      <c r="B4129" t="s">
        <v>2341</v>
      </c>
      <c r="C4129">
        <v>0.4168</v>
      </c>
    </row>
    <row r="4130" spans="1:3" x14ac:dyDescent="0.2">
      <c r="A4130">
        <v>48201324100</v>
      </c>
      <c r="B4130" t="s">
        <v>2342</v>
      </c>
      <c r="C4130">
        <v>0.4168</v>
      </c>
    </row>
    <row r="4131" spans="1:3" x14ac:dyDescent="0.2">
      <c r="A4131">
        <v>28133950100</v>
      </c>
      <c r="B4131" t="s">
        <v>2343</v>
      </c>
      <c r="C4131">
        <v>0.4168</v>
      </c>
    </row>
    <row r="4132" spans="1:3" x14ac:dyDescent="0.2">
      <c r="A4132">
        <v>42049001800</v>
      </c>
      <c r="B4132" t="s">
        <v>998</v>
      </c>
      <c r="C4132">
        <v>0.4168</v>
      </c>
    </row>
    <row r="4133" spans="1:3" x14ac:dyDescent="0.2">
      <c r="A4133">
        <v>17031460500</v>
      </c>
      <c r="B4133" t="s">
        <v>1023</v>
      </c>
      <c r="C4133">
        <v>0.4168</v>
      </c>
    </row>
    <row r="4134" spans="1:3" x14ac:dyDescent="0.2">
      <c r="A4134">
        <v>12031011800</v>
      </c>
      <c r="B4134" t="s">
        <v>777</v>
      </c>
      <c r="C4134">
        <v>0.4168</v>
      </c>
    </row>
    <row r="4135" spans="1:3" x14ac:dyDescent="0.2">
      <c r="A4135">
        <v>37063002009</v>
      </c>
      <c r="B4135" t="s">
        <v>510</v>
      </c>
      <c r="C4135">
        <v>0.41670000000000001</v>
      </c>
    </row>
    <row r="4136" spans="1:3" x14ac:dyDescent="0.2">
      <c r="A4136">
        <v>48061012505</v>
      </c>
      <c r="B4136" t="s">
        <v>1961</v>
      </c>
      <c r="C4136">
        <v>0.41670000000000001</v>
      </c>
    </row>
    <row r="4137" spans="1:3" x14ac:dyDescent="0.2">
      <c r="A4137">
        <v>13063040617</v>
      </c>
      <c r="B4137" t="s">
        <v>2344</v>
      </c>
      <c r="C4137">
        <v>0.41670000000000001</v>
      </c>
    </row>
    <row r="4138" spans="1:3" x14ac:dyDescent="0.2">
      <c r="A4138">
        <v>55079001300</v>
      </c>
      <c r="B4138" t="s">
        <v>869</v>
      </c>
      <c r="C4138">
        <v>0.41670000000000001</v>
      </c>
    </row>
    <row r="4139" spans="1:3" x14ac:dyDescent="0.2">
      <c r="A4139">
        <v>22071001730</v>
      </c>
      <c r="B4139" t="s">
        <v>2345</v>
      </c>
      <c r="C4139">
        <v>0.41670000000000001</v>
      </c>
    </row>
    <row r="4140" spans="1:3" x14ac:dyDescent="0.2">
      <c r="A4140">
        <v>13089023112</v>
      </c>
      <c r="B4140" t="s">
        <v>908</v>
      </c>
      <c r="C4140">
        <v>0.41670000000000001</v>
      </c>
    </row>
    <row r="4141" spans="1:3" x14ac:dyDescent="0.2">
      <c r="A4141">
        <v>12099002100</v>
      </c>
      <c r="B4141" t="s">
        <v>2346</v>
      </c>
      <c r="C4141">
        <v>0.41660000000000003</v>
      </c>
    </row>
    <row r="4142" spans="1:3" x14ac:dyDescent="0.2">
      <c r="A4142">
        <v>12033001700</v>
      </c>
      <c r="B4142" t="s">
        <v>1843</v>
      </c>
      <c r="C4142">
        <v>0.41660000000000003</v>
      </c>
    </row>
    <row r="4143" spans="1:3" x14ac:dyDescent="0.2">
      <c r="A4143">
        <v>28081951002</v>
      </c>
      <c r="B4143" t="s">
        <v>2347</v>
      </c>
      <c r="C4143">
        <v>0.41660000000000003</v>
      </c>
    </row>
    <row r="4144" spans="1:3" x14ac:dyDescent="0.2">
      <c r="A4144">
        <v>48141002000</v>
      </c>
      <c r="B4144" t="s">
        <v>2348</v>
      </c>
      <c r="C4144">
        <v>0.41660000000000003</v>
      </c>
    </row>
    <row r="4145" spans="1:3" x14ac:dyDescent="0.2">
      <c r="A4145">
        <v>6037540600</v>
      </c>
      <c r="B4145" t="s">
        <v>1051</v>
      </c>
      <c r="C4145">
        <v>0.41649999999999998</v>
      </c>
    </row>
    <row r="4146" spans="1:3" x14ac:dyDescent="0.2">
      <c r="A4146">
        <v>13205090500</v>
      </c>
      <c r="B4146" t="s">
        <v>2349</v>
      </c>
      <c r="C4146">
        <v>0.41649999999999998</v>
      </c>
    </row>
    <row r="4147" spans="1:3" x14ac:dyDescent="0.2">
      <c r="A4147">
        <v>6037239602</v>
      </c>
      <c r="B4147" t="s">
        <v>1051</v>
      </c>
      <c r="C4147">
        <v>0.41649999999999998</v>
      </c>
    </row>
    <row r="4148" spans="1:3" x14ac:dyDescent="0.2">
      <c r="A4148">
        <v>17097862700</v>
      </c>
      <c r="B4148" t="s">
        <v>1434</v>
      </c>
      <c r="C4148">
        <v>0.41649999999999998</v>
      </c>
    </row>
    <row r="4149" spans="1:3" x14ac:dyDescent="0.2">
      <c r="A4149">
        <v>1039962700</v>
      </c>
      <c r="B4149" t="s">
        <v>2350</v>
      </c>
      <c r="C4149">
        <v>0.41649999999999998</v>
      </c>
    </row>
    <row r="4150" spans="1:3" x14ac:dyDescent="0.2">
      <c r="A4150">
        <v>34021002200</v>
      </c>
      <c r="B4150" t="s">
        <v>2351</v>
      </c>
      <c r="C4150">
        <v>0.41639999999999999</v>
      </c>
    </row>
    <row r="4151" spans="1:3" x14ac:dyDescent="0.2">
      <c r="A4151">
        <v>11001009604</v>
      </c>
      <c r="B4151" t="s">
        <v>982</v>
      </c>
      <c r="C4151">
        <v>0.41639999999999999</v>
      </c>
    </row>
    <row r="4152" spans="1:3" x14ac:dyDescent="0.2">
      <c r="A4152">
        <v>6037240010</v>
      </c>
      <c r="B4152" t="s">
        <v>1051</v>
      </c>
      <c r="C4152">
        <v>0.41639999999999999</v>
      </c>
    </row>
    <row r="4153" spans="1:3" x14ac:dyDescent="0.2">
      <c r="A4153">
        <v>36055005700</v>
      </c>
      <c r="B4153" t="s">
        <v>2352</v>
      </c>
      <c r="C4153">
        <v>0.41639999999999999</v>
      </c>
    </row>
    <row r="4154" spans="1:3" x14ac:dyDescent="0.2">
      <c r="A4154">
        <v>29095003700</v>
      </c>
      <c r="B4154" t="s">
        <v>614</v>
      </c>
      <c r="C4154">
        <v>0.41639999999999999</v>
      </c>
    </row>
    <row r="4155" spans="1:3" x14ac:dyDescent="0.2">
      <c r="A4155">
        <v>12031010900</v>
      </c>
      <c r="B4155" t="s">
        <v>1162</v>
      </c>
      <c r="C4155">
        <v>0.41639999999999999</v>
      </c>
    </row>
    <row r="4156" spans="1:3" x14ac:dyDescent="0.2">
      <c r="A4156">
        <v>12009060700</v>
      </c>
      <c r="B4156" t="s">
        <v>2353</v>
      </c>
      <c r="C4156">
        <v>0.4163</v>
      </c>
    </row>
    <row r="4157" spans="1:3" x14ac:dyDescent="0.2">
      <c r="A4157">
        <v>4013116400</v>
      </c>
      <c r="B4157" t="s">
        <v>1081</v>
      </c>
      <c r="C4157">
        <v>0.4163</v>
      </c>
    </row>
    <row r="4158" spans="1:3" x14ac:dyDescent="0.2">
      <c r="A4158">
        <v>48233950700</v>
      </c>
      <c r="B4158" t="s">
        <v>2354</v>
      </c>
      <c r="C4158">
        <v>0.4163</v>
      </c>
    </row>
    <row r="4159" spans="1:3" x14ac:dyDescent="0.2">
      <c r="A4159">
        <v>37081012707</v>
      </c>
      <c r="B4159" t="s">
        <v>1180</v>
      </c>
      <c r="C4159">
        <v>0.4163</v>
      </c>
    </row>
    <row r="4160" spans="1:3" x14ac:dyDescent="0.2">
      <c r="A4160">
        <v>28151000900</v>
      </c>
      <c r="B4160" t="s">
        <v>472</v>
      </c>
      <c r="C4160">
        <v>0.4163</v>
      </c>
    </row>
    <row r="4161" spans="1:3" x14ac:dyDescent="0.2">
      <c r="A4161">
        <v>18097342600</v>
      </c>
      <c r="B4161" t="s">
        <v>2355</v>
      </c>
      <c r="C4161">
        <v>0.4163</v>
      </c>
    </row>
    <row r="4162" spans="1:3" x14ac:dyDescent="0.2">
      <c r="A4162">
        <v>37119005824</v>
      </c>
      <c r="B4162" t="s">
        <v>977</v>
      </c>
      <c r="C4162">
        <v>0.4163</v>
      </c>
    </row>
    <row r="4163" spans="1:3" x14ac:dyDescent="0.2">
      <c r="A4163">
        <v>48245000600</v>
      </c>
      <c r="B4163" t="s">
        <v>1345</v>
      </c>
      <c r="C4163">
        <v>0.4163</v>
      </c>
    </row>
    <row r="4164" spans="1:3" x14ac:dyDescent="0.2">
      <c r="A4164">
        <v>13285960501</v>
      </c>
      <c r="B4164" t="s">
        <v>1649</v>
      </c>
      <c r="C4164">
        <v>0.41620000000000001</v>
      </c>
    </row>
    <row r="4165" spans="1:3" x14ac:dyDescent="0.2">
      <c r="A4165">
        <v>12099001600</v>
      </c>
      <c r="B4165" t="s">
        <v>2356</v>
      </c>
      <c r="C4165">
        <v>0.41620000000000001</v>
      </c>
    </row>
    <row r="4166" spans="1:3" x14ac:dyDescent="0.2">
      <c r="A4166">
        <v>13257970301</v>
      </c>
      <c r="B4166" t="s">
        <v>2357</v>
      </c>
      <c r="C4166">
        <v>0.41620000000000001</v>
      </c>
    </row>
    <row r="4167" spans="1:3" x14ac:dyDescent="0.2">
      <c r="A4167">
        <v>21067001400</v>
      </c>
      <c r="B4167" t="s">
        <v>1224</v>
      </c>
      <c r="C4167">
        <v>0.41620000000000001</v>
      </c>
    </row>
    <row r="4168" spans="1:3" x14ac:dyDescent="0.2">
      <c r="A4168">
        <v>36005024300</v>
      </c>
      <c r="B4168" t="s">
        <v>1194</v>
      </c>
      <c r="C4168">
        <v>0.41620000000000001</v>
      </c>
    </row>
    <row r="4169" spans="1:3" x14ac:dyDescent="0.2">
      <c r="A4169">
        <v>39049006100</v>
      </c>
      <c r="B4169" t="s">
        <v>2358</v>
      </c>
      <c r="C4169">
        <v>0.41610000000000003</v>
      </c>
    </row>
    <row r="4170" spans="1:3" x14ac:dyDescent="0.2">
      <c r="A4170">
        <v>36029003301</v>
      </c>
      <c r="B4170" t="s">
        <v>2359</v>
      </c>
      <c r="C4170">
        <v>0.41610000000000003</v>
      </c>
    </row>
    <row r="4171" spans="1:3" x14ac:dyDescent="0.2">
      <c r="A4171">
        <v>48355001904</v>
      </c>
      <c r="B4171" t="s">
        <v>704</v>
      </c>
      <c r="C4171">
        <v>0.41610000000000003</v>
      </c>
    </row>
    <row r="4172" spans="1:3" x14ac:dyDescent="0.2">
      <c r="A4172">
        <v>13051010502</v>
      </c>
      <c r="B4172" t="s">
        <v>638</v>
      </c>
      <c r="C4172">
        <v>0.41610000000000003</v>
      </c>
    </row>
    <row r="4173" spans="1:3" x14ac:dyDescent="0.2">
      <c r="A4173">
        <v>47157007000</v>
      </c>
      <c r="B4173" t="s">
        <v>800</v>
      </c>
      <c r="C4173">
        <v>0.41610000000000003</v>
      </c>
    </row>
    <row r="4174" spans="1:3" x14ac:dyDescent="0.2">
      <c r="A4174">
        <v>45031011400</v>
      </c>
      <c r="B4174" t="s">
        <v>2322</v>
      </c>
      <c r="C4174">
        <v>0.41610000000000003</v>
      </c>
    </row>
    <row r="4175" spans="1:3" x14ac:dyDescent="0.2">
      <c r="A4175">
        <v>39035117201</v>
      </c>
      <c r="B4175" t="s">
        <v>1215</v>
      </c>
      <c r="C4175">
        <v>0.41610000000000003</v>
      </c>
    </row>
    <row r="4176" spans="1:3" x14ac:dyDescent="0.2">
      <c r="A4176">
        <v>6019000300</v>
      </c>
      <c r="B4176" t="s">
        <v>1925</v>
      </c>
      <c r="C4176">
        <v>0.41610000000000003</v>
      </c>
    </row>
    <row r="4177" spans="1:3" x14ac:dyDescent="0.2">
      <c r="A4177">
        <v>39049009326</v>
      </c>
      <c r="B4177" t="s">
        <v>2360</v>
      </c>
      <c r="C4177">
        <v>0.41610000000000003</v>
      </c>
    </row>
    <row r="4178" spans="1:3" x14ac:dyDescent="0.2">
      <c r="A4178">
        <v>1037961200</v>
      </c>
      <c r="B4178" t="s">
        <v>2361</v>
      </c>
      <c r="C4178">
        <v>0.41599999999999998</v>
      </c>
    </row>
    <row r="4179" spans="1:3" x14ac:dyDescent="0.2">
      <c r="A4179">
        <v>47157022023</v>
      </c>
      <c r="B4179" t="s">
        <v>873</v>
      </c>
      <c r="C4179">
        <v>0.41599999999999998</v>
      </c>
    </row>
    <row r="4180" spans="1:3" x14ac:dyDescent="0.2">
      <c r="A4180">
        <v>39155920800</v>
      </c>
      <c r="B4180" t="s">
        <v>827</v>
      </c>
      <c r="C4180">
        <v>0.41599999999999998</v>
      </c>
    </row>
    <row r="4181" spans="1:3" x14ac:dyDescent="0.2">
      <c r="A4181">
        <v>8123000701</v>
      </c>
      <c r="B4181" t="s">
        <v>1116</v>
      </c>
      <c r="C4181">
        <v>0.41599999999999998</v>
      </c>
    </row>
    <row r="4182" spans="1:3" x14ac:dyDescent="0.2">
      <c r="A4182">
        <v>36005013500</v>
      </c>
      <c r="B4182" t="s">
        <v>1194</v>
      </c>
      <c r="C4182">
        <v>0.41599999999999998</v>
      </c>
    </row>
    <row r="4183" spans="1:3" x14ac:dyDescent="0.2">
      <c r="A4183">
        <v>24510261000</v>
      </c>
      <c r="B4183" t="s">
        <v>329</v>
      </c>
      <c r="C4183">
        <v>0.41589999999999999</v>
      </c>
    </row>
    <row r="4184" spans="1:3" x14ac:dyDescent="0.2">
      <c r="A4184">
        <v>48201332300</v>
      </c>
      <c r="B4184" t="s">
        <v>1376</v>
      </c>
      <c r="C4184">
        <v>0.41589999999999999</v>
      </c>
    </row>
    <row r="4185" spans="1:3" x14ac:dyDescent="0.2">
      <c r="A4185">
        <v>28151001400</v>
      </c>
      <c r="B4185" t="s">
        <v>472</v>
      </c>
      <c r="C4185">
        <v>0.41589999999999999</v>
      </c>
    </row>
    <row r="4186" spans="1:3" x14ac:dyDescent="0.2">
      <c r="A4186">
        <v>12111380901</v>
      </c>
      <c r="B4186" t="s">
        <v>1035</v>
      </c>
      <c r="C4186">
        <v>0.41589999999999999</v>
      </c>
    </row>
    <row r="4187" spans="1:3" x14ac:dyDescent="0.2">
      <c r="A4187">
        <v>12001000200</v>
      </c>
      <c r="B4187" t="s">
        <v>2362</v>
      </c>
      <c r="C4187">
        <v>0.41589999999999999</v>
      </c>
    </row>
    <row r="4188" spans="1:3" x14ac:dyDescent="0.2">
      <c r="A4188">
        <v>22033004015</v>
      </c>
      <c r="B4188" t="s">
        <v>2363</v>
      </c>
      <c r="C4188">
        <v>0.41589999999999999</v>
      </c>
    </row>
    <row r="4189" spans="1:3" x14ac:dyDescent="0.2">
      <c r="A4189">
        <v>26163507200</v>
      </c>
      <c r="B4189" t="s">
        <v>535</v>
      </c>
      <c r="C4189">
        <v>0.4158</v>
      </c>
    </row>
    <row r="4190" spans="1:3" x14ac:dyDescent="0.2">
      <c r="A4190">
        <v>1107050300</v>
      </c>
      <c r="B4190" t="s">
        <v>2364</v>
      </c>
      <c r="C4190">
        <v>0.4158</v>
      </c>
    </row>
    <row r="4191" spans="1:3" x14ac:dyDescent="0.2">
      <c r="A4191">
        <v>48141010340</v>
      </c>
      <c r="B4191" t="s">
        <v>2285</v>
      </c>
      <c r="C4191">
        <v>0.4158</v>
      </c>
    </row>
    <row r="4192" spans="1:3" x14ac:dyDescent="0.2">
      <c r="A4192">
        <v>48279950500</v>
      </c>
      <c r="B4192" t="s">
        <v>2365</v>
      </c>
      <c r="C4192">
        <v>0.4158</v>
      </c>
    </row>
    <row r="4193" spans="1:3" x14ac:dyDescent="0.2">
      <c r="A4193">
        <v>17019000302</v>
      </c>
      <c r="B4193" t="s">
        <v>1323</v>
      </c>
      <c r="C4193">
        <v>0.4158</v>
      </c>
    </row>
    <row r="4194" spans="1:3" x14ac:dyDescent="0.2">
      <c r="A4194">
        <v>13017960300</v>
      </c>
      <c r="B4194" t="s">
        <v>1522</v>
      </c>
      <c r="C4194">
        <v>0.4158</v>
      </c>
    </row>
    <row r="4195" spans="1:3" x14ac:dyDescent="0.2">
      <c r="A4195">
        <v>20173007500</v>
      </c>
      <c r="B4195" t="s">
        <v>2366</v>
      </c>
      <c r="C4195">
        <v>0.41570000000000001</v>
      </c>
    </row>
    <row r="4196" spans="1:3" x14ac:dyDescent="0.2">
      <c r="A4196">
        <v>48215022800</v>
      </c>
      <c r="B4196" t="s">
        <v>1609</v>
      </c>
      <c r="C4196">
        <v>0.41570000000000001</v>
      </c>
    </row>
    <row r="4197" spans="1:3" x14ac:dyDescent="0.2">
      <c r="A4197">
        <v>1073013100</v>
      </c>
      <c r="B4197" t="s">
        <v>2367</v>
      </c>
      <c r="C4197">
        <v>0.41570000000000001</v>
      </c>
    </row>
    <row r="4198" spans="1:3" x14ac:dyDescent="0.2">
      <c r="A4198">
        <v>13063040416</v>
      </c>
      <c r="B4198" t="s">
        <v>1308</v>
      </c>
      <c r="C4198">
        <v>0.41560000000000002</v>
      </c>
    </row>
    <row r="4199" spans="1:3" x14ac:dyDescent="0.2">
      <c r="A4199">
        <v>18095000500</v>
      </c>
      <c r="B4199" t="s">
        <v>2152</v>
      </c>
      <c r="C4199">
        <v>0.41560000000000002</v>
      </c>
    </row>
    <row r="4200" spans="1:3" x14ac:dyDescent="0.2">
      <c r="A4200">
        <v>48479001201</v>
      </c>
      <c r="B4200" t="s">
        <v>2038</v>
      </c>
      <c r="C4200">
        <v>0.41560000000000002</v>
      </c>
    </row>
    <row r="4201" spans="1:3" x14ac:dyDescent="0.2">
      <c r="A4201">
        <v>1017954500</v>
      </c>
      <c r="B4201" t="s">
        <v>687</v>
      </c>
      <c r="C4201">
        <v>0.41549999999999998</v>
      </c>
    </row>
    <row r="4202" spans="1:3" x14ac:dyDescent="0.2">
      <c r="A4202">
        <v>1017954000</v>
      </c>
      <c r="B4202" t="s">
        <v>2368</v>
      </c>
      <c r="C4202">
        <v>0.41549999999999998</v>
      </c>
    </row>
    <row r="4203" spans="1:3" x14ac:dyDescent="0.2">
      <c r="A4203">
        <v>11001009906</v>
      </c>
      <c r="B4203" t="s">
        <v>2314</v>
      </c>
      <c r="C4203">
        <v>0.41549999999999998</v>
      </c>
    </row>
    <row r="4204" spans="1:3" x14ac:dyDescent="0.2">
      <c r="A4204">
        <v>39113001000</v>
      </c>
      <c r="B4204" t="s">
        <v>2369</v>
      </c>
      <c r="C4204">
        <v>0.41549999999999998</v>
      </c>
    </row>
    <row r="4205" spans="1:3" x14ac:dyDescent="0.2">
      <c r="A4205">
        <v>22105953600</v>
      </c>
      <c r="B4205" t="s">
        <v>2370</v>
      </c>
      <c r="C4205">
        <v>0.41549999999999998</v>
      </c>
    </row>
    <row r="4206" spans="1:3" x14ac:dyDescent="0.2">
      <c r="A4206">
        <v>6001401500</v>
      </c>
      <c r="B4206" t="s">
        <v>2371</v>
      </c>
      <c r="C4206">
        <v>0.41549999999999998</v>
      </c>
    </row>
    <row r="4207" spans="1:3" x14ac:dyDescent="0.2">
      <c r="A4207">
        <v>17031827700</v>
      </c>
      <c r="B4207" t="s">
        <v>2372</v>
      </c>
      <c r="C4207">
        <v>0.41549999999999998</v>
      </c>
    </row>
    <row r="4208" spans="1:3" x14ac:dyDescent="0.2">
      <c r="A4208">
        <v>34001001200</v>
      </c>
      <c r="B4208" t="s">
        <v>542</v>
      </c>
      <c r="C4208">
        <v>0.41549999999999998</v>
      </c>
    </row>
    <row r="4209" spans="1:3" x14ac:dyDescent="0.2">
      <c r="A4209">
        <v>29510126900</v>
      </c>
      <c r="B4209" t="s">
        <v>613</v>
      </c>
      <c r="C4209">
        <v>0.41549999999999998</v>
      </c>
    </row>
    <row r="4210" spans="1:3" x14ac:dyDescent="0.2">
      <c r="A4210">
        <v>37081014000</v>
      </c>
      <c r="B4210" t="s">
        <v>1151</v>
      </c>
      <c r="C4210">
        <v>0.41539999999999999</v>
      </c>
    </row>
    <row r="4211" spans="1:3" x14ac:dyDescent="0.2">
      <c r="A4211">
        <v>6037240900</v>
      </c>
      <c r="B4211" t="s">
        <v>1051</v>
      </c>
      <c r="C4211">
        <v>0.41539999999999999</v>
      </c>
    </row>
    <row r="4212" spans="1:3" x14ac:dyDescent="0.2">
      <c r="A4212">
        <v>13015960700</v>
      </c>
      <c r="B4212" t="s">
        <v>2373</v>
      </c>
      <c r="C4212">
        <v>0.41539999999999999</v>
      </c>
    </row>
    <row r="4213" spans="1:3" x14ac:dyDescent="0.2">
      <c r="A4213">
        <v>13121007805</v>
      </c>
      <c r="B4213" t="s">
        <v>2374</v>
      </c>
      <c r="C4213">
        <v>0.41539999999999999</v>
      </c>
    </row>
    <row r="4214" spans="1:3" x14ac:dyDescent="0.2">
      <c r="A4214">
        <v>4013109802</v>
      </c>
      <c r="B4214" t="s">
        <v>1104</v>
      </c>
      <c r="C4214">
        <v>0.4153</v>
      </c>
    </row>
    <row r="4215" spans="1:3" x14ac:dyDescent="0.2">
      <c r="A4215">
        <v>18089012600</v>
      </c>
      <c r="B4215" t="s">
        <v>832</v>
      </c>
      <c r="C4215">
        <v>0.4153</v>
      </c>
    </row>
    <row r="4216" spans="1:3" x14ac:dyDescent="0.2">
      <c r="A4216">
        <v>13287970200</v>
      </c>
      <c r="B4216" t="s">
        <v>2375</v>
      </c>
      <c r="C4216">
        <v>0.4153</v>
      </c>
    </row>
    <row r="4217" spans="1:3" x14ac:dyDescent="0.2">
      <c r="A4217">
        <v>39081000200</v>
      </c>
      <c r="B4217" t="s">
        <v>2376</v>
      </c>
      <c r="C4217">
        <v>0.4153</v>
      </c>
    </row>
    <row r="4218" spans="1:3" x14ac:dyDescent="0.2">
      <c r="A4218">
        <v>28031950300</v>
      </c>
      <c r="B4218" t="s">
        <v>2377</v>
      </c>
      <c r="C4218">
        <v>0.4153</v>
      </c>
    </row>
    <row r="4219" spans="1:3" x14ac:dyDescent="0.2">
      <c r="A4219">
        <v>6019002601</v>
      </c>
      <c r="B4219" t="s">
        <v>1564</v>
      </c>
      <c r="C4219">
        <v>0.4153</v>
      </c>
    </row>
    <row r="4220" spans="1:3" x14ac:dyDescent="0.2">
      <c r="A4220">
        <v>21037050500</v>
      </c>
      <c r="B4220" t="s">
        <v>904</v>
      </c>
      <c r="C4220">
        <v>0.4153</v>
      </c>
    </row>
    <row r="4221" spans="1:3" x14ac:dyDescent="0.2">
      <c r="A4221">
        <v>39035120702</v>
      </c>
      <c r="B4221" t="s">
        <v>797</v>
      </c>
      <c r="C4221">
        <v>0.41520000000000001</v>
      </c>
    </row>
    <row r="4222" spans="1:3" x14ac:dyDescent="0.2">
      <c r="A4222">
        <v>39035115800</v>
      </c>
      <c r="B4222" t="s">
        <v>2018</v>
      </c>
      <c r="C4222">
        <v>0.41520000000000001</v>
      </c>
    </row>
    <row r="4223" spans="1:3" x14ac:dyDescent="0.2">
      <c r="A4223">
        <v>48201233600</v>
      </c>
      <c r="B4223" t="s">
        <v>2378</v>
      </c>
      <c r="C4223">
        <v>0.41520000000000001</v>
      </c>
    </row>
    <row r="4224" spans="1:3" x14ac:dyDescent="0.2">
      <c r="A4224">
        <v>48113012302</v>
      </c>
      <c r="B4224" t="s">
        <v>433</v>
      </c>
      <c r="C4224">
        <v>0.41520000000000001</v>
      </c>
    </row>
    <row r="4225" spans="1:3" x14ac:dyDescent="0.2">
      <c r="A4225">
        <v>48201220700</v>
      </c>
      <c r="B4225" t="s">
        <v>2025</v>
      </c>
      <c r="C4225">
        <v>0.41520000000000001</v>
      </c>
    </row>
    <row r="4226" spans="1:3" x14ac:dyDescent="0.2">
      <c r="A4226">
        <v>4019001000</v>
      </c>
      <c r="B4226" t="s">
        <v>2379</v>
      </c>
      <c r="C4226">
        <v>0.41520000000000001</v>
      </c>
    </row>
    <row r="4227" spans="1:3" x14ac:dyDescent="0.2">
      <c r="A4227">
        <v>18003001200</v>
      </c>
      <c r="B4227" t="s">
        <v>2380</v>
      </c>
      <c r="C4227">
        <v>0.41520000000000001</v>
      </c>
    </row>
    <row r="4228" spans="1:3" x14ac:dyDescent="0.2">
      <c r="A4228">
        <v>37173940100</v>
      </c>
      <c r="B4228" t="s">
        <v>2381</v>
      </c>
      <c r="C4228">
        <v>0.41510000000000002</v>
      </c>
    </row>
    <row r="4229" spans="1:3" x14ac:dyDescent="0.2">
      <c r="A4229">
        <v>36047002901</v>
      </c>
      <c r="B4229" t="s">
        <v>1662</v>
      </c>
      <c r="C4229">
        <v>0.41510000000000002</v>
      </c>
    </row>
    <row r="4230" spans="1:3" x14ac:dyDescent="0.2">
      <c r="A4230">
        <v>45013001102</v>
      </c>
      <c r="B4230" t="s">
        <v>2382</v>
      </c>
      <c r="C4230">
        <v>0.41510000000000002</v>
      </c>
    </row>
    <row r="4231" spans="1:3" x14ac:dyDescent="0.2">
      <c r="A4231">
        <v>1015001300</v>
      </c>
      <c r="B4231" t="s">
        <v>619</v>
      </c>
      <c r="C4231">
        <v>0.41510000000000002</v>
      </c>
    </row>
    <row r="4232" spans="1:3" x14ac:dyDescent="0.2">
      <c r="A4232">
        <v>12057013504</v>
      </c>
      <c r="B4232" t="s">
        <v>2071</v>
      </c>
      <c r="C4232">
        <v>0.41510000000000002</v>
      </c>
    </row>
    <row r="4233" spans="1:3" x14ac:dyDescent="0.2">
      <c r="A4233">
        <v>13305970500</v>
      </c>
      <c r="B4233" t="s">
        <v>2383</v>
      </c>
      <c r="C4233">
        <v>0.41499999999999998</v>
      </c>
    </row>
    <row r="4234" spans="1:3" x14ac:dyDescent="0.2">
      <c r="A4234">
        <v>36005039700</v>
      </c>
      <c r="B4234" t="s">
        <v>1194</v>
      </c>
      <c r="C4234">
        <v>0.41499999999999998</v>
      </c>
    </row>
    <row r="4235" spans="1:3" x14ac:dyDescent="0.2">
      <c r="A4235">
        <v>46041941500</v>
      </c>
      <c r="B4235" t="s">
        <v>2384</v>
      </c>
      <c r="C4235">
        <v>0.41489999999999999</v>
      </c>
    </row>
    <row r="4236" spans="1:3" x14ac:dyDescent="0.2">
      <c r="A4236">
        <v>45079010412</v>
      </c>
      <c r="B4236" t="s">
        <v>533</v>
      </c>
      <c r="C4236">
        <v>0.41489999999999999</v>
      </c>
    </row>
    <row r="4237" spans="1:3" x14ac:dyDescent="0.2">
      <c r="A4237">
        <v>26077001507</v>
      </c>
      <c r="B4237" t="s">
        <v>2385</v>
      </c>
      <c r="C4237">
        <v>0.41489999999999999</v>
      </c>
    </row>
    <row r="4238" spans="1:3" x14ac:dyDescent="0.2">
      <c r="A4238">
        <v>12031000100</v>
      </c>
      <c r="B4238" t="s">
        <v>1162</v>
      </c>
      <c r="C4238">
        <v>0.41489999999999999</v>
      </c>
    </row>
    <row r="4239" spans="1:3" x14ac:dyDescent="0.2">
      <c r="A4239">
        <v>11001008410</v>
      </c>
      <c r="B4239" t="s">
        <v>982</v>
      </c>
      <c r="C4239">
        <v>0.41489999999999999</v>
      </c>
    </row>
    <row r="4240" spans="1:3" x14ac:dyDescent="0.2">
      <c r="A4240">
        <v>37181960500</v>
      </c>
      <c r="B4240" t="s">
        <v>553</v>
      </c>
      <c r="C4240">
        <v>0.41489999999999999</v>
      </c>
    </row>
    <row r="4241" spans="1:3" x14ac:dyDescent="0.2">
      <c r="A4241">
        <v>6019001301</v>
      </c>
      <c r="B4241" t="s">
        <v>1564</v>
      </c>
      <c r="C4241">
        <v>0.41489999999999999</v>
      </c>
    </row>
    <row r="4242" spans="1:3" x14ac:dyDescent="0.2">
      <c r="A4242">
        <v>12105012602</v>
      </c>
      <c r="B4242" t="s">
        <v>831</v>
      </c>
      <c r="C4242">
        <v>0.4148</v>
      </c>
    </row>
    <row r="4243" spans="1:3" x14ac:dyDescent="0.2">
      <c r="A4243">
        <v>1107050400</v>
      </c>
      <c r="B4243" t="s">
        <v>2386</v>
      </c>
      <c r="C4243">
        <v>0.4148</v>
      </c>
    </row>
    <row r="4244" spans="1:3" x14ac:dyDescent="0.2">
      <c r="A4244">
        <v>36055005000</v>
      </c>
      <c r="B4244" t="s">
        <v>538</v>
      </c>
      <c r="C4244">
        <v>0.4148</v>
      </c>
    </row>
    <row r="4245" spans="1:3" x14ac:dyDescent="0.2">
      <c r="A4245">
        <v>28049002400</v>
      </c>
      <c r="B4245" t="s">
        <v>495</v>
      </c>
      <c r="C4245">
        <v>0.41470000000000001</v>
      </c>
    </row>
    <row r="4246" spans="1:3" x14ac:dyDescent="0.2">
      <c r="A4246">
        <v>45021970602</v>
      </c>
      <c r="B4246" t="s">
        <v>1103</v>
      </c>
      <c r="C4246">
        <v>0.41470000000000001</v>
      </c>
    </row>
    <row r="4247" spans="1:3" x14ac:dyDescent="0.2">
      <c r="A4247">
        <v>48245005900</v>
      </c>
      <c r="B4247" t="s">
        <v>1172</v>
      </c>
      <c r="C4247">
        <v>0.41460000000000002</v>
      </c>
    </row>
    <row r="4248" spans="1:3" x14ac:dyDescent="0.2">
      <c r="A4248">
        <v>1073010401</v>
      </c>
      <c r="B4248" t="s">
        <v>742</v>
      </c>
      <c r="C4248">
        <v>0.41460000000000002</v>
      </c>
    </row>
    <row r="4249" spans="1:3" x14ac:dyDescent="0.2">
      <c r="A4249">
        <v>36061023502</v>
      </c>
      <c r="B4249" t="s">
        <v>1886</v>
      </c>
      <c r="C4249">
        <v>0.41460000000000002</v>
      </c>
    </row>
    <row r="4250" spans="1:3" x14ac:dyDescent="0.2">
      <c r="A4250">
        <v>12033002000</v>
      </c>
      <c r="B4250" t="s">
        <v>1052</v>
      </c>
      <c r="C4250">
        <v>0.41449999999999998</v>
      </c>
    </row>
    <row r="4251" spans="1:3" x14ac:dyDescent="0.2">
      <c r="A4251">
        <v>48113007823</v>
      </c>
      <c r="B4251" t="s">
        <v>2387</v>
      </c>
      <c r="C4251">
        <v>0.41449999999999998</v>
      </c>
    </row>
    <row r="4252" spans="1:3" x14ac:dyDescent="0.2">
      <c r="A4252">
        <v>28035010500</v>
      </c>
      <c r="B4252" t="s">
        <v>434</v>
      </c>
      <c r="C4252">
        <v>0.41449999999999998</v>
      </c>
    </row>
    <row r="4253" spans="1:3" x14ac:dyDescent="0.2">
      <c r="A4253">
        <v>39035116300</v>
      </c>
      <c r="B4253" t="s">
        <v>1150</v>
      </c>
      <c r="C4253">
        <v>0.41449999999999998</v>
      </c>
    </row>
    <row r="4254" spans="1:3" x14ac:dyDescent="0.2">
      <c r="A4254">
        <v>5051011500</v>
      </c>
      <c r="B4254" t="s">
        <v>2388</v>
      </c>
      <c r="C4254">
        <v>0.41449999999999998</v>
      </c>
    </row>
    <row r="4255" spans="1:3" x14ac:dyDescent="0.2">
      <c r="A4255">
        <v>48127950200</v>
      </c>
      <c r="B4255" t="s">
        <v>2389</v>
      </c>
      <c r="C4255">
        <v>0.41449999999999998</v>
      </c>
    </row>
    <row r="4256" spans="1:3" x14ac:dyDescent="0.2">
      <c r="A4256">
        <v>55079002600</v>
      </c>
      <c r="B4256" t="s">
        <v>871</v>
      </c>
      <c r="C4256">
        <v>0.41449999999999998</v>
      </c>
    </row>
    <row r="4257" spans="1:3" x14ac:dyDescent="0.2">
      <c r="A4257">
        <v>48029170800</v>
      </c>
      <c r="B4257" t="s">
        <v>2390</v>
      </c>
      <c r="C4257">
        <v>0.41449999999999998</v>
      </c>
    </row>
    <row r="4258" spans="1:3" x14ac:dyDescent="0.2">
      <c r="A4258">
        <v>12105013300</v>
      </c>
      <c r="B4258" t="s">
        <v>1040</v>
      </c>
      <c r="C4258">
        <v>0.41439999999999999</v>
      </c>
    </row>
    <row r="4259" spans="1:3" x14ac:dyDescent="0.2">
      <c r="A4259">
        <v>34025807300</v>
      </c>
      <c r="B4259" t="s">
        <v>1334</v>
      </c>
      <c r="C4259">
        <v>0.41439999999999999</v>
      </c>
    </row>
    <row r="4260" spans="1:3" x14ac:dyDescent="0.2">
      <c r="A4260">
        <v>13215003302</v>
      </c>
      <c r="B4260" t="s">
        <v>606</v>
      </c>
      <c r="C4260">
        <v>0.41439999999999999</v>
      </c>
    </row>
    <row r="4261" spans="1:3" x14ac:dyDescent="0.2">
      <c r="A4261">
        <v>1005950300</v>
      </c>
      <c r="B4261" t="s">
        <v>2391</v>
      </c>
      <c r="C4261">
        <v>0.41439999999999999</v>
      </c>
    </row>
    <row r="4262" spans="1:3" x14ac:dyDescent="0.2">
      <c r="A4262">
        <v>48245001900</v>
      </c>
      <c r="B4262" t="s">
        <v>1345</v>
      </c>
      <c r="C4262">
        <v>0.41439999999999999</v>
      </c>
    </row>
    <row r="4263" spans="1:3" x14ac:dyDescent="0.2">
      <c r="A4263">
        <v>8031001800</v>
      </c>
      <c r="B4263" t="s">
        <v>1774</v>
      </c>
      <c r="C4263">
        <v>0.4143</v>
      </c>
    </row>
    <row r="4264" spans="1:3" x14ac:dyDescent="0.2">
      <c r="A4264">
        <v>48439123200</v>
      </c>
      <c r="B4264" t="s">
        <v>2392</v>
      </c>
      <c r="C4264">
        <v>0.4143</v>
      </c>
    </row>
    <row r="4265" spans="1:3" x14ac:dyDescent="0.2">
      <c r="A4265">
        <v>8001009606</v>
      </c>
      <c r="B4265" t="s">
        <v>2393</v>
      </c>
      <c r="C4265">
        <v>0.4143</v>
      </c>
    </row>
    <row r="4266" spans="1:3" x14ac:dyDescent="0.2">
      <c r="A4266">
        <v>24510250101</v>
      </c>
      <c r="B4266" t="s">
        <v>337</v>
      </c>
      <c r="C4266">
        <v>0.41420000000000001</v>
      </c>
    </row>
    <row r="4267" spans="1:3" x14ac:dyDescent="0.2">
      <c r="A4267">
        <v>13121011202</v>
      </c>
      <c r="B4267" t="s">
        <v>549</v>
      </c>
      <c r="C4267">
        <v>0.41420000000000001</v>
      </c>
    </row>
    <row r="4268" spans="1:3" x14ac:dyDescent="0.2">
      <c r="A4268">
        <v>6037241110</v>
      </c>
      <c r="B4268" t="s">
        <v>1051</v>
      </c>
      <c r="C4268">
        <v>0.41420000000000001</v>
      </c>
    </row>
    <row r="4269" spans="1:3" x14ac:dyDescent="0.2">
      <c r="A4269">
        <v>4013116300</v>
      </c>
      <c r="B4269" t="s">
        <v>1081</v>
      </c>
      <c r="C4269">
        <v>0.41420000000000001</v>
      </c>
    </row>
    <row r="4270" spans="1:3" x14ac:dyDescent="0.2">
      <c r="A4270">
        <v>55079016200</v>
      </c>
      <c r="B4270" t="s">
        <v>2394</v>
      </c>
      <c r="C4270">
        <v>0.41420000000000001</v>
      </c>
    </row>
    <row r="4271" spans="1:3" x14ac:dyDescent="0.2">
      <c r="A4271">
        <v>48201222501</v>
      </c>
      <c r="B4271" t="s">
        <v>1019</v>
      </c>
      <c r="C4271">
        <v>0.41420000000000001</v>
      </c>
    </row>
    <row r="4272" spans="1:3" x14ac:dyDescent="0.2">
      <c r="A4272">
        <v>37155960201</v>
      </c>
      <c r="B4272" t="s">
        <v>2395</v>
      </c>
      <c r="C4272">
        <v>0.41410000000000002</v>
      </c>
    </row>
    <row r="4273" spans="1:3" x14ac:dyDescent="0.2">
      <c r="A4273">
        <v>21111002100</v>
      </c>
      <c r="B4273" t="s">
        <v>1387</v>
      </c>
      <c r="C4273">
        <v>0.41410000000000002</v>
      </c>
    </row>
    <row r="4274" spans="1:3" x14ac:dyDescent="0.2">
      <c r="A4274">
        <v>17031834200</v>
      </c>
      <c r="B4274" t="s">
        <v>541</v>
      </c>
      <c r="C4274">
        <v>0.41410000000000002</v>
      </c>
    </row>
    <row r="4275" spans="1:3" x14ac:dyDescent="0.2">
      <c r="A4275">
        <v>37085070200</v>
      </c>
      <c r="B4275" t="s">
        <v>2396</v>
      </c>
      <c r="C4275">
        <v>0.41410000000000002</v>
      </c>
    </row>
    <row r="4276" spans="1:3" x14ac:dyDescent="0.2">
      <c r="A4276">
        <v>22033001102</v>
      </c>
      <c r="B4276" t="s">
        <v>654</v>
      </c>
      <c r="C4276">
        <v>0.41410000000000002</v>
      </c>
    </row>
    <row r="4277" spans="1:3" x14ac:dyDescent="0.2">
      <c r="A4277">
        <v>12057004600</v>
      </c>
      <c r="B4277" t="s">
        <v>487</v>
      </c>
      <c r="C4277">
        <v>0.41410000000000002</v>
      </c>
    </row>
    <row r="4278" spans="1:3" x14ac:dyDescent="0.2">
      <c r="A4278">
        <v>48485011100</v>
      </c>
      <c r="B4278" t="s">
        <v>981</v>
      </c>
      <c r="C4278">
        <v>0.41399999999999998</v>
      </c>
    </row>
    <row r="4279" spans="1:3" x14ac:dyDescent="0.2">
      <c r="A4279">
        <v>13051011600</v>
      </c>
      <c r="B4279" t="s">
        <v>2397</v>
      </c>
      <c r="C4279">
        <v>0.41399999999999998</v>
      </c>
    </row>
    <row r="4280" spans="1:3" x14ac:dyDescent="0.2">
      <c r="A4280">
        <v>39151710400</v>
      </c>
      <c r="B4280" t="s">
        <v>2398</v>
      </c>
      <c r="C4280">
        <v>0.41399999999999998</v>
      </c>
    </row>
    <row r="4281" spans="1:3" x14ac:dyDescent="0.2">
      <c r="A4281">
        <v>1089000301</v>
      </c>
      <c r="B4281" t="s">
        <v>1119</v>
      </c>
      <c r="C4281">
        <v>0.41399999999999998</v>
      </c>
    </row>
    <row r="4282" spans="1:3" x14ac:dyDescent="0.2">
      <c r="A4282">
        <v>13121007704</v>
      </c>
      <c r="B4282" t="s">
        <v>2399</v>
      </c>
      <c r="C4282">
        <v>0.41399999999999998</v>
      </c>
    </row>
    <row r="4283" spans="1:3" x14ac:dyDescent="0.2">
      <c r="A4283">
        <v>47037019200</v>
      </c>
      <c r="B4283" t="s">
        <v>562</v>
      </c>
      <c r="C4283">
        <v>0.41399999999999998</v>
      </c>
    </row>
    <row r="4284" spans="1:3" x14ac:dyDescent="0.2">
      <c r="A4284">
        <v>26125141700</v>
      </c>
      <c r="B4284" t="s">
        <v>1646</v>
      </c>
      <c r="C4284">
        <v>0.41399999999999998</v>
      </c>
    </row>
    <row r="4285" spans="1:3" x14ac:dyDescent="0.2">
      <c r="A4285">
        <v>29095002300</v>
      </c>
      <c r="B4285" t="s">
        <v>2400</v>
      </c>
      <c r="C4285">
        <v>0.41399999999999998</v>
      </c>
    </row>
    <row r="4286" spans="1:3" x14ac:dyDescent="0.2">
      <c r="A4286">
        <v>47065011444</v>
      </c>
      <c r="B4286" t="s">
        <v>1675</v>
      </c>
      <c r="C4286">
        <v>0.41389999999999999</v>
      </c>
    </row>
    <row r="4287" spans="1:3" x14ac:dyDescent="0.2">
      <c r="A4287">
        <v>12057004900</v>
      </c>
      <c r="B4287" t="s">
        <v>2401</v>
      </c>
      <c r="C4287">
        <v>0.41389999999999999</v>
      </c>
    </row>
    <row r="4288" spans="1:3" x14ac:dyDescent="0.2">
      <c r="A4288">
        <v>40143005700</v>
      </c>
      <c r="B4288" t="s">
        <v>2402</v>
      </c>
      <c r="C4288">
        <v>0.41389999999999999</v>
      </c>
    </row>
    <row r="4289" spans="1:3" x14ac:dyDescent="0.2">
      <c r="A4289">
        <v>22073005800</v>
      </c>
      <c r="B4289" t="s">
        <v>2403</v>
      </c>
      <c r="C4289">
        <v>0.41389999999999999</v>
      </c>
    </row>
    <row r="4290" spans="1:3" x14ac:dyDescent="0.2">
      <c r="A4290">
        <v>48089750100</v>
      </c>
      <c r="B4290" t="s">
        <v>2404</v>
      </c>
      <c r="C4290">
        <v>0.41389999999999999</v>
      </c>
    </row>
    <row r="4291" spans="1:3" x14ac:dyDescent="0.2">
      <c r="A4291">
        <v>48113015900</v>
      </c>
      <c r="B4291" t="s">
        <v>2130</v>
      </c>
      <c r="C4291">
        <v>0.4138</v>
      </c>
    </row>
    <row r="4292" spans="1:3" x14ac:dyDescent="0.2">
      <c r="A4292">
        <v>48201231300</v>
      </c>
      <c r="B4292" t="s">
        <v>906</v>
      </c>
      <c r="C4292">
        <v>0.4138</v>
      </c>
    </row>
    <row r="4293" spans="1:3" x14ac:dyDescent="0.2">
      <c r="A4293">
        <v>39049008720</v>
      </c>
      <c r="B4293" t="s">
        <v>2405</v>
      </c>
      <c r="C4293">
        <v>0.4138</v>
      </c>
    </row>
    <row r="4294" spans="1:3" x14ac:dyDescent="0.2">
      <c r="A4294">
        <v>36029007101</v>
      </c>
      <c r="B4294" t="s">
        <v>2406</v>
      </c>
      <c r="C4294">
        <v>0.4138</v>
      </c>
    </row>
    <row r="4295" spans="1:3" x14ac:dyDescent="0.2">
      <c r="A4295">
        <v>29510124300</v>
      </c>
      <c r="B4295" t="s">
        <v>2407</v>
      </c>
      <c r="C4295">
        <v>0.41370000000000001</v>
      </c>
    </row>
    <row r="4296" spans="1:3" x14ac:dyDescent="0.2">
      <c r="A4296">
        <v>39049008710</v>
      </c>
      <c r="B4296" t="s">
        <v>2408</v>
      </c>
      <c r="C4296">
        <v>0.41370000000000001</v>
      </c>
    </row>
    <row r="4297" spans="1:3" x14ac:dyDescent="0.2">
      <c r="A4297">
        <v>48113002000</v>
      </c>
      <c r="B4297" t="s">
        <v>1025</v>
      </c>
      <c r="C4297">
        <v>0.41370000000000001</v>
      </c>
    </row>
    <row r="4298" spans="1:3" x14ac:dyDescent="0.2">
      <c r="A4298">
        <v>17031222500</v>
      </c>
      <c r="B4298" t="s">
        <v>2299</v>
      </c>
      <c r="C4298">
        <v>0.41370000000000001</v>
      </c>
    </row>
    <row r="4299" spans="1:3" x14ac:dyDescent="0.2">
      <c r="A4299">
        <v>39035118101</v>
      </c>
      <c r="B4299" t="s">
        <v>576</v>
      </c>
      <c r="C4299">
        <v>0.41370000000000001</v>
      </c>
    </row>
    <row r="4300" spans="1:3" x14ac:dyDescent="0.2">
      <c r="A4300">
        <v>22099020900</v>
      </c>
      <c r="B4300" t="s">
        <v>2194</v>
      </c>
      <c r="C4300">
        <v>0.41370000000000001</v>
      </c>
    </row>
    <row r="4301" spans="1:3" x14ac:dyDescent="0.2">
      <c r="A4301">
        <v>8031004505</v>
      </c>
      <c r="B4301" t="s">
        <v>2409</v>
      </c>
      <c r="C4301">
        <v>0.41360000000000002</v>
      </c>
    </row>
    <row r="4302" spans="1:3" x14ac:dyDescent="0.2">
      <c r="A4302">
        <v>26163531100</v>
      </c>
      <c r="B4302" t="s">
        <v>535</v>
      </c>
      <c r="C4302">
        <v>0.41349999999999998</v>
      </c>
    </row>
    <row r="4303" spans="1:3" x14ac:dyDescent="0.2">
      <c r="A4303">
        <v>26163536100</v>
      </c>
      <c r="B4303" t="s">
        <v>2410</v>
      </c>
      <c r="C4303">
        <v>0.41349999999999998</v>
      </c>
    </row>
    <row r="4304" spans="1:3" x14ac:dyDescent="0.2">
      <c r="A4304">
        <v>1073001200</v>
      </c>
      <c r="B4304" t="s">
        <v>2411</v>
      </c>
      <c r="C4304">
        <v>0.41349999999999998</v>
      </c>
    </row>
    <row r="4305" spans="1:3" x14ac:dyDescent="0.2">
      <c r="A4305">
        <v>48249950500</v>
      </c>
      <c r="B4305" t="s">
        <v>2412</v>
      </c>
      <c r="C4305">
        <v>0.41339999999999999</v>
      </c>
    </row>
    <row r="4306" spans="1:3" x14ac:dyDescent="0.2">
      <c r="A4306">
        <v>47125100900</v>
      </c>
      <c r="B4306" t="s">
        <v>1371</v>
      </c>
      <c r="C4306">
        <v>0.41339999999999999</v>
      </c>
    </row>
    <row r="4307" spans="1:3" x14ac:dyDescent="0.2">
      <c r="A4307">
        <v>4013116604</v>
      </c>
      <c r="B4307" t="s">
        <v>1197</v>
      </c>
      <c r="C4307">
        <v>0.41339999999999999</v>
      </c>
    </row>
    <row r="4308" spans="1:3" x14ac:dyDescent="0.2">
      <c r="A4308">
        <v>55079004300</v>
      </c>
      <c r="B4308" t="s">
        <v>2413</v>
      </c>
      <c r="C4308">
        <v>0.41339999999999999</v>
      </c>
    </row>
    <row r="4309" spans="1:3" x14ac:dyDescent="0.2">
      <c r="A4309">
        <v>48029171100</v>
      </c>
      <c r="B4309" t="s">
        <v>1130</v>
      </c>
      <c r="C4309">
        <v>0.41339999999999999</v>
      </c>
    </row>
    <row r="4310" spans="1:3" x14ac:dyDescent="0.2">
      <c r="A4310">
        <v>21067003804</v>
      </c>
      <c r="B4310" t="s">
        <v>2414</v>
      </c>
      <c r="C4310">
        <v>0.41339999999999999</v>
      </c>
    </row>
    <row r="4311" spans="1:3" x14ac:dyDescent="0.2">
      <c r="A4311">
        <v>18089012400</v>
      </c>
      <c r="B4311" t="s">
        <v>832</v>
      </c>
      <c r="C4311">
        <v>0.41339999999999999</v>
      </c>
    </row>
    <row r="4312" spans="1:3" x14ac:dyDescent="0.2">
      <c r="A4312">
        <v>48439111102</v>
      </c>
      <c r="B4312" t="s">
        <v>1699</v>
      </c>
      <c r="C4312">
        <v>0.41339999999999999</v>
      </c>
    </row>
    <row r="4313" spans="1:3" x14ac:dyDescent="0.2">
      <c r="A4313">
        <v>26163520700</v>
      </c>
      <c r="B4313" t="s">
        <v>2415</v>
      </c>
      <c r="C4313">
        <v>0.41339999999999999</v>
      </c>
    </row>
    <row r="4314" spans="1:3" x14ac:dyDescent="0.2">
      <c r="A4314">
        <v>6077002800</v>
      </c>
      <c r="B4314" t="s">
        <v>2416</v>
      </c>
      <c r="C4314">
        <v>0.4133</v>
      </c>
    </row>
    <row r="4315" spans="1:3" x14ac:dyDescent="0.2">
      <c r="A4315">
        <v>47069950200</v>
      </c>
      <c r="B4315" t="s">
        <v>2417</v>
      </c>
      <c r="C4315">
        <v>0.4133</v>
      </c>
    </row>
    <row r="4316" spans="1:3" x14ac:dyDescent="0.2">
      <c r="A4316">
        <v>21165960200</v>
      </c>
      <c r="B4316" t="s">
        <v>2418</v>
      </c>
      <c r="C4316">
        <v>0.4133</v>
      </c>
    </row>
    <row r="4317" spans="1:3" x14ac:dyDescent="0.2">
      <c r="A4317">
        <v>40143001000</v>
      </c>
      <c r="B4317" t="s">
        <v>2419</v>
      </c>
      <c r="C4317">
        <v>0.4133</v>
      </c>
    </row>
    <row r="4318" spans="1:3" x14ac:dyDescent="0.2">
      <c r="A4318">
        <v>1125010303</v>
      </c>
      <c r="B4318" t="s">
        <v>2420</v>
      </c>
      <c r="C4318">
        <v>0.4133</v>
      </c>
    </row>
    <row r="4319" spans="1:3" x14ac:dyDescent="0.2">
      <c r="A4319">
        <v>48389950100</v>
      </c>
      <c r="B4319" t="s">
        <v>1753</v>
      </c>
      <c r="C4319">
        <v>0.4133</v>
      </c>
    </row>
    <row r="4320" spans="1:3" x14ac:dyDescent="0.2">
      <c r="A4320">
        <v>48113011601</v>
      </c>
      <c r="B4320" t="s">
        <v>433</v>
      </c>
      <c r="C4320">
        <v>0.4133</v>
      </c>
    </row>
    <row r="4321" spans="1:3" x14ac:dyDescent="0.2">
      <c r="A4321">
        <v>36005005100</v>
      </c>
      <c r="B4321" t="s">
        <v>1194</v>
      </c>
      <c r="C4321">
        <v>0.4133</v>
      </c>
    </row>
    <row r="4322" spans="1:3" x14ac:dyDescent="0.2">
      <c r="A4322">
        <v>13165960100</v>
      </c>
      <c r="B4322" t="s">
        <v>2421</v>
      </c>
      <c r="C4322">
        <v>0.4133</v>
      </c>
    </row>
    <row r="4323" spans="1:3" x14ac:dyDescent="0.2">
      <c r="A4323">
        <v>4021000803</v>
      </c>
      <c r="B4323" t="s">
        <v>2422</v>
      </c>
      <c r="C4323">
        <v>0.4133</v>
      </c>
    </row>
    <row r="4324" spans="1:3" x14ac:dyDescent="0.2">
      <c r="A4324">
        <v>17031827200</v>
      </c>
      <c r="B4324" t="s">
        <v>2423</v>
      </c>
      <c r="C4324">
        <v>0.4133</v>
      </c>
    </row>
    <row r="4325" spans="1:3" x14ac:dyDescent="0.2">
      <c r="A4325">
        <v>48201332400</v>
      </c>
      <c r="B4325" t="s">
        <v>810</v>
      </c>
      <c r="C4325">
        <v>0.41320000000000001</v>
      </c>
    </row>
    <row r="4326" spans="1:3" x14ac:dyDescent="0.2">
      <c r="A4326">
        <v>28011950701</v>
      </c>
      <c r="B4326" t="s">
        <v>1506</v>
      </c>
      <c r="C4326">
        <v>0.41320000000000001</v>
      </c>
    </row>
    <row r="4327" spans="1:3" x14ac:dyDescent="0.2">
      <c r="A4327">
        <v>42101024600</v>
      </c>
      <c r="B4327" t="s">
        <v>1482</v>
      </c>
      <c r="C4327">
        <v>0.41320000000000001</v>
      </c>
    </row>
    <row r="4328" spans="1:3" x14ac:dyDescent="0.2">
      <c r="A4328">
        <v>55079017500</v>
      </c>
      <c r="B4328" t="s">
        <v>2424</v>
      </c>
      <c r="C4328">
        <v>0.41310000000000002</v>
      </c>
    </row>
    <row r="4329" spans="1:3" x14ac:dyDescent="0.2">
      <c r="A4329">
        <v>11001007409</v>
      </c>
      <c r="B4329" t="s">
        <v>985</v>
      </c>
      <c r="C4329">
        <v>0.41310000000000002</v>
      </c>
    </row>
    <row r="4330" spans="1:3" x14ac:dyDescent="0.2">
      <c r="A4330">
        <v>4013112301</v>
      </c>
      <c r="B4330" t="s">
        <v>1104</v>
      </c>
      <c r="C4330">
        <v>0.41310000000000002</v>
      </c>
    </row>
    <row r="4331" spans="1:3" x14ac:dyDescent="0.2">
      <c r="A4331">
        <v>48167724400</v>
      </c>
      <c r="B4331" t="s">
        <v>828</v>
      </c>
      <c r="C4331">
        <v>0.41310000000000002</v>
      </c>
    </row>
    <row r="4332" spans="1:3" x14ac:dyDescent="0.2">
      <c r="A4332">
        <v>26049012202</v>
      </c>
      <c r="B4332" t="s">
        <v>561</v>
      </c>
      <c r="C4332">
        <v>0.41310000000000002</v>
      </c>
    </row>
    <row r="4333" spans="1:3" x14ac:dyDescent="0.2">
      <c r="A4333">
        <v>4013092900</v>
      </c>
      <c r="B4333" t="s">
        <v>1572</v>
      </c>
      <c r="C4333">
        <v>0.41299999999999998</v>
      </c>
    </row>
    <row r="4334" spans="1:3" x14ac:dyDescent="0.2">
      <c r="A4334">
        <v>48135001100</v>
      </c>
      <c r="B4334" t="s">
        <v>1686</v>
      </c>
      <c r="C4334">
        <v>0.41299999999999998</v>
      </c>
    </row>
    <row r="4335" spans="1:3" x14ac:dyDescent="0.2">
      <c r="A4335">
        <v>35013000600</v>
      </c>
      <c r="B4335" t="s">
        <v>1381</v>
      </c>
      <c r="C4335">
        <v>0.41299999999999998</v>
      </c>
    </row>
    <row r="4336" spans="1:3" x14ac:dyDescent="0.2">
      <c r="A4336">
        <v>12021011205</v>
      </c>
      <c r="B4336" t="s">
        <v>1996</v>
      </c>
      <c r="C4336">
        <v>0.41299999999999998</v>
      </c>
    </row>
    <row r="4337" spans="1:3" x14ac:dyDescent="0.2">
      <c r="A4337">
        <v>1023956700</v>
      </c>
      <c r="B4337" t="s">
        <v>2425</v>
      </c>
      <c r="C4337">
        <v>0.41299999999999998</v>
      </c>
    </row>
    <row r="4338" spans="1:3" x14ac:dyDescent="0.2">
      <c r="A4338">
        <v>21111003500</v>
      </c>
      <c r="B4338" t="s">
        <v>1174</v>
      </c>
      <c r="C4338">
        <v>0.41299999999999998</v>
      </c>
    </row>
    <row r="4339" spans="1:3" x14ac:dyDescent="0.2">
      <c r="A4339">
        <v>48439101302</v>
      </c>
      <c r="B4339" t="s">
        <v>493</v>
      </c>
      <c r="C4339">
        <v>0.41299999999999998</v>
      </c>
    </row>
    <row r="4340" spans="1:3" x14ac:dyDescent="0.2">
      <c r="A4340">
        <v>48363000900</v>
      </c>
      <c r="B4340" t="s">
        <v>2426</v>
      </c>
      <c r="C4340">
        <v>0.41299999999999998</v>
      </c>
    </row>
    <row r="4341" spans="1:3" x14ac:dyDescent="0.2">
      <c r="A4341">
        <v>34013006800</v>
      </c>
      <c r="B4341" t="s">
        <v>2427</v>
      </c>
      <c r="C4341">
        <v>0.41289999999999999</v>
      </c>
    </row>
    <row r="4342" spans="1:3" x14ac:dyDescent="0.2">
      <c r="A4342">
        <v>22019001400</v>
      </c>
      <c r="B4342" t="s">
        <v>531</v>
      </c>
      <c r="C4342">
        <v>0.41289999999999999</v>
      </c>
    </row>
    <row r="4343" spans="1:3" x14ac:dyDescent="0.2">
      <c r="A4343">
        <v>22009030900</v>
      </c>
      <c r="B4343" t="s">
        <v>2428</v>
      </c>
      <c r="C4343">
        <v>0.4128</v>
      </c>
    </row>
    <row r="4344" spans="1:3" x14ac:dyDescent="0.2">
      <c r="A4344">
        <v>39095001600</v>
      </c>
      <c r="B4344" t="s">
        <v>918</v>
      </c>
      <c r="C4344">
        <v>0.4128</v>
      </c>
    </row>
    <row r="4345" spans="1:3" x14ac:dyDescent="0.2">
      <c r="A4345">
        <v>48215024110</v>
      </c>
      <c r="B4345" t="s">
        <v>914</v>
      </c>
      <c r="C4345">
        <v>0.4128</v>
      </c>
    </row>
    <row r="4346" spans="1:3" x14ac:dyDescent="0.2">
      <c r="A4346">
        <v>29095002200</v>
      </c>
      <c r="B4346" t="s">
        <v>614</v>
      </c>
      <c r="C4346">
        <v>0.4128</v>
      </c>
    </row>
    <row r="4347" spans="1:3" x14ac:dyDescent="0.2">
      <c r="A4347">
        <v>51740211900</v>
      </c>
      <c r="B4347" t="s">
        <v>640</v>
      </c>
      <c r="C4347">
        <v>0.41270000000000001</v>
      </c>
    </row>
    <row r="4348" spans="1:3" x14ac:dyDescent="0.2">
      <c r="A4348">
        <v>48201322100</v>
      </c>
      <c r="B4348" t="s">
        <v>2429</v>
      </c>
      <c r="C4348">
        <v>0.41270000000000001</v>
      </c>
    </row>
    <row r="4349" spans="1:3" x14ac:dyDescent="0.2">
      <c r="A4349">
        <v>48061012102</v>
      </c>
      <c r="B4349" t="s">
        <v>1961</v>
      </c>
      <c r="C4349">
        <v>0.41260000000000002</v>
      </c>
    </row>
    <row r="4350" spans="1:3" x14ac:dyDescent="0.2">
      <c r="A4350">
        <v>48453002317</v>
      </c>
      <c r="B4350" t="s">
        <v>2430</v>
      </c>
      <c r="C4350">
        <v>0.41260000000000002</v>
      </c>
    </row>
    <row r="4351" spans="1:3" x14ac:dyDescent="0.2">
      <c r="A4351">
        <v>29217950600</v>
      </c>
      <c r="B4351" t="s">
        <v>2431</v>
      </c>
      <c r="C4351">
        <v>0.41260000000000002</v>
      </c>
    </row>
    <row r="4352" spans="1:3" x14ac:dyDescent="0.2">
      <c r="A4352">
        <v>1097002700</v>
      </c>
      <c r="B4352" t="s">
        <v>2432</v>
      </c>
      <c r="C4352">
        <v>0.41260000000000002</v>
      </c>
    </row>
    <row r="4353" spans="1:3" x14ac:dyDescent="0.2">
      <c r="A4353">
        <v>4019002300</v>
      </c>
      <c r="B4353" t="s">
        <v>1736</v>
      </c>
      <c r="C4353">
        <v>0.41249999999999998</v>
      </c>
    </row>
    <row r="4354" spans="1:3" x14ac:dyDescent="0.2">
      <c r="A4354">
        <v>11001007000</v>
      </c>
      <c r="B4354" t="s">
        <v>985</v>
      </c>
      <c r="C4354">
        <v>0.41249999999999998</v>
      </c>
    </row>
    <row r="4355" spans="1:3" x14ac:dyDescent="0.2">
      <c r="A4355">
        <v>51760010900</v>
      </c>
      <c r="B4355" t="s">
        <v>2433</v>
      </c>
      <c r="C4355">
        <v>0.41249999999999998</v>
      </c>
    </row>
    <row r="4356" spans="1:3" x14ac:dyDescent="0.2">
      <c r="A4356">
        <v>48113001504</v>
      </c>
      <c r="B4356" t="s">
        <v>2434</v>
      </c>
      <c r="C4356">
        <v>0.41249999999999998</v>
      </c>
    </row>
    <row r="4357" spans="1:3" x14ac:dyDescent="0.2">
      <c r="A4357">
        <v>36061022800</v>
      </c>
      <c r="B4357" t="s">
        <v>1886</v>
      </c>
      <c r="C4357">
        <v>0.41249999999999998</v>
      </c>
    </row>
    <row r="4358" spans="1:3" x14ac:dyDescent="0.2">
      <c r="A4358">
        <v>18095000800</v>
      </c>
      <c r="B4358" t="s">
        <v>2152</v>
      </c>
      <c r="C4358">
        <v>0.41249999999999998</v>
      </c>
    </row>
    <row r="4359" spans="1:3" x14ac:dyDescent="0.2">
      <c r="A4359">
        <v>9003501200</v>
      </c>
      <c r="B4359" t="s">
        <v>2435</v>
      </c>
      <c r="C4359">
        <v>0.41249999999999998</v>
      </c>
    </row>
    <row r="4360" spans="1:3" x14ac:dyDescent="0.2">
      <c r="A4360">
        <v>27053125900</v>
      </c>
      <c r="B4360" t="s">
        <v>2436</v>
      </c>
      <c r="C4360">
        <v>0.41239999999999999</v>
      </c>
    </row>
    <row r="4361" spans="1:3" x14ac:dyDescent="0.2">
      <c r="A4361">
        <v>6019001303</v>
      </c>
      <c r="B4361" t="s">
        <v>1564</v>
      </c>
      <c r="C4361">
        <v>0.41239999999999999</v>
      </c>
    </row>
    <row r="4362" spans="1:3" x14ac:dyDescent="0.2">
      <c r="A4362">
        <v>34013003100</v>
      </c>
      <c r="B4362" t="s">
        <v>501</v>
      </c>
      <c r="C4362">
        <v>0.41239999999999999</v>
      </c>
    </row>
    <row r="4363" spans="1:3" x14ac:dyDescent="0.2">
      <c r="A4363">
        <v>17031031502</v>
      </c>
      <c r="B4363" t="s">
        <v>2437</v>
      </c>
      <c r="C4363">
        <v>0.4123</v>
      </c>
    </row>
    <row r="4364" spans="1:3" x14ac:dyDescent="0.2">
      <c r="A4364">
        <v>29510116400</v>
      </c>
      <c r="B4364" t="s">
        <v>1737</v>
      </c>
      <c r="C4364">
        <v>0.4123</v>
      </c>
    </row>
    <row r="4365" spans="1:3" x14ac:dyDescent="0.2">
      <c r="A4365">
        <v>55009001200</v>
      </c>
      <c r="B4365" t="s">
        <v>2438</v>
      </c>
      <c r="C4365">
        <v>0.4123</v>
      </c>
    </row>
    <row r="4366" spans="1:3" x14ac:dyDescent="0.2">
      <c r="A4366">
        <v>48451000900</v>
      </c>
      <c r="B4366" t="s">
        <v>2439</v>
      </c>
      <c r="C4366">
        <v>0.4123</v>
      </c>
    </row>
    <row r="4367" spans="1:3" x14ac:dyDescent="0.2">
      <c r="A4367">
        <v>35001001500</v>
      </c>
      <c r="B4367" t="s">
        <v>2440</v>
      </c>
      <c r="C4367">
        <v>0.4123</v>
      </c>
    </row>
    <row r="4368" spans="1:3" x14ac:dyDescent="0.2">
      <c r="A4368">
        <v>48113010701</v>
      </c>
      <c r="B4368" t="s">
        <v>1025</v>
      </c>
      <c r="C4368">
        <v>0.4123</v>
      </c>
    </row>
    <row r="4369" spans="1:3" x14ac:dyDescent="0.2">
      <c r="A4369">
        <v>32003004601</v>
      </c>
      <c r="B4369" t="s">
        <v>701</v>
      </c>
      <c r="C4369">
        <v>0.41220000000000001</v>
      </c>
    </row>
    <row r="4370" spans="1:3" x14ac:dyDescent="0.2">
      <c r="A4370">
        <v>13021013700</v>
      </c>
      <c r="B4370" t="s">
        <v>528</v>
      </c>
      <c r="C4370">
        <v>0.41220000000000001</v>
      </c>
    </row>
    <row r="4371" spans="1:3" x14ac:dyDescent="0.2">
      <c r="A4371">
        <v>45069960302</v>
      </c>
      <c r="B4371" t="s">
        <v>1816</v>
      </c>
      <c r="C4371">
        <v>0.41220000000000001</v>
      </c>
    </row>
    <row r="4372" spans="1:3" x14ac:dyDescent="0.2">
      <c r="A4372">
        <v>55079000302</v>
      </c>
      <c r="B4372" t="s">
        <v>2441</v>
      </c>
      <c r="C4372">
        <v>0.41220000000000001</v>
      </c>
    </row>
    <row r="4373" spans="1:3" x14ac:dyDescent="0.2">
      <c r="A4373">
        <v>42101020200</v>
      </c>
      <c r="B4373" t="s">
        <v>473</v>
      </c>
      <c r="C4373">
        <v>0.41220000000000001</v>
      </c>
    </row>
    <row r="4374" spans="1:3" x14ac:dyDescent="0.2">
      <c r="A4374">
        <v>40109105800</v>
      </c>
      <c r="B4374" t="s">
        <v>428</v>
      </c>
      <c r="C4374">
        <v>0.41220000000000001</v>
      </c>
    </row>
    <row r="4375" spans="1:3" x14ac:dyDescent="0.2">
      <c r="A4375">
        <v>45045003500</v>
      </c>
      <c r="B4375" t="s">
        <v>2442</v>
      </c>
      <c r="C4375">
        <v>0.41220000000000001</v>
      </c>
    </row>
    <row r="4376" spans="1:3" x14ac:dyDescent="0.2">
      <c r="A4376">
        <v>48439101403</v>
      </c>
      <c r="B4376" t="s">
        <v>493</v>
      </c>
      <c r="C4376">
        <v>0.41220000000000001</v>
      </c>
    </row>
    <row r="4377" spans="1:3" x14ac:dyDescent="0.2">
      <c r="A4377">
        <v>8123001004</v>
      </c>
      <c r="B4377" t="s">
        <v>2443</v>
      </c>
      <c r="C4377">
        <v>0.41210000000000002</v>
      </c>
    </row>
    <row r="4378" spans="1:3" x14ac:dyDescent="0.2">
      <c r="A4378">
        <v>48353950400</v>
      </c>
      <c r="B4378" t="s">
        <v>1859</v>
      </c>
      <c r="C4378">
        <v>0.41210000000000002</v>
      </c>
    </row>
    <row r="4379" spans="1:3" x14ac:dyDescent="0.2">
      <c r="A4379">
        <v>47011010700</v>
      </c>
      <c r="B4379" t="s">
        <v>945</v>
      </c>
      <c r="C4379">
        <v>0.41210000000000002</v>
      </c>
    </row>
    <row r="4380" spans="1:3" x14ac:dyDescent="0.2">
      <c r="A4380">
        <v>48029161304</v>
      </c>
      <c r="B4380" t="s">
        <v>2049</v>
      </c>
      <c r="C4380">
        <v>0.41210000000000002</v>
      </c>
    </row>
    <row r="4381" spans="1:3" x14ac:dyDescent="0.2">
      <c r="A4381">
        <v>51670820300</v>
      </c>
      <c r="B4381" t="s">
        <v>1535</v>
      </c>
      <c r="C4381">
        <v>0.41199999999999998</v>
      </c>
    </row>
    <row r="4382" spans="1:3" x14ac:dyDescent="0.2">
      <c r="A4382">
        <v>22015011200</v>
      </c>
      <c r="B4382" t="s">
        <v>2444</v>
      </c>
      <c r="C4382">
        <v>0.41199999999999998</v>
      </c>
    </row>
    <row r="4383" spans="1:3" x14ac:dyDescent="0.2">
      <c r="A4383">
        <v>48355000600</v>
      </c>
      <c r="B4383" t="s">
        <v>704</v>
      </c>
      <c r="C4383">
        <v>0.41199999999999998</v>
      </c>
    </row>
    <row r="4384" spans="1:3" x14ac:dyDescent="0.2">
      <c r="A4384">
        <v>6037238200</v>
      </c>
      <c r="B4384" t="s">
        <v>1051</v>
      </c>
      <c r="C4384">
        <v>0.41199999999999998</v>
      </c>
    </row>
    <row r="4385" spans="1:3" x14ac:dyDescent="0.2">
      <c r="A4385">
        <v>24510260404</v>
      </c>
      <c r="B4385" t="s">
        <v>332</v>
      </c>
      <c r="C4385">
        <v>0.41199999999999998</v>
      </c>
    </row>
    <row r="4386" spans="1:3" x14ac:dyDescent="0.2">
      <c r="A4386">
        <v>48201310200</v>
      </c>
      <c r="B4386" t="s">
        <v>2445</v>
      </c>
      <c r="C4386">
        <v>0.41199999999999998</v>
      </c>
    </row>
    <row r="4387" spans="1:3" x14ac:dyDescent="0.2">
      <c r="A4387">
        <v>25025081200</v>
      </c>
      <c r="B4387" t="s">
        <v>2446</v>
      </c>
      <c r="C4387">
        <v>0.41189999999999999</v>
      </c>
    </row>
    <row r="4388" spans="1:3" x14ac:dyDescent="0.2">
      <c r="A4388">
        <v>48451001800</v>
      </c>
      <c r="B4388" t="s">
        <v>2439</v>
      </c>
      <c r="C4388">
        <v>0.41189999999999999</v>
      </c>
    </row>
    <row r="4389" spans="1:3" x14ac:dyDescent="0.2">
      <c r="A4389">
        <v>48439100502</v>
      </c>
      <c r="B4389" t="s">
        <v>1546</v>
      </c>
      <c r="C4389">
        <v>0.41189999999999999</v>
      </c>
    </row>
    <row r="4390" spans="1:3" x14ac:dyDescent="0.2">
      <c r="A4390">
        <v>20209041300</v>
      </c>
      <c r="B4390" t="s">
        <v>921</v>
      </c>
      <c r="C4390">
        <v>0.4118</v>
      </c>
    </row>
    <row r="4391" spans="1:3" x14ac:dyDescent="0.2">
      <c r="A4391">
        <v>39049002520</v>
      </c>
      <c r="B4391" t="s">
        <v>2447</v>
      </c>
      <c r="C4391">
        <v>0.4118</v>
      </c>
    </row>
    <row r="4392" spans="1:3" x14ac:dyDescent="0.2">
      <c r="A4392">
        <v>48465950602</v>
      </c>
      <c r="B4392" t="s">
        <v>2448</v>
      </c>
      <c r="C4392">
        <v>0.4118</v>
      </c>
    </row>
    <row r="4393" spans="1:3" x14ac:dyDescent="0.2">
      <c r="A4393">
        <v>24510190200</v>
      </c>
      <c r="B4393" t="s">
        <v>382</v>
      </c>
      <c r="C4393">
        <v>0.4118</v>
      </c>
    </row>
    <row r="4394" spans="1:3" x14ac:dyDescent="0.2">
      <c r="A4394">
        <v>4013114200</v>
      </c>
      <c r="B4394" t="s">
        <v>608</v>
      </c>
      <c r="C4394">
        <v>0.4118</v>
      </c>
    </row>
    <row r="4395" spans="1:3" x14ac:dyDescent="0.2">
      <c r="A4395">
        <v>41031940000</v>
      </c>
      <c r="B4395" t="s">
        <v>2449</v>
      </c>
      <c r="C4395">
        <v>0.41170000000000001</v>
      </c>
    </row>
    <row r="4396" spans="1:3" x14ac:dyDescent="0.2">
      <c r="A4396">
        <v>22035000200</v>
      </c>
      <c r="B4396" t="s">
        <v>2450</v>
      </c>
      <c r="C4396">
        <v>0.41170000000000001</v>
      </c>
    </row>
    <row r="4397" spans="1:3" x14ac:dyDescent="0.2">
      <c r="A4397">
        <v>18167000300</v>
      </c>
      <c r="B4397" t="s">
        <v>2451</v>
      </c>
      <c r="C4397">
        <v>0.41170000000000001</v>
      </c>
    </row>
    <row r="4398" spans="1:3" x14ac:dyDescent="0.2">
      <c r="A4398">
        <v>29095017800</v>
      </c>
      <c r="B4398" t="s">
        <v>2452</v>
      </c>
      <c r="C4398">
        <v>0.41170000000000001</v>
      </c>
    </row>
    <row r="4399" spans="1:3" x14ac:dyDescent="0.2">
      <c r="A4399">
        <v>1045020700</v>
      </c>
      <c r="B4399" t="s">
        <v>2453</v>
      </c>
      <c r="C4399">
        <v>0.41170000000000001</v>
      </c>
    </row>
    <row r="4400" spans="1:3" x14ac:dyDescent="0.2">
      <c r="A4400">
        <v>42101028400</v>
      </c>
      <c r="B4400" t="s">
        <v>473</v>
      </c>
      <c r="C4400">
        <v>0.41160000000000002</v>
      </c>
    </row>
    <row r="4401" spans="1:3" x14ac:dyDescent="0.2">
      <c r="A4401">
        <v>45023020300</v>
      </c>
      <c r="B4401" t="s">
        <v>2454</v>
      </c>
      <c r="C4401">
        <v>0.41160000000000002</v>
      </c>
    </row>
    <row r="4402" spans="1:3" x14ac:dyDescent="0.2">
      <c r="A4402">
        <v>26163545200</v>
      </c>
      <c r="B4402" t="s">
        <v>858</v>
      </c>
      <c r="C4402">
        <v>0.41160000000000002</v>
      </c>
    </row>
    <row r="4403" spans="1:3" x14ac:dyDescent="0.2">
      <c r="A4403">
        <v>34039030400</v>
      </c>
      <c r="B4403" t="s">
        <v>2294</v>
      </c>
      <c r="C4403">
        <v>0.41160000000000002</v>
      </c>
    </row>
    <row r="4404" spans="1:3" x14ac:dyDescent="0.2">
      <c r="A4404">
        <v>35005000600</v>
      </c>
      <c r="B4404" t="s">
        <v>2065</v>
      </c>
      <c r="C4404">
        <v>0.41149999999999998</v>
      </c>
    </row>
    <row r="4405" spans="1:3" x14ac:dyDescent="0.2">
      <c r="A4405">
        <v>13089023803</v>
      </c>
      <c r="B4405" t="s">
        <v>592</v>
      </c>
      <c r="C4405">
        <v>0.41149999999999998</v>
      </c>
    </row>
    <row r="4406" spans="1:3" x14ac:dyDescent="0.2">
      <c r="A4406">
        <v>13055010400</v>
      </c>
      <c r="B4406" t="s">
        <v>2455</v>
      </c>
      <c r="C4406">
        <v>0.41149999999999998</v>
      </c>
    </row>
    <row r="4407" spans="1:3" x14ac:dyDescent="0.2">
      <c r="A4407">
        <v>1073005702</v>
      </c>
      <c r="B4407" t="s">
        <v>2309</v>
      </c>
      <c r="C4407">
        <v>0.41149999999999998</v>
      </c>
    </row>
    <row r="4408" spans="1:3" x14ac:dyDescent="0.2">
      <c r="A4408">
        <v>48113007102</v>
      </c>
      <c r="B4408" t="s">
        <v>433</v>
      </c>
      <c r="C4408">
        <v>0.41149999999999998</v>
      </c>
    </row>
    <row r="4409" spans="1:3" x14ac:dyDescent="0.2">
      <c r="A4409">
        <v>40001376900</v>
      </c>
      <c r="B4409" t="s">
        <v>2232</v>
      </c>
      <c r="C4409">
        <v>0.41139999999999999</v>
      </c>
    </row>
    <row r="4410" spans="1:3" x14ac:dyDescent="0.2">
      <c r="A4410">
        <v>22053000600</v>
      </c>
      <c r="B4410" t="s">
        <v>2456</v>
      </c>
      <c r="C4410">
        <v>0.41139999999999999</v>
      </c>
    </row>
    <row r="4411" spans="1:3" x14ac:dyDescent="0.2">
      <c r="A4411">
        <v>11001009204</v>
      </c>
      <c r="B4411" t="s">
        <v>2457</v>
      </c>
      <c r="C4411">
        <v>0.41139999999999999</v>
      </c>
    </row>
    <row r="4412" spans="1:3" x14ac:dyDescent="0.2">
      <c r="A4412">
        <v>48189950100</v>
      </c>
      <c r="B4412" t="s">
        <v>1947</v>
      </c>
      <c r="C4412">
        <v>0.4113</v>
      </c>
    </row>
    <row r="4413" spans="1:3" x14ac:dyDescent="0.2">
      <c r="A4413">
        <v>39153504200</v>
      </c>
      <c r="B4413" t="s">
        <v>1847</v>
      </c>
      <c r="C4413">
        <v>0.4113</v>
      </c>
    </row>
    <row r="4414" spans="1:3" x14ac:dyDescent="0.2">
      <c r="A4414">
        <v>4013114301</v>
      </c>
      <c r="B4414" t="s">
        <v>608</v>
      </c>
      <c r="C4414">
        <v>0.4113</v>
      </c>
    </row>
    <row r="4415" spans="1:3" x14ac:dyDescent="0.2">
      <c r="A4415">
        <v>48113011103</v>
      </c>
      <c r="B4415" t="s">
        <v>1025</v>
      </c>
      <c r="C4415">
        <v>0.41120000000000001</v>
      </c>
    </row>
    <row r="4416" spans="1:3" x14ac:dyDescent="0.2">
      <c r="A4416">
        <v>6029002200</v>
      </c>
      <c r="B4416" t="s">
        <v>2324</v>
      </c>
      <c r="C4416">
        <v>0.41120000000000001</v>
      </c>
    </row>
    <row r="4417" spans="1:3" x14ac:dyDescent="0.2">
      <c r="A4417">
        <v>29023950500</v>
      </c>
      <c r="B4417" t="s">
        <v>2184</v>
      </c>
      <c r="C4417">
        <v>0.41120000000000001</v>
      </c>
    </row>
    <row r="4418" spans="1:3" x14ac:dyDescent="0.2">
      <c r="A4418">
        <v>35025000400</v>
      </c>
      <c r="B4418" t="s">
        <v>1519</v>
      </c>
      <c r="C4418">
        <v>0.41120000000000001</v>
      </c>
    </row>
    <row r="4419" spans="1:3" x14ac:dyDescent="0.2">
      <c r="A4419">
        <v>21227010200</v>
      </c>
      <c r="B4419" t="s">
        <v>1948</v>
      </c>
      <c r="C4419">
        <v>0.41110000000000002</v>
      </c>
    </row>
    <row r="4420" spans="1:3" x14ac:dyDescent="0.2">
      <c r="A4420">
        <v>39061003300</v>
      </c>
      <c r="B4420" t="s">
        <v>2458</v>
      </c>
      <c r="C4420">
        <v>0.41110000000000002</v>
      </c>
    </row>
    <row r="4421" spans="1:3" x14ac:dyDescent="0.2">
      <c r="A4421">
        <v>8031001600</v>
      </c>
      <c r="B4421" t="s">
        <v>1346</v>
      </c>
      <c r="C4421">
        <v>0.41110000000000002</v>
      </c>
    </row>
    <row r="4422" spans="1:3" x14ac:dyDescent="0.2">
      <c r="A4422">
        <v>6037241002</v>
      </c>
      <c r="B4422" t="s">
        <v>1051</v>
      </c>
      <c r="C4422">
        <v>0.41110000000000002</v>
      </c>
    </row>
    <row r="4423" spans="1:3" x14ac:dyDescent="0.2">
      <c r="A4423">
        <v>18089012700</v>
      </c>
      <c r="B4423" t="s">
        <v>832</v>
      </c>
      <c r="C4423">
        <v>0.41110000000000002</v>
      </c>
    </row>
    <row r="4424" spans="1:3" x14ac:dyDescent="0.2">
      <c r="A4424">
        <v>45045002201</v>
      </c>
      <c r="B4424" t="s">
        <v>1496</v>
      </c>
      <c r="C4424">
        <v>0.41110000000000002</v>
      </c>
    </row>
    <row r="4425" spans="1:3" x14ac:dyDescent="0.2">
      <c r="A4425">
        <v>6037229300</v>
      </c>
      <c r="B4425" t="s">
        <v>1516</v>
      </c>
      <c r="C4425">
        <v>0.41099999999999998</v>
      </c>
    </row>
    <row r="4426" spans="1:3" x14ac:dyDescent="0.2">
      <c r="A4426">
        <v>48061014100</v>
      </c>
      <c r="B4426" t="s">
        <v>1870</v>
      </c>
      <c r="C4426">
        <v>0.41099999999999998</v>
      </c>
    </row>
    <row r="4427" spans="1:3" x14ac:dyDescent="0.2">
      <c r="A4427">
        <v>22071001735</v>
      </c>
      <c r="B4427" t="s">
        <v>1360</v>
      </c>
      <c r="C4427">
        <v>0.41099999999999998</v>
      </c>
    </row>
    <row r="4428" spans="1:3" x14ac:dyDescent="0.2">
      <c r="A4428">
        <v>13245010508</v>
      </c>
      <c r="B4428" t="s">
        <v>1403</v>
      </c>
      <c r="C4428">
        <v>0.41099999999999998</v>
      </c>
    </row>
    <row r="4429" spans="1:3" x14ac:dyDescent="0.2">
      <c r="A4429">
        <v>12086007101</v>
      </c>
      <c r="B4429" t="s">
        <v>705</v>
      </c>
      <c r="C4429">
        <v>0.41089999999999999</v>
      </c>
    </row>
    <row r="4430" spans="1:3" x14ac:dyDescent="0.2">
      <c r="A4430">
        <v>18003011303</v>
      </c>
      <c r="B4430" t="s">
        <v>1014</v>
      </c>
      <c r="C4430">
        <v>0.41089999999999999</v>
      </c>
    </row>
    <row r="4431" spans="1:3" x14ac:dyDescent="0.2">
      <c r="A4431">
        <v>39153507400</v>
      </c>
      <c r="B4431" t="s">
        <v>2459</v>
      </c>
      <c r="C4431">
        <v>0.41089999999999999</v>
      </c>
    </row>
    <row r="4432" spans="1:3" x14ac:dyDescent="0.2">
      <c r="A4432">
        <v>42003561900</v>
      </c>
      <c r="B4432" t="s">
        <v>2460</v>
      </c>
      <c r="C4432">
        <v>0.41089999999999999</v>
      </c>
    </row>
    <row r="4433" spans="1:3" x14ac:dyDescent="0.2">
      <c r="A4433">
        <v>11001009603</v>
      </c>
      <c r="B4433" t="s">
        <v>982</v>
      </c>
      <c r="C4433">
        <v>0.41089999999999999</v>
      </c>
    </row>
    <row r="4434" spans="1:3" x14ac:dyDescent="0.2">
      <c r="A4434">
        <v>13133950303</v>
      </c>
      <c r="B4434" t="s">
        <v>2461</v>
      </c>
      <c r="C4434">
        <v>0.4108</v>
      </c>
    </row>
    <row r="4435" spans="1:3" x14ac:dyDescent="0.2">
      <c r="A4435">
        <v>13021012600</v>
      </c>
      <c r="B4435" t="s">
        <v>528</v>
      </c>
      <c r="C4435">
        <v>0.4108</v>
      </c>
    </row>
    <row r="4436" spans="1:3" x14ac:dyDescent="0.2">
      <c r="A4436">
        <v>48177000500</v>
      </c>
      <c r="B4436" t="s">
        <v>2462</v>
      </c>
      <c r="C4436">
        <v>0.4108</v>
      </c>
    </row>
    <row r="4437" spans="1:3" x14ac:dyDescent="0.2">
      <c r="A4437">
        <v>48029160901</v>
      </c>
      <c r="B4437" t="s">
        <v>2049</v>
      </c>
      <c r="C4437">
        <v>0.41070000000000001</v>
      </c>
    </row>
    <row r="4438" spans="1:3" x14ac:dyDescent="0.2">
      <c r="A4438">
        <v>13037950200</v>
      </c>
      <c r="B4438" t="s">
        <v>2463</v>
      </c>
      <c r="C4438">
        <v>0.41070000000000001</v>
      </c>
    </row>
    <row r="4439" spans="1:3" x14ac:dyDescent="0.2">
      <c r="A4439">
        <v>48163950300</v>
      </c>
      <c r="B4439" t="s">
        <v>2464</v>
      </c>
      <c r="C4439">
        <v>0.41070000000000001</v>
      </c>
    </row>
    <row r="4440" spans="1:3" x14ac:dyDescent="0.2">
      <c r="A4440">
        <v>6037234502</v>
      </c>
      <c r="B4440" t="s">
        <v>1051</v>
      </c>
      <c r="C4440">
        <v>0.41060000000000002</v>
      </c>
    </row>
    <row r="4441" spans="1:3" x14ac:dyDescent="0.2">
      <c r="A4441">
        <v>48309004300</v>
      </c>
      <c r="B4441" t="s">
        <v>2465</v>
      </c>
      <c r="C4441">
        <v>0.41060000000000002</v>
      </c>
    </row>
    <row r="4442" spans="1:3" x14ac:dyDescent="0.2">
      <c r="A4442">
        <v>36047090600</v>
      </c>
      <c r="B4442" t="s">
        <v>1662</v>
      </c>
      <c r="C4442">
        <v>0.41060000000000002</v>
      </c>
    </row>
    <row r="4443" spans="1:3" x14ac:dyDescent="0.2">
      <c r="A4443">
        <v>48309002100</v>
      </c>
      <c r="B4443" t="s">
        <v>2466</v>
      </c>
      <c r="C4443">
        <v>0.41060000000000002</v>
      </c>
    </row>
    <row r="4444" spans="1:3" x14ac:dyDescent="0.2">
      <c r="A4444">
        <v>1123962100</v>
      </c>
      <c r="B4444" t="s">
        <v>2467</v>
      </c>
      <c r="C4444">
        <v>0.41060000000000002</v>
      </c>
    </row>
    <row r="4445" spans="1:3" x14ac:dyDescent="0.2">
      <c r="A4445">
        <v>22083970100</v>
      </c>
      <c r="B4445" t="s">
        <v>2468</v>
      </c>
      <c r="C4445">
        <v>0.41060000000000002</v>
      </c>
    </row>
    <row r="4446" spans="1:3" x14ac:dyDescent="0.2">
      <c r="A4446">
        <v>40143000200</v>
      </c>
      <c r="B4446" t="s">
        <v>792</v>
      </c>
      <c r="C4446">
        <v>0.41060000000000002</v>
      </c>
    </row>
    <row r="4447" spans="1:3" x14ac:dyDescent="0.2">
      <c r="A4447">
        <v>12095016906</v>
      </c>
      <c r="B4447" t="s">
        <v>1766</v>
      </c>
      <c r="C4447">
        <v>0.41049999999999998</v>
      </c>
    </row>
    <row r="4448" spans="1:3" x14ac:dyDescent="0.2">
      <c r="A4448">
        <v>6029003000</v>
      </c>
      <c r="B4448" t="s">
        <v>2291</v>
      </c>
      <c r="C4448">
        <v>0.41039999999999999</v>
      </c>
    </row>
    <row r="4449" spans="1:3" x14ac:dyDescent="0.2">
      <c r="A4449">
        <v>34013013100</v>
      </c>
      <c r="B4449" t="s">
        <v>2287</v>
      </c>
      <c r="C4449">
        <v>0.41039999999999999</v>
      </c>
    </row>
    <row r="4450" spans="1:3" x14ac:dyDescent="0.2">
      <c r="A4450">
        <v>48375014100</v>
      </c>
      <c r="B4450" t="s">
        <v>636</v>
      </c>
      <c r="C4450">
        <v>0.41039999999999999</v>
      </c>
    </row>
    <row r="4451" spans="1:3" x14ac:dyDescent="0.2">
      <c r="A4451">
        <v>18097357600</v>
      </c>
      <c r="B4451" t="s">
        <v>2469</v>
      </c>
      <c r="C4451">
        <v>0.41039999999999999</v>
      </c>
    </row>
    <row r="4452" spans="1:3" x14ac:dyDescent="0.2">
      <c r="A4452">
        <v>17031242700</v>
      </c>
      <c r="B4452" t="s">
        <v>585</v>
      </c>
      <c r="C4452">
        <v>0.41039999999999999</v>
      </c>
    </row>
    <row r="4453" spans="1:3" x14ac:dyDescent="0.2">
      <c r="A4453">
        <v>24510271503</v>
      </c>
      <c r="B4453" t="s">
        <v>280</v>
      </c>
      <c r="C4453">
        <v>0.41039999999999999</v>
      </c>
    </row>
    <row r="4454" spans="1:3" x14ac:dyDescent="0.2">
      <c r="A4454">
        <v>39095001100</v>
      </c>
      <c r="B4454" t="s">
        <v>1114</v>
      </c>
      <c r="C4454">
        <v>0.4103</v>
      </c>
    </row>
    <row r="4455" spans="1:3" x14ac:dyDescent="0.2">
      <c r="A4455">
        <v>22045031600</v>
      </c>
      <c r="B4455" t="s">
        <v>2470</v>
      </c>
      <c r="C4455">
        <v>0.4103</v>
      </c>
    </row>
    <row r="4456" spans="1:3" x14ac:dyDescent="0.2">
      <c r="A4456">
        <v>51710006501</v>
      </c>
      <c r="B4456" t="s">
        <v>1457</v>
      </c>
      <c r="C4456">
        <v>0.4103</v>
      </c>
    </row>
    <row r="4457" spans="1:3" x14ac:dyDescent="0.2">
      <c r="A4457">
        <v>39113001200</v>
      </c>
      <c r="B4457" t="s">
        <v>2471</v>
      </c>
      <c r="C4457">
        <v>0.4103</v>
      </c>
    </row>
    <row r="4458" spans="1:3" x14ac:dyDescent="0.2">
      <c r="A4458">
        <v>42101007200</v>
      </c>
      <c r="B4458" t="s">
        <v>1929</v>
      </c>
      <c r="C4458">
        <v>0.4103</v>
      </c>
    </row>
    <row r="4459" spans="1:3" x14ac:dyDescent="0.2">
      <c r="A4459">
        <v>5027950500</v>
      </c>
      <c r="B4459" t="s">
        <v>2472</v>
      </c>
      <c r="C4459">
        <v>0.41020000000000001</v>
      </c>
    </row>
    <row r="4460" spans="1:3" x14ac:dyDescent="0.2">
      <c r="A4460">
        <v>26065006700</v>
      </c>
      <c r="B4460" t="s">
        <v>2473</v>
      </c>
      <c r="C4460">
        <v>0.41020000000000001</v>
      </c>
    </row>
    <row r="4461" spans="1:3" x14ac:dyDescent="0.2">
      <c r="A4461">
        <v>21047200800</v>
      </c>
      <c r="B4461" t="s">
        <v>1058</v>
      </c>
      <c r="C4461">
        <v>0.41020000000000001</v>
      </c>
    </row>
    <row r="4462" spans="1:3" x14ac:dyDescent="0.2">
      <c r="A4462">
        <v>48451000400</v>
      </c>
      <c r="B4462" t="s">
        <v>2439</v>
      </c>
      <c r="C4462">
        <v>0.41020000000000001</v>
      </c>
    </row>
    <row r="4463" spans="1:3" x14ac:dyDescent="0.2">
      <c r="A4463">
        <v>5051010600</v>
      </c>
      <c r="B4463" t="s">
        <v>2388</v>
      </c>
      <c r="C4463">
        <v>0.41020000000000001</v>
      </c>
    </row>
    <row r="4464" spans="1:3" x14ac:dyDescent="0.2">
      <c r="A4464">
        <v>20173004000</v>
      </c>
      <c r="B4464" t="s">
        <v>2339</v>
      </c>
      <c r="C4464">
        <v>0.41010000000000002</v>
      </c>
    </row>
    <row r="4465" spans="1:3" x14ac:dyDescent="0.2">
      <c r="A4465">
        <v>26163579300</v>
      </c>
      <c r="B4465" t="s">
        <v>2474</v>
      </c>
      <c r="C4465">
        <v>0.41010000000000002</v>
      </c>
    </row>
    <row r="4466" spans="1:3" x14ac:dyDescent="0.2">
      <c r="A4466">
        <v>5119004700</v>
      </c>
      <c r="B4466" t="s">
        <v>1878</v>
      </c>
      <c r="C4466">
        <v>0.41</v>
      </c>
    </row>
    <row r="4467" spans="1:3" x14ac:dyDescent="0.2">
      <c r="A4467">
        <v>45013000100</v>
      </c>
      <c r="B4467" t="s">
        <v>2475</v>
      </c>
      <c r="C4467">
        <v>0.41</v>
      </c>
    </row>
    <row r="4468" spans="1:3" x14ac:dyDescent="0.2">
      <c r="A4468">
        <v>40109104700</v>
      </c>
      <c r="B4468" t="s">
        <v>2476</v>
      </c>
      <c r="C4468">
        <v>0.41</v>
      </c>
    </row>
    <row r="4469" spans="1:3" x14ac:dyDescent="0.2">
      <c r="A4469">
        <v>8001007801</v>
      </c>
      <c r="B4469" t="s">
        <v>2477</v>
      </c>
      <c r="C4469">
        <v>0.40989999999999999</v>
      </c>
    </row>
    <row r="4470" spans="1:3" x14ac:dyDescent="0.2">
      <c r="A4470">
        <v>29095015600</v>
      </c>
      <c r="B4470" t="s">
        <v>2478</v>
      </c>
      <c r="C4470">
        <v>0.40989999999999999</v>
      </c>
    </row>
    <row r="4471" spans="1:3" x14ac:dyDescent="0.2">
      <c r="A4471">
        <v>39049007520</v>
      </c>
      <c r="B4471" t="s">
        <v>1316</v>
      </c>
      <c r="C4471">
        <v>0.40989999999999999</v>
      </c>
    </row>
    <row r="4472" spans="1:3" x14ac:dyDescent="0.2">
      <c r="A4472">
        <v>1055000200</v>
      </c>
      <c r="B4472" t="s">
        <v>723</v>
      </c>
      <c r="C4472">
        <v>0.4098</v>
      </c>
    </row>
    <row r="4473" spans="1:3" x14ac:dyDescent="0.2">
      <c r="A4473">
        <v>18097357100</v>
      </c>
      <c r="B4473" t="s">
        <v>1291</v>
      </c>
      <c r="C4473">
        <v>0.4098</v>
      </c>
    </row>
    <row r="4474" spans="1:3" x14ac:dyDescent="0.2">
      <c r="A4474">
        <v>48439104701</v>
      </c>
      <c r="B4474" t="s">
        <v>2479</v>
      </c>
      <c r="C4474">
        <v>0.4098</v>
      </c>
    </row>
    <row r="4475" spans="1:3" x14ac:dyDescent="0.2">
      <c r="A4475">
        <v>40023966900</v>
      </c>
      <c r="B4475" t="s">
        <v>2480</v>
      </c>
      <c r="C4475">
        <v>0.40970000000000001</v>
      </c>
    </row>
    <row r="4476" spans="1:3" x14ac:dyDescent="0.2">
      <c r="A4476">
        <v>47147080401</v>
      </c>
      <c r="B4476" t="s">
        <v>2481</v>
      </c>
      <c r="C4476">
        <v>0.40970000000000001</v>
      </c>
    </row>
    <row r="4477" spans="1:3" x14ac:dyDescent="0.2">
      <c r="A4477">
        <v>26125142300</v>
      </c>
      <c r="B4477" t="s">
        <v>1646</v>
      </c>
      <c r="C4477">
        <v>0.40970000000000001</v>
      </c>
    </row>
    <row r="4478" spans="1:3" x14ac:dyDescent="0.2">
      <c r="A4478">
        <v>48439113002</v>
      </c>
      <c r="B4478" t="s">
        <v>2130</v>
      </c>
      <c r="C4478">
        <v>0.40970000000000001</v>
      </c>
    </row>
    <row r="4479" spans="1:3" x14ac:dyDescent="0.2">
      <c r="A4479">
        <v>17097862502</v>
      </c>
      <c r="B4479" t="s">
        <v>1434</v>
      </c>
      <c r="C4479">
        <v>0.40970000000000001</v>
      </c>
    </row>
    <row r="4480" spans="1:3" x14ac:dyDescent="0.2">
      <c r="A4480">
        <v>36065021500</v>
      </c>
      <c r="B4480" t="s">
        <v>1726</v>
      </c>
      <c r="C4480">
        <v>0.40970000000000001</v>
      </c>
    </row>
    <row r="4481" spans="1:3" x14ac:dyDescent="0.2">
      <c r="A4481">
        <v>34013010800</v>
      </c>
      <c r="B4481" t="s">
        <v>1262</v>
      </c>
      <c r="C4481">
        <v>0.40970000000000001</v>
      </c>
    </row>
    <row r="4482" spans="1:3" x14ac:dyDescent="0.2">
      <c r="A4482">
        <v>4019002400</v>
      </c>
      <c r="B4482" t="s">
        <v>2161</v>
      </c>
      <c r="C4482">
        <v>0.40960000000000002</v>
      </c>
    </row>
    <row r="4483" spans="1:3" x14ac:dyDescent="0.2">
      <c r="A4483">
        <v>4013061402</v>
      </c>
      <c r="B4483" t="s">
        <v>2105</v>
      </c>
      <c r="C4483">
        <v>0.40960000000000002</v>
      </c>
    </row>
    <row r="4484" spans="1:3" x14ac:dyDescent="0.2">
      <c r="A4484">
        <v>34013004802</v>
      </c>
      <c r="B4484" t="s">
        <v>2482</v>
      </c>
      <c r="C4484">
        <v>0.40960000000000002</v>
      </c>
    </row>
    <row r="4485" spans="1:3" x14ac:dyDescent="0.2">
      <c r="A4485">
        <v>13087970400</v>
      </c>
      <c r="B4485" t="s">
        <v>2292</v>
      </c>
      <c r="C4485">
        <v>0.40960000000000002</v>
      </c>
    </row>
    <row r="4486" spans="1:3" x14ac:dyDescent="0.2">
      <c r="A4486">
        <v>42011000100</v>
      </c>
      <c r="B4486" t="s">
        <v>1285</v>
      </c>
      <c r="C4486">
        <v>0.40949999999999998</v>
      </c>
    </row>
    <row r="4487" spans="1:3" x14ac:dyDescent="0.2">
      <c r="A4487">
        <v>40079040402</v>
      </c>
      <c r="B4487" t="s">
        <v>2483</v>
      </c>
      <c r="C4487">
        <v>0.40939999999999999</v>
      </c>
    </row>
    <row r="4488" spans="1:3" x14ac:dyDescent="0.2">
      <c r="A4488">
        <v>24510150900</v>
      </c>
      <c r="B4488" t="s">
        <v>353</v>
      </c>
      <c r="C4488">
        <v>0.40939999999999999</v>
      </c>
    </row>
    <row r="4489" spans="1:3" x14ac:dyDescent="0.2">
      <c r="A4489">
        <v>18141003400</v>
      </c>
      <c r="B4489" t="s">
        <v>1374</v>
      </c>
      <c r="C4489">
        <v>0.40939999999999999</v>
      </c>
    </row>
    <row r="4490" spans="1:3" x14ac:dyDescent="0.2">
      <c r="A4490">
        <v>48113000404</v>
      </c>
      <c r="B4490" t="s">
        <v>433</v>
      </c>
      <c r="C4490">
        <v>0.4093</v>
      </c>
    </row>
    <row r="4491" spans="1:3" x14ac:dyDescent="0.2">
      <c r="A4491">
        <v>48423000100</v>
      </c>
      <c r="B4491" t="s">
        <v>1445</v>
      </c>
      <c r="C4491">
        <v>0.4093</v>
      </c>
    </row>
    <row r="4492" spans="1:3" x14ac:dyDescent="0.2">
      <c r="A4492">
        <v>6037228800</v>
      </c>
      <c r="B4492" t="s">
        <v>2033</v>
      </c>
      <c r="C4492">
        <v>0.4093</v>
      </c>
    </row>
    <row r="4493" spans="1:3" x14ac:dyDescent="0.2">
      <c r="A4493">
        <v>47093002100</v>
      </c>
      <c r="B4493" t="s">
        <v>1880</v>
      </c>
      <c r="C4493">
        <v>0.4093</v>
      </c>
    </row>
    <row r="4494" spans="1:3" x14ac:dyDescent="0.2">
      <c r="A4494">
        <v>48485012700</v>
      </c>
      <c r="B4494" t="s">
        <v>981</v>
      </c>
      <c r="C4494">
        <v>0.4093</v>
      </c>
    </row>
    <row r="4495" spans="1:3" x14ac:dyDescent="0.2">
      <c r="A4495">
        <v>48201532001</v>
      </c>
      <c r="B4495" t="s">
        <v>2484</v>
      </c>
      <c r="C4495">
        <v>0.40920000000000001</v>
      </c>
    </row>
    <row r="4496" spans="1:3" x14ac:dyDescent="0.2">
      <c r="A4496">
        <v>13069010700</v>
      </c>
      <c r="B4496" t="s">
        <v>1475</v>
      </c>
      <c r="C4496">
        <v>0.40920000000000001</v>
      </c>
    </row>
    <row r="4497" spans="1:3" x14ac:dyDescent="0.2">
      <c r="A4497">
        <v>13121006601</v>
      </c>
      <c r="B4497" t="s">
        <v>2485</v>
      </c>
      <c r="C4497">
        <v>0.40920000000000001</v>
      </c>
    </row>
    <row r="4498" spans="1:3" x14ac:dyDescent="0.2">
      <c r="A4498">
        <v>27123035900</v>
      </c>
      <c r="B4498" t="s">
        <v>2486</v>
      </c>
      <c r="C4498">
        <v>0.40920000000000001</v>
      </c>
    </row>
    <row r="4499" spans="1:3" x14ac:dyDescent="0.2">
      <c r="A4499">
        <v>1055000900</v>
      </c>
      <c r="B4499" t="s">
        <v>723</v>
      </c>
      <c r="C4499">
        <v>0.40920000000000001</v>
      </c>
    </row>
    <row r="4500" spans="1:3" x14ac:dyDescent="0.2">
      <c r="A4500">
        <v>48135000600</v>
      </c>
      <c r="B4500" t="s">
        <v>1686</v>
      </c>
      <c r="C4500">
        <v>0.40920000000000001</v>
      </c>
    </row>
    <row r="4501" spans="1:3" x14ac:dyDescent="0.2">
      <c r="A4501">
        <v>31055005901</v>
      </c>
      <c r="B4501" t="s">
        <v>565</v>
      </c>
      <c r="C4501">
        <v>0.40920000000000001</v>
      </c>
    </row>
    <row r="4502" spans="1:3" x14ac:dyDescent="0.2">
      <c r="A4502">
        <v>37133002600</v>
      </c>
      <c r="B4502" t="s">
        <v>2487</v>
      </c>
      <c r="C4502">
        <v>0.40910000000000002</v>
      </c>
    </row>
    <row r="4503" spans="1:3" x14ac:dyDescent="0.2">
      <c r="A4503">
        <v>9003500200</v>
      </c>
      <c r="B4503" t="s">
        <v>2488</v>
      </c>
      <c r="C4503">
        <v>0.40910000000000002</v>
      </c>
    </row>
    <row r="4504" spans="1:3" x14ac:dyDescent="0.2">
      <c r="A4504">
        <v>48201311400</v>
      </c>
      <c r="B4504" t="s">
        <v>2489</v>
      </c>
      <c r="C4504">
        <v>0.40910000000000002</v>
      </c>
    </row>
    <row r="4505" spans="1:3" x14ac:dyDescent="0.2">
      <c r="A4505">
        <v>39023000400</v>
      </c>
      <c r="B4505" t="s">
        <v>523</v>
      </c>
      <c r="C4505">
        <v>0.40910000000000002</v>
      </c>
    </row>
    <row r="4506" spans="1:3" x14ac:dyDescent="0.2">
      <c r="A4506">
        <v>4013318800</v>
      </c>
      <c r="B4506" t="s">
        <v>2490</v>
      </c>
      <c r="C4506">
        <v>0.40899999999999997</v>
      </c>
    </row>
    <row r="4507" spans="1:3" x14ac:dyDescent="0.2">
      <c r="A4507">
        <v>36029001600</v>
      </c>
      <c r="B4507" t="s">
        <v>1207</v>
      </c>
      <c r="C4507">
        <v>0.40899999999999997</v>
      </c>
    </row>
    <row r="4508" spans="1:3" x14ac:dyDescent="0.2">
      <c r="A4508">
        <v>24043000302</v>
      </c>
      <c r="B4508" t="s">
        <v>2491</v>
      </c>
      <c r="C4508">
        <v>0.40899999999999997</v>
      </c>
    </row>
    <row r="4509" spans="1:3" x14ac:dyDescent="0.2">
      <c r="A4509">
        <v>34001001300</v>
      </c>
      <c r="B4509" t="s">
        <v>542</v>
      </c>
      <c r="C4509">
        <v>0.40899999999999997</v>
      </c>
    </row>
    <row r="4510" spans="1:3" x14ac:dyDescent="0.2">
      <c r="A4510">
        <v>45067950300</v>
      </c>
      <c r="B4510" t="s">
        <v>2492</v>
      </c>
      <c r="C4510">
        <v>0.40899999999999997</v>
      </c>
    </row>
    <row r="4511" spans="1:3" x14ac:dyDescent="0.2">
      <c r="A4511">
        <v>32003003617</v>
      </c>
      <c r="B4511" t="s">
        <v>701</v>
      </c>
      <c r="C4511">
        <v>0.40899999999999997</v>
      </c>
    </row>
    <row r="4512" spans="1:3" x14ac:dyDescent="0.2">
      <c r="A4512">
        <v>48215021303</v>
      </c>
      <c r="B4512" t="s">
        <v>1474</v>
      </c>
      <c r="C4512">
        <v>0.40899999999999997</v>
      </c>
    </row>
    <row r="4513" spans="1:3" x14ac:dyDescent="0.2">
      <c r="A4513">
        <v>35001004712</v>
      </c>
      <c r="B4513" t="s">
        <v>1710</v>
      </c>
      <c r="C4513">
        <v>0.40899999999999997</v>
      </c>
    </row>
    <row r="4514" spans="1:3" x14ac:dyDescent="0.2">
      <c r="A4514">
        <v>34039039300</v>
      </c>
      <c r="B4514" t="s">
        <v>2493</v>
      </c>
      <c r="C4514">
        <v>0.40889999999999999</v>
      </c>
    </row>
    <row r="4515" spans="1:3" x14ac:dyDescent="0.2">
      <c r="A4515">
        <v>48201410100</v>
      </c>
      <c r="B4515" t="s">
        <v>2494</v>
      </c>
      <c r="C4515">
        <v>0.40889999999999999</v>
      </c>
    </row>
    <row r="4516" spans="1:3" x14ac:dyDescent="0.2">
      <c r="A4516">
        <v>39151702100</v>
      </c>
      <c r="B4516" t="s">
        <v>1391</v>
      </c>
      <c r="C4516">
        <v>0.4088</v>
      </c>
    </row>
    <row r="4517" spans="1:3" x14ac:dyDescent="0.2">
      <c r="A4517">
        <v>48441010200</v>
      </c>
      <c r="B4517" t="s">
        <v>1985</v>
      </c>
      <c r="C4517">
        <v>0.4088</v>
      </c>
    </row>
    <row r="4518" spans="1:3" x14ac:dyDescent="0.2">
      <c r="A4518">
        <v>17167000900</v>
      </c>
      <c r="B4518" t="s">
        <v>2495</v>
      </c>
      <c r="C4518">
        <v>0.4088</v>
      </c>
    </row>
    <row r="4519" spans="1:3" x14ac:dyDescent="0.2">
      <c r="A4519">
        <v>31055000700</v>
      </c>
      <c r="B4519" t="s">
        <v>565</v>
      </c>
      <c r="C4519">
        <v>0.4088</v>
      </c>
    </row>
    <row r="4520" spans="1:3" x14ac:dyDescent="0.2">
      <c r="A4520">
        <v>40143001400</v>
      </c>
      <c r="B4520" t="s">
        <v>2496</v>
      </c>
      <c r="C4520">
        <v>0.40870000000000001</v>
      </c>
    </row>
    <row r="4521" spans="1:3" x14ac:dyDescent="0.2">
      <c r="A4521">
        <v>47125100400</v>
      </c>
      <c r="B4521" t="s">
        <v>1371</v>
      </c>
      <c r="C4521">
        <v>0.40870000000000001</v>
      </c>
    </row>
    <row r="4522" spans="1:3" x14ac:dyDescent="0.2">
      <c r="A4522">
        <v>17031222900</v>
      </c>
      <c r="B4522" t="s">
        <v>2299</v>
      </c>
      <c r="C4522">
        <v>0.40870000000000001</v>
      </c>
    </row>
    <row r="4523" spans="1:3" x14ac:dyDescent="0.2">
      <c r="A4523">
        <v>8031001102</v>
      </c>
      <c r="B4523" t="s">
        <v>2497</v>
      </c>
      <c r="C4523">
        <v>0.40870000000000001</v>
      </c>
    </row>
    <row r="4524" spans="1:3" x14ac:dyDescent="0.2">
      <c r="A4524">
        <v>24510250102</v>
      </c>
      <c r="B4524" t="s">
        <v>348</v>
      </c>
      <c r="C4524">
        <v>0.40870000000000001</v>
      </c>
    </row>
    <row r="4525" spans="1:3" x14ac:dyDescent="0.2">
      <c r="A4525">
        <v>8001007802</v>
      </c>
      <c r="B4525" t="s">
        <v>2477</v>
      </c>
      <c r="C4525">
        <v>0.40870000000000001</v>
      </c>
    </row>
    <row r="4526" spans="1:3" x14ac:dyDescent="0.2">
      <c r="A4526">
        <v>22051026100</v>
      </c>
      <c r="B4526" t="s">
        <v>1037</v>
      </c>
      <c r="C4526">
        <v>0.40870000000000001</v>
      </c>
    </row>
    <row r="4527" spans="1:3" x14ac:dyDescent="0.2">
      <c r="A4527">
        <v>6037239320</v>
      </c>
      <c r="B4527" t="s">
        <v>1051</v>
      </c>
      <c r="C4527">
        <v>0.40860000000000002</v>
      </c>
    </row>
    <row r="4528" spans="1:3" x14ac:dyDescent="0.2">
      <c r="A4528">
        <v>28163950100</v>
      </c>
      <c r="B4528" t="s">
        <v>694</v>
      </c>
      <c r="C4528">
        <v>0.40860000000000002</v>
      </c>
    </row>
    <row r="4529" spans="1:3" x14ac:dyDescent="0.2">
      <c r="A4529">
        <v>11001009803</v>
      </c>
      <c r="B4529" t="s">
        <v>2017</v>
      </c>
      <c r="C4529">
        <v>0.40860000000000002</v>
      </c>
    </row>
    <row r="4530" spans="1:3" x14ac:dyDescent="0.2">
      <c r="A4530">
        <v>48189950500</v>
      </c>
      <c r="B4530" t="s">
        <v>1947</v>
      </c>
      <c r="C4530">
        <v>0.40860000000000002</v>
      </c>
    </row>
    <row r="4531" spans="1:3" x14ac:dyDescent="0.2">
      <c r="A4531">
        <v>37191000700</v>
      </c>
      <c r="B4531" t="s">
        <v>2498</v>
      </c>
      <c r="C4531">
        <v>0.40860000000000002</v>
      </c>
    </row>
    <row r="4532" spans="1:3" x14ac:dyDescent="0.2">
      <c r="A4532">
        <v>37001020502</v>
      </c>
      <c r="B4532" t="s">
        <v>2499</v>
      </c>
      <c r="C4532">
        <v>0.40860000000000002</v>
      </c>
    </row>
    <row r="4533" spans="1:3" x14ac:dyDescent="0.2">
      <c r="A4533">
        <v>13321950500</v>
      </c>
      <c r="B4533" t="s">
        <v>2500</v>
      </c>
      <c r="C4533">
        <v>0.40849999999999997</v>
      </c>
    </row>
    <row r="4534" spans="1:3" x14ac:dyDescent="0.2">
      <c r="A4534">
        <v>42101010400</v>
      </c>
      <c r="B4534" t="s">
        <v>1050</v>
      </c>
      <c r="C4534">
        <v>0.40849999999999997</v>
      </c>
    </row>
    <row r="4535" spans="1:3" x14ac:dyDescent="0.2">
      <c r="A4535">
        <v>17197880702</v>
      </c>
      <c r="B4535" t="s">
        <v>2501</v>
      </c>
      <c r="C4535">
        <v>0.40849999999999997</v>
      </c>
    </row>
    <row r="4536" spans="1:3" x14ac:dyDescent="0.2">
      <c r="A4536">
        <v>45025950102</v>
      </c>
      <c r="B4536" t="s">
        <v>2502</v>
      </c>
      <c r="C4536">
        <v>0.40849999999999997</v>
      </c>
    </row>
    <row r="4537" spans="1:3" x14ac:dyDescent="0.2">
      <c r="A4537">
        <v>1097001002</v>
      </c>
      <c r="B4537" t="s">
        <v>2503</v>
      </c>
      <c r="C4537">
        <v>0.40839999999999999</v>
      </c>
    </row>
    <row r="4538" spans="1:3" x14ac:dyDescent="0.2">
      <c r="A4538">
        <v>37119005916</v>
      </c>
      <c r="B4538" t="s">
        <v>2504</v>
      </c>
      <c r="C4538">
        <v>0.40839999999999999</v>
      </c>
    </row>
    <row r="4539" spans="1:3" x14ac:dyDescent="0.2">
      <c r="A4539">
        <v>51730811300</v>
      </c>
      <c r="B4539" t="s">
        <v>752</v>
      </c>
      <c r="C4539">
        <v>0.40839999999999999</v>
      </c>
    </row>
    <row r="4540" spans="1:3" x14ac:dyDescent="0.2">
      <c r="A4540">
        <v>27053005902</v>
      </c>
      <c r="B4540" t="s">
        <v>2436</v>
      </c>
      <c r="C4540">
        <v>0.40839999999999999</v>
      </c>
    </row>
    <row r="4541" spans="1:3" x14ac:dyDescent="0.2">
      <c r="A4541">
        <v>22033001103</v>
      </c>
      <c r="B4541" t="s">
        <v>654</v>
      </c>
      <c r="C4541">
        <v>0.4083</v>
      </c>
    </row>
    <row r="4542" spans="1:3" x14ac:dyDescent="0.2">
      <c r="A4542">
        <v>9003417100</v>
      </c>
      <c r="B4542" t="s">
        <v>1795</v>
      </c>
      <c r="C4542">
        <v>0.4083</v>
      </c>
    </row>
    <row r="4543" spans="1:3" x14ac:dyDescent="0.2">
      <c r="A4543">
        <v>17183011200</v>
      </c>
      <c r="B4543" t="s">
        <v>1093</v>
      </c>
      <c r="C4543">
        <v>0.4083</v>
      </c>
    </row>
    <row r="4544" spans="1:3" x14ac:dyDescent="0.2">
      <c r="A4544">
        <v>48201433100</v>
      </c>
      <c r="B4544" t="s">
        <v>2505</v>
      </c>
      <c r="C4544">
        <v>0.4083</v>
      </c>
    </row>
    <row r="4545" spans="1:3" x14ac:dyDescent="0.2">
      <c r="A4545">
        <v>13167960200</v>
      </c>
      <c r="B4545" t="s">
        <v>713</v>
      </c>
      <c r="C4545">
        <v>0.4083</v>
      </c>
    </row>
    <row r="4546" spans="1:3" x14ac:dyDescent="0.2">
      <c r="A4546">
        <v>48439105001</v>
      </c>
      <c r="B4546" t="s">
        <v>2506</v>
      </c>
      <c r="C4546">
        <v>0.4083</v>
      </c>
    </row>
    <row r="4547" spans="1:3" x14ac:dyDescent="0.2">
      <c r="A4547">
        <v>13051010501</v>
      </c>
      <c r="B4547" t="s">
        <v>638</v>
      </c>
      <c r="C4547">
        <v>0.4083</v>
      </c>
    </row>
    <row r="4548" spans="1:3" x14ac:dyDescent="0.2">
      <c r="A4548">
        <v>48355001300</v>
      </c>
      <c r="B4548" t="s">
        <v>704</v>
      </c>
      <c r="C4548">
        <v>0.40820000000000001</v>
      </c>
    </row>
    <row r="4549" spans="1:3" x14ac:dyDescent="0.2">
      <c r="A4549">
        <v>6037575803</v>
      </c>
      <c r="B4549" t="s">
        <v>2507</v>
      </c>
      <c r="C4549">
        <v>0.40820000000000001</v>
      </c>
    </row>
    <row r="4550" spans="1:3" x14ac:dyDescent="0.2">
      <c r="A4550">
        <v>48041001702</v>
      </c>
      <c r="B4550" t="s">
        <v>2508</v>
      </c>
      <c r="C4550">
        <v>0.40820000000000001</v>
      </c>
    </row>
    <row r="4551" spans="1:3" x14ac:dyDescent="0.2">
      <c r="A4551">
        <v>51590000300</v>
      </c>
      <c r="B4551" t="s">
        <v>1581</v>
      </c>
      <c r="C4551">
        <v>0.40820000000000001</v>
      </c>
    </row>
    <row r="4552" spans="1:3" x14ac:dyDescent="0.2">
      <c r="A4552">
        <v>13013180203</v>
      </c>
      <c r="B4552" t="s">
        <v>2340</v>
      </c>
      <c r="C4552">
        <v>0.40820000000000001</v>
      </c>
    </row>
    <row r="4553" spans="1:3" x14ac:dyDescent="0.2">
      <c r="A4553">
        <v>48439100201</v>
      </c>
      <c r="B4553" t="s">
        <v>2506</v>
      </c>
      <c r="C4553">
        <v>0.40820000000000001</v>
      </c>
    </row>
    <row r="4554" spans="1:3" x14ac:dyDescent="0.2">
      <c r="A4554">
        <v>48201222600</v>
      </c>
      <c r="B4554" t="s">
        <v>1019</v>
      </c>
      <c r="C4554">
        <v>0.40810000000000002</v>
      </c>
    </row>
    <row r="4555" spans="1:3" x14ac:dyDescent="0.2">
      <c r="A4555">
        <v>39049007551</v>
      </c>
      <c r="B4555" t="s">
        <v>1316</v>
      </c>
      <c r="C4555">
        <v>0.40810000000000002</v>
      </c>
    </row>
    <row r="4556" spans="1:3" x14ac:dyDescent="0.2">
      <c r="A4556">
        <v>17031240600</v>
      </c>
      <c r="B4556" t="s">
        <v>1526</v>
      </c>
      <c r="C4556">
        <v>0.40810000000000002</v>
      </c>
    </row>
    <row r="4557" spans="1:3" x14ac:dyDescent="0.2">
      <c r="A4557">
        <v>13089020900</v>
      </c>
      <c r="B4557" t="s">
        <v>2509</v>
      </c>
      <c r="C4557">
        <v>0.40810000000000002</v>
      </c>
    </row>
    <row r="4558" spans="1:3" x14ac:dyDescent="0.2">
      <c r="A4558">
        <v>20173001100</v>
      </c>
      <c r="B4558" t="s">
        <v>2510</v>
      </c>
      <c r="C4558">
        <v>0.40810000000000002</v>
      </c>
    </row>
    <row r="4559" spans="1:3" x14ac:dyDescent="0.2">
      <c r="A4559">
        <v>34017005801</v>
      </c>
      <c r="B4559" t="s">
        <v>2511</v>
      </c>
      <c r="C4559">
        <v>0.40810000000000002</v>
      </c>
    </row>
    <row r="4560" spans="1:3" x14ac:dyDescent="0.2">
      <c r="A4560">
        <v>45051050600</v>
      </c>
      <c r="B4560" t="s">
        <v>2512</v>
      </c>
      <c r="C4560">
        <v>0.40799999999999997</v>
      </c>
    </row>
    <row r="4561" spans="1:3" x14ac:dyDescent="0.2">
      <c r="A4561">
        <v>13051002200</v>
      </c>
      <c r="B4561" t="s">
        <v>2513</v>
      </c>
      <c r="C4561">
        <v>0.40799999999999997</v>
      </c>
    </row>
    <row r="4562" spans="1:3" x14ac:dyDescent="0.2">
      <c r="A4562">
        <v>48113010602</v>
      </c>
      <c r="B4562" t="s">
        <v>1101</v>
      </c>
      <c r="C4562">
        <v>0.40799999999999997</v>
      </c>
    </row>
    <row r="4563" spans="1:3" x14ac:dyDescent="0.2">
      <c r="A4563">
        <v>12055960900</v>
      </c>
      <c r="B4563" t="s">
        <v>2514</v>
      </c>
      <c r="C4563">
        <v>0.40789999999999998</v>
      </c>
    </row>
    <row r="4564" spans="1:3" x14ac:dyDescent="0.2">
      <c r="A4564">
        <v>39061004100</v>
      </c>
      <c r="B4564" t="s">
        <v>2515</v>
      </c>
      <c r="C4564">
        <v>0.40789999999999998</v>
      </c>
    </row>
    <row r="4565" spans="1:3" x14ac:dyDescent="0.2">
      <c r="A4565">
        <v>4019002503</v>
      </c>
      <c r="B4565" t="s">
        <v>2516</v>
      </c>
      <c r="C4565">
        <v>0.40789999999999998</v>
      </c>
    </row>
    <row r="4566" spans="1:3" x14ac:dyDescent="0.2">
      <c r="A4566">
        <v>42003120700</v>
      </c>
      <c r="B4566" t="s">
        <v>2517</v>
      </c>
      <c r="C4566">
        <v>0.40789999999999998</v>
      </c>
    </row>
    <row r="4567" spans="1:3" x14ac:dyDescent="0.2">
      <c r="A4567">
        <v>17031730300</v>
      </c>
      <c r="B4567" t="s">
        <v>2144</v>
      </c>
      <c r="C4567">
        <v>0.40789999999999998</v>
      </c>
    </row>
    <row r="4568" spans="1:3" x14ac:dyDescent="0.2">
      <c r="A4568">
        <v>40109105300</v>
      </c>
      <c r="B4568" t="s">
        <v>428</v>
      </c>
      <c r="C4568">
        <v>0.40789999999999998</v>
      </c>
    </row>
    <row r="4569" spans="1:3" x14ac:dyDescent="0.2">
      <c r="A4569">
        <v>12057003200</v>
      </c>
      <c r="B4569" t="s">
        <v>2518</v>
      </c>
      <c r="C4569">
        <v>0.4078</v>
      </c>
    </row>
    <row r="4570" spans="1:3" x14ac:dyDescent="0.2">
      <c r="A4570">
        <v>48439100501</v>
      </c>
      <c r="B4570" t="s">
        <v>493</v>
      </c>
      <c r="C4570">
        <v>0.4078</v>
      </c>
    </row>
    <row r="4571" spans="1:3" x14ac:dyDescent="0.2">
      <c r="A4571">
        <v>48215021806</v>
      </c>
      <c r="B4571" t="s">
        <v>2246</v>
      </c>
      <c r="C4571">
        <v>0.4078</v>
      </c>
    </row>
    <row r="4572" spans="1:3" x14ac:dyDescent="0.2">
      <c r="A4572">
        <v>24510250402</v>
      </c>
      <c r="B4572" t="s">
        <v>310</v>
      </c>
      <c r="C4572">
        <v>0.4078</v>
      </c>
    </row>
    <row r="4573" spans="1:3" x14ac:dyDescent="0.2">
      <c r="A4573">
        <v>18097360404</v>
      </c>
      <c r="B4573" t="s">
        <v>645</v>
      </c>
      <c r="C4573">
        <v>0.40770000000000001</v>
      </c>
    </row>
    <row r="4574" spans="1:3" x14ac:dyDescent="0.2">
      <c r="A4574">
        <v>48183001300</v>
      </c>
      <c r="B4574" t="s">
        <v>1273</v>
      </c>
      <c r="C4574">
        <v>0.40770000000000001</v>
      </c>
    </row>
    <row r="4575" spans="1:3" x14ac:dyDescent="0.2">
      <c r="A4575">
        <v>48453002112</v>
      </c>
      <c r="B4575" t="s">
        <v>1481</v>
      </c>
      <c r="C4575">
        <v>0.40770000000000001</v>
      </c>
    </row>
    <row r="4576" spans="1:3" x14ac:dyDescent="0.2">
      <c r="A4576">
        <v>18097331000</v>
      </c>
      <c r="B4576" t="s">
        <v>1117</v>
      </c>
      <c r="C4576">
        <v>0.40770000000000001</v>
      </c>
    </row>
    <row r="4577" spans="1:3" x14ac:dyDescent="0.2">
      <c r="A4577">
        <v>24510260301</v>
      </c>
      <c r="B4577" t="s">
        <v>326</v>
      </c>
      <c r="C4577">
        <v>0.40770000000000001</v>
      </c>
    </row>
    <row r="4578" spans="1:3" x14ac:dyDescent="0.2">
      <c r="A4578">
        <v>26081004000</v>
      </c>
      <c r="B4578" t="s">
        <v>1378</v>
      </c>
      <c r="C4578">
        <v>0.40760000000000002</v>
      </c>
    </row>
    <row r="4579" spans="1:3" x14ac:dyDescent="0.2">
      <c r="A4579">
        <v>48479001817</v>
      </c>
      <c r="B4579" t="s">
        <v>1157</v>
      </c>
      <c r="C4579">
        <v>0.40760000000000002</v>
      </c>
    </row>
    <row r="4580" spans="1:3" x14ac:dyDescent="0.2">
      <c r="A4580">
        <v>4013319201</v>
      </c>
      <c r="B4580" t="s">
        <v>2519</v>
      </c>
      <c r="C4580">
        <v>0.40760000000000002</v>
      </c>
    </row>
    <row r="4581" spans="1:3" x14ac:dyDescent="0.2">
      <c r="A4581">
        <v>4013811200</v>
      </c>
      <c r="B4581" t="s">
        <v>2520</v>
      </c>
      <c r="C4581">
        <v>0.40749999999999997</v>
      </c>
    </row>
    <row r="4582" spans="1:3" x14ac:dyDescent="0.2">
      <c r="A4582">
        <v>13121007602</v>
      </c>
      <c r="B4582" t="s">
        <v>2521</v>
      </c>
      <c r="C4582">
        <v>0.40749999999999997</v>
      </c>
    </row>
    <row r="4583" spans="1:3" x14ac:dyDescent="0.2">
      <c r="A4583">
        <v>36047113000</v>
      </c>
      <c r="B4583" t="s">
        <v>1662</v>
      </c>
      <c r="C4583">
        <v>0.40739999999999998</v>
      </c>
    </row>
    <row r="4584" spans="1:3" x14ac:dyDescent="0.2">
      <c r="A4584">
        <v>42101024400</v>
      </c>
      <c r="B4584" t="s">
        <v>1808</v>
      </c>
      <c r="C4584">
        <v>0.40739999999999998</v>
      </c>
    </row>
    <row r="4585" spans="1:3" x14ac:dyDescent="0.2">
      <c r="A4585">
        <v>42101019700</v>
      </c>
      <c r="B4585" t="s">
        <v>1701</v>
      </c>
      <c r="C4585">
        <v>0.40739999999999998</v>
      </c>
    </row>
    <row r="4586" spans="1:3" x14ac:dyDescent="0.2">
      <c r="A4586">
        <v>5035030301</v>
      </c>
      <c r="B4586" t="s">
        <v>420</v>
      </c>
      <c r="C4586">
        <v>0.40739999999999998</v>
      </c>
    </row>
    <row r="4587" spans="1:3" x14ac:dyDescent="0.2">
      <c r="A4587">
        <v>45045002003</v>
      </c>
      <c r="B4587" t="s">
        <v>1496</v>
      </c>
      <c r="C4587">
        <v>0.40739999999999998</v>
      </c>
    </row>
    <row r="4588" spans="1:3" x14ac:dyDescent="0.2">
      <c r="A4588">
        <v>42101017000</v>
      </c>
      <c r="B4588" t="s">
        <v>473</v>
      </c>
      <c r="C4588">
        <v>0.4073</v>
      </c>
    </row>
    <row r="4589" spans="1:3" x14ac:dyDescent="0.2">
      <c r="A4589">
        <v>29095001800</v>
      </c>
      <c r="B4589" t="s">
        <v>2522</v>
      </c>
      <c r="C4589">
        <v>0.4073</v>
      </c>
    </row>
    <row r="4590" spans="1:3" x14ac:dyDescent="0.2">
      <c r="A4590">
        <v>39035105500</v>
      </c>
      <c r="B4590" t="s">
        <v>2523</v>
      </c>
      <c r="C4590">
        <v>0.40720000000000001</v>
      </c>
    </row>
    <row r="4591" spans="1:3" x14ac:dyDescent="0.2">
      <c r="A4591">
        <v>34013013200</v>
      </c>
      <c r="B4591" t="s">
        <v>2287</v>
      </c>
      <c r="C4591">
        <v>0.40720000000000001</v>
      </c>
    </row>
    <row r="4592" spans="1:3" x14ac:dyDescent="0.2">
      <c r="A4592">
        <v>48061010900</v>
      </c>
      <c r="B4592" t="s">
        <v>2028</v>
      </c>
      <c r="C4592">
        <v>0.40720000000000001</v>
      </c>
    </row>
    <row r="4593" spans="1:3" x14ac:dyDescent="0.2">
      <c r="A4593">
        <v>5119002002</v>
      </c>
      <c r="B4593" t="s">
        <v>2524</v>
      </c>
      <c r="C4593">
        <v>0.40720000000000001</v>
      </c>
    </row>
    <row r="4594" spans="1:3" x14ac:dyDescent="0.2">
      <c r="A4594">
        <v>17031750100</v>
      </c>
      <c r="B4594" t="s">
        <v>2525</v>
      </c>
      <c r="C4594">
        <v>0.40720000000000001</v>
      </c>
    </row>
    <row r="4595" spans="1:3" x14ac:dyDescent="0.2">
      <c r="A4595">
        <v>13001950200</v>
      </c>
      <c r="B4595" t="s">
        <v>2526</v>
      </c>
      <c r="C4595">
        <v>0.40720000000000001</v>
      </c>
    </row>
    <row r="4596" spans="1:3" x14ac:dyDescent="0.2">
      <c r="A4596">
        <v>48375010600</v>
      </c>
      <c r="B4596" t="s">
        <v>636</v>
      </c>
      <c r="C4596">
        <v>0.40720000000000001</v>
      </c>
    </row>
    <row r="4597" spans="1:3" x14ac:dyDescent="0.2">
      <c r="A4597">
        <v>36005006200</v>
      </c>
      <c r="B4597" t="s">
        <v>1194</v>
      </c>
      <c r="C4597">
        <v>0.40710000000000002</v>
      </c>
    </row>
    <row r="4598" spans="1:3" x14ac:dyDescent="0.2">
      <c r="A4598">
        <v>13255160700</v>
      </c>
      <c r="B4598" t="s">
        <v>629</v>
      </c>
      <c r="C4598">
        <v>0.40699999999999997</v>
      </c>
    </row>
    <row r="4599" spans="1:3" x14ac:dyDescent="0.2">
      <c r="A4599">
        <v>28103950200</v>
      </c>
      <c r="B4599" t="s">
        <v>1690</v>
      </c>
      <c r="C4599">
        <v>0.40699999999999997</v>
      </c>
    </row>
    <row r="4600" spans="1:3" x14ac:dyDescent="0.2">
      <c r="A4600">
        <v>4019000800</v>
      </c>
      <c r="B4600" t="s">
        <v>2527</v>
      </c>
      <c r="C4600">
        <v>0.40689999999999998</v>
      </c>
    </row>
    <row r="4601" spans="1:3" x14ac:dyDescent="0.2">
      <c r="A4601">
        <v>37127011400</v>
      </c>
      <c r="B4601" t="s">
        <v>2528</v>
      </c>
      <c r="C4601">
        <v>0.40689999999999998</v>
      </c>
    </row>
    <row r="4602" spans="1:3" x14ac:dyDescent="0.2">
      <c r="A4602">
        <v>22071004000</v>
      </c>
      <c r="B4602" t="s">
        <v>775</v>
      </c>
      <c r="C4602">
        <v>0.40689999999999998</v>
      </c>
    </row>
    <row r="4603" spans="1:3" x14ac:dyDescent="0.2">
      <c r="A4603">
        <v>17031842300</v>
      </c>
      <c r="B4603" t="s">
        <v>1526</v>
      </c>
      <c r="C4603">
        <v>0.40689999999999998</v>
      </c>
    </row>
    <row r="4604" spans="1:3" x14ac:dyDescent="0.2">
      <c r="A4604">
        <v>17031730500</v>
      </c>
      <c r="B4604" t="s">
        <v>426</v>
      </c>
      <c r="C4604">
        <v>0.40679999999999999</v>
      </c>
    </row>
    <row r="4605" spans="1:3" x14ac:dyDescent="0.2">
      <c r="A4605">
        <v>12011041200</v>
      </c>
      <c r="B4605" t="s">
        <v>2529</v>
      </c>
      <c r="C4605">
        <v>0.40679999999999999</v>
      </c>
    </row>
    <row r="4606" spans="1:3" x14ac:dyDescent="0.2">
      <c r="A4606">
        <v>45019005500</v>
      </c>
      <c r="B4606" t="s">
        <v>540</v>
      </c>
      <c r="C4606">
        <v>0.40679999999999999</v>
      </c>
    </row>
    <row r="4607" spans="1:3" x14ac:dyDescent="0.2">
      <c r="A4607">
        <v>40031001700</v>
      </c>
      <c r="B4607" t="s">
        <v>2000</v>
      </c>
      <c r="C4607">
        <v>0.40670000000000001</v>
      </c>
    </row>
    <row r="4608" spans="1:3" x14ac:dyDescent="0.2">
      <c r="A4608">
        <v>36005004100</v>
      </c>
      <c r="B4608" t="s">
        <v>1194</v>
      </c>
      <c r="C4608">
        <v>0.40670000000000001</v>
      </c>
    </row>
    <row r="4609" spans="1:3" x14ac:dyDescent="0.2">
      <c r="A4609">
        <v>6067002700</v>
      </c>
      <c r="B4609" t="s">
        <v>2530</v>
      </c>
      <c r="C4609">
        <v>0.40670000000000001</v>
      </c>
    </row>
    <row r="4610" spans="1:3" x14ac:dyDescent="0.2">
      <c r="A4610">
        <v>42043021500</v>
      </c>
      <c r="B4610" t="s">
        <v>1007</v>
      </c>
      <c r="C4610">
        <v>0.40670000000000001</v>
      </c>
    </row>
    <row r="4611" spans="1:3" x14ac:dyDescent="0.2">
      <c r="A4611">
        <v>21067003910</v>
      </c>
      <c r="B4611" t="s">
        <v>1224</v>
      </c>
      <c r="C4611">
        <v>0.40670000000000001</v>
      </c>
    </row>
    <row r="4612" spans="1:3" x14ac:dyDescent="0.2">
      <c r="A4612">
        <v>36005003300</v>
      </c>
      <c r="B4612" t="s">
        <v>1194</v>
      </c>
      <c r="C4612">
        <v>0.40660000000000002</v>
      </c>
    </row>
    <row r="4613" spans="1:3" x14ac:dyDescent="0.2">
      <c r="A4613">
        <v>12021011302</v>
      </c>
      <c r="B4613" t="s">
        <v>1996</v>
      </c>
      <c r="C4613">
        <v>0.40660000000000002</v>
      </c>
    </row>
    <row r="4614" spans="1:3" x14ac:dyDescent="0.2">
      <c r="A4614">
        <v>28011950200</v>
      </c>
      <c r="B4614" t="s">
        <v>2531</v>
      </c>
      <c r="C4614">
        <v>0.40660000000000002</v>
      </c>
    </row>
    <row r="4615" spans="1:3" x14ac:dyDescent="0.2">
      <c r="A4615">
        <v>28047002000</v>
      </c>
      <c r="B4615" t="s">
        <v>1054</v>
      </c>
      <c r="C4615">
        <v>0.40660000000000002</v>
      </c>
    </row>
    <row r="4616" spans="1:3" x14ac:dyDescent="0.2">
      <c r="A4616">
        <v>8001007900</v>
      </c>
      <c r="B4616" t="s">
        <v>2532</v>
      </c>
      <c r="C4616">
        <v>0.40660000000000002</v>
      </c>
    </row>
    <row r="4617" spans="1:3" x14ac:dyDescent="0.2">
      <c r="A4617">
        <v>40109107001</v>
      </c>
      <c r="B4617" t="s">
        <v>428</v>
      </c>
      <c r="C4617">
        <v>0.40649999999999997</v>
      </c>
    </row>
    <row r="4618" spans="1:3" x14ac:dyDescent="0.2">
      <c r="A4618">
        <v>21067001100</v>
      </c>
      <c r="B4618" t="s">
        <v>2533</v>
      </c>
      <c r="C4618">
        <v>0.40649999999999997</v>
      </c>
    </row>
    <row r="4619" spans="1:3" x14ac:dyDescent="0.2">
      <c r="A4619">
        <v>12071040310</v>
      </c>
      <c r="B4619" t="s">
        <v>2534</v>
      </c>
      <c r="C4619">
        <v>0.40649999999999997</v>
      </c>
    </row>
    <row r="4620" spans="1:3" x14ac:dyDescent="0.2">
      <c r="A4620">
        <v>48061011100</v>
      </c>
      <c r="B4620" t="s">
        <v>2028</v>
      </c>
      <c r="C4620">
        <v>0.40649999999999997</v>
      </c>
    </row>
    <row r="4621" spans="1:3" x14ac:dyDescent="0.2">
      <c r="A4621">
        <v>48029130401</v>
      </c>
      <c r="B4621" t="s">
        <v>1250</v>
      </c>
      <c r="C4621">
        <v>0.40649999999999997</v>
      </c>
    </row>
    <row r="4622" spans="1:3" x14ac:dyDescent="0.2">
      <c r="A4622">
        <v>5119002403</v>
      </c>
      <c r="B4622" t="s">
        <v>2535</v>
      </c>
      <c r="C4622">
        <v>0.40639999999999998</v>
      </c>
    </row>
    <row r="4623" spans="1:3" x14ac:dyDescent="0.2">
      <c r="A4623">
        <v>34031175200</v>
      </c>
      <c r="B4623" t="s">
        <v>2536</v>
      </c>
      <c r="C4623">
        <v>0.40639999999999998</v>
      </c>
    </row>
    <row r="4624" spans="1:3" x14ac:dyDescent="0.2">
      <c r="A4624">
        <v>6029001201</v>
      </c>
      <c r="B4624" t="s">
        <v>2537</v>
      </c>
      <c r="C4624">
        <v>0.40629999999999999</v>
      </c>
    </row>
    <row r="4625" spans="1:3" x14ac:dyDescent="0.2">
      <c r="A4625">
        <v>48321730100</v>
      </c>
      <c r="B4625" t="s">
        <v>2538</v>
      </c>
      <c r="C4625">
        <v>0.40629999999999999</v>
      </c>
    </row>
    <row r="4626" spans="1:3" x14ac:dyDescent="0.2">
      <c r="A4626">
        <v>48029190601</v>
      </c>
      <c r="B4626" t="s">
        <v>2539</v>
      </c>
      <c r="C4626">
        <v>0.40629999999999999</v>
      </c>
    </row>
    <row r="4627" spans="1:3" x14ac:dyDescent="0.2">
      <c r="A4627">
        <v>8101002200</v>
      </c>
      <c r="B4627" t="s">
        <v>2540</v>
      </c>
      <c r="C4627">
        <v>0.40629999999999999</v>
      </c>
    </row>
    <row r="4628" spans="1:3" x14ac:dyDescent="0.2">
      <c r="A4628">
        <v>42077000500</v>
      </c>
      <c r="B4628" t="s">
        <v>2541</v>
      </c>
      <c r="C4628">
        <v>0.40629999999999999</v>
      </c>
    </row>
    <row r="4629" spans="1:3" x14ac:dyDescent="0.2">
      <c r="A4629">
        <v>26163535200</v>
      </c>
      <c r="B4629" t="s">
        <v>535</v>
      </c>
      <c r="C4629">
        <v>0.40629999999999999</v>
      </c>
    </row>
    <row r="4630" spans="1:3" x14ac:dyDescent="0.2">
      <c r="A4630">
        <v>45003020302</v>
      </c>
      <c r="B4630" t="s">
        <v>2542</v>
      </c>
      <c r="C4630">
        <v>0.40620000000000001</v>
      </c>
    </row>
    <row r="4631" spans="1:3" x14ac:dyDescent="0.2">
      <c r="A4631">
        <v>48141010220</v>
      </c>
      <c r="B4631" t="s">
        <v>2543</v>
      </c>
      <c r="C4631">
        <v>0.40620000000000001</v>
      </c>
    </row>
    <row r="4632" spans="1:3" x14ac:dyDescent="0.2">
      <c r="A4632">
        <v>48439113111</v>
      </c>
      <c r="B4632" t="s">
        <v>2544</v>
      </c>
      <c r="C4632">
        <v>0.40620000000000001</v>
      </c>
    </row>
    <row r="4633" spans="1:3" x14ac:dyDescent="0.2">
      <c r="A4633">
        <v>54039010400</v>
      </c>
      <c r="B4633" t="s">
        <v>2545</v>
      </c>
      <c r="C4633">
        <v>0.40620000000000001</v>
      </c>
    </row>
    <row r="4634" spans="1:3" x14ac:dyDescent="0.2">
      <c r="A4634">
        <v>22033001600</v>
      </c>
      <c r="B4634" t="s">
        <v>2546</v>
      </c>
      <c r="C4634">
        <v>0.40620000000000001</v>
      </c>
    </row>
    <row r="4635" spans="1:3" x14ac:dyDescent="0.2">
      <c r="A4635">
        <v>45019003104</v>
      </c>
      <c r="B4635" t="s">
        <v>540</v>
      </c>
      <c r="C4635">
        <v>0.40620000000000001</v>
      </c>
    </row>
    <row r="4636" spans="1:3" x14ac:dyDescent="0.2">
      <c r="A4636">
        <v>4013109102</v>
      </c>
      <c r="B4636" t="s">
        <v>2051</v>
      </c>
      <c r="C4636">
        <v>0.40620000000000001</v>
      </c>
    </row>
    <row r="4637" spans="1:3" x14ac:dyDescent="0.2">
      <c r="A4637">
        <v>55079001900</v>
      </c>
      <c r="B4637" t="s">
        <v>2547</v>
      </c>
      <c r="C4637">
        <v>0.40620000000000001</v>
      </c>
    </row>
    <row r="4638" spans="1:3" x14ac:dyDescent="0.2">
      <c r="A4638">
        <v>37071031500</v>
      </c>
      <c r="B4638" t="s">
        <v>922</v>
      </c>
      <c r="C4638">
        <v>0.40620000000000001</v>
      </c>
    </row>
    <row r="4639" spans="1:3" x14ac:dyDescent="0.2">
      <c r="A4639">
        <v>13319960200</v>
      </c>
      <c r="B4639" t="s">
        <v>2548</v>
      </c>
      <c r="C4639">
        <v>0.40610000000000002</v>
      </c>
    </row>
    <row r="4640" spans="1:3" x14ac:dyDescent="0.2">
      <c r="A4640">
        <v>42101029900</v>
      </c>
      <c r="B4640" t="s">
        <v>2259</v>
      </c>
      <c r="C4640">
        <v>0.40610000000000002</v>
      </c>
    </row>
    <row r="4641" spans="1:3" x14ac:dyDescent="0.2">
      <c r="A4641">
        <v>1013953100</v>
      </c>
      <c r="B4641" t="s">
        <v>1873</v>
      </c>
      <c r="C4641">
        <v>0.40610000000000002</v>
      </c>
    </row>
    <row r="4642" spans="1:3" x14ac:dyDescent="0.2">
      <c r="A4642">
        <v>42003260900</v>
      </c>
      <c r="B4642" t="s">
        <v>2549</v>
      </c>
      <c r="C4642">
        <v>0.40600000000000003</v>
      </c>
    </row>
    <row r="4643" spans="1:3" x14ac:dyDescent="0.2">
      <c r="A4643">
        <v>48439104603</v>
      </c>
      <c r="B4643" t="s">
        <v>493</v>
      </c>
      <c r="C4643">
        <v>0.40600000000000003</v>
      </c>
    </row>
    <row r="4644" spans="1:3" x14ac:dyDescent="0.2">
      <c r="A4644">
        <v>13121008201</v>
      </c>
      <c r="B4644" t="s">
        <v>2550</v>
      </c>
      <c r="C4644">
        <v>0.40600000000000003</v>
      </c>
    </row>
    <row r="4645" spans="1:3" x14ac:dyDescent="0.2">
      <c r="A4645">
        <v>13051004500</v>
      </c>
      <c r="B4645" t="s">
        <v>755</v>
      </c>
      <c r="C4645">
        <v>0.40600000000000003</v>
      </c>
    </row>
    <row r="4646" spans="1:3" x14ac:dyDescent="0.2">
      <c r="A4646">
        <v>22071000300</v>
      </c>
      <c r="B4646" t="s">
        <v>1661</v>
      </c>
      <c r="C4646">
        <v>0.40600000000000003</v>
      </c>
    </row>
    <row r="4647" spans="1:3" x14ac:dyDescent="0.2">
      <c r="A4647">
        <v>48167725100</v>
      </c>
      <c r="B4647" t="s">
        <v>828</v>
      </c>
      <c r="C4647">
        <v>0.40600000000000003</v>
      </c>
    </row>
    <row r="4648" spans="1:3" x14ac:dyDescent="0.2">
      <c r="A4648">
        <v>8001008801</v>
      </c>
      <c r="B4648" t="s">
        <v>2551</v>
      </c>
      <c r="C4648">
        <v>0.40600000000000003</v>
      </c>
    </row>
    <row r="4649" spans="1:3" x14ac:dyDescent="0.2">
      <c r="A4649">
        <v>26025003600</v>
      </c>
      <c r="B4649" t="s">
        <v>2552</v>
      </c>
      <c r="C4649">
        <v>0.40589999999999998</v>
      </c>
    </row>
    <row r="4650" spans="1:3" x14ac:dyDescent="0.2">
      <c r="A4650">
        <v>51710005701</v>
      </c>
      <c r="B4650" t="s">
        <v>2553</v>
      </c>
      <c r="C4650">
        <v>0.40589999999999998</v>
      </c>
    </row>
    <row r="4651" spans="1:3" x14ac:dyDescent="0.2">
      <c r="A4651">
        <v>17183000600</v>
      </c>
      <c r="B4651" t="s">
        <v>1093</v>
      </c>
      <c r="C4651">
        <v>0.40589999999999998</v>
      </c>
    </row>
    <row r="4652" spans="1:3" x14ac:dyDescent="0.2">
      <c r="A4652">
        <v>1081040603</v>
      </c>
      <c r="B4652" t="s">
        <v>2554</v>
      </c>
      <c r="C4652">
        <v>0.40589999999999998</v>
      </c>
    </row>
    <row r="4653" spans="1:3" x14ac:dyDescent="0.2">
      <c r="A4653">
        <v>13315960300</v>
      </c>
      <c r="B4653" t="s">
        <v>2555</v>
      </c>
      <c r="C4653">
        <v>0.40579999999999999</v>
      </c>
    </row>
    <row r="4654" spans="1:3" x14ac:dyDescent="0.2">
      <c r="A4654">
        <v>29021001000</v>
      </c>
      <c r="B4654" t="s">
        <v>2183</v>
      </c>
      <c r="C4654">
        <v>0.40579999999999999</v>
      </c>
    </row>
    <row r="4655" spans="1:3" x14ac:dyDescent="0.2">
      <c r="A4655">
        <v>47157008000</v>
      </c>
      <c r="B4655" t="s">
        <v>2556</v>
      </c>
      <c r="C4655">
        <v>0.40579999999999999</v>
      </c>
    </row>
    <row r="4656" spans="1:3" x14ac:dyDescent="0.2">
      <c r="A4656">
        <v>28049000700</v>
      </c>
      <c r="B4656" t="s">
        <v>2557</v>
      </c>
      <c r="C4656">
        <v>0.40579999999999999</v>
      </c>
    </row>
    <row r="4657" spans="1:3" x14ac:dyDescent="0.2">
      <c r="A4657">
        <v>34009021500</v>
      </c>
      <c r="B4657" t="s">
        <v>2558</v>
      </c>
      <c r="C4657">
        <v>0.40579999999999999</v>
      </c>
    </row>
    <row r="4658" spans="1:3" x14ac:dyDescent="0.2">
      <c r="A4658">
        <v>47157001700</v>
      </c>
      <c r="B4658" t="s">
        <v>2190</v>
      </c>
      <c r="C4658">
        <v>0.40570000000000001</v>
      </c>
    </row>
    <row r="4659" spans="1:3" x14ac:dyDescent="0.2">
      <c r="A4659">
        <v>48201311600</v>
      </c>
      <c r="B4659" t="s">
        <v>2489</v>
      </c>
      <c r="C4659">
        <v>0.40570000000000001</v>
      </c>
    </row>
    <row r="4660" spans="1:3" x14ac:dyDescent="0.2">
      <c r="A4660">
        <v>48453002413</v>
      </c>
      <c r="B4660" t="s">
        <v>2559</v>
      </c>
      <c r="C4660">
        <v>0.40570000000000001</v>
      </c>
    </row>
    <row r="4661" spans="1:3" x14ac:dyDescent="0.2">
      <c r="A4661">
        <v>55079003600</v>
      </c>
      <c r="B4661" t="s">
        <v>2560</v>
      </c>
      <c r="C4661">
        <v>0.40570000000000001</v>
      </c>
    </row>
    <row r="4662" spans="1:3" x14ac:dyDescent="0.2">
      <c r="A4662">
        <v>48439106004</v>
      </c>
      <c r="B4662" t="s">
        <v>493</v>
      </c>
      <c r="C4662">
        <v>0.40560000000000002</v>
      </c>
    </row>
    <row r="4663" spans="1:3" x14ac:dyDescent="0.2">
      <c r="A4663">
        <v>5011950300</v>
      </c>
      <c r="B4663" t="s">
        <v>2148</v>
      </c>
      <c r="C4663">
        <v>0.40560000000000002</v>
      </c>
    </row>
    <row r="4664" spans="1:3" x14ac:dyDescent="0.2">
      <c r="A4664">
        <v>45019001000</v>
      </c>
      <c r="B4664" t="s">
        <v>2561</v>
      </c>
      <c r="C4664">
        <v>0.40560000000000002</v>
      </c>
    </row>
    <row r="4665" spans="1:3" x14ac:dyDescent="0.2">
      <c r="A4665">
        <v>17031827500</v>
      </c>
      <c r="B4665" t="s">
        <v>841</v>
      </c>
      <c r="C4665">
        <v>0.40560000000000002</v>
      </c>
    </row>
    <row r="4666" spans="1:3" x14ac:dyDescent="0.2">
      <c r="A4666">
        <v>45049920500</v>
      </c>
      <c r="B4666" t="s">
        <v>2562</v>
      </c>
      <c r="C4666">
        <v>0.40560000000000002</v>
      </c>
    </row>
    <row r="4667" spans="1:3" x14ac:dyDescent="0.2">
      <c r="A4667">
        <v>24510280402</v>
      </c>
      <c r="B4667" t="s">
        <v>341</v>
      </c>
      <c r="C4667">
        <v>0.40550000000000003</v>
      </c>
    </row>
    <row r="4668" spans="1:3" x14ac:dyDescent="0.2">
      <c r="A4668">
        <v>22105954300</v>
      </c>
      <c r="B4668" t="s">
        <v>1831</v>
      </c>
      <c r="C4668">
        <v>0.40550000000000003</v>
      </c>
    </row>
    <row r="4669" spans="1:3" x14ac:dyDescent="0.2">
      <c r="A4669">
        <v>48363000800</v>
      </c>
      <c r="B4669" t="s">
        <v>2426</v>
      </c>
      <c r="C4669">
        <v>0.40550000000000003</v>
      </c>
    </row>
    <row r="4670" spans="1:3" x14ac:dyDescent="0.2">
      <c r="A4670">
        <v>48113008801</v>
      </c>
      <c r="B4670" t="s">
        <v>721</v>
      </c>
      <c r="C4670">
        <v>0.40550000000000003</v>
      </c>
    </row>
    <row r="4671" spans="1:3" x14ac:dyDescent="0.2">
      <c r="A4671">
        <v>26161411200</v>
      </c>
      <c r="B4671" t="s">
        <v>879</v>
      </c>
      <c r="C4671">
        <v>0.40550000000000003</v>
      </c>
    </row>
    <row r="4672" spans="1:3" x14ac:dyDescent="0.2">
      <c r="A4672">
        <v>48201312700</v>
      </c>
      <c r="B4672" t="s">
        <v>810</v>
      </c>
      <c r="C4672">
        <v>0.40550000000000003</v>
      </c>
    </row>
    <row r="4673" spans="1:3" x14ac:dyDescent="0.2">
      <c r="A4673">
        <v>48201233103</v>
      </c>
      <c r="B4673" t="s">
        <v>803</v>
      </c>
      <c r="C4673">
        <v>0.40550000000000003</v>
      </c>
    </row>
    <row r="4674" spans="1:3" x14ac:dyDescent="0.2">
      <c r="A4674">
        <v>8001008706</v>
      </c>
      <c r="B4674" t="s">
        <v>2551</v>
      </c>
      <c r="C4674">
        <v>0.40539999999999998</v>
      </c>
    </row>
    <row r="4675" spans="1:3" x14ac:dyDescent="0.2">
      <c r="A4675">
        <v>5131000400</v>
      </c>
      <c r="B4675" t="s">
        <v>1667</v>
      </c>
      <c r="C4675">
        <v>0.40539999999999998</v>
      </c>
    </row>
    <row r="4676" spans="1:3" x14ac:dyDescent="0.2">
      <c r="A4676">
        <v>39139000600</v>
      </c>
      <c r="B4676" t="s">
        <v>1216</v>
      </c>
      <c r="C4676">
        <v>0.40539999999999998</v>
      </c>
    </row>
    <row r="4677" spans="1:3" x14ac:dyDescent="0.2">
      <c r="A4677">
        <v>48113011104</v>
      </c>
      <c r="B4677" t="s">
        <v>1025</v>
      </c>
      <c r="C4677">
        <v>0.40539999999999998</v>
      </c>
    </row>
    <row r="4678" spans="1:3" x14ac:dyDescent="0.2">
      <c r="A4678">
        <v>6037238320</v>
      </c>
      <c r="B4678" t="s">
        <v>1516</v>
      </c>
      <c r="C4678">
        <v>0.40539999999999998</v>
      </c>
    </row>
    <row r="4679" spans="1:3" x14ac:dyDescent="0.2">
      <c r="A4679">
        <v>26065000800</v>
      </c>
      <c r="B4679" t="s">
        <v>2169</v>
      </c>
      <c r="C4679">
        <v>0.40529999999999999</v>
      </c>
    </row>
    <row r="4680" spans="1:3" x14ac:dyDescent="0.2">
      <c r="A4680">
        <v>1085780800</v>
      </c>
      <c r="B4680" t="s">
        <v>2563</v>
      </c>
      <c r="C4680">
        <v>0.40529999999999999</v>
      </c>
    </row>
    <row r="4681" spans="1:3" x14ac:dyDescent="0.2">
      <c r="A4681">
        <v>48131950100</v>
      </c>
      <c r="B4681" t="s">
        <v>2564</v>
      </c>
      <c r="C4681">
        <v>0.40529999999999999</v>
      </c>
    </row>
    <row r="4682" spans="1:3" x14ac:dyDescent="0.2">
      <c r="A4682">
        <v>28089030400</v>
      </c>
      <c r="B4682" t="s">
        <v>550</v>
      </c>
      <c r="C4682">
        <v>0.4052</v>
      </c>
    </row>
    <row r="4683" spans="1:3" x14ac:dyDescent="0.2">
      <c r="A4683">
        <v>36005021302</v>
      </c>
      <c r="B4683" t="s">
        <v>1194</v>
      </c>
      <c r="C4683">
        <v>0.4052</v>
      </c>
    </row>
    <row r="4684" spans="1:3" x14ac:dyDescent="0.2">
      <c r="A4684">
        <v>51760010700</v>
      </c>
      <c r="B4684" t="s">
        <v>1405</v>
      </c>
      <c r="C4684">
        <v>0.4052</v>
      </c>
    </row>
    <row r="4685" spans="1:3" x14ac:dyDescent="0.2">
      <c r="A4685">
        <v>12095012100</v>
      </c>
      <c r="B4685" t="s">
        <v>1766</v>
      </c>
      <c r="C4685">
        <v>0.4052</v>
      </c>
    </row>
    <row r="4686" spans="1:3" x14ac:dyDescent="0.2">
      <c r="A4686">
        <v>6037238310</v>
      </c>
      <c r="B4686" t="s">
        <v>1516</v>
      </c>
      <c r="C4686">
        <v>0.4052</v>
      </c>
    </row>
    <row r="4687" spans="1:3" x14ac:dyDescent="0.2">
      <c r="A4687">
        <v>12023110400</v>
      </c>
      <c r="B4687" t="s">
        <v>2565</v>
      </c>
      <c r="C4687">
        <v>0.40510000000000002</v>
      </c>
    </row>
    <row r="4688" spans="1:3" x14ac:dyDescent="0.2">
      <c r="A4688">
        <v>48029110300</v>
      </c>
      <c r="B4688" t="s">
        <v>2237</v>
      </c>
      <c r="C4688">
        <v>0.40510000000000002</v>
      </c>
    </row>
    <row r="4689" spans="1:3" x14ac:dyDescent="0.2">
      <c r="A4689">
        <v>5119003002</v>
      </c>
      <c r="B4689" t="s">
        <v>944</v>
      </c>
      <c r="C4689">
        <v>0.40510000000000002</v>
      </c>
    </row>
    <row r="4690" spans="1:3" x14ac:dyDescent="0.2">
      <c r="A4690">
        <v>9009142300</v>
      </c>
      <c r="B4690" t="s">
        <v>2566</v>
      </c>
      <c r="C4690">
        <v>0.40500000000000003</v>
      </c>
    </row>
    <row r="4691" spans="1:3" x14ac:dyDescent="0.2">
      <c r="A4691">
        <v>40031001400</v>
      </c>
      <c r="B4691" t="s">
        <v>2000</v>
      </c>
      <c r="C4691">
        <v>0.40489999999999998</v>
      </c>
    </row>
    <row r="4692" spans="1:3" x14ac:dyDescent="0.2">
      <c r="A4692">
        <v>39017014000</v>
      </c>
      <c r="B4692" t="s">
        <v>2567</v>
      </c>
      <c r="C4692">
        <v>0.40489999999999998</v>
      </c>
    </row>
    <row r="4693" spans="1:3" x14ac:dyDescent="0.2">
      <c r="A4693">
        <v>13275960700</v>
      </c>
      <c r="B4693" t="s">
        <v>2568</v>
      </c>
      <c r="C4693">
        <v>0.40479999999999999</v>
      </c>
    </row>
    <row r="4694" spans="1:3" x14ac:dyDescent="0.2">
      <c r="A4694">
        <v>29189212400</v>
      </c>
      <c r="B4694" t="s">
        <v>613</v>
      </c>
      <c r="C4694">
        <v>0.40479999999999999</v>
      </c>
    </row>
    <row r="4695" spans="1:3" x14ac:dyDescent="0.2">
      <c r="A4695">
        <v>1121010302</v>
      </c>
      <c r="B4695" t="s">
        <v>1124</v>
      </c>
      <c r="C4695">
        <v>0.40479999999999999</v>
      </c>
    </row>
    <row r="4696" spans="1:3" x14ac:dyDescent="0.2">
      <c r="A4696">
        <v>48439104504</v>
      </c>
      <c r="B4696" t="s">
        <v>2569</v>
      </c>
      <c r="C4696">
        <v>0.4047</v>
      </c>
    </row>
    <row r="4697" spans="1:3" x14ac:dyDescent="0.2">
      <c r="A4697">
        <v>21111005300</v>
      </c>
      <c r="B4697" t="s">
        <v>2570</v>
      </c>
      <c r="C4697">
        <v>0.4047</v>
      </c>
    </row>
    <row r="4698" spans="1:3" x14ac:dyDescent="0.2">
      <c r="A4698">
        <v>48041000900</v>
      </c>
      <c r="B4698" t="s">
        <v>1298</v>
      </c>
      <c r="C4698">
        <v>0.4047</v>
      </c>
    </row>
    <row r="4699" spans="1:3" x14ac:dyDescent="0.2">
      <c r="A4699">
        <v>26049000100</v>
      </c>
      <c r="B4699" t="s">
        <v>561</v>
      </c>
      <c r="C4699">
        <v>0.4047</v>
      </c>
    </row>
    <row r="4700" spans="1:3" x14ac:dyDescent="0.2">
      <c r="A4700">
        <v>9003501300</v>
      </c>
      <c r="B4700" t="s">
        <v>2435</v>
      </c>
      <c r="C4700">
        <v>0.4047</v>
      </c>
    </row>
    <row r="4701" spans="1:3" x14ac:dyDescent="0.2">
      <c r="A4701">
        <v>48479001103</v>
      </c>
      <c r="B4701" t="s">
        <v>1864</v>
      </c>
      <c r="C4701">
        <v>0.4047</v>
      </c>
    </row>
    <row r="4702" spans="1:3" x14ac:dyDescent="0.2">
      <c r="A4702">
        <v>40109107302</v>
      </c>
      <c r="B4702" t="s">
        <v>428</v>
      </c>
      <c r="C4702">
        <v>0.40460000000000002</v>
      </c>
    </row>
    <row r="4703" spans="1:3" x14ac:dyDescent="0.2">
      <c r="A4703">
        <v>13095001100</v>
      </c>
      <c r="B4703" t="s">
        <v>611</v>
      </c>
      <c r="C4703">
        <v>0.40460000000000002</v>
      </c>
    </row>
    <row r="4704" spans="1:3" x14ac:dyDescent="0.2">
      <c r="A4704">
        <v>12086000503</v>
      </c>
      <c r="B4704" t="s">
        <v>2021</v>
      </c>
      <c r="C4704">
        <v>0.40460000000000002</v>
      </c>
    </row>
    <row r="4705" spans="1:3" x14ac:dyDescent="0.2">
      <c r="A4705">
        <v>12009064902</v>
      </c>
      <c r="B4705" t="s">
        <v>2571</v>
      </c>
      <c r="C4705">
        <v>0.40460000000000002</v>
      </c>
    </row>
    <row r="4706" spans="1:3" x14ac:dyDescent="0.2">
      <c r="A4706">
        <v>26145001300</v>
      </c>
      <c r="B4706" t="s">
        <v>707</v>
      </c>
      <c r="C4706">
        <v>0.40460000000000002</v>
      </c>
    </row>
    <row r="4707" spans="1:3" x14ac:dyDescent="0.2">
      <c r="A4707">
        <v>17031821401</v>
      </c>
      <c r="B4707" t="s">
        <v>1743</v>
      </c>
      <c r="C4707">
        <v>0.40450000000000003</v>
      </c>
    </row>
    <row r="4708" spans="1:3" x14ac:dyDescent="0.2">
      <c r="A4708">
        <v>48373210301</v>
      </c>
      <c r="B4708" t="s">
        <v>2572</v>
      </c>
      <c r="C4708">
        <v>0.40450000000000003</v>
      </c>
    </row>
    <row r="4709" spans="1:3" x14ac:dyDescent="0.2">
      <c r="A4709">
        <v>45033970200</v>
      </c>
      <c r="B4709" t="s">
        <v>1432</v>
      </c>
      <c r="C4709">
        <v>0.40450000000000003</v>
      </c>
    </row>
    <row r="4710" spans="1:3" x14ac:dyDescent="0.2">
      <c r="A4710">
        <v>17031283100</v>
      </c>
      <c r="B4710" t="s">
        <v>443</v>
      </c>
      <c r="C4710">
        <v>0.40450000000000003</v>
      </c>
    </row>
    <row r="4711" spans="1:3" x14ac:dyDescent="0.2">
      <c r="A4711">
        <v>27053125800</v>
      </c>
      <c r="B4711" t="s">
        <v>2573</v>
      </c>
      <c r="C4711">
        <v>0.40439999999999998</v>
      </c>
    </row>
    <row r="4712" spans="1:3" x14ac:dyDescent="0.2">
      <c r="A4712">
        <v>6037543202</v>
      </c>
      <c r="B4712" t="s">
        <v>2066</v>
      </c>
      <c r="C4712">
        <v>0.40439999999999998</v>
      </c>
    </row>
    <row r="4713" spans="1:3" x14ac:dyDescent="0.2">
      <c r="A4713">
        <v>26163537000</v>
      </c>
      <c r="B4713" t="s">
        <v>535</v>
      </c>
      <c r="C4713">
        <v>0.40439999999999998</v>
      </c>
    </row>
    <row r="4714" spans="1:3" x14ac:dyDescent="0.2">
      <c r="A4714">
        <v>34013011200</v>
      </c>
      <c r="B4714" t="s">
        <v>1262</v>
      </c>
      <c r="C4714">
        <v>0.40439999999999998</v>
      </c>
    </row>
    <row r="4715" spans="1:3" x14ac:dyDescent="0.2">
      <c r="A4715">
        <v>26145000600</v>
      </c>
      <c r="B4715" t="s">
        <v>707</v>
      </c>
      <c r="C4715">
        <v>0.40439999999999998</v>
      </c>
    </row>
    <row r="4716" spans="1:3" x14ac:dyDescent="0.2">
      <c r="A4716">
        <v>18141000200</v>
      </c>
      <c r="B4716" t="s">
        <v>2574</v>
      </c>
      <c r="C4716">
        <v>0.40429999999999999</v>
      </c>
    </row>
    <row r="4717" spans="1:3" x14ac:dyDescent="0.2">
      <c r="A4717">
        <v>39151701500</v>
      </c>
      <c r="B4717" t="s">
        <v>1391</v>
      </c>
      <c r="C4717">
        <v>0.40429999999999999</v>
      </c>
    </row>
    <row r="4718" spans="1:3" x14ac:dyDescent="0.2">
      <c r="A4718">
        <v>48029190700</v>
      </c>
      <c r="B4718" t="s">
        <v>2575</v>
      </c>
      <c r="C4718">
        <v>0.40429999999999999</v>
      </c>
    </row>
    <row r="4719" spans="1:3" x14ac:dyDescent="0.2">
      <c r="A4719">
        <v>17031817101</v>
      </c>
      <c r="B4719" t="s">
        <v>1970</v>
      </c>
      <c r="C4719">
        <v>0.4042</v>
      </c>
    </row>
    <row r="4720" spans="1:3" x14ac:dyDescent="0.2">
      <c r="A4720">
        <v>48061011600</v>
      </c>
      <c r="B4720" t="s">
        <v>1961</v>
      </c>
      <c r="C4720">
        <v>0.4042</v>
      </c>
    </row>
    <row r="4721" spans="1:3" x14ac:dyDescent="0.2">
      <c r="A4721">
        <v>1101003100</v>
      </c>
      <c r="B4721" t="s">
        <v>438</v>
      </c>
      <c r="C4721">
        <v>0.4042</v>
      </c>
    </row>
    <row r="4722" spans="1:3" x14ac:dyDescent="0.2">
      <c r="A4722">
        <v>48039664300</v>
      </c>
      <c r="B4722" t="s">
        <v>2576</v>
      </c>
      <c r="C4722">
        <v>0.4042</v>
      </c>
    </row>
    <row r="4723" spans="1:3" x14ac:dyDescent="0.2">
      <c r="A4723">
        <v>13215010703</v>
      </c>
      <c r="B4723" t="s">
        <v>606</v>
      </c>
      <c r="C4723">
        <v>0.4042</v>
      </c>
    </row>
    <row r="4724" spans="1:3" x14ac:dyDescent="0.2">
      <c r="A4724">
        <v>48439105901</v>
      </c>
      <c r="B4724" t="s">
        <v>493</v>
      </c>
      <c r="C4724">
        <v>0.40410000000000001</v>
      </c>
    </row>
    <row r="4725" spans="1:3" x14ac:dyDescent="0.2">
      <c r="A4725">
        <v>25013802000</v>
      </c>
      <c r="B4725" t="s">
        <v>2577</v>
      </c>
      <c r="C4725">
        <v>0.40410000000000001</v>
      </c>
    </row>
    <row r="4726" spans="1:3" x14ac:dyDescent="0.2">
      <c r="A4726">
        <v>12131950200</v>
      </c>
      <c r="B4726" t="s">
        <v>2578</v>
      </c>
      <c r="C4726">
        <v>0.40410000000000001</v>
      </c>
    </row>
    <row r="4727" spans="1:3" x14ac:dyDescent="0.2">
      <c r="A4727">
        <v>24033801908</v>
      </c>
      <c r="B4727" t="s">
        <v>2579</v>
      </c>
      <c r="C4727">
        <v>0.40400000000000003</v>
      </c>
    </row>
    <row r="4728" spans="1:3" x14ac:dyDescent="0.2">
      <c r="A4728">
        <v>12086000402</v>
      </c>
      <c r="B4728" t="s">
        <v>1730</v>
      </c>
      <c r="C4728">
        <v>0.40400000000000003</v>
      </c>
    </row>
    <row r="4729" spans="1:3" x14ac:dyDescent="0.2">
      <c r="A4729">
        <v>26163511900</v>
      </c>
      <c r="B4729" t="s">
        <v>545</v>
      </c>
      <c r="C4729">
        <v>0.40389999999999998</v>
      </c>
    </row>
    <row r="4730" spans="1:3" x14ac:dyDescent="0.2">
      <c r="A4730">
        <v>29510105300</v>
      </c>
      <c r="B4730" t="s">
        <v>1368</v>
      </c>
      <c r="C4730">
        <v>0.40389999999999998</v>
      </c>
    </row>
    <row r="4731" spans="1:3" x14ac:dyDescent="0.2">
      <c r="A4731">
        <v>42101028300</v>
      </c>
      <c r="B4731" t="s">
        <v>1919</v>
      </c>
      <c r="C4731">
        <v>0.40389999999999998</v>
      </c>
    </row>
    <row r="4732" spans="1:3" x14ac:dyDescent="0.2">
      <c r="A4732">
        <v>5111490300</v>
      </c>
      <c r="B4732" t="s">
        <v>2580</v>
      </c>
      <c r="C4732">
        <v>0.40389999999999998</v>
      </c>
    </row>
    <row r="4733" spans="1:3" x14ac:dyDescent="0.2">
      <c r="A4733">
        <v>28151002100</v>
      </c>
      <c r="B4733" t="s">
        <v>2581</v>
      </c>
      <c r="C4733">
        <v>0.40389999999999998</v>
      </c>
    </row>
    <row r="4734" spans="1:3" x14ac:dyDescent="0.2">
      <c r="A4734">
        <v>37001020400</v>
      </c>
      <c r="B4734" t="s">
        <v>2499</v>
      </c>
      <c r="C4734">
        <v>0.40379999999999999</v>
      </c>
    </row>
    <row r="4735" spans="1:3" x14ac:dyDescent="0.2">
      <c r="A4735">
        <v>6037228410</v>
      </c>
      <c r="B4735" t="s">
        <v>1051</v>
      </c>
      <c r="C4735">
        <v>0.40379999999999999</v>
      </c>
    </row>
    <row r="4736" spans="1:3" x14ac:dyDescent="0.2">
      <c r="A4736">
        <v>6037239702</v>
      </c>
      <c r="B4736" t="s">
        <v>1051</v>
      </c>
      <c r="C4736">
        <v>0.40379999999999999</v>
      </c>
    </row>
    <row r="4737" spans="1:3" x14ac:dyDescent="0.2">
      <c r="A4737">
        <v>29095009000</v>
      </c>
      <c r="B4737" t="s">
        <v>1802</v>
      </c>
      <c r="C4737">
        <v>0.40379999999999999</v>
      </c>
    </row>
    <row r="4738" spans="1:3" x14ac:dyDescent="0.2">
      <c r="A4738">
        <v>6071003404</v>
      </c>
      <c r="B4738" t="s">
        <v>2582</v>
      </c>
      <c r="C4738">
        <v>0.40379999999999999</v>
      </c>
    </row>
    <row r="4739" spans="1:3" x14ac:dyDescent="0.2">
      <c r="A4739">
        <v>32003004302</v>
      </c>
      <c r="B4739" t="s">
        <v>701</v>
      </c>
      <c r="C4739">
        <v>0.4037</v>
      </c>
    </row>
    <row r="4740" spans="1:3" x14ac:dyDescent="0.2">
      <c r="A4740">
        <v>20209042400</v>
      </c>
      <c r="B4740" t="s">
        <v>666</v>
      </c>
      <c r="C4740">
        <v>0.4037</v>
      </c>
    </row>
    <row r="4741" spans="1:3" x14ac:dyDescent="0.2">
      <c r="A4741">
        <v>28129950200</v>
      </c>
      <c r="B4741" t="s">
        <v>2583</v>
      </c>
      <c r="C4741">
        <v>0.4037</v>
      </c>
    </row>
    <row r="4742" spans="1:3" x14ac:dyDescent="0.2">
      <c r="A4742">
        <v>22009030600</v>
      </c>
      <c r="B4742" t="s">
        <v>2584</v>
      </c>
      <c r="C4742">
        <v>0.40360000000000001</v>
      </c>
    </row>
    <row r="4743" spans="1:3" x14ac:dyDescent="0.2">
      <c r="A4743">
        <v>8099000200</v>
      </c>
      <c r="B4743" t="s">
        <v>2585</v>
      </c>
      <c r="C4743">
        <v>0.40360000000000001</v>
      </c>
    </row>
    <row r="4744" spans="1:3" x14ac:dyDescent="0.2">
      <c r="A4744">
        <v>12033001300</v>
      </c>
      <c r="B4744" t="s">
        <v>1604</v>
      </c>
      <c r="C4744">
        <v>0.40360000000000001</v>
      </c>
    </row>
    <row r="4745" spans="1:3" x14ac:dyDescent="0.2">
      <c r="A4745">
        <v>9009170300</v>
      </c>
      <c r="B4745" t="s">
        <v>1296</v>
      </c>
      <c r="C4745">
        <v>0.40360000000000001</v>
      </c>
    </row>
    <row r="4746" spans="1:3" x14ac:dyDescent="0.2">
      <c r="A4746">
        <v>1113030902</v>
      </c>
      <c r="B4746" t="s">
        <v>2586</v>
      </c>
      <c r="C4746">
        <v>0.40360000000000001</v>
      </c>
    </row>
    <row r="4747" spans="1:3" x14ac:dyDescent="0.2">
      <c r="A4747">
        <v>36055008400</v>
      </c>
      <c r="B4747" t="s">
        <v>538</v>
      </c>
      <c r="C4747">
        <v>0.40350000000000003</v>
      </c>
    </row>
    <row r="4748" spans="1:3" x14ac:dyDescent="0.2">
      <c r="A4748">
        <v>48439100202</v>
      </c>
      <c r="B4748" t="s">
        <v>2506</v>
      </c>
      <c r="C4748">
        <v>0.40350000000000003</v>
      </c>
    </row>
    <row r="4749" spans="1:3" x14ac:dyDescent="0.2">
      <c r="A4749">
        <v>45049920300</v>
      </c>
      <c r="B4749" t="s">
        <v>2587</v>
      </c>
      <c r="C4749">
        <v>0.40350000000000003</v>
      </c>
    </row>
    <row r="4750" spans="1:3" x14ac:dyDescent="0.2">
      <c r="A4750">
        <v>29189210501</v>
      </c>
      <c r="B4750" t="s">
        <v>613</v>
      </c>
      <c r="C4750">
        <v>0.40350000000000003</v>
      </c>
    </row>
    <row r="4751" spans="1:3" x14ac:dyDescent="0.2">
      <c r="A4751">
        <v>48309002700</v>
      </c>
      <c r="B4751" t="s">
        <v>2588</v>
      </c>
      <c r="C4751">
        <v>0.40350000000000003</v>
      </c>
    </row>
    <row r="4752" spans="1:3" x14ac:dyDescent="0.2">
      <c r="A4752">
        <v>47069950400</v>
      </c>
      <c r="B4752" t="s">
        <v>2589</v>
      </c>
      <c r="C4752">
        <v>0.40350000000000003</v>
      </c>
    </row>
    <row r="4753" spans="1:3" x14ac:dyDescent="0.2">
      <c r="A4753">
        <v>29133950200</v>
      </c>
      <c r="B4753" t="s">
        <v>2590</v>
      </c>
      <c r="C4753">
        <v>0.40350000000000003</v>
      </c>
    </row>
    <row r="4754" spans="1:3" x14ac:dyDescent="0.2">
      <c r="A4754">
        <v>39101000100</v>
      </c>
      <c r="B4754" t="s">
        <v>2061</v>
      </c>
      <c r="C4754">
        <v>0.40350000000000003</v>
      </c>
    </row>
    <row r="4755" spans="1:3" x14ac:dyDescent="0.2">
      <c r="A4755">
        <v>17031010501</v>
      </c>
      <c r="B4755" t="s">
        <v>1528</v>
      </c>
      <c r="C4755">
        <v>0.40350000000000003</v>
      </c>
    </row>
    <row r="4756" spans="1:3" x14ac:dyDescent="0.2">
      <c r="A4756">
        <v>12086002800</v>
      </c>
      <c r="B4756" t="s">
        <v>2591</v>
      </c>
      <c r="C4756">
        <v>0.40339999999999998</v>
      </c>
    </row>
    <row r="4757" spans="1:3" x14ac:dyDescent="0.2">
      <c r="A4757">
        <v>17031831400</v>
      </c>
      <c r="B4757" t="s">
        <v>498</v>
      </c>
      <c r="C4757">
        <v>0.40339999999999998</v>
      </c>
    </row>
    <row r="4758" spans="1:3" x14ac:dyDescent="0.2">
      <c r="A4758">
        <v>4013109400</v>
      </c>
      <c r="B4758" t="s">
        <v>1104</v>
      </c>
      <c r="C4758">
        <v>0.40329999999999999</v>
      </c>
    </row>
    <row r="4759" spans="1:3" x14ac:dyDescent="0.2">
      <c r="A4759">
        <v>48201532200</v>
      </c>
      <c r="B4759" t="s">
        <v>1019</v>
      </c>
      <c r="C4759">
        <v>0.40329999999999999</v>
      </c>
    </row>
    <row r="4760" spans="1:3" x14ac:dyDescent="0.2">
      <c r="A4760">
        <v>24033802600</v>
      </c>
      <c r="B4760" t="s">
        <v>2592</v>
      </c>
      <c r="C4760">
        <v>0.40329999999999999</v>
      </c>
    </row>
    <row r="4761" spans="1:3" x14ac:dyDescent="0.2">
      <c r="A4761">
        <v>26163501000</v>
      </c>
      <c r="B4761" t="s">
        <v>535</v>
      </c>
      <c r="C4761">
        <v>0.40329999999999999</v>
      </c>
    </row>
    <row r="4762" spans="1:3" x14ac:dyDescent="0.2">
      <c r="A4762">
        <v>42091208801</v>
      </c>
      <c r="B4762" t="s">
        <v>2593</v>
      </c>
      <c r="C4762">
        <v>0.4032</v>
      </c>
    </row>
    <row r="4763" spans="1:3" x14ac:dyDescent="0.2">
      <c r="A4763">
        <v>48201240600</v>
      </c>
      <c r="B4763" t="s">
        <v>2594</v>
      </c>
      <c r="C4763">
        <v>0.4032</v>
      </c>
    </row>
    <row r="4764" spans="1:3" x14ac:dyDescent="0.2">
      <c r="A4764">
        <v>13191110300</v>
      </c>
      <c r="B4764" t="s">
        <v>2595</v>
      </c>
      <c r="C4764">
        <v>0.4032</v>
      </c>
    </row>
    <row r="4765" spans="1:3" x14ac:dyDescent="0.2">
      <c r="A4765">
        <v>22099020501</v>
      </c>
      <c r="B4765" t="s">
        <v>2596</v>
      </c>
      <c r="C4765">
        <v>0.40310000000000001</v>
      </c>
    </row>
    <row r="4766" spans="1:3" x14ac:dyDescent="0.2">
      <c r="A4766">
        <v>37065020300</v>
      </c>
      <c r="B4766" t="s">
        <v>2597</v>
      </c>
      <c r="C4766">
        <v>0.40310000000000001</v>
      </c>
    </row>
    <row r="4767" spans="1:3" x14ac:dyDescent="0.2">
      <c r="A4767">
        <v>9009141300</v>
      </c>
      <c r="B4767" t="s">
        <v>2598</v>
      </c>
      <c r="C4767">
        <v>0.40300000000000002</v>
      </c>
    </row>
    <row r="4768" spans="1:3" x14ac:dyDescent="0.2">
      <c r="A4768">
        <v>22027950400</v>
      </c>
      <c r="B4768" t="s">
        <v>2599</v>
      </c>
      <c r="C4768">
        <v>0.40300000000000002</v>
      </c>
    </row>
    <row r="4769" spans="1:3" x14ac:dyDescent="0.2">
      <c r="A4769">
        <v>17031500100</v>
      </c>
      <c r="B4769" t="s">
        <v>2600</v>
      </c>
      <c r="C4769">
        <v>0.40300000000000002</v>
      </c>
    </row>
    <row r="4770" spans="1:3" x14ac:dyDescent="0.2">
      <c r="A4770">
        <v>48245002300</v>
      </c>
      <c r="B4770" t="s">
        <v>1345</v>
      </c>
      <c r="C4770">
        <v>0.40300000000000002</v>
      </c>
    </row>
    <row r="4771" spans="1:3" x14ac:dyDescent="0.2">
      <c r="A4771">
        <v>37119004400</v>
      </c>
      <c r="B4771" t="s">
        <v>977</v>
      </c>
      <c r="C4771">
        <v>0.40289999999999998</v>
      </c>
    </row>
    <row r="4772" spans="1:3" x14ac:dyDescent="0.2">
      <c r="A4772">
        <v>53021020200</v>
      </c>
      <c r="B4772" t="s">
        <v>2140</v>
      </c>
      <c r="C4772">
        <v>0.40289999999999998</v>
      </c>
    </row>
    <row r="4773" spans="1:3" x14ac:dyDescent="0.2">
      <c r="A4773">
        <v>47037016100</v>
      </c>
      <c r="B4773" t="s">
        <v>2601</v>
      </c>
      <c r="C4773">
        <v>0.40279999999999999</v>
      </c>
    </row>
    <row r="4774" spans="1:3" x14ac:dyDescent="0.2">
      <c r="A4774">
        <v>28087000600</v>
      </c>
      <c r="B4774" t="s">
        <v>967</v>
      </c>
      <c r="C4774">
        <v>0.40279999999999999</v>
      </c>
    </row>
    <row r="4775" spans="1:3" x14ac:dyDescent="0.2">
      <c r="A4775">
        <v>48113007821</v>
      </c>
      <c r="B4775" t="s">
        <v>2387</v>
      </c>
      <c r="C4775">
        <v>0.40279999999999999</v>
      </c>
    </row>
    <row r="4776" spans="1:3" x14ac:dyDescent="0.2">
      <c r="A4776">
        <v>37155961700</v>
      </c>
      <c r="B4776" t="s">
        <v>2602</v>
      </c>
      <c r="C4776">
        <v>0.4027</v>
      </c>
    </row>
    <row r="4777" spans="1:3" x14ac:dyDescent="0.2">
      <c r="A4777">
        <v>48201331800</v>
      </c>
      <c r="B4777" t="s">
        <v>810</v>
      </c>
      <c r="C4777">
        <v>0.4027</v>
      </c>
    </row>
    <row r="4778" spans="1:3" x14ac:dyDescent="0.2">
      <c r="A4778">
        <v>34013004700</v>
      </c>
      <c r="B4778" t="s">
        <v>960</v>
      </c>
      <c r="C4778">
        <v>0.4027</v>
      </c>
    </row>
    <row r="4779" spans="1:3" x14ac:dyDescent="0.2">
      <c r="A4779">
        <v>21145030200</v>
      </c>
      <c r="B4779" t="s">
        <v>1463</v>
      </c>
      <c r="C4779">
        <v>0.4027</v>
      </c>
    </row>
    <row r="4780" spans="1:3" x14ac:dyDescent="0.2">
      <c r="A4780">
        <v>13245010511</v>
      </c>
      <c r="B4780" t="s">
        <v>1403</v>
      </c>
      <c r="C4780">
        <v>0.40260000000000001</v>
      </c>
    </row>
    <row r="4781" spans="1:3" x14ac:dyDescent="0.2">
      <c r="A4781">
        <v>45031010100</v>
      </c>
      <c r="B4781" t="s">
        <v>2322</v>
      </c>
      <c r="C4781">
        <v>0.40260000000000001</v>
      </c>
    </row>
    <row r="4782" spans="1:3" x14ac:dyDescent="0.2">
      <c r="A4782">
        <v>6037234902</v>
      </c>
      <c r="B4782" t="s">
        <v>1855</v>
      </c>
      <c r="C4782">
        <v>0.40260000000000001</v>
      </c>
    </row>
    <row r="4783" spans="1:3" x14ac:dyDescent="0.2">
      <c r="A4783">
        <v>6029002302</v>
      </c>
      <c r="B4783" t="s">
        <v>2603</v>
      </c>
      <c r="C4783">
        <v>0.40260000000000001</v>
      </c>
    </row>
    <row r="4784" spans="1:3" x14ac:dyDescent="0.2">
      <c r="A4784">
        <v>34013010300</v>
      </c>
      <c r="B4784" t="s">
        <v>1262</v>
      </c>
      <c r="C4784">
        <v>0.40260000000000001</v>
      </c>
    </row>
    <row r="4785" spans="1:3" x14ac:dyDescent="0.2">
      <c r="A4785">
        <v>40143000700</v>
      </c>
      <c r="B4785" t="s">
        <v>792</v>
      </c>
      <c r="C4785">
        <v>0.40250000000000002</v>
      </c>
    </row>
    <row r="4786" spans="1:3" x14ac:dyDescent="0.2">
      <c r="A4786">
        <v>51760020800</v>
      </c>
      <c r="B4786" t="s">
        <v>1382</v>
      </c>
      <c r="C4786">
        <v>0.40250000000000002</v>
      </c>
    </row>
    <row r="4787" spans="1:3" x14ac:dyDescent="0.2">
      <c r="A4787">
        <v>18089012200</v>
      </c>
      <c r="B4787" t="s">
        <v>832</v>
      </c>
      <c r="C4787">
        <v>0.40250000000000002</v>
      </c>
    </row>
    <row r="4788" spans="1:3" x14ac:dyDescent="0.2">
      <c r="A4788">
        <v>1101005902</v>
      </c>
      <c r="B4788" t="s">
        <v>438</v>
      </c>
      <c r="C4788">
        <v>0.40250000000000002</v>
      </c>
    </row>
    <row r="4789" spans="1:3" x14ac:dyDescent="0.2">
      <c r="A4789">
        <v>39035151600</v>
      </c>
      <c r="B4789" t="s">
        <v>728</v>
      </c>
      <c r="C4789">
        <v>0.40239999999999998</v>
      </c>
    </row>
    <row r="4790" spans="1:3" x14ac:dyDescent="0.2">
      <c r="A4790">
        <v>40031001902</v>
      </c>
      <c r="B4790" t="s">
        <v>2000</v>
      </c>
      <c r="C4790">
        <v>0.40239999999999998</v>
      </c>
    </row>
    <row r="4791" spans="1:3" x14ac:dyDescent="0.2">
      <c r="A4791">
        <v>4005001000</v>
      </c>
      <c r="B4791" t="s">
        <v>2604</v>
      </c>
      <c r="C4791">
        <v>0.40239999999999998</v>
      </c>
    </row>
    <row r="4792" spans="1:3" x14ac:dyDescent="0.2">
      <c r="A4792">
        <v>42003552300</v>
      </c>
      <c r="B4792" t="s">
        <v>2605</v>
      </c>
      <c r="C4792">
        <v>0.40239999999999998</v>
      </c>
    </row>
    <row r="4793" spans="1:3" x14ac:dyDescent="0.2">
      <c r="A4793">
        <v>4013941300</v>
      </c>
      <c r="B4793" t="s">
        <v>2606</v>
      </c>
      <c r="C4793">
        <v>0.40229999999999999</v>
      </c>
    </row>
    <row r="4794" spans="1:3" x14ac:dyDescent="0.2">
      <c r="A4794">
        <v>42049001900</v>
      </c>
      <c r="B4794" t="s">
        <v>1893</v>
      </c>
      <c r="C4794">
        <v>0.40229999999999999</v>
      </c>
    </row>
    <row r="4795" spans="1:3" x14ac:dyDescent="0.2">
      <c r="A4795">
        <v>48061011902</v>
      </c>
      <c r="B4795" t="s">
        <v>2607</v>
      </c>
      <c r="C4795">
        <v>0.40229999999999999</v>
      </c>
    </row>
    <row r="4796" spans="1:3" x14ac:dyDescent="0.2">
      <c r="A4796">
        <v>45087030800</v>
      </c>
      <c r="B4796" t="s">
        <v>2608</v>
      </c>
      <c r="C4796">
        <v>0.40229999999999999</v>
      </c>
    </row>
    <row r="4797" spans="1:3" x14ac:dyDescent="0.2">
      <c r="A4797">
        <v>37119005609</v>
      </c>
      <c r="B4797" t="s">
        <v>2609</v>
      </c>
      <c r="C4797">
        <v>0.40229999999999999</v>
      </c>
    </row>
    <row r="4798" spans="1:3" x14ac:dyDescent="0.2">
      <c r="A4798">
        <v>13121010603</v>
      </c>
      <c r="B4798" t="s">
        <v>1896</v>
      </c>
      <c r="C4798">
        <v>0.4022</v>
      </c>
    </row>
    <row r="4799" spans="1:3" x14ac:dyDescent="0.2">
      <c r="A4799">
        <v>48135001500</v>
      </c>
      <c r="B4799" t="s">
        <v>1686</v>
      </c>
      <c r="C4799">
        <v>0.4022</v>
      </c>
    </row>
    <row r="4800" spans="1:3" x14ac:dyDescent="0.2">
      <c r="A4800">
        <v>6077001800</v>
      </c>
      <c r="B4800" t="s">
        <v>2610</v>
      </c>
      <c r="C4800">
        <v>0.40210000000000001</v>
      </c>
    </row>
    <row r="4801" spans="1:3" x14ac:dyDescent="0.2">
      <c r="A4801">
        <v>48029171000</v>
      </c>
      <c r="B4801" t="s">
        <v>1130</v>
      </c>
      <c r="C4801">
        <v>0.40210000000000001</v>
      </c>
    </row>
    <row r="4802" spans="1:3" x14ac:dyDescent="0.2">
      <c r="A4802">
        <v>1073003700</v>
      </c>
      <c r="B4802" t="s">
        <v>2611</v>
      </c>
      <c r="C4802">
        <v>0.40210000000000001</v>
      </c>
    </row>
    <row r="4803" spans="1:3" x14ac:dyDescent="0.2">
      <c r="A4803">
        <v>12119911400</v>
      </c>
      <c r="B4803" t="s">
        <v>2612</v>
      </c>
      <c r="C4803">
        <v>0.40200000000000002</v>
      </c>
    </row>
    <row r="4804" spans="1:3" x14ac:dyDescent="0.2">
      <c r="A4804">
        <v>42071000700</v>
      </c>
      <c r="B4804" t="s">
        <v>1314</v>
      </c>
      <c r="C4804">
        <v>0.40200000000000002</v>
      </c>
    </row>
    <row r="4805" spans="1:3" x14ac:dyDescent="0.2">
      <c r="A4805">
        <v>28103950100</v>
      </c>
      <c r="B4805" t="s">
        <v>1690</v>
      </c>
      <c r="C4805">
        <v>0.40189999999999998</v>
      </c>
    </row>
    <row r="4806" spans="1:3" x14ac:dyDescent="0.2">
      <c r="A4806">
        <v>26121000402</v>
      </c>
      <c r="B4806" t="s">
        <v>2613</v>
      </c>
      <c r="C4806">
        <v>0.40189999999999998</v>
      </c>
    </row>
    <row r="4807" spans="1:3" x14ac:dyDescent="0.2">
      <c r="A4807">
        <v>8041002800</v>
      </c>
      <c r="B4807" t="s">
        <v>2614</v>
      </c>
      <c r="C4807">
        <v>0.40189999999999998</v>
      </c>
    </row>
    <row r="4808" spans="1:3" x14ac:dyDescent="0.2">
      <c r="A4808">
        <v>48437950300</v>
      </c>
      <c r="B4808" t="s">
        <v>2615</v>
      </c>
      <c r="C4808">
        <v>0.40189999999999998</v>
      </c>
    </row>
    <row r="4809" spans="1:3" x14ac:dyDescent="0.2">
      <c r="A4809">
        <v>45089970100</v>
      </c>
      <c r="B4809" t="s">
        <v>2616</v>
      </c>
      <c r="C4809">
        <v>0.40189999999999998</v>
      </c>
    </row>
    <row r="4810" spans="1:3" x14ac:dyDescent="0.2">
      <c r="A4810">
        <v>29095007500</v>
      </c>
      <c r="B4810" t="s">
        <v>850</v>
      </c>
      <c r="C4810">
        <v>0.40179999999999999</v>
      </c>
    </row>
    <row r="4811" spans="1:3" x14ac:dyDescent="0.2">
      <c r="A4811">
        <v>37091950300</v>
      </c>
      <c r="B4811" t="s">
        <v>2617</v>
      </c>
      <c r="C4811">
        <v>0.40179999999999999</v>
      </c>
    </row>
    <row r="4812" spans="1:3" x14ac:dyDescent="0.2">
      <c r="A4812">
        <v>48329001100</v>
      </c>
      <c r="B4812" t="s">
        <v>2124</v>
      </c>
      <c r="C4812">
        <v>0.40179999999999999</v>
      </c>
    </row>
    <row r="4813" spans="1:3" x14ac:dyDescent="0.2">
      <c r="A4813">
        <v>48449950700</v>
      </c>
      <c r="B4813" t="s">
        <v>2296</v>
      </c>
      <c r="C4813">
        <v>0.40179999999999999</v>
      </c>
    </row>
    <row r="4814" spans="1:3" x14ac:dyDescent="0.2">
      <c r="A4814">
        <v>39049002510</v>
      </c>
      <c r="B4814" t="s">
        <v>2618</v>
      </c>
      <c r="C4814">
        <v>0.40179999999999999</v>
      </c>
    </row>
    <row r="4815" spans="1:3" x14ac:dyDescent="0.2">
      <c r="A4815">
        <v>13079070202</v>
      </c>
      <c r="B4815" t="s">
        <v>1446</v>
      </c>
      <c r="C4815">
        <v>0.40179999999999999</v>
      </c>
    </row>
    <row r="4816" spans="1:3" x14ac:dyDescent="0.2">
      <c r="A4816">
        <v>17031420100</v>
      </c>
      <c r="B4816" t="s">
        <v>426</v>
      </c>
      <c r="C4816">
        <v>0.40179999999999999</v>
      </c>
    </row>
    <row r="4817" spans="1:3" x14ac:dyDescent="0.2">
      <c r="A4817">
        <v>11001007707</v>
      </c>
      <c r="B4817" t="s">
        <v>2619</v>
      </c>
      <c r="C4817">
        <v>0.40179999999999999</v>
      </c>
    </row>
    <row r="4818" spans="1:3" x14ac:dyDescent="0.2">
      <c r="A4818">
        <v>37155961801</v>
      </c>
      <c r="B4818" t="s">
        <v>2620</v>
      </c>
      <c r="C4818">
        <v>0.4017</v>
      </c>
    </row>
    <row r="4819" spans="1:3" x14ac:dyDescent="0.2">
      <c r="A4819">
        <v>12103024701</v>
      </c>
      <c r="B4819" t="s">
        <v>2621</v>
      </c>
      <c r="C4819">
        <v>0.4017</v>
      </c>
    </row>
    <row r="4820" spans="1:3" x14ac:dyDescent="0.2">
      <c r="A4820">
        <v>8101001200</v>
      </c>
      <c r="B4820" t="s">
        <v>2622</v>
      </c>
      <c r="C4820">
        <v>0.4017</v>
      </c>
    </row>
    <row r="4821" spans="1:3" x14ac:dyDescent="0.2">
      <c r="A4821">
        <v>37071033204</v>
      </c>
      <c r="B4821" t="s">
        <v>922</v>
      </c>
      <c r="C4821">
        <v>0.4017</v>
      </c>
    </row>
    <row r="4822" spans="1:3" x14ac:dyDescent="0.2">
      <c r="A4822">
        <v>21121930100</v>
      </c>
      <c r="B4822" t="s">
        <v>2623</v>
      </c>
      <c r="C4822">
        <v>0.40160000000000001</v>
      </c>
    </row>
    <row r="4823" spans="1:3" x14ac:dyDescent="0.2">
      <c r="A4823">
        <v>48429950300</v>
      </c>
      <c r="B4823" t="s">
        <v>2624</v>
      </c>
      <c r="C4823">
        <v>0.40160000000000001</v>
      </c>
    </row>
    <row r="4824" spans="1:3" x14ac:dyDescent="0.2">
      <c r="A4824">
        <v>19153001700</v>
      </c>
      <c r="B4824" t="s">
        <v>2625</v>
      </c>
      <c r="C4824">
        <v>0.40160000000000001</v>
      </c>
    </row>
    <row r="4825" spans="1:3" x14ac:dyDescent="0.2">
      <c r="A4825">
        <v>22033004011</v>
      </c>
      <c r="B4825" t="s">
        <v>1176</v>
      </c>
      <c r="C4825">
        <v>0.40150000000000002</v>
      </c>
    </row>
    <row r="4826" spans="1:3" x14ac:dyDescent="0.2">
      <c r="A4826">
        <v>47157020523</v>
      </c>
      <c r="B4826" t="s">
        <v>644</v>
      </c>
      <c r="C4826">
        <v>0.40150000000000002</v>
      </c>
    </row>
    <row r="4827" spans="1:3" x14ac:dyDescent="0.2">
      <c r="A4827">
        <v>13063040520</v>
      </c>
      <c r="B4827" t="s">
        <v>592</v>
      </c>
      <c r="C4827">
        <v>0.40150000000000002</v>
      </c>
    </row>
    <row r="4828" spans="1:3" x14ac:dyDescent="0.2">
      <c r="A4828">
        <v>12023110202</v>
      </c>
      <c r="B4828" t="s">
        <v>2565</v>
      </c>
      <c r="C4828">
        <v>0.40150000000000002</v>
      </c>
    </row>
    <row r="4829" spans="1:3" x14ac:dyDescent="0.2">
      <c r="A4829">
        <v>38053940100</v>
      </c>
      <c r="B4829" t="s">
        <v>2626</v>
      </c>
      <c r="C4829">
        <v>0.40139999999999998</v>
      </c>
    </row>
    <row r="4830" spans="1:3" x14ac:dyDescent="0.2">
      <c r="A4830">
        <v>13077170601</v>
      </c>
      <c r="B4830" t="s">
        <v>2627</v>
      </c>
      <c r="C4830">
        <v>0.40139999999999998</v>
      </c>
    </row>
    <row r="4831" spans="1:3" x14ac:dyDescent="0.2">
      <c r="A4831">
        <v>12019031400</v>
      </c>
      <c r="B4831" t="s">
        <v>2628</v>
      </c>
      <c r="C4831">
        <v>0.40139999999999998</v>
      </c>
    </row>
    <row r="4832" spans="1:3" x14ac:dyDescent="0.2">
      <c r="A4832">
        <v>31055005400</v>
      </c>
      <c r="B4832" t="s">
        <v>565</v>
      </c>
      <c r="C4832">
        <v>0.40139999999999998</v>
      </c>
    </row>
    <row r="4833" spans="1:3" x14ac:dyDescent="0.2">
      <c r="A4833">
        <v>48131950200</v>
      </c>
      <c r="B4833" t="s">
        <v>2629</v>
      </c>
      <c r="C4833">
        <v>0.40129999999999999</v>
      </c>
    </row>
    <row r="4834" spans="1:3" x14ac:dyDescent="0.2">
      <c r="A4834">
        <v>12057004100</v>
      </c>
      <c r="B4834" t="s">
        <v>928</v>
      </c>
      <c r="C4834">
        <v>0.40129999999999999</v>
      </c>
    </row>
    <row r="4835" spans="1:3" x14ac:dyDescent="0.2">
      <c r="A4835">
        <v>6065044930</v>
      </c>
      <c r="B4835" t="s">
        <v>2630</v>
      </c>
      <c r="C4835">
        <v>0.40129999999999999</v>
      </c>
    </row>
    <row r="4836" spans="1:3" x14ac:dyDescent="0.2">
      <c r="A4836">
        <v>48245000103</v>
      </c>
      <c r="B4836" t="s">
        <v>1345</v>
      </c>
      <c r="C4836">
        <v>0.40129999999999999</v>
      </c>
    </row>
    <row r="4837" spans="1:3" x14ac:dyDescent="0.2">
      <c r="A4837">
        <v>34031175302</v>
      </c>
      <c r="B4837" t="s">
        <v>2536</v>
      </c>
      <c r="C4837">
        <v>0.40129999999999999</v>
      </c>
    </row>
    <row r="4838" spans="1:3" x14ac:dyDescent="0.2">
      <c r="A4838">
        <v>26163536500</v>
      </c>
      <c r="B4838" t="s">
        <v>535</v>
      </c>
      <c r="C4838">
        <v>0.40129999999999999</v>
      </c>
    </row>
    <row r="4839" spans="1:3" x14ac:dyDescent="0.2">
      <c r="A4839">
        <v>45023020100</v>
      </c>
      <c r="B4839" t="s">
        <v>2454</v>
      </c>
      <c r="C4839">
        <v>0.4012</v>
      </c>
    </row>
    <row r="4840" spans="1:3" x14ac:dyDescent="0.2">
      <c r="A4840">
        <v>36001000700</v>
      </c>
      <c r="B4840" t="s">
        <v>2631</v>
      </c>
      <c r="C4840">
        <v>0.4012</v>
      </c>
    </row>
    <row r="4841" spans="1:3" x14ac:dyDescent="0.2">
      <c r="A4841">
        <v>48441011900</v>
      </c>
      <c r="B4841" t="s">
        <v>2632</v>
      </c>
      <c r="C4841">
        <v>0.4012</v>
      </c>
    </row>
    <row r="4842" spans="1:3" x14ac:dyDescent="0.2">
      <c r="A4842">
        <v>48451000700</v>
      </c>
      <c r="B4842" t="s">
        <v>2439</v>
      </c>
      <c r="C4842">
        <v>0.4012</v>
      </c>
    </row>
    <row r="4843" spans="1:3" x14ac:dyDescent="0.2">
      <c r="A4843">
        <v>47157022024</v>
      </c>
      <c r="B4843" t="s">
        <v>873</v>
      </c>
      <c r="C4843">
        <v>0.4012</v>
      </c>
    </row>
    <row r="4844" spans="1:3" x14ac:dyDescent="0.2">
      <c r="A4844">
        <v>37135011300</v>
      </c>
      <c r="B4844" t="s">
        <v>2633</v>
      </c>
      <c r="C4844">
        <v>0.4012</v>
      </c>
    </row>
    <row r="4845" spans="1:3" x14ac:dyDescent="0.2">
      <c r="A4845">
        <v>1055001300</v>
      </c>
      <c r="B4845" t="s">
        <v>723</v>
      </c>
      <c r="C4845">
        <v>0.40110000000000001</v>
      </c>
    </row>
    <row r="4846" spans="1:3" x14ac:dyDescent="0.2">
      <c r="A4846">
        <v>21137920101</v>
      </c>
      <c r="B4846" t="s">
        <v>2634</v>
      </c>
      <c r="C4846">
        <v>0.40110000000000001</v>
      </c>
    </row>
    <row r="4847" spans="1:3" x14ac:dyDescent="0.2">
      <c r="A4847">
        <v>36081026000</v>
      </c>
      <c r="B4847" t="s">
        <v>1582</v>
      </c>
      <c r="C4847">
        <v>0.40100000000000002</v>
      </c>
    </row>
    <row r="4848" spans="1:3" x14ac:dyDescent="0.2">
      <c r="A4848">
        <v>48453002310</v>
      </c>
      <c r="B4848" t="s">
        <v>2635</v>
      </c>
      <c r="C4848">
        <v>0.40100000000000002</v>
      </c>
    </row>
    <row r="4849" spans="1:3" x14ac:dyDescent="0.2">
      <c r="A4849">
        <v>1073002100</v>
      </c>
      <c r="B4849" t="s">
        <v>1392</v>
      </c>
      <c r="C4849">
        <v>0.40100000000000002</v>
      </c>
    </row>
    <row r="4850" spans="1:3" x14ac:dyDescent="0.2">
      <c r="A4850">
        <v>48341950400</v>
      </c>
      <c r="B4850" t="s">
        <v>2636</v>
      </c>
      <c r="C4850">
        <v>0.40089999999999998</v>
      </c>
    </row>
    <row r="4851" spans="1:3" x14ac:dyDescent="0.2">
      <c r="A4851">
        <v>51740212500</v>
      </c>
      <c r="B4851" t="s">
        <v>640</v>
      </c>
      <c r="C4851">
        <v>0.40079999999999999</v>
      </c>
    </row>
    <row r="4852" spans="1:3" x14ac:dyDescent="0.2">
      <c r="A4852">
        <v>26145001800</v>
      </c>
      <c r="B4852" t="s">
        <v>707</v>
      </c>
      <c r="C4852">
        <v>0.40079999999999999</v>
      </c>
    </row>
    <row r="4853" spans="1:3" x14ac:dyDescent="0.2">
      <c r="A4853">
        <v>28029950400</v>
      </c>
      <c r="B4853" t="s">
        <v>2637</v>
      </c>
      <c r="C4853">
        <v>0.40079999999999999</v>
      </c>
    </row>
    <row r="4854" spans="1:3" x14ac:dyDescent="0.2">
      <c r="A4854">
        <v>47157010610</v>
      </c>
      <c r="B4854" t="s">
        <v>1394</v>
      </c>
      <c r="C4854">
        <v>0.40079999999999999</v>
      </c>
    </row>
    <row r="4855" spans="1:3" x14ac:dyDescent="0.2">
      <c r="A4855">
        <v>12105012002</v>
      </c>
      <c r="B4855" t="s">
        <v>685</v>
      </c>
      <c r="C4855">
        <v>0.4007</v>
      </c>
    </row>
    <row r="4856" spans="1:3" x14ac:dyDescent="0.2">
      <c r="A4856">
        <v>48135001800</v>
      </c>
      <c r="B4856" t="s">
        <v>1686</v>
      </c>
      <c r="C4856">
        <v>0.4007</v>
      </c>
    </row>
    <row r="4857" spans="1:3" x14ac:dyDescent="0.2">
      <c r="A4857">
        <v>26163534100</v>
      </c>
      <c r="B4857" t="s">
        <v>535</v>
      </c>
      <c r="C4857">
        <v>0.4007</v>
      </c>
    </row>
    <row r="4858" spans="1:3" x14ac:dyDescent="0.2">
      <c r="A4858">
        <v>6071005500</v>
      </c>
      <c r="B4858" t="s">
        <v>2638</v>
      </c>
      <c r="C4858">
        <v>0.4007</v>
      </c>
    </row>
    <row r="4859" spans="1:3" x14ac:dyDescent="0.2">
      <c r="A4859">
        <v>26163516800</v>
      </c>
      <c r="B4859" t="s">
        <v>2639</v>
      </c>
      <c r="C4859">
        <v>0.4007</v>
      </c>
    </row>
    <row r="4860" spans="1:3" x14ac:dyDescent="0.2">
      <c r="A4860">
        <v>5119002900</v>
      </c>
      <c r="B4860" t="s">
        <v>944</v>
      </c>
      <c r="C4860">
        <v>0.40060000000000001</v>
      </c>
    </row>
    <row r="4861" spans="1:3" x14ac:dyDescent="0.2">
      <c r="A4861">
        <v>17115000400</v>
      </c>
      <c r="B4861" t="s">
        <v>1995</v>
      </c>
      <c r="C4861">
        <v>0.40060000000000001</v>
      </c>
    </row>
    <row r="4862" spans="1:3" x14ac:dyDescent="0.2">
      <c r="A4862">
        <v>18097340300</v>
      </c>
      <c r="B4862" t="s">
        <v>2640</v>
      </c>
      <c r="C4862">
        <v>0.40060000000000001</v>
      </c>
    </row>
    <row r="4863" spans="1:3" x14ac:dyDescent="0.2">
      <c r="A4863">
        <v>13005970201</v>
      </c>
      <c r="B4863" t="s">
        <v>2641</v>
      </c>
      <c r="C4863">
        <v>0.40060000000000001</v>
      </c>
    </row>
    <row r="4864" spans="1:3" x14ac:dyDescent="0.2">
      <c r="A4864">
        <v>37155962002</v>
      </c>
      <c r="B4864" t="s">
        <v>2227</v>
      </c>
      <c r="C4864">
        <v>0.40050000000000002</v>
      </c>
    </row>
    <row r="4865" spans="1:3" x14ac:dyDescent="0.2">
      <c r="A4865">
        <v>6059075004</v>
      </c>
      <c r="B4865" t="s">
        <v>2642</v>
      </c>
      <c r="C4865">
        <v>0.40050000000000002</v>
      </c>
    </row>
    <row r="4866" spans="1:3" x14ac:dyDescent="0.2">
      <c r="A4866">
        <v>4013109704</v>
      </c>
      <c r="B4866" t="s">
        <v>1104</v>
      </c>
      <c r="C4866">
        <v>0.40050000000000002</v>
      </c>
    </row>
    <row r="4867" spans="1:3" x14ac:dyDescent="0.2">
      <c r="A4867">
        <v>34017001701</v>
      </c>
      <c r="B4867" t="s">
        <v>2643</v>
      </c>
      <c r="C4867">
        <v>0.40050000000000002</v>
      </c>
    </row>
    <row r="4868" spans="1:3" x14ac:dyDescent="0.2">
      <c r="A4868">
        <v>37119005510</v>
      </c>
      <c r="B4868" t="s">
        <v>2644</v>
      </c>
      <c r="C4868">
        <v>0.40050000000000002</v>
      </c>
    </row>
    <row r="4869" spans="1:3" x14ac:dyDescent="0.2">
      <c r="A4869">
        <v>36069051800</v>
      </c>
      <c r="B4869" t="s">
        <v>2645</v>
      </c>
      <c r="C4869">
        <v>0.40050000000000002</v>
      </c>
    </row>
    <row r="4870" spans="1:3" x14ac:dyDescent="0.2">
      <c r="A4870">
        <v>48375012600</v>
      </c>
      <c r="B4870" t="s">
        <v>636</v>
      </c>
      <c r="C4870">
        <v>0.40050000000000002</v>
      </c>
    </row>
    <row r="4871" spans="1:3" x14ac:dyDescent="0.2">
      <c r="A4871">
        <v>12011040901</v>
      </c>
      <c r="B4871" t="s">
        <v>681</v>
      </c>
      <c r="C4871">
        <v>0.40039999999999998</v>
      </c>
    </row>
    <row r="4872" spans="1:3" x14ac:dyDescent="0.2">
      <c r="A4872">
        <v>26163516600</v>
      </c>
      <c r="B4872" t="s">
        <v>2646</v>
      </c>
      <c r="C4872">
        <v>0.40039999999999998</v>
      </c>
    </row>
    <row r="4873" spans="1:3" x14ac:dyDescent="0.2">
      <c r="A4873">
        <v>32003003638</v>
      </c>
      <c r="B4873" t="s">
        <v>701</v>
      </c>
      <c r="C4873">
        <v>0.40039999999999998</v>
      </c>
    </row>
    <row r="4874" spans="1:3" x14ac:dyDescent="0.2">
      <c r="A4874">
        <v>48201433001</v>
      </c>
      <c r="B4874" t="s">
        <v>2505</v>
      </c>
      <c r="C4874">
        <v>0.40039999999999998</v>
      </c>
    </row>
    <row r="4875" spans="1:3" x14ac:dyDescent="0.2">
      <c r="A4875">
        <v>11001007401</v>
      </c>
      <c r="B4875" t="s">
        <v>2208</v>
      </c>
      <c r="C4875">
        <v>0.40029999999999999</v>
      </c>
    </row>
    <row r="4876" spans="1:3" x14ac:dyDescent="0.2">
      <c r="A4876">
        <v>17031711200</v>
      </c>
      <c r="B4876" t="s">
        <v>920</v>
      </c>
      <c r="C4876">
        <v>0.40029999999999999</v>
      </c>
    </row>
    <row r="4877" spans="1:3" x14ac:dyDescent="0.2">
      <c r="A4877">
        <v>13313001300</v>
      </c>
      <c r="B4877" t="s">
        <v>2647</v>
      </c>
      <c r="C4877">
        <v>0.40029999999999999</v>
      </c>
    </row>
    <row r="4878" spans="1:3" x14ac:dyDescent="0.2">
      <c r="A4878">
        <v>48441010300</v>
      </c>
      <c r="B4878" t="s">
        <v>1824</v>
      </c>
      <c r="C4878">
        <v>0.40029999999999999</v>
      </c>
    </row>
    <row r="4879" spans="1:3" x14ac:dyDescent="0.2">
      <c r="A4879">
        <v>24045000500</v>
      </c>
      <c r="B4879" t="s">
        <v>1047</v>
      </c>
      <c r="C4879">
        <v>0.4002</v>
      </c>
    </row>
    <row r="4880" spans="1:3" x14ac:dyDescent="0.2">
      <c r="A4880">
        <v>39153505300</v>
      </c>
      <c r="B4880" t="s">
        <v>2648</v>
      </c>
      <c r="C4880">
        <v>0.4002</v>
      </c>
    </row>
    <row r="4881" spans="1:3" x14ac:dyDescent="0.2">
      <c r="A4881">
        <v>36005036100</v>
      </c>
      <c r="B4881" t="s">
        <v>1194</v>
      </c>
      <c r="C4881">
        <v>0.4002</v>
      </c>
    </row>
    <row r="4882" spans="1:3" x14ac:dyDescent="0.2">
      <c r="A4882">
        <v>47031970900</v>
      </c>
      <c r="B4882" t="s">
        <v>2649</v>
      </c>
      <c r="C4882">
        <v>0.4002</v>
      </c>
    </row>
    <row r="4883" spans="1:3" x14ac:dyDescent="0.2">
      <c r="A4883">
        <v>48201314300</v>
      </c>
      <c r="B4883" t="s">
        <v>2650</v>
      </c>
      <c r="C4883">
        <v>0.4002</v>
      </c>
    </row>
    <row r="4884" spans="1:3" x14ac:dyDescent="0.2">
      <c r="A4884">
        <v>40109108003</v>
      </c>
      <c r="B4884" t="s">
        <v>2651</v>
      </c>
      <c r="C4884">
        <v>0.4002</v>
      </c>
    </row>
    <row r="4885" spans="1:3" x14ac:dyDescent="0.2">
      <c r="A4885">
        <v>8031000201</v>
      </c>
      <c r="B4885" t="s">
        <v>2652</v>
      </c>
      <c r="C4885">
        <v>0.4002</v>
      </c>
    </row>
    <row r="4886" spans="1:3" x14ac:dyDescent="0.2">
      <c r="A4886">
        <v>36047005300</v>
      </c>
      <c r="B4886" t="s">
        <v>1662</v>
      </c>
      <c r="C4886">
        <v>0.4002</v>
      </c>
    </row>
    <row r="4887" spans="1:3" x14ac:dyDescent="0.2">
      <c r="A4887">
        <v>39151700100</v>
      </c>
      <c r="B4887" t="s">
        <v>1391</v>
      </c>
      <c r="C4887">
        <v>0.4002</v>
      </c>
    </row>
    <row r="4888" spans="1:3" x14ac:dyDescent="0.2">
      <c r="A4888">
        <v>39035101300</v>
      </c>
      <c r="B4888" t="s">
        <v>2653</v>
      </c>
      <c r="C4888">
        <v>0.40010000000000001</v>
      </c>
    </row>
    <row r="4889" spans="1:3" x14ac:dyDescent="0.2">
      <c r="A4889">
        <v>37081010100</v>
      </c>
      <c r="B4889" t="s">
        <v>2654</v>
      </c>
      <c r="C4889">
        <v>0.40010000000000001</v>
      </c>
    </row>
    <row r="4890" spans="1:3" x14ac:dyDescent="0.2">
      <c r="A4890">
        <v>36005020100</v>
      </c>
      <c r="B4890" t="s">
        <v>1194</v>
      </c>
      <c r="C4890">
        <v>0.40010000000000001</v>
      </c>
    </row>
    <row r="4891" spans="1:3" x14ac:dyDescent="0.2">
      <c r="A4891">
        <v>48029160902</v>
      </c>
      <c r="B4891" t="s">
        <v>2655</v>
      </c>
      <c r="C4891">
        <v>0.40010000000000001</v>
      </c>
    </row>
    <row r="4892" spans="1:3" x14ac:dyDescent="0.2">
      <c r="A4892">
        <v>4021002103</v>
      </c>
      <c r="B4892" t="s">
        <v>1299</v>
      </c>
      <c r="C4892">
        <v>0.4</v>
      </c>
    </row>
    <row r="4893" spans="1:3" x14ac:dyDescent="0.2">
      <c r="A4893">
        <v>6019000902</v>
      </c>
      <c r="B4893" t="s">
        <v>1925</v>
      </c>
      <c r="C4893">
        <v>0.4</v>
      </c>
    </row>
    <row r="4894" spans="1:3" x14ac:dyDescent="0.2">
      <c r="A4894">
        <v>53077000600</v>
      </c>
      <c r="B4894" t="s">
        <v>971</v>
      </c>
      <c r="C4894">
        <v>0.4</v>
      </c>
    </row>
    <row r="4895" spans="1:3" x14ac:dyDescent="0.2">
      <c r="A4895">
        <v>37155960502</v>
      </c>
      <c r="B4895" t="s">
        <v>2656</v>
      </c>
      <c r="C4895">
        <v>0.39989999999999998</v>
      </c>
    </row>
    <row r="4896" spans="1:3" x14ac:dyDescent="0.2">
      <c r="A4896">
        <v>45083021804</v>
      </c>
      <c r="B4896" t="s">
        <v>518</v>
      </c>
      <c r="C4896">
        <v>0.39989999999999998</v>
      </c>
    </row>
    <row r="4897" spans="1:3" x14ac:dyDescent="0.2">
      <c r="A4897">
        <v>28107950300</v>
      </c>
      <c r="B4897" t="s">
        <v>1416</v>
      </c>
      <c r="C4897">
        <v>0.39989999999999998</v>
      </c>
    </row>
    <row r="4898" spans="1:3" x14ac:dyDescent="0.2">
      <c r="A4898">
        <v>48113018206</v>
      </c>
      <c r="B4898" t="s">
        <v>2657</v>
      </c>
      <c r="C4898">
        <v>0.39989999999999998</v>
      </c>
    </row>
    <row r="4899" spans="1:3" x14ac:dyDescent="0.2">
      <c r="A4899">
        <v>29095003800</v>
      </c>
      <c r="B4899" t="s">
        <v>614</v>
      </c>
      <c r="C4899">
        <v>0.39989999999999998</v>
      </c>
    </row>
    <row r="4900" spans="1:3" x14ac:dyDescent="0.2">
      <c r="A4900">
        <v>37159052000</v>
      </c>
      <c r="B4900" t="s">
        <v>1935</v>
      </c>
      <c r="C4900">
        <v>0.39979999999999999</v>
      </c>
    </row>
    <row r="4901" spans="1:3" x14ac:dyDescent="0.2">
      <c r="A4901">
        <v>13245001300</v>
      </c>
      <c r="B4901" t="s">
        <v>1403</v>
      </c>
      <c r="C4901">
        <v>0.39979999999999999</v>
      </c>
    </row>
    <row r="4902" spans="1:3" x14ac:dyDescent="0.2">
      <c r="A4902">
        <v>42101009100</v>
      </c>
      <c r="B4902" t="s">
        <v>1326</v>
      </c>
      <c r="C4902">
        <v>0.39979999999999999</v>
      </c>
    </row>
    <row r="4903" spans="1:3" x14ac:dyDescent="0.2">
      <c r="A4903">
        <v>13093970200</v>
      </c>
      <c r="B4903" t="s">
        <v>2197</v>
      </c>
      <c r="C4903">
        <v>0.39979999999999999</v>
      </c>
    </row>
    <row r="4904" spans="1:3" x14ac:dyDescent="0.2">
      <c r="A4904">
        <v>32003004709</v>
      </c>
      <c r="B4904" t="s">
        <v>759</v>
      </c>
      <c r="C4904">
        <v>0.39979999999999999</v>
      </c>
    </row>
    <row r="4905" spans="1:3" x14ac:dyDescent="0.2">
      <c r="A4905">
        <v>18097356900</v>
      </c>
      <c r="B4905" t="s">
        <v>1438</v>
      </c>
      <c r="C4905">
        <v>0.3997</v>
      </c>
    </row>
    <row r="4906" spans="1:3" x14ac:dyDescent="0.2">
      <c r="A4906">
        <v>20173007800</v>
      </c>
      <c r="B4906" t="s">
        <v>2658</v>
      </c>
      <c r="C4906">
        <v>0.3997</v>
      </c>
    </row>
    <row r="4907" spans="1:3" x14ac:dyDescent="0.2">
      <c r="A4907">
        <v>18097360201</v>
      </c>
      <c r="B4907" t="s">
        <v>645</v>
      </c>
      <c r="C4907">
        <v>0.39960000000000001</v>
      </c>
    </row>
    <row r="4908" spans="1:3" x14ac:dyDescent="0.2">
      <c r="A4908">
        <v>26163541100</v>
      </c>
      <c r="B4908" t="s">
        <v>535</v>
      </c>
      <c r="C4908">
        <v>0.39960000000000001</v>
      </c>
    </row>
    <row r="4909" spans="1:3" x14ac:dyDescent="0.2">
      <c r="A4909">
        <v>40109108803</v>
      </c>
      <c r="B4909" t="s">
        <v>2659</v>
      </c>
      <c r="C4909">
        <v>0.39960000000000001</v>
      </c>
    </row>
    <row r="4910" spans="1:3" x14ac:dyDescent="0.2">
      <c r="A4910">
        <v>6039000603</v>
      </c>
      <c r="B4910" t="s">
        <v>2660</v>
      </c>
      <c r="C4910">
        <v>0.39960000000000001</v>
      </c>
    </row>
    <row r="4911" spans="1:3" x14ac:dyDescent="0.2">
      <c r="A4911">
        <v>12086000903</v>
      </c>
      <c r="B4911" t="s">
        <v>823</v>
      </c>
      <c r="C4911">
        <v>0.39960000000000001</v>
      </c>
    </row>
    <row r="4912" spans="1:3" x14ac:dyDescent="0.2">
      <c r="A4912">
        <v>48201322200</v>
      </c>
      <c r="B4912" t="s">
        <v>2661</v>
      </c>
      <c r="C4912">
        <v>0.39960000000000001</v>
      </c>
    </row>
    <row r="4913" spans="1:3" x14ac:dyDescent="0.2">
      <c r="A4913">
        <v>40109107213</v>
      </c>
      <c r="B4913" t="s">
        <v>428</v>
      </c>
      <c r="C4913">
        <v>0.39950000000000002</v>
      </c>
    </row>
    <row r="4914" spans="1:3" x14ac:dyDescent="0.2">
      <c r="A4914">
        <v>18097340700</v>
      </c>
      <c r="B4914" t="s">
        <v>645</v>
      </c>
      <c r="C4914">
        <v>0.39950000000000002</v>
      </c>
    </row>
    <row r="4915" spans="1:3" x14ac:dyDescent="0.2">
      <c r="A4915">
        <v>27053002700</v>
      </c>
      <c r="B4915" t="s">
        <v>1890</v>
      </c>
      <c r="C4915">
        <v>0.39950000000000002</v>
      </c>
    </row>
    <row r="4916" spans="1:3" x14ac:dyDescent="0.2">
      <c r="A4916">
        <v>27053007700</v>
      </c>
      <c r="B4916" t="s">
        <v>2662</v>
      </c>
      <c r="C4916">
        <v>0.39950000000000002</v>
      </c>
    </row>
    <row r="4917" spans="1:3" x14ac:dyDescent="0.2">
      <c r="A4917">
        <v>6019002501</v>
      </c>
      <c r="B4917" t="s">
        <v>1564</v>
      </c>
      <c r="C4917">
        <v>0.39950000000000002</v>
      </c>
    </row>
    <row r="4918" spans="1:3" x14ac:dyDescent="0.2">
      <c r="A4918">
        <v>48201221900</v>
      </c>
      <c r="B4918" t="s">
        <v>2663</v>
      </c>
      <c r="C4918">
        <v>0.39939999999999998</v>
      </c>
    </row>
    <row r="4919" spans="1:3" x14ac:dyDescent="0.2">
      <c r="A4919">
        <v>48463950500</v>
      </c>
      <c r="B4919" t="s">
        <v>2664</v>
      </c>
      <c r="C4919">
        <v>0.39939999999999998</v>
      </c>
    </row>
    <row r="4920" spans="1:3" x14ac:dyDescent="0.2">
      <c r="A4920">
        <v>34031181200</v>
      </c>
      <c r="B4920" t="s">
        <v>1102</v>
      </c>
      <c r="C4920">
        <v>0.39939999999999998</v>
      </c>
    </row>
    <row r="4921" spans="1:3" x14ac:dyDescent="0.2">
      <c r="A4921">
        <v>19163011400</v>
      </c>
      <c r="B4921" t="s">
        <v>811</v>
      </c>
      <c r="C4921">
        <v>0.39939999999999998</v>
      </c>
    </row>
    <row r="4922" spans="1:3" x14ac:dyDescent="0.2">
      <c r="A4922">
        <v>48167722200</v>
      </c>
      <c r="B4922" t="s">
        <v>2665</v>
      </c>
      <c r="C4922">
        <v>0.39939999999999998</v>
      </c>
    </row>
    <row r="4923" spans="1:3" x14ac:dyDescent="0.2">
      <c r="A4923">
        <v>28133950300</v>
      </c>
      <c r="B4923" t="s">
        <v>2666</v>
      </c>
      <c r="C4923">
        <v>0.39929999999999999</v>
      </c>
    </row>
    <row r="4924" spans="1:3" x14ac:dyDescent="0.2">
      <c r="A4924">
        <v>12086001005</v>
      </c>
      <c r="B4924" t="s">
        <v>823</v>
      </c>
      <c r="C4924">
        <v>0.39929999999999999</v>
      </c>
    </row>
    <row r="4925" spans="1:3" x14ac:dyDescent="0.2">
      <c r="A4925">
        <v>48401951100</v>
      </c>
      <c r="B4925" t="s">
        <v>2667</v>
      </c>
      <c r="C4925">
        <v>0.39929999999999999</v>
      </c>
    </row>
    <row r="4926" spans="1:3" x14ac:dyDescent="0.2">
      <c r="A4926">
        <v>48233950800</v>
      </c>
      <c r="B4926" t="s">
        <v>2354</v>
      </c>
      <c r="C4926">
        <v>0.3992</v>
      </c>
    </row>
    <row r="4927" spans="1:3" x14ac:dyDescent="0.2">
      <c r="A4927">
        <v>17143002100</v>
      </c>
      <c r="B4927" t="s">
        <v>466</v>
      </c>
      <c r="C4927">
        <v>0.3992</v>
      </c>
    </row>
    <row r="4928" spans="1:3" x14ac:dyDescent="0.2">
      <c r="A4928">
        <v>18097352400</v>
      </c>
      <c r="B4928" t="s">
        <v>645</v>
      </c>
      <c r="C4928">
        <v>0.3992</v>
      </c>
    </row>
    <row r="4929" spans="1:3" x14ac:dyDescent="0.2">
      <c r="A4929">
        <v>8031004101</v>
      </c>
      <c r="B4929" t="s">
        <v>2668</v>
      </c>
      <c r="C4929">
        <v>0.39910000000000001</v>
      </c>
    </row>
    <row r="4930" spans="1:3" x14ac:dyDescent="0.2">
      <c r="A4930">
        <v>29095009700</v>
      </c>
      <c r="B4930" t="s">
        <v>2669</v>
      </c>
      <c r="C4930">
        <v>0.39910000000000001</v>
      </c>
    </row>
    <row r="4931" spans="1:3" x14ac:dyDescent="0.2">
      <c r="A4931">
        <v>47157020524</v>
      </c>
      <c r="B4931" t="s">
        <v>2670</v>
      </c>
      <c r="C4931">
        <v>0.39910000000000001</v>
      </c>
    </row>
    <row r="4932" spans="1:3" x14ac:dyDescent="0.2">
      <c r="A4932">
        <v>6031001500</v>
      </c>
      <c r="B4932" t="s">
        <v>2671</v>
      </c>
      <c r="C4932">
        <v>0.39910000000000001</v>
      </c>
    </row>
    <row r="4933" spans="1:3" x14ac:dyDescent="0.2">
      <c r="A4933">
        <v>11001003400</v>
      </c>
      <c r="B4933" t="s">
        <v>2672</v>
      </c>
      <c r="C4933">
        <v>0.39910000000000001</v>
      </c>
    </row>
    <row r="4934" spans="1:3" x14ac:dyDescent="0.2">
      <c r="A4934">
        <v>34011041100</v>
      </c>
      <c r="B4934" t="s">
        <v>2673</v>
      </c>
      <c r="C4934">
        <v>0.39910000000000001</v>
      </c>
    </row>
    <row r="4935" spans="1:3" x14ac:dyDescent="0.2">
      <c r="A4935">
        <v>39049001700</v>
      </c>
      <c r="B4935" t="s">
        <v>634</v>
      </c>
      <c r="C4935">
        <v>0.39900000000000002</v>
      </c>
    </row>
    <row r="4936" spans="1:3" x14ac:dyDescent="0.2">
      <c r="A4936">
        <v>36005013300</v>
      </c>
      <c r="B4936" t="s">
        <v>1194</v>
      </c>
      <c r="C4936">
        <v>0.39900000000000002</v>
      </c>
    </row>
    <row r="4937" spans="1:3" x14ac:dyDescent="0.2">
      <c r="A4937">
        <v>48439106515</v>
      </c>
      <c r="B4937" t="s">
        <v>2319</v>
      </c>
      <c r="C4937">
        <v>0.39900000000000002</v>
      </c>
    </row>
    <row r="4938" spans="1:3" x14ac:dyDescent="0.2">
      <c r="A4938">
        <v>6047001502</v>
      </c>
      <c r="B4938" t="s">
        <v>2674</v>
      </c>
      <c r="C4938">
        <v>0.39900000000000002</v>
      </c>
    </row>
    <row r="4939" spans="1:3" x14ac:dyDescent="0.2">
      <c r="A4939">
        <v>39035196400</v>
      </c>
      <c r="B4939" t="s">
        <v>2675</v>
      </c>
      <c r="C4939">
        <v>0.39900000000000002</v>
      </c>
    </row>
    <row r="4940" spans="1:3" x14ac:dyDescent="0.2">
      <c r="A4940">
        <v>4013113700</v>
      </c>
      <c r="B4940" t="s">
        <v>1492</v>
      </c>
      <c r="C4940">
        <v>0.39889999999999998</v>
      </c>
    </row>
    <row r="4941" spans="1:3" x14ac:dyDescent="0.2">
      <c r="A4941">
        <v>35013001705</v>
      </c>
      <c r="B4941" t="s">
        <v>2676</v>
      </c>
      <c r="C4941">
        <v>0.39889999999999998</v>
      </c>
    </row>
    <row r="4942" spans="1:3" x14ac:dyDescent="0.2">
      <c r="A4942">
        <v>1017954700</v>
      </c>
      <c r="B4942" t="s">
        <v>2677</v>
      </c>
      <c r="C4942">
        <v>0.39889999999999998</v>
      </c>
    </row>
    <row r="4943" spans="1:3" x14ac:dyDescent="0.2">
      <c r="A4943">
        <v>45079011702</v>
      </c>
      <c r="B4943" t="s">
        <v>533</v>
      </c>
      <c r="C4943">
        <v>0.39889999999999998</v>
      </c>
    </row>
    <row r="4944" spans="1:3" x14ac:dyDescent="0.2">
      <c r="A4944">
        <v>13295020902</v>
      </c>
      <c r="B4944" t="s">
        <v>2678</v>
      </c>
      <c r="C4944">
        <v>0.39889999999999998</v>
      </c>
    </row>
    <row r="4945" spans="1:3" x14ac:dyDescent="0.2">
      <c r="A4945">
        <v>34031182200</v>
      </c>
      <c r="B4945" t="s">
        <v>1102</v>
      </c>
      <c r="C4945">
        <v>0.39889999999999998</v>
      </c>
    </row>
    <row r="4946" spans="1:3" x14ac:dyDescent="0.2">
      <c r="A4946">
        <v>36047025902</v>
      </c>
      <c r="B4946" t="s">
        <v>1662</v>
      </c>
      <c r="C4946">
        <v>0.39879999999999999</v>
      </c>
    </row>
    <row r="4947" spans="1:3" x14ac:dyDescent="0.2">
      <c r="A4947">
        <v>48181001400</v>
      </c>
      <c r="B4947" t="s">
        <v>2679</v>
      </c>
      <c r="C4947">
        <v>0.39879999999999999</v>
      </c>
    </row>
    <row r="4948" spans="1:3" x14ac:dyDescent="0.2">
      <c r="A4948">
        <v>48439103602</v>
      </c>
      <c r="B4948" t="s">
        <v>493</v>
      </c>
      <c r="C4948">
        <v>0.39879999999999999</v>
      </c>
    </row>
    <row r="4949" spans="1:3" x14ac:dyDescent="0.2">
      <c r="A4949">
        <v>34001012200</v>
      </c>
      <c r="B4949" t="s">
        <v>2268</v>
      </c>
      <c r="C4949">
        <v>0.39879999999999999</v>
      </c>
    </row>
    <row r="4950" spans="1:3" x14ac:dyDescent="0.2">
      <c r="A4950">
        <v>12069030504</v>
      </c>
      <c r="B4950" t="s">
        <v>1798</v>
      </c>
      <c r="C4950">
        <v>0.39879999999999999</v>
      </c>
    </row>
    <row r="4951" spans="1:3" x14ac:dyDescent="0.2">
      <c r="A4951">
        <v>49057201302</v>
      </c>
      <c r="B4951" t="s">
        <v>817</v>
      </c>
      <c r="C4951">
        <v>0.39879999999999999</v>
      </c>
    </row>
    <row r="4952" spans="1:3" x14ac:dyDescent="0.2">
      <c r="A4952">
        <v>4019001100</v>
      </c>
      <c r="B4952" t="s">
        <v>2680</v>
      </c>
      <c r="C4952">
        <v>0.3987</v>
      </c>
    </row>
    <row r="4953" spans="1:3" x14ac:dyDescent="0.2">
      <c r="A4953">
        <v>28049003800</v>
      </c>
      <c r="B4953" t="s">
        <v>495</v>
      </c>
      <c r="C4953">
        <v>0.3987</v>
      </c>
    </row>
    <row r="4954" spans="1:3" x14ac:dyDescent="0.2">
      <c r="A4954">
        <v>29510117200</v>
      </c>
      <c r="B4954" t="s">
        <v>2681</v>
      </c>
      <c r="C4954">
        <v>0.3987</v>
      </c>
    </row>
    <row r="4955" spans="1:3" x14ac:dyDescent="0.2">
      <c r="A4955">
        <v>47065011001</v>
      </c>
      <c r="B4955" t="s">
        <v>2682</v>
      </c>
      <c r="C4955">
        <v>0.3987</v>
      </c>
    </row>
    <row r="4956" spans="1:3" x14ac:dyDescent="0.2">
      <c r="A4956">
        <v>51680000700</v>
      </c>
      <c r="B4956" t="s">
        <v>2683</v>
      </c>
      <c r="C4956">
        <v>0.3987</v>
      </c>
    </row>
    <row r="4957" spans="1:3" x14ac:dyDescent="0.2">
      <c r="A4957">
        <v>27053007801</v>
      </c>
      <c r="B4957" t="s">
        <v>2684</v>
      </c>
      <c r="C4957">
        <v>0.3987</v>
      </c>
    </row>
    <row r="4958" spans="1:3" x14ac:dyDescent="0.2">
      <c r="A4958">
        <v>36005014701</v>
      </c>
      <c r="B4958" t="s">
        <v>1194</v>
      </c>
      <c r="C4958">
        <v>0.3987</v>
      </c>
    </row>
    <row r="4959" spans="1:3" x14ac:dyDescent="0.2">
      <c r="A4959">
        <v>34013002400</v>
      </c>
      <c r="B4959" t="s">
        <v>1636</v>
      </c>
      <c r="C4959">
        <v>0.3987</v>
      </c>
    </row>
    <row r="4960" spans="1:3" x14ac:dyDescent="0.2">
      <c r="A4960">
        <v>6037576401</v>
      </c>
      <c r="B4960" t="s">
        <v>2685</v>
      </c>
      <c r="C4960">
        <v>0.3987</v>
      </c>
    </row>
    <row r="4961" spans="1:3" x14ac:dyDescent="0.2">
      <c r="A4961">
        <v>34013002500</v>
      </c>
      <c r="B4961" t="s">
        <v>1636</v>
      </c>
      <c r="C4961">
        <v>0.3987</v>
      </c>
    </row>
    <row r="4962" spans="1:3" x14ac:dyDescent="0.2">
      <c r="A4962">
        <v>28151002000</v>
      </c>
      <c r="B4962" t="s">
        <v>2581</v>
      </c>
      <c r="C4962">
        <v>0.39860000000000001</v>
      </c>
    </row>
    <row r="4963" spans="1:3" x14ac:dyDescent="0.2">
      <c r="A4963">
        <v>18003000600</v>
      </c>
      <c r="B4963" t="s">
        <v>2686</v>
      </c>
      <c r="C4963">
        <v>0.39860000000000001</v>
      </c>
    </row>
    <row r="4964" spans="1:3" x14ac:dyDescent="0.2">
      <c r="A4964">
        <v>17143002500</v>
      </c>
      <c r="B4964" t="s">
        <v>466</v>
      </c>
      <c r="C4964">
        <v>0.39860000000000001</v>
      </c>
    </row>
    <row r="4965" spans="1:3" x14ac:dyDescent="0.2">
      <c r="A4965">
        <v>18089011200</v>
      </c>
      <c r="B4965" t="s">
        <v>832</v>
      </c>
      <c r="C4965">
        <v>0.39860000000000001</v>
      </c>
    </row>
    <row r="4966" spans="1:3" x14ac:dyDescent="0.2">
      <c r="A4966">
        <v>12073001801</v>
      </c>
      <c r="B4966" t="s">
        <v>1941</v>
      </c>
      <c r="C4966">
        <v>0.39860000000000001</v>
      </c>
    </row>
    <row r="4967" spans="1:3" x14ac:dyDescent="0.2">
      <c r="A4967">
        <v>13189950200</v>
      </c>
      <c r="B4967" t="s">
        <v>2687</v>
      </c>
      <c r="C4967">
        <v>0.39860000000000001</v>
      </c>
    </row>
    <row r="4968" spans="1:3" x14ac:dyDescent="0.2">
      <c r="A4968">
        <v>18091041400</v>
      </c>
      <c r="B4968" t="s">
        <v>1325</v>
      </c>
      <c r="C4968">
        <v>0.39860000000000001</v>
      </c>
    </row>
    <row r="4969" spans="1:3" x14ac:dyDescent="0.2">
      <c r="A4969">
        <v>48349970900</v>
      </c>
      <c r="B4969" t="s">
        <v>1921</v>
      </c>
      <c r="C4969">
        <v>0.39850000000000002</v>
      </c>
    </row>
    <row r="4970" spans="1:3" x14ac:dyDescent="0.2">
      <c r="A4970">
        <v>48445950400</v>
      </c>
      <c r="B4970" t="s">
        <v>1084</v>
      </c>
      <c r="C4970">
        <v>0.39850000000000002</v>
      </c>
    </row>
    <row r="4971" spans="1:3" x14ac:dyDescent="0.2">
      <c r="A4971">
        <v>9001074400</v>
      </c>
      <c r="B4971" t="s">
        <v>2688</v>
      </c>
      <c r="C4971">
        <v>0.39850000000000002</v>
      </c>
    </row>
    <row r="4972" spans="1:3" x14ac:dyDescent="0.2">
      <c r="A4972">
        <v>39003013300</v>
      </c>
      <c r="B4972" t="s">
        <v>840</v>
      </c>
      <c r="C4972">
        <v>0.39850000000000002</v>
      </c>
    </row>
    <row r="4973" spans="1:3" x14ac:dyDescent="0.2">
      <c r="A4973">
        <v>13217100700</v>
      </c>
      <c r="B4973" t="s">
        <v>2689</v>
      </c>
      <c r="C4973">
        <v>0.39839999999999998</v>
      </c>
    </row>
    <row r="4974" spans="1:3" x14ac:dyDescent="0.2">
      <c r="A4974">
        <v>36061023200</v>
      </c>
      <c r="B4974" t="s">
        <v>1886</v>
      </c>
      <c r="C4974">
        <v>0.39839999999999998</v>
      </c>
    </row>
    <row r="4975" spans="1:3" x14ac:dyDescent="0.2">
      <c r="A4975">
        <v>24033802901</v>
      </c>
      <c r="B4975" t="s">
        <v>2592</v>
      </c>
      <c r="C4975">
        <v>0.39839999999999998</v>
      </c>
    </row>
    <row r="4976" spans="1:3" x14ac:dyDescent="0.2">
      <c r="A4976">
        <v>22073011000</v>
      </c>
      <c r="B4976" t="s">
        <v>2690</v>
      </c>
      <c r="C4976">
        <v>0.39839999999999998</v>
      </c>
    </row>
    <row r="4977" spans="1:3" x14ac:dyDescent="0.2">
      <c r="A4977">
        <v>42101007400</v>
      </c>
      <c r="B4977" t="s">
        <v>1061</v>
      </c>
      <c r="C4977">
        <v>0.39829999999999999</v>
      </c>
    </row>
    <row r="4978" spans="1:3" x14ac:dyDescent="0.2">
      <c r="A4978">
        <v>42101008102</v>
      </c>
      <c r="B4978" t="s">
        <v>1739</v>
      </c>
      <c r="C4978">
        <v>0.39829999999999999</v>
      </c>
    </row>
    <row r="4979" spans="1:3" x14ac:dyDescent="0.2">
      <c r="A4979">
        <v>22011960600</v>
      </c>
      <c r="B4979" t="s">
        <v>2691</v>
      </c>
      <c r="C4979">
        <v>0.39829999999999999</v>
      </c>
    </row>
    <row r="4980" spans="1:3" x14ac:dyDescent="0.2">
      <c r="A4980">
        <v>17031460400</v>
      </c>
      <c r="B4980" t="s">
        <v>1023</v>
      </c>
      <c r="C4980">
        <v>0.39829999999999999</v>
      </c>
    </row>
    <row r="4981" spans="1:3" x14ac:dyDescent="0.2">
      <c r="A4981">
        <v>37129010200</v>
      </c>
      <c r="B4981" t="s">
        <v>2692</v>
      </c>
      <c r="C4981">
        <v>0.3982</v>
      </c>
    </row>
    <row r="4982" spans="1:3" x14ac:dyDescent="0.2">
      <c r="A4982">
        <v>48453000306</v>
      </c>
      <c r="B4982" t="s">
        <v>2693</v>
      </c>
      <c r="C4982">
        <v>0.3982</v>
      </c>
    </row>
    <row r="4983" spans="1:3" x14ac:dyDescent="0.2">
      <c r="A4983">
        <v>29510105200</v>
      </c>
      <c r="B4983" t="s">
        <v>2694</v>
      </c>
      <c r="C4983">
        <v>0.3982</v>
      </c>
    </row>
    <row r="4984" spans="1:3" x14ac:dyDescent="0.2">
      <c r="A4984">
        <v>11001007709</v>
      </c>
      <c r="B4984" t="s">
        <v>2695</v>
      </c>
      <c r="C4984">
        <v>0.3982</v>
      </c>
    </row>
    <row r="4985" spans="1:3" x14ac:dyDescent="0.2">
      <c r="A4985">
        <v>48215022600</v>
      </c>
      <c r="B4985" t="s">
        <v>1609</v>
      </c>
      <c r="C4985">
        <v>0.3982</v>
      </c>
    </row>
    <row r="4986" spans="1:3" x14ac:dyDescent="0.2">
      <c r="A4986">
        <v>45023020200</v>
      </c>
      <c r="B4986" t="s">
        <v>2454</v>
      </c>
      <c r="C4986">
        <v>0.3982</v>
      </c>
    </row>
    <row r="4987" spans="1:3" x14ac:dyDescent="0.2">
      <c r="A4987">
        <v>4013092600</v>
      </c>
      <c r="B4987" t="s">
        <v>1572</v>
      </c>
      <c r="C4987">
        <v>0.3982</v>
      </c>
    </row>
    <row r="4988" spans="1:3" x14ac:dyDescent="0.2">
      <c r="A4988">
        <v>37051002200</v>
      </c>
      <c r="B4988" t="s">
        <v>1076</v>
      </c>
      <c r="C4988">
        <v>0.39810000000000001</v>
      </c>
    </row>
    <row r="4989" spans="1:3" x14ac:dyDescent="0.2">
      <c r="A4989">
        <v>37119000500</v>
      </c>
      <c r="B4989" t="s">
        <v>2696</v>
      </c>
      <c r="C4989">
        <v>0.39810000000000001</v>
      </c>
    </row>
    <row r="4990" spans="1:3" x14ac:dyDescent="0.2">
      <c r="A4990">
        <v>48453000902</v>
      </c>
      <c r="B4990" t="s">
        <v>976</v>
      </c>
      <c r="C4990">
        <v>0.39810000000000001</v>
      </c>
    </row>
    <row r="4991" spans="1:3" x14ac:dyDescent="0.2">
      <c r="A4991">
        <v>17031310500</v>
      </c>
      <c r="B4991" t="s">
        <v>2697</v>
      </c>
      <c r="C4991">
        <v>0.39810000000000001</v>
      </c>
    </row>
    <row r="4992" spans="1:3" x14ac:dyDescent="0.2">
      <c r="A4992">
        <v>48113007819</v>
      </c>
      <c r="B4992" t="s">
        <v>2387</v>
      </c>
      <c r="C4992">
        <v>0.39810000000000001</v>
      </c>
    </row>
    <row r="4993" spans="1:3" x14ac:dyDescent="0.2">
      <c r="A4993">
        <v>4027011104</v>
      </c>
      <c r="B4993" t="s">
        <v>2698</v>
      </c>
      <c r="C4993">
        <v>0.39810000000000001</v>
      </c>
    </row>
    <row r="4994" spans="1:3" x14ac:dyDescent="0.2">
      <c r="A4994">
        <v>6029002301</v>
      </c>
      <c r="B4994" t="s">
        <v>2603</v>
      </c>
      <c r="C4994">
        <v>0.39810000000000001</v>
      </c>
    </row>
    <row r="4995" spans="1:3" x14ac:dyDescent="0.2">
      <c r="A4995">
        <v>12083002503</v>
      </c>
      <c r="B4995" t="s">
        <v>948</v>
      </c>
      <c r="C4995">
        <v>0.39810000000000001</v>
      </c>
    </row>
    <row r="4996" spans="1:3" x14ac:dyDescent="0.2">
      <c r="A4996">
        <v>6037535001</v>
      </c>
      <c r="B4996" t="s">
        <v>1051</v>
      </c>
      <c r="C4996">
        <v>0.39800000000000002</v>
      </c>
    </row>
    <row r="4997" spans="1:3" x14ac:dyDescent="0.2">
      <c r="A4997">
        <v>1069041500</v>
      </c>
      <c r="B4997" t="s">
        <v>559</v>
      </c>
      <c r="C4997">
        <v>0.39800000000000002</v>
      </c>
    </row>
    <row r="4998" spans="1:3" x14ac:dyDescent="0.2">
      <c r="A4998">
        <v>48507950302</v>
      </c>
      <c r="B4998" t="s">
        <v>505</v>
      </c>
      <c r="C4998">
        <v>0.39800000000000002</v>
      </c>
    </row>
    <row r="4999" spans="1:3" x14ac:dyDescent="0.2">
      <c r="A4999">
        <v>26075001300</v>
      </c>
      <c r="B4999" t="s">
        <v>1566</v>
      </c>
      <c r="C4999">
        <v>0.39789999999999998</v>
      </c>
    </row>
    <row r="5000" spans="1:3" x14ac:dyDescent="0.2">
      <c r="A5000">
        <v>48479001807</v>
      </c>
      <c r="B5000" t="s">
        <v>2699</v>
      </c>
      <c r="C5000">
        <v>0.39789999999999998</v>
      </c>
    </row>
    <row r="5001" spans="1:3" x14ac:dyDescent="0.2">
      <c r="A5001">
        <v>13303950300</v>
      </c>
      <c r="B5001" t="s">
        <v>1960</v>
      </c>
      <c r="C5001">
        <v>0.39789999999999998</v>
      </c>
    </row>
    <row r="5002" spans="1:3" x14ac:dyDescent="0.2">
      <c r="A5002">
        <v>17089853500</v>
      </c>
      <c r="B5002" t="s">
        <v>2700</v>
      </c>
      <c r="C5002">
        <v>0.39789999999999998</v>
      </c>
    </row>
    <row r="5003" spans="1:3" x14ac:dyDescent="0.2">
      <c r="A5003">
        <v>12057012002</v>
      </c>
      <c r="B5003" t="s">
        <v>1072</v>
      </c>
      <c r="C5003">
        <v>0.39779999999999999</v>
      </c>
    </row>
    <row r="5004" spans="1:3" x14ac:dyDescent="0.2">
      <c r="A5004">
        <v>39061002900</v>
      </c>
      <c r="B5004" t="s">
        <v>2701</v>
      </c>
      <c r="C5004">
        <v>0.39779999999999999</v>
      </c>
    </row>
    <row r="5005" spans="1:3" x14ac:dyDescent="0.2">
      <c r="A5005">
        <v>37091950402</v>
      </c>
      <c r="B5005" t="s">
        <v>2702</v>
      </c>
      <c r="C5005">
        <v>0.39779999999999999</v>
      </c>
    </row>
    <row r="5006" spans="1:3" x14ac:dyDescent="0.2">
      <c r="A5006">
        <v>51690000400</v>
      </c>
      <c r="B5006" t="s">
        <v>1225</v>
      </c>
      <c r="C5006">
        <v>0.39779999999999999</v>
      </c>
    </row>
    <row r="5007" spans="1:3" x14ac:dyDescent="0.2">
      <c r="A5007">
        <v>4013112509</v>
      </c>
      <c r="B5007" t="s">
        <v>1104</v>
      </c>
      <c r="C5007">
        <v>0.39779999999999999</v>
      </c>
    </row>
    <row r="5008" spans="1:3" x14ac:dyDescent="0.2">
      <c r="A5008">
        <v>35001002000</v>
      </c>
      <c r="B5008" t="s">
        <v>2703</v>
      </c>
      <c r="C5008">
        <v>0.39779999999999999</v>
      </c>
    </row>
    <row r="5009" spans="1:3" x14ac:dyDescent="0.2">
      <c r="A5009">
        <v>36005008500</v>
      </c>
      <c r="B5009" t="s">
        <v>1194</v>
      </c>
      <c r="C5009">
        <v>0.39779999999999999</v>
      </c>
    </row>
    <row r="5010" spans="1:3" x14ac:dyDescent="0.2">
      <c r="A5010">
        <v>4013320002</v>
      </c>
      <c r="B5010" t="s">
        <v>2704</v>
      </c>
      <c r="C5010">
        <v>0.3977</v>
      </c>
    </row>
    <row r="5011" spans="1:3" x14ac:dyDescent="0.2">
      <c r="A5011">
        <v>48113013011</v>
      </c>
      <c r="B5011" t="s">
        <v>2705</v>
      </c>
      <c r="C5011">
        <v>0.3977</v>
      </c>
    </row>
    <row r="5012" spans="1:3" x14ac:dyDescent="0.2">
      <c r="A5012">
        <v>12057000201</v>
      </c>
      <c r="B5012" t="s">
        <v>2706</v>
      </c>
      <c r="C5012">
        <v>0.3977</v>
      </c>
    </row>
    <row r="5013" spans="1:3" x14ac:dyDescent="0.2">
      <c r="A5013">
        <v>1097003402</v>
      </c>
      <c r="B5013" t="s">
        <v>2707</v>
      </c>
      <c r="C5013">
        <v>0.3977</v>
      </c>
    </row>
    <row r="5014" spans="1:3" x14ac:dyDescent="0.2">
      <c r="A5014">
        <v>13133950200</v>
      </c>
      <c r="B5014" t="s">
        <v>2708</v>
      </c>
      <c r="C5014">
        <v>0.3977</v>
      </c>
    </row>
    <row r="5015" spans="1:3" x14ac:dyDescent="0.2">
      <c r="A5015">
        <v>26163533700</v>
      </c>
      <c r="B5015" t="s">
        <v>535</v>
      </c>
      <c r="C5015">
        <v>0.39760000000000001</v>
      </c>
    </row>
    <row r="5016" spans="1:3" x14ac:dyDescent="0.2">
      <c r="A5016">
        <v>39113070201</v>
      </c>
      <c r="B5016" t="s">
        <v>1574</v>
      </c>
      <c r="C5016">
        <v>0.39760000000000001</v>
      </c>
    </row>
    <row r="5017" spans="1:3" x14ac:dyDescent="0.2">
      <c r="A5017">
        <v>4019003802</v>
      </c>
      <c r="B5017" t="s">
        <v>2709</v>
      </c>
      <c r="C5017">
        <v>0.39760000000000001</v>
      </c>
    </row>
    <row r="5018" spans="1:3" x14ac:dyDescent="0.2">
      <c r="A5018">
        <v>36055009603</v>
      </c>
      <c r="B5018" t="s">
        <v>2286</v>
      </c>
      <c r="C5018">
        <v>0.39760000000000001</v>
      </c>
    </row>
    <row r="5019" spans="1:3" x14ac:dyDescent="0.2">
      <c r="A5019">
        <v>6001408900</v>
      </c>
      <c r="B5019" t="s">
        <v>2710</v>
      </c>
      <c r="C5019">
        <v>0.39760000000000001</v>
      </c>
    </row>
    <row r="5020" spans="1:3" x14ac:dyDescent="0.2">
      <c r="A5020">
        <v>48439123600</v>
      </c>
      <c r="B5020" t="s">
        <v>493</v>
      </c>
      <c r="C5020">
        <v>0.39760000000000001</v>
      </c>
    </row>
    <row r="5021" spans="1:3" x14ac:dyDescent="0.2">
      <c r="A5021">
        <v>45091060200</v>
      </c>
      <c r="B5021" t="s">
        <v>874</v>
      </c>
      <c r="C5021">
        <v>0.39750000000000002</v>
      </c>
    </row>
    <row r="5022" spans="1:3" x14ac:dyDescent="0.2">
      <c r="A5022">
        <v>45021970401</v>
      </c>
      <c r="B5022" t="s">
        <v>2711</v>
      </c>
      <c r="C5022">
        <v>0.39750000000000002</v>
      </c>
    </row>
    <row r="5023" spans="1:3" x14ac:dyDescent="0.2">
      <c r="A5023">
        <v>4013421304</v>
      </c>
      <c r="B5023" t="s">
        <v>2712</v>
      </c>
      <c r="C5023">
        <v>0.39750000000000002</v>
      </c>
    </row>
    <row r="5024" spans="1:3" x14ac:dyDescent="0.2">
      <c r="A5024">
        <v>40101000700</v>
      </c>
      <c r="B5024" t="s">
        <v>1418</v>
      </c>
      <c r="C5024">
        <v>0.39739999999999998</v>
      </c>
    </row>
    <row r="5025" spans="1:3" x14ac:dyDescent="0.2">
      <c r="A5025">
        <v>39035101200</v>
      </c>
      <c r="B5025" t="s">
        <v>1758</v>
      </c>
      <c r="C5025">
        <v>0.39739999999999998</v>
      </c>
    </row>
    <row r="5026" spans="1:3" x14ac:dyDescent="0.2">
      <c r="A5026">
        <v>8031001101</v>
      </c>
      <c r="B5026" t="s">
        <v>2713</v>
      </c>
      <c r="C5026">
        <v>0.39739999999999998</v>
      </c>
    </row>
    <row r="5027" spans="1:3" x14ac:dyDescent="0.2">
      <c r="A5027">
        <v>12105013400</v>
      </c>
      <c r="B5027" t="s">
        <v>1040</v>
      </c>
      <c r="C5027">
        <v>0.39739999999999998</v>
      </c>
    </row>
    <row r="5028" spans="1:3" x14ac:dyDescent="0.2">
      <c r="A5028">
        <v>1073010500</v>
      </c>
      <c r="B5028" t="s">
        <v>742</v>
      </c>
      <c r="C5028">
        <v>0.39739999999999998</v>
      </c>
    </row>
    <row r="5029" spans="1:3" x14ac:dyDescent="0.2">
      <c r="A5029">
        <v>25005651900</v>
      </c>
      <c r="B5029" t="s">
        <v>2714</v>
      </c>
      <c r="C5029">
        <v>0.39739999999999998</v>
      </c>
    </row>
    <row r="5030" spans="1:3" x14ac:dyDescent="0.2">
      <c r="A5030">
        <v>48157675000</v>
      </c>
      <c r="B5030" t="s">
        <v>2715</v>
      </c>
      <c r="C5030">
        <v>0.39739999999999998</v>
      </c>
    </row>
    <row r="5031" spans="1:3" x14ac:dyDescent="0.2">
      <c r="A5031">
        <v>1089000202</v>
      </c>
      <c r="B5031" t="s">
        <v>1119</v>
      </c>
      <c r="C5031">
        <v>0.39729999999999999</v>
      </c>
    </row>
    <row r="5032" spans="1:3" x14ac:dyDescent="0.2">
      <c r="A5032">
        <v>26163537700</v>
      </c>
      <c r="B5032" t="s">
        <v>535</v>
      </c>
      <c r="C5032">
        <v>0.39729999999999999</v>
      </c>
    </row>
    <row r="5033" spans="1:3" x14ac:dyDescent="0.2">
      <c r="A5033">
        <v>28135950100</v>
      </c>
      <c r="B5033" t="s">
        <v>1587</v>
      </c>
      <c r="C5033">
        <v>0.39729999999999999</v>
      </c>
    </row>
    <row r="5034" spans="1:3" x14ac:dyDescent="0.2">
      <c r="A5034">
        <v>37081014501</v>
      </c>
      <c r="B5034" t="s">
        <v>1151</v>
      </c>
      <c r="C5034">
        <v>0.39729999999999999</v>
      </c>
    </row>
    <row r="5035" spans="1:3" x14ac:dyDescent="0.2">
      <c r="A5035">
        <v>39155920700</v>
      </c>
      <c r="B5035" t="s">
        <v>827</v>
      </c>
      <c r="C5035">
        <v>0.39729999999999999</v>
      </c>
    </row>
    <row r="5036" spans="1:3" x14ac:dyDescent="0.2">
      <c r="A5036">
        <v>13063040612</v>
      </c>
      <c r="B5036" t="s">
        <v>2716</v>
      </c>
      <c r="C5036">
        <v>0.3972</v>
      </c>
    </row>
    <row r="5037" spans="1:3" x14ac:dyDescent="0.2">
      <c r="A5037">
        <v>55079016400</v>
      </c>
      <c r="B5037" t="s">
        <v>2717</v>
      </c>
      <c r="C5037">
        <v>0.3972</v>
      </c>
    </row>
    <row r="5038" spans="1:3" x14ac:dyDescent="0.2">
      <c r="A5038">
        <v>48201433502</v>
      </c>
      <c r="B5038" t="s">
        <v>2060</v>
      </c>
      <c r="C5038">
        <v>0.3972</v>
      </c>
    </row>
    <row r="5039" spans="1:3" x14ac:dyDescent="0.2">
      <c r="A5039">
        <v>28065950100</v>
      </c>
      <c r="B5039" t="s">
        <v>2718</v>
      </c>
      <c r="C5039">
        <v>0.3972</v>
      </c>
    </row>
    <row r="5040" spans="1:3" x14ac:dyDescent="0.2">
      <c r="A5040">
        <v>34001001900</v>
      </c>
      <c r="B5040" t="s">
        <v>542</v>
      </c>
      <c r="C5040">
        <v>0.39710000000000001</v>
      </c>
    </row>
    <row r="5041" spans="1:3" x14ac:dyDescent="0.2">
      <c r="A5041">
        <v>51760060900</v>
      </c>
      <c r="B5041" t="s">
        <v>2063</v>
      </c>
      <c r="C5041">
        <v>0.39710000000000001</v>
      </c>
    </row>
    <row r="5042" spans="1:3" x14ac:dyDescent="0.2">
      <c r="A5042">
        <v>28105950100</v>
      </c>
      <c r="B5042" t="s">
        <v>2719</v>
      </c>
      <c r="C5042">
        <v>0.39710000000000001</v>
      </c>
    </row>
    <row r="5043" spans="1:3" x14ac:dyDescent="0.2">
      <c r="A5043">
        <v>34007601000</v>
      </c>
      <c r="B5043" t="s">
        <v>2720</v>
      </c>
      <c r="C5043">
        <v>0.39710000000000001</v>
      </c>
    </row>
    <row r="5044" spans="1:3" x14ac:dyDescent="0.2">
      <c r="A5044">
        <v>20177001200</v>
      </c>
      <c r="B5044" t="s">
        <v>2721</v>
      </c>
      <c r="C5044">
        <v>0.39710000000000001</v>
      </c>
    </row>
    <row r="5045" spans="1:3" x14ac:dyDescent="0.2">
      <c r="A5045">
        <v>12005001700</v>
      </c>
      <c r="B5045" t="s">
        <v>2722</v>
      </c>
      <c r="C5045">
        <v>0.39710000000000001</v>
      </c>
    </row>
    <row r="5046" spans="1:3" x14ac:dyDescent="0.2">
      <c r="A5046">
        <v>48215024402</v>
      </c>
      <c r="B5046" t="s">
        <v>1609</v>
      </c>
      <c r="C5046">
        <v>0.39710000000000001</v>
      </c>
    </row>
    <row r="5047" spans="1:3" x14ac:dyDescent="0.2">
      <c r="A5047">
        <v>48061011903</v>
      </c>
      <c r="B5047" t="s">
        <v>2723</v>
      </c>
      <c r="C5047">
        <v>0.39700000000000002</v>
      </c>
    </row>
    <row r="5048" spans="1:3" x14ac:dyDescent="0.2">
      <c r="A5048">
        <v>17089853600</v>
      </c>
      <c r="B5048" t="s">
        <v>2700</v>
      </c>
      <c r="C5048">
        <v>0.39700000000000002</v>
      </c>
    </row>
    <row r="5049" spans="1:3" x14ac:dyDescent="0.2">
      <c r="A5049">
        <v>48423000500</v>
      </c>
      <c r="B5049" t="s">
        <v>2724</v>
      </c>
      <c r="C5049">
        <v>0.39700000000000002</v>
      </c>
    </row>
    <row r="5050" spans="1:3" x14ac:dyDescent="0.2">
      <c r="A5050">
        <v>45091060300</v>
      </c>
      <c r="B5050" t="s">
        <v>874</v>
      </c>
      <c r="C5050">
        <v>0.39700000000000002</v>
      </c>
    </row>
    <row r="5051" spans="1:3" x14ac:dyDescent="0.2">
      <c r="A5051">
        <v>4019003704</v>
      </c>
      <c r="B5051" t="s">
        <v>2709</v>
      </c>
      <c r="C5051">
        <v>0.39700000000000002</v>
      </c>
    </row>
    <row r="5052" spans="1:3" x14ac:dyDescent="0.2">
      <c r="A5052">
        <v>48113015404</v>
      </c>
      <c r="B5052" t="s">
        <v>2130</v>
      </c>
      <c r="C5052">
        <v>0.39700000000000002</v>
      </c>
    </row>
    <row r="5053" spans="1:3" x14ac:dyDescent="0.2">
      <c r="A5053">
        <v>13067031310</v>
      </c>
      <c r="B5053" t="s">
        <v>1617</v>
      </c>
      <c r="C5053">
        <v>0.39689999999999998</v>
      </c>
    </row>
    <row r="5054" spans="1:3" x14ac:dyDescent="0.2">
      <c r="A5054">
        <v>1121010700</v>
      </c>
      <c r="B5054" t="s">
        <v>1124</v>
      </c>
      <c r="C5054">
        <v>0.39689999999999998</v>
      </c>
    </row>
    <row r="5055" spans="1:3" x14ac:dyDescent="0.2">
      <c r="A5055">
        <v>10005051400</v>
      </c>
      <c r="B5055" t="s">
        <v>2725</v>
      </c>
      <c r="C5055">
        <v>0.39689999999999998</v>
      </c>
    </row>
    <row r="5056" spans="1:3" x14ac:dyDescent="0.2">
      <c r="A5056">
        <v>17089853400</v>
      </c>
      <c r="B5056" t="s">
        <v>2700</v>
      </c>
      <c r="C5056">
        <v>0.39689999999999998</v>
      </c>
    </row>
    <row r="5057" spans="1:3" x14ac:dyDescent="0.2">
      <c r="A5057">
        <v>48303002002</v>
      </c>
      <c r="B5057" t="s">
        <v>2726</v>
      </c>
      <c r="C5057">
        <v>0.39689999999999998</v>
      </c>
    </row>
    <row r="5058" spans="1:3" x14ac:dyDescent="0.2">
      <c r="A5058">
        <v>18089010205</v>
      </c>
      <c r="B5058" t="s">
        <v>832</v>
      </c>
      <c r="C5058">
        <v>0.39689999999999998</v>
      </c>
    </row>
    <row r="5059" spans="1:3" x14ac:dyDescent="0.2">
      <c r="A5059">
        <v>42045402500</v>
      </c>
      <c r="B5059" t="s">
        <v>2727</v>
      </c>
      <c r="C5059">
        <v>0.39689999999999998</v>
      </c>
    </row>
    <row r="5060" spans="1:3" x14ac:dyDescent="0.2">
      <c r="A5060">
        <v>42101027700</v>
      </c>
      <c r="B5060" t="s">
        <v>1919</v>
      </c>
      <c r="C5060">
        <v>0.39689999999999998</v>
      </c>
    </row>
    <row r="5061" spans="1:3" x14ac:dyDescent="0.2">
      <c r="A5061">
        <v>42045404700</v>
      </c>
      <c r="B5061" t="s">
        <v>471</v>
      </c>
      <c r="C5061">
        <v>0.39689999999999998</v>
      </c>
    </row>
    <row r="5062" spans="1:3" x14ac:dyDescent="0.2">
      <c r="A5062">
        <v>6037240800</v>
      </c>
      <c r="B5062" t="s">
        <v>1051</v>
      </c>
      <c r="C5062">
        <v>0.39679999999999999</v>
      </c>
    </row>
    <row r="5063" spans="1:3" x14ac:dyDescent="0.2">
      <c r="A5063">
        <v>36047030700</v>
      </c>
      <c r="B5063" t="s">
        <v>1662</v>
      </c>
      <c r="C5063">
        <v>0.39679999999999999</v>
      </c>
    </row>
    <row r="5064" spans="1:3" x14ac:dyDescent="0.2">
      <c r="A5064">
        <v>11001009700</v>
      </c>
      <c r="B5064" t="s">
        <v>985</v>
      </c>
      <c r="C5064">
        <v>0.39679999999999999</v>
      </c>
    </row>
    <row r="5065" spans="1:3" x14ac:dyDescent="0.2">
      <c r="A5065">
        <v>17081051000</v>
      </c>
      <c r="B5065" t="s">
        <v>2728</v>
      </c>
      <c r="C5065">
        <v>0.3967</v>
      </c>
    </row>
    <row r="5066" spans="1:3" x14ac:dyDescent="0.2">
      <c r="A5066">
        <v>1073010602</v>
      </c>
      <c r="B5066" t="s">
        <v>2729</v>
      </c>
      <c r="C5066">
        <v>0.3967</v>
      </c>
    </row>
    <row r="5067" spans="1:3" x14ac:dyDescent="0.2">
      <c r="A5067">
        <v>35029000600</v>
      </c>
      <c r="B5067" t="s">
        <v>2730</v>
      </c>
      <c r="C5067">
        <v>0.3967</v>
      </c>
    </row>
    <row r="5068" spans="1:3" x14ac:dyDescent="0.2">
      <c r="A5068">
        <v>28117950500</v>
      </c>
      <c r="B5068" t="s">
        <v>2731</v>
      </c>
      <c r="C5068">
        <v>0.3967</v>
      </c>
    </row>
    <row r="5069" spans="1:3" x14ac:dyDescent="0.2">
      <c r="A5069">
        <v>36013030300</v>
      </c>
      <c r="B5069" t="s">
        <v>2732</v>
      </c>
      <c r="C5069">
        <v>0.3967</v>
      </c>
    </row>
    <row r="5070" spans="1:3" x14ac:dyDescent="0.2">
      <c r="A5070">
        <v>41045970400</v>
      </c>
      <c r="B5070" t="s">
        <v>2733</v>
      </c>
      <c r="C5070">
        <v>0.39660000000000001</v>
      </c>
    </row>
    <row r="5071" spans="1:3" x14ac:dyDescent="0.2">
      <c r="A5071">
        <v>48303010402</v>
      </c>
      <c r="B5071" t="s">
        <v>1032</v>
      </c>
      <c r="C5071">
        <v>0.39660000000000001</v>
      </c>
    </row>
    <row r="5072" spans="1:3" x14ac:dyDescent="0.2">
      <c r="A5072">
        <v>28035000900</v>
      </c>
      <c r="B5072" t="s">
        <v>434</v>
      </c>
      <c r="C5072">
        <v>0.39660000000000001</v>
      </c>
    </row>
    <row r="5073" spans="1:3" x14ac:dyDescent="0.2">
      <c r="A5073">
        <v>34031180800</v>
      </c>
      <c r="B5073" t="s">
        <v>1102</v>
      </c>
      <c r="C5073">
        <v>0.39660000000000001</v>
      </c>
    </row>
    <row r="5074" spans="1:3" x14ac:dyDescent="0.2">
      <c r="A5074">
        <v>17197883000</v>
      </c>
      <c r="B5074" t="s">
        <v>709</v>
      </c>
      <c r="C5074">
        <v>0.39660000000000001</v>
      </c>
    </row>
    <row r="5075" spans="1:3" x14ac:dyDescent="0.2">
      <c r="A5075">
        <v>29095000600</v>
      </c>
      <c r="B5075" t="s">
        <v>2522</v>
      </c>
      <c r="C5075">
        <v>0.39660000000000001</v>
      </c>
    </row>
    <row r="5076" spans="1:3" x14ac:dyDescent="0.2">
      <c r="A5076">
        <v>35001002402</v>
      </c>
      <c r="B5076" t="s">
        <v>2734</v>
      </c>
      <c r="C5076">
        <v>0.39660000000000001</v>
      </c>
    </row>
    <row r="5077" spans="1:3" x14ac:dyDescent="0.2">
      <c r="A5077">
        <v>48029170200</v>
      </c>
      <c r="B5077" t="s">
        <v>1456</v>
      </c>
      <c r="C5077">
        <v>0.39660000000000001</v>
      </c>
    </row>
    <row r="5078" spans="1:3" x14ac:dyDescent="0.2">
      <c r="A5078">
        <v>9003416200</v>
      </c>
      <c r="B5078" t="s">
        <v>1795</v>
      </c>
      <c r="C5078">
        <v>0.39650000000000002</v>
      </c>
    </row>
    <row r="5079" spans="1:3" x14ac:dyDescent="0.2">
      <c r="A5079">
        <v>26163536300</v>
      </c>
      <c r="B5079" t="s">
        <v>2410</v>
      </c>
      <c r="C5079">
        <v>0.39650000000000002</v>
      </c>
    </row>
    <row r="5080" spans="1:3" x14ac:dyDescent="0.2">
      <c r="A5080">
        <v>47011010300</v>
      </c>
      <c r="B5080" t="s">
        <v>945</v>
      </c>
      <c r="C5080">
        <v>0.39650000000000002</v>
      </c>
    </row>
    <row r="5081" spans="1:3" x14ac:dyDescent="0.2">
      <c r="A5081">
        <v>12117022001</v>
      </c>
      <c r="B5081" t="s">
        <v>2735</v>
      </c>
      <c r="C5081">
        <v>0.39650000000000002</v>
      </c>
    </row>
    <row r="5082" spans="1:3" x14ac:dyDescent="0.2">
      <c r="A5082">
        <v>54011000200</v>
      </c>
      <c r="B5082" t="s">
        <v>2736</v>
      </c>
      <c r="C5082">
        <v>0.39650000000000002</v>
      </c>
    </row>
    <row r="5083" spans="1:3" x14ac:dyDescent="0.2">
      <c r="A5083">
        <v>48217960900</v>
      </c>
      <c r="B5083" t="s">
        <v>1202</v>
      </c>
      <c r="C5083">
        <v>0.39650000000000002</v>
      </c>
    </row>
    <row r="5084" spans="1:3" x14ac:dyDescent="0.2">
      <c r="A5084">
        <v>49057200400</v>
      </c>
      <c r="B5084" t="s">
        <v>817</v>
      </c>
      <c r="C5084">
        <v>0.39639999999999997</v>
      </c>
    </row>
    <row r="5085" spans="1:3" x14ac:dyDescent="0.2">
      <c r="A5085">
        <v>55101000200</v>
      </c>
      <c r="B5085" t="s">
        <v>894</v>
      </c>
      <c r="C5085">
        <v>0.39639999999999997</v>
      </c>
    </row>
    <row r="5086" spans="1:3" x14ac:dyDescent="0.2">
      <c r="A5086">
        <v>12095018700</v>
      </c>
      <c r="B5086" t="s">
        <v>1766</v>
      </c>
      <c r="C5086">
        <v>0.39639999999999997</v>
      </c>
    </row>
    <row r="5087" spans="1:3" x14ac:dyDescent="0.2">
      <c r="A5087">
        <v>45083021600</v>
      </c>
      <c r="B5087" t="s">
        <v>518</v>
      </c>
      <c r="C5087">
        <v>0.39639999999999997</v>
      </c>
    </row>
    <row r="5088" spans="1:3" x14ac:dyDescent="0.2">
      <c r="A5088">
        <v>8123001003</v>
      </c>
      <c r="B5088" t="s">
        <v>1116</v>
      </c>
      <c r="C5088">
        <v>0.39639999999999997</v>
      </c>
    </row>
    <row r="5089" spans="1:3" x14ac:dyDescent="0.2">
      <c r="A5089">
        <v>20055960507</v>
      </c>
      <c r="B5089" t="s">
        <v>1235</v>
      </c>
      <c r="C5089">
        <v>0.39639999999999997</v>
      </c>
    </row>
    <row r="5090" spans="1:3" x14ac:dyDescent="0.2">
      <c r="A5090">
        <v>48029161302</v>
      </c>
      <c r="B5090" t="s">
        <v>1976</v>
      </c>
      <c r="C5090">
        <v>0.39639999999999997</v>
      </c>
    </row>
    <row r="5091" spans="1:3" x14ac:dyDescent="0.2">
      <c r="A5091">
        <v>17031813302</v>
      </c>
      <c r="B5091" t="s">
        <v>2737</v>
      </c>
      <c r="C5091">
        <v>0.39629999999999999</v>
      </c>
    </row>
    <row r="5092" spans="1:3" x14ac:dyDescent="0.2">
      <c r="A5092">
        <v>26163535400</v>
      </c>
      <c r="B5092" t="s">
        <v>2738</v>
      </c>
      <c r="C5092">
        <v>0.3962</v>
      </c>
    </row>
    <row r="5093" spans="1:3" x14ac:dyDescent="0.2">
      <c r="A5093">
        <v>22073011100</v>
      </c>
      <c r="B5093" t="s">
        <v>2403</v>
      </c>
      <c r="C5093">
        <v>0.3962</v>
      </c>
    </row>
    <row r="5094" spans="1:3" x14ac:dyDescent="0.2">
      <c r="A5094">
        <v>48303000700</v>
      </c>
      <c r="B5094" t="s">
        <v>2739</v>
      </c>
      <c r="C5094">
        <v>0.3962</v>
      </c>
    </row>
    <row r="5095" spans="1:3" x14ac:dyDescent="0.2">
      <c r="A5095">
        <v>36047115200</v>
      </c>
      <c r="B5095" t="s">
        <v>1662</v>
      </c>
      <c r="C5095">
        <v>0.3962</v>
      </c>
    </row>
    <row r="5096" spans="1:3" x14ac:dyDescent="0.2">
      <c r="A5096">
        <v>6029000600</v>
      </c>
      <c r="B5096" t="s">
        <v>2740</v>
      </c>
      <c r="C5096">
        <v>0.39610000000000001</v>
      </c>
    </row>
    <row r="5097" spans="1:3" x14ac:dyDescent="0.2">
      <c r="A5097">
        <v>11001003600</v>
      </c>
      <c r="B5097" t="s">
        <v>2741</v>
      </c>
      <c r="C5097">
        <v>0.39610000000000001</v>
      </c>
    </row>
    <row r="5098" spans="1:3" x14ac:dyDescent="0.2">
      <c r="A5098">
        <v>22045030100</v>
      </c>
      <c r="B5098" t="s">
        <v>2470</v>
      </c>
      <c r="C5098">
        <v>0.39610000000000001</v>
      </c>
    </row>
    <row r="5099" spans="1:3" x14ac:dyDescent="0.2">
      <c r="A5099">
        <v>51760030200</v>
      </c>
      <c r="B5099" t="s">
        <v>2742</v>
      </c>
      <c r="C5099">
        <v>0.39610000000000001</v>
      </c>
    </row>
    <row r="5100" spans="1:3" x14ac:dyDescent="0.2">
      <c r="A5100">
        <v>6071007601</v>
      </c>
      <c r="B5100" t="s">
        <v>2743</v>
      </c>
      <c r="C5100">
        <v>0.39610000000000001</v>
      </c>
    </row>
    <row r="5101" spans="1:3" x14ac:dyDescent="0.2">
      <c r="A5101">
        <v>32031001701</v>
      </c>
      <c r="B5101" t="s">
        <v>2744</v>
      </c>
      <c r="C5101">
        <v>0.39610000000000001</v>
      </c>
    </row>
    <row r="5102" spans="1:3" x14ac:dyDescent="0.2">
      <c r="A5102">
        <v>6019001201</v>
      </c>
      <c r="B5102" t="s">
        <v>1564</v>
      </c>
      <c r="C5102">
        <v>0.39610000000000001</v>
      </c>
    </row>
    <row r="5103" spans="1:3" x14ac:dyDescent="0.2">
      <c r="A5103">
        <v>48037010400</v>
      </c>
      <c r="B5103" t="s">
        <v>953</v>
      </c>
      <c r="C5103">
        <v>0.39600000000000002</v>
      </c>
    </row>
    <row r="5104" spans="1:3" x14ac:dyDescent="0.2">
      <c r="A5104">
        <v>45027960400</v>
      </c>
      <c r="B5104" t="s">
        <v>2745</v>
      </c>
      <c r="C5104">
        <v>0.39600000000000002</v>
      </c>
    </row>
    <row r="5105" spans="1:3" x14ac:dyDescent="0.2">
      <c r="A5105">
        <v>47151975300</v>
      </c>
      <c r="B5105" t="s">
        <v>2746</v>
      </c>
      <c r="C5105">
        <v>0.39600000000000002</v>
      </c>
    </row>
    <row r="5106" spans="1:3" x14ac:dyDescent="0.2">
      <c r="A5106">
        <v>22073010604</v>
      </c>
      <c r="B5106" t="s">
        <v>525</v>
      </c>
      <c r="C5106">
        <v>0.39600000000000002</v>
      </c>
    </row>
    <row r="5107" spans="1:3" x14ac:dyDescent="0.2">
      <c r="A5107">
        <v>11001010600</v>
      </c>
      <c r="B5107" t="s">
        <v>2747</v>
      </c>
      <c r="C5107">
        <v>0.39589999999999997</v>
      </c>
    </row>
    <row r="5108" spans="1:3" x14ac:dyDescent="0.2">
      <c r="A5108">
        <v>22117951000</v>
      </c>
      <c r="B5108" t="s">
        <v>1355</v>
      </c>
      <c r="C5108">
        <v>0.39589999999999997</v>
      </c>
    </row>
    <row r="5109" spans="1:3" x14ac:dyDescent="0.2">
      <c r="A5109">
        <v>48201321200</v>
      </c>
      <c r="B5109" t="s">
        <v>2748</v>
      </c>
      <c r="C5109">
        <v>0.39579999999999999</v>
      </c>
    </row>
    <row r="5110" spans="1:3" x14ac:dyDescent="0.2">
      <c r="A5110">
        <v>1089002400</v>
      </c>
      <c r="B5110" t="s">
        <v>1119</v>
      </c>
      <c r="C5110">
        <v>0.39579999999999999</v>
      </c>
    </row>
    <row r="5111" spans="1:3" x14ac:dyDescent="0.2">
      <c r="A5111">
        <v>55079002900</v>
      </c>
      <c r="B5111" t="s">
        <v>1353</v>
      </c>
      <c r="C5111">
        <v>0.39579999999999999</v>
      </c>
    </row>
    <row r="5112" spans="1:3" x14ac:dyDescent="0.2">
      <c r="A5112">
        <v>37183051900</v>
      </c>
      <c r="B5112" t="s">
        <v>2749</v>
      </c>
      <c r="C5112">
        <v>0.39579999999999999</v>
      </c>
    </row>
    <row r="5113" spans="1:3" x14ac:dyDescent="0.2">
      <c r="A5113">
        <v>1131034700</v>
      </c>
      <c r="B5113" t="s">
        <v>2750</v>
      </c>
      <c r="C5113">
        <v>0.39579999999999999</v>
      </c>
    </row>
    <row r="5114" spans="1:3" x14ac:dyDescent="0.2">
      <c r="A5114">
        <v>22071001741</v>
      </c>
      <c r="B5114" t="s">
        <v>2345</v>
      </c>
      <c r="C5114">
        <v>0.39579999999999999</v>
      </c>
    </row>
    <row r="5115" spans="1:3" x14ac:dyDescent="0.2">
      <c r="A5115">
        <v>48249950600</v>
      </c>
      <c r="B5115" t="s">
        <v>2412</v>
      </c>
      <c r="C5115">
        <v>0.39579999999999999</v>
      </c>
    </row>
    <row r="5116" spans="1:3" x14ac:dyDescent="0.2">
      <c r="A5116">
        <v>36047002300</v>
      </c>
      <c r="B5116" t="s">
        <v>1662</v>
      </c>
      <c r="C5116">
        <v>0.3957</v>
      </c>
    </row>
    <row r="5117" spans="1:3" x14ac:dyDescent="0.2">
      <c r="A5117">
        <v>47037010904</v>
      </c>
      <c r="B5117" t="s">
        <v>2751</v>
      </c>
      <c r="C5117">
        <v>0.3957</v>
      </c>
    </row>
    <row r="5118" spans="1:3" x14ac:dyDescent="0.2">
      <c r="A5118">
        <v>36005018500</v>
      </c>
      <c r="B5118" t="s">
        <v>1194</v>
      </c>
      <c r="C5118">
        <v>0.3957</v>
      </c>
    </row>
    <row r="5119" spans="1:3" x14ac:dyDescent="0.2">
      <c r="A5119">
        <v>54039012900</v>
      </c>
      <c r="B5119" t="s">
        <v>2752</v>
      </c>
      <c r="C5119">
        <v>0.3957</v>
      </c>
    </row>
    <row r="5120" spans="1:3" x14ac:dyDescent="0.2">
      <c r="A5120">
        <v>48215022401</v>
      </c>
      <c r="B5120" t="s">
        <v>1609</v>
      </c>
      <c r="C5120">
        <v>0.3957</v>
      </c>
    </row>
    <row r="5121" spans="1:3" x14ac:dyDescent="0.2">
      <c r="A5121">
        <v>34013011300</v>
      </c>
      <c r="B5121" t="s">
        <v>1262</v>
      </c>
      <c r="C5121">
        <v>0.39560000000000001</v>
      </c>
    </row>
    <row r="5122" spans="1:3" x14ac:dyDescent="0.2">
      <c r="A5122">
        <v>36061017800</v>
      </c>
      <c r="B5122" t="s">
        <v>1350</v>
      </c>
      <c r="C5122">
        <v>0.39560000000000001</v>
      </c>
    </row>
    <row r="5123" spans="1:3" x14ac:dyDescent="0.2">
      <c r="A5123">
        <v>13301970400</v>
      </c>
      <c r="B5123" t="s">
        <v>2753</v>
      </c>
      <c r="C5123">
        <v>0.39560000000000001</v>
      </c>
    </row>
    <row r="5124" spans="1:3" x14ac:dyDescent="0.2">
      <c r="A5124">
        <v>48139061600</v>
      </c>
      <c r="B5124" t="s">
        <v>1978</v>
      </c>
      <c r="C5124">
        <v>0.39560000000000001</v>
      </c>
    </row>
    <row r="5125" spans="1:3" x14ac:dyDescent="0.2">
      <c r="A5125">
        <v>34011010401</v>
      </c>
      <c r="B5125" t="s">
        <v>829</v>
      </c>
      <c r="C5125">
        <v>0.39560000000000001</v>
      </c>
    </row>
    <row r="5126" spans="1:3" x14ac:dyDescent="0.2">
      <c r="A5126">
        <v>17031240800</v>
      </c>
      <c r="B5126" t="s">
        <v>1526</v>
      </c>
      <c r="C5126">
        <v>0.39550000000000002</v>
      </c>
    </row>
    <row r="5127" spans="1:3" x14ac:dyDescent="0.2">
      <c r="A5127">
        <v>13009970701</v>
      </c>
      <c r="B5127" t="s">
        <v>1741</v>
      </c>
      <c r="C5127">
        <v>0.39550000000000002</v>
      </c>
    </row>
    <row r="5128" spans="1:3" x14ac:dyDescent="0.2">
      <c r="A5128">
        <v>29095015300</v>
      </c>
      <c r="B5128" t="s">
        <v>2754</v>
      </c>
      <c r="C5128">
        <v>0.39550000000000002</v>
      </c>
    </row>
    <row r="5129" spans="1:3" x14ac:dyDescent="0.2">
      <c r="A5129">
        <v>6029001500</v>
      </c>
      <c r="B5129" t="s">
        <v>2146</v>
      </c>
      <c r="C5129">
        <v>0.39550000000000002</v>
      </c>
    </row>
    <row r="5130" spans="1:3" x14ac:dyDescent="0.2">
      <c r="A5130">
        <v>1031010900</v>
      </c>
      <c r="B5130" t="s">
        <v>2203</v>
      </c>
      <c r="C5130">
        <v>0.39539999999999997</v>
      </c>
    </row>
    <row r="5131" spans="1:3" x14ac:dyDescent="0.2">
      <c r="A5131">
        <v>47053966800</v>
      </c>
      <c r="B5131" t="s">
        <v>2755</v>
      </c>
      <c r="C5131">
        <v>0.39539999999999997</v>
      </c>
    </row>
    <row r="5132" spans="1:3" x14ac:dyDescent="0.2">
      <c r="A5132">
        <v>36005011502</v>
      </c>
      <c r="B5132" t="s">
        <v>1194</v>
      </c>
      <c r="C5132">
        <v>0.39539999999999997</v>
      </c>
    </row>
    <row r="5133" spans="1:3" x14ac:dyDescent="0.2">
      <c r="A5133">
        <v>39095010300</v>
      </c>
      <c r="B5133" t="s">
        <v>1468</v>
      </c>
      <c r="C5133">
        <v>0.39539999999999997</v>
      </c>
    </row>
    <row r="5134" spans="1:3" x14ac:dyDescent="0.2">
      <c r="A5134">
        <v>6029001103</v>
      </c>
      <c r="B5134" t="s">
        <v>2146</v>
      </c>
      <c r="C5134">
        <v>0.39529999999999998</v>
      </c>
    </row>
    <row r="5135" spans="1:3" x14ac:dyDescent="0.2">
      <c r="A5135">
        <v>6071007407</v>
      </c>
      <c r="B5135" t="s">
        <v>2756</v>
      </c>
      <c r="C5135">
        <v>0.39529999999999998</v>
      </c>
    </row>
    <row r="5136" spans="1:3" x14ac:dyDescent="0.2">
      <c r="A5136">
        <v>48293970500</v>
      </c>
      <c r="B5136" t="s">
        <v>1934</v>
      </c>
      <c r="C5136">
        <v>0.39529999999999998</v>
      </c>
    </row>
    <row r="5137" spans="1:3" x14ac:dyDescent="0.2">
      <c r="A5137">
        <v>48113016001</v>
      </c>
      <c r="B5137" t="s">
        <v>2130</v>
      </c>
      <c r="C5137">
        <v>0.39529999999999998</v>
      </c>
    </row>
    <row r="5138" spans="1:3" x14ac:dyDescent="0.2">
      <c r="A5138">
        <v>42003562400</v>
      </c>
      <c r="B5138" t="s">
        <v>2757</v>
      </c>
      <c r="C5138">
        <v>0.39529999999999998</v>
      </c>
    </row>
    <row r="5139" spans="1:3" x14ac:dyDescent="0.2">
      <c r="A5139">
        <v>36027221100</v>
      </c>
      <c r="B5139" t="s">
        <v>2758</v>
      </c>
      <c r="C5139">
        <v>0.3952</v>
      </c>
    </row>
    <row r="5140" spans="1:3" x14ac:dyDescent="0.2">
      <c r="A5140">
        <v>26049001200</v>
      </c>
      <c r="B5140" t="s">
        <v>561</v>
      </c>
      <c r="C5140">
        <v>0.3952</v>
      </c>
    </row>
    <row r="5141" spans="1:3" x14ac:dyDescent="0.2">
      <c r="A5141">
        <v>45069960600</v>
      </c>
      <c r="B5141" t="s">
        <v>1816</v>
      </c>
      <c r="C5141">
        <v>0.3952</v>
      </c>
    </row>
    <row r="5142" spans="1:3" x14ac:dyDescent="0.2">
      <c r="A5142">
        <v>4001944201</v>
      </c>
      <c r="B5142" t="s">
        <v>2759</v>
      </c>
      <c r="C5142">
        <v>0.39510000000000001</v>
      </c>
    </row>
    <row r="5143" spans="1:3" x14ac:dyDescent="0.2">
      <c r="A5143">
        <v>12103026200</v>
      </c>
      <c r="B5143" t="s">
        <v>1999</v>
      </c>
      <c r="C5143">
        <v>0.39510000000000001</v>
      </c>
    </row>
    <row r="5144" spans="1:3" x14ac:dyDescent="0.2">
      <c r="A5144">
        <v>13313000400</v>
      </c>
      <c r="B5144" t="s">
        <v>2647</v>
      </c>
      <c r="C5144">
        <v>0.39510000000000001</v>
      </c>
    </row>
    <row r="5145" spans="1:3" x14ac:dyDescent="0.2">
      <c r="A5145">
        <v>1013953400</v>
      </c>
      <c r="B5145" t="s">
        <v>2760</v>
      </c>
      <c r="C5145">
        <v>0.39510000000000001</v>
      </c>
    </row>
    <row r="5146" spans="1:3" x14ac:dyDescent="0.2">
      <c r="A5146">
        <v>6037541200</v>
      </c>
      <c r="B5146" t="s">
        <v>2066</v>
      </c>
      <c r="C5146">
        <v>0.39500000000000002</v>
      </c>
    </row>
    <row r="5147" spans="1:3" x14ac:dyDescent="0.2">
      <c r="A5147">
        <v>9009142100</v>
      </c>
      <c r="B5147" t="s">
        <v>2761</v>
      </c>
      <c r="C5147">
        <v>0.39500000000000002</v>
      </c>
    </row>
    <row r="5148" spans="1:3" x14ac:dyDescent="0.2">
      <c r="A5148">
        <v>37081012706</v>
      </c>
      <c r="B5148" t="s">
        <v>2762</v>
      </c>
      <c r="C5148">
        <v>0.39500000000000002</v>
      </c>
    </row>
    <row r="5149" spans="1:3" x14ac:dyDescent="0.2">
      <c r="A5149">
        <v>5043490200</v>
      </c>
      <c r="B5149" t="s">
        <v>2763</v>
      </c>
      <c r="C5149">
        <v>0.39500000000000002</v>
      </c>
    </row>
    <row r="5150" spans="1:3" x14ac:dyDescent="0.2">
      <c r="A5150">
        <v>12109021002</v>
      </c>
      <c r="B5150" t="s">
        <v>2764</v>
      </c>
      <c r="C5150">
        <v>0.39489999999999997</v>
      </c>
    </row>
    <row r="5151" spans="1:3" x14ac:dyDescent="0.2">
      <c r="A5151">
        <v>39113000100</v>
      </c>
      <c r="B5151" t="s">
        <v>2765</v>
      </c>
      <c r="C5151">
        <v>0.39489999999999997</v>
      </c>
    </row>
    <row r="5152" spans="1:3" x14ac:dyDescent="0.2">
      <c r="A5152">
        <v>36005001900</v>
      </c>
      <c r="B5152" t="s">
        <v>1194</v>
      </c>
      <c r="C5152">
        <v>0.39489999999999997</v>
      </c>
    </row>
    <row r="5153" spans="1:3" x14ac:dyDescent="0.2">
      <c r="A5153">
        <v>17201001300</v>
      </c>
      <c r="B5153" t="s">
        <v>500</v>
      </c>
      <c r="C5153">
        <v>0.39489999999999997</v>
      </c>
    </row>
    <row r="5154" spans="1:3" x14ac:dyDescent="0.2">
      <c r="A5154">
        <v>45075011200</v>
      </c>
      <c r="B5154" t="s">
        <v>1514</v>
      </c>
      <c r="C5154">
        <v>0.39489999999999997</v>
      </c>
    </row>
    <row r="5155" spans="1:3" x14ac:dyDescent="0.2">
      <c r="A5155">
        <v>47113001700</v>
      </c>
      <c r="B5155" t="s">
        <v>2766</v>
      </c>
      <c r="C5155">
        <v>0.39489999999999997</v>
      </c>
    </row>
    <row r="5156" spans="1:3" x14ac:dyDescent="0.2">
      <c r="A5156">
        <v>4013082010</v>
      </c>
      <c r="B5156" t="s">
        <v>2767</v>
      </c>
      <c r="C5156">
        <v>0.39489999999999997</v>
      </c>
    </row>
    <row r="5157" spans="1:3" x14ac:dyDescent="0.2">
      <c r="A5157">
        <v>4001944202</v>
      </c>
      <c r="B5157" t="s">
        <v>2759</v>
      </c>
      <c r="C5157">
        <v>0.39479999999999998</v>
      </c>
    </row>
    <row r="5158" spans="1:3" x14ac:dyDescent="0.2">
      <c r="A5158">
        <v>4013110002</v>
      </c>
      <c r="B5158" t="s">
        <v>1104</v>
      </c>
      <c r="C5158">
        <v>0.39479999999999998</v>
      </c>
    </row>
    <row r="5159" spans="1:3" x14ac:dyDescent="0.2">
      <c r="A5159">
        <v>13253200100</v>
      </c>
      <c r="B5159" t="s">
        <v>2768</v>
      </c>
      <c r="C5159">
        <v>0.39479999999999998</v>
      </c>
    </row>
    <row r="5160" spans="1:3" x14ac:dyDescent="0.2">
      <c r="A5160">
        <v>6029006404</v>
      </c>
      <c r="B5160" t="s">
        <v>2769</v>
      </c>
      <c r="C5160">
        <v>0.39479999999999998</v>
      </c>
    </row>
    <row r="5161" spans="1:3" x14ac:dyDescent="0.2">
      <c r="A5161">
        <v>39049008821</v>
      </c>
      <c r="B5161" t="s">
        <v>883</v>
      </c>
      <c r="C5161">
        <v>0.39479999999999998</v>
      </c>
    </row>
    <row r="5162" spans="1:3" x14ac:dyDescent="0.2">
      <c r="A5162">
        <v>13031110401</v>
      </c>
      <c r="B5162" t="s">
        <v>2770</v>
      </c>
      <c r="C5162">
        <v>0.39479999999999998</v>
      </c>
    </row>
    <row r="5163" spans="1:3" x14ac:dyDescent="0.2">
      <c r="A5163">
        <v>48187210200</v>
      </c>
      <c r="B5163" t="s">
        <v>2771</v>
      </c>
      <c r="C5163">
        <v>0.39479999999999998</v>
      </c>
    </row>
    <row r="5164" spans="1:3" x14ac:dyDescent="0.2">
      <c r="A5164">
        <v>37151030302</v>
      </c>
      <c r="B5164" t="s">
        <v>2772</v>
      </c>
      <c r="C5164">
        <v>0.39479999999999998</v>
      </c>
    </row>
    <row r="5165" spans="1:3" x14ac:dyDescent="0.2">
      <c r="A5165">
        <v>48215024500</v>
      </c>
      <c r="B5165" t="s">
        <v>1064</v>
      </c>
      <c r="C5165">
        <v>0.39479999999999998</v>
      </c>
    </row>
    <row r="5166" spans="1:3" x14ac:dyDescent="0.2">
      <c r="A5166">
        <v>28135950200</v>
      </c>
      <c r="B5166" t="s">
        <v>1587</v>
      </c>
      <c r="C5166">
        <v>0.3947</v>
      </c>
    </row>
    <row r="5167" spans="1:3" x14ac:dyDescent="0.2">
      <c r="A5167">
        <v>39049002710</v>
      </c>
      <c r="B5167" t="s">
        <v>2773</v>
      </c>
      <c r="C5167">
        <v>0.3947</v>
      </c>
    </row>
    <row r="5168" spans="1:3" x14ac:dyDescent="0.2">
      <c r="A5168">
        <v>22055000100</v>
      </c>
      <c r="B5168" t="s">
        <v>2774</v>
      </c>
      <c r="C5168">
        <v>0.3947</v>
      </c>
    </row>
    <row r="5169" spans="1:3" x14ac:dyDescent="0.2">
      <c r="A5169">
        <v>12031011000</v>
      </c>
      <c r="B5169" t="s">
        <v>1162</v>
      </c>
      <c r="C5169">
        <v>0.39460000000000001</v>
      </c>
    </row>
    <row r="5170" spans="1:3" x14ac:dyDescent="0.2">
      <c r="A5170">
        <v>34001000100</v>
      </c>
      <c r="B5170" t="s">
        <v>542</v>
      </c>
      <c r="C5170">
        <v>0.39460000000000001</v>
      </c>
    </row>
    <row r="5171" spans="1:3" x14ac:dyDescent="0.2">
      <c r="A5171">
        <v>12105014802</v>
      </c>
      <c r="B5171" t="s">
        <v>2775</v>
      </c>
      <c r="C5171">
        <v>0.39460000000000001</v>
      </c>
    </row>
    <row r="5172" spans="1:3" x14ac:dyDescent="0.2">
      <c r="A5172">
        <v>5039970200</v>
      </c>
      <c r="B5172" t="s">
        <v>2776</v>
      </c>
      <c r="C5172">
        <v>0.39460000000000001</v>
      </c>
    </row>
    <row r="5173" spans="1:3" x14ac:dyDescent="0.2">
      <c r="A5173">
        <v>18035001600</v>
      </c>
      <c r="B5173" t="s">
        <v>2777</v>
      </c>
      <c r="C5173">
        <v>0.39460000000000001</v>
      </c>
    </row>
    <row r="5174" spans="1:3" x14ac:dyDescent="0.2">
      <c r="A5174">
        <v>6037242700</v>
      </c>
      <c r="B5174" t="s">
        <v>1051</v>
      </c>
      <c r="C5174">
        <v>0.39460000000000001</v>
      </c>
    </row>
    <row r="5175" spans="1:3" x14ac:dyDescent="0.2">
      <c r="A5175">
        <v>18067000200</v>
      </c>
      <c r="B5175" t="s">
        <v>2778</v>
      </c>
      <c r="C5175">
        <v>0.39450000000000002</v>
      </c>
    </row>
    <row r="5176" spans="1:3" x14ac:dyDescent="0.2">
      <c r="A5176">
        <v>36005006700</v>
      </c>
      <c r="B5176" t="s">
        <v>1194</v>
      </c>
      <c r="C5176">
        <v>0.39450000000000002</v>
      </c>
    </row>
    <row r="5177" spans="1:3" x14ac:dyDescent="0.2">
      <c r="A5177">
        <v>48201331500</v>
      </c>
      <c r="B5177" t="s">
        <v>810</v>
      </c>
      <c r="C5177">
        <v>0.39450000000000002</v>
      </c>
    </row>
    <row r="5178" spans="1:3" x14ac:dyDescent="0.2">
      <c r="A5178">
        <v>24033802408</v>
      </c>
      <c r="B5178" t="s">
        <v>2592</v>
      </c>
      <c r="C5178">
        <v>0.39439999999999997</v>
      </c>
    </row>
    <row r="5179" spans="1:3" x14ac:dyDescent="0.2">
      <c r="A5179">
        <v>1001021100</v>
      </c>
      <c r="B5179" t="s">
        <v>2779</v>
      </c>
      <c r="C5179">
        <v>0.39439999999999997</v>
      </c>
    </row>
    <row r="5180" spans="1:3" x14ac:dyDescent="0.2">
      <c r="A5180">
        <v>12033002703</v>
      </c>
      <c r="B5180" t="s">
        <v>2780</v>
      </c>
      <c r="C5180">
        <v>0.39439999999999997</v>
      </c>
    </row>
    <row r="5181" spans="1:3" x14ac:dyDescent="0.2">
      <c r="A5181">
        <v>13089023802</v>
      </c>
      <c r="B5181" t="s">
        <v>592</v>
      </c>
      <c r="C5181">
        <v>0.39439999999999997</v>
      </c>
    </row>
    <row r="5182" spans="1:3" x14ac:dyDescent="0.2">
      <c r="A5182">
        <v>13059140400</v>
      </c>
      <c r="B5182" t="s">
        <v>483</v>
      </c>
      <c r="C5182">
        <v>0.39439999999999997</v>
      </c>
    </row>
    <row r="5183" spans="1:3" x14ac:dyDescent="0.2">
      <c r="A5183">
        <v>48479001812</v>
      </c>
      <c r="B5183" t="s">
        <v>2781</v>
      </c>
      <c r="C5183">
        <v>0.39439999999999997</v>
      </c>
    </row>
    <row r="5184" spans="1:3" x14ac:dyDescent="0.2">
      <c r="A5184">
        <v>48181002000</v>
      </c>
      <c r="B5184" t="s">
        <v>2679</v>
      </c>
      <c r="C5184">
        <v>0.39439999999999997</v>
      </c>
    </row>
    <row r="5185" spans="1:3" x14ac:dyDescent="0.2">
      <c r="A5185">
        <v>39151700500</v>
      </c>
      <c r="B5185" t="s">
        <v>1391</v>
      </c>
      <c r="C5185">
        <v>0.39429999999999998</v>
      </c>
    </row>
    <row r="5186" spans="1:3" x14ac:dyDescent="0.2">
      <c r="A5186">
        <v>28153950100</v>
      </c>
      <c r="B5186" t="s">
        <v>1484</v>
      </c>
      <c r="C5186">
        <v>0.39429999999999998</v>
      </c>
    </row>
    <row r="5187" spans="1:3" x14ac:dyDescent="0.2">
      <c r="A5187">
        <v>48201233102</v>
      </c>
      <c r="B5187" t="s">
        <v>803</v>
      </c>
      <c r="C5187">
        <v>0.39429999999999998</v>
      </c>
    </row>
    <row r="5188" spans="1:3" x14ac:dyDescent="0.2">
      <c r="A5188">
        <v>12057014122</v>
      </c>
      <c r="B5188" t="s">
        <v>2782</v>
      </c>
      <c r="C5188">
        <v>0.39429999999999998</v>
      </c>
    </row>
    <row r="5189" spans="1:3" x14ac:dyDescent="0.2">
      <c r="A5189">
        <v>35001004734</v>
      </c>
      <c r="B5189" t="s">
        <v>2783</v>
      </c>
      <c r="C5189">
        <v>0.39429999999999998</v>
      </c>
    </row>
    <row r="5190" spans="1:3" x14ac:dyDescent="0.2">
      <c r="A5190">
        <v>17003957800</v>
      </c>
      <c r="B5190" t="s">
        <v>2784</v>
      </c>
      <c r="C5190">
        <v>0.39419999999999999</v>
      </c>
    </row>
    <row r="5191" spans="1:3" x14ac:dyDescent="0.2">
      <c r="A5191">
        <v>18097354900</v>
      </c>
      <c r="B5191" t="s">
        <v>645</v>
      </c>
      <c r="C5191">
        <v>0.39419999999999999</v>
      </c>
    </row>
    <row r="5192" spans="1:3" x14ac:dyDescent="0.2">
      <c r="A5192">
        <v>12117020402</v>
      </c>
      <c r="B5192" t="s">
        <v>536</v>
      </c>
      <c r="C5192">
        <v>0.39419999999999999</v>
      </c>
    </row>
    <row r="5193" spans="1:3" x14ac:dyDescent="0.2">
      <c r="A5193">
        <v>48215023507</v>
      </c>
      <c r="B5193" t="s">
        <v>2280</v>
      </c>
      <c r="C5193">
        <v>0.39419999999999999</v>
      </c>
    </row>
    <row r="5194" spans="1:3" x14ac:dyDescent="0.2">
      <c r="A5194">
        <v>31055001600</v>
      </c>
      <c r="B5194" t="s">
        <v>2785</v>
      </c>
      <c r="C5194">
        <v>0.39419999999999999</v>
      </c>
    </row>
    <row r="5195" spans="1:3" x14ac:dyDescent="0.2">
      <c r="A5195">
        <v>47157022122</v>
      </c>
      <c r="B5195" t="s">
        <v>873</v>
      </c>
      <c r="C5195">
        <v>0.39419999999999999</v>
      </c>
    </row>
    <row r="5196" spans="1:3" x14ac:dyDescent="0.2">
      <c r="A5196">
        <v>13063040414</v>
      </c>
      <c r="B5196" t="s">
        <v>1308</v>
      </c>
      <c r="C5196">
        <v>0.39419999999999999</v>
      </c>
    </row>
    <row r="5197" spans="1:3" x14ac:dyDescent="0.2">
      <c r="A5197">
        <v>12093910201</v>
      </c>
      <c r="B5197" t="s">
        <v>1616</v>
      </c>
      <c r="C5197">
        <v>0.39410000000000001</v>
      </c>
    </row>
    <row r="5198" spans="1:3" x14ac:dyDescent="0.2">
      <c r="A5198">
        <v>45029970300</v>
      </c>
      <c r="B5198" t="s">
        <v>2786</v>
      </c>
      <c r="C5198">
        <v>0.39410000000000001</v>
      </c>
    </row>
    <row r="5199" spans="1:3" x14ac:dyDescent="0.2">
      <c r="A5199">
        <v>37081011500</v>
      </c>
      <c r="B5199" t="s">
        <v>2787</v>
      </c>
      <c r="C5199">
        <v>0.39410000000000001</v>
      </c>
    </row>
    <row r="5200" spans="1:3" x14ac:dyDescent="0.2">
      <c r="A5200">
        <v>12105010800</v>
      </c>
      <c r="B5200" t="s">
        <v>685</v>
      </c>
      <c r="C5200">
        <v>0.39410000000000001</v>
      </c>
    </row>
    <row r="5201" spans="1:3" x14ac:dyDescent="0.2">
      <c r="A5201">
        <v>40143006701</v>
      </c>
      <c r="B5201" t="s">
        <v>2788</v>
      </c>
      <c r="C5201">
        <v>0.39400000000000002</v>
      </c>
    </row>
    <row r="5202" spans="1:3" x14ac:dyDescent="0.2">
      <c r="A5202">
        <v>4017940011</v>
      </c>
      <c r="B5202" t="s">
        <v>2789</v>
      </c>
      <c r="C5202">
        <v>0.39400000000000002</v>
      </c>
    </row>
    <row r="5203" spans="1:3" x14ac:dyDescent="0.2">
      <c r="A5203">
        <v>1097005100</v>
      </c>
      <c r="B5203" t="s">
        <v>2790</v>
      </c>
      <c r="C5203">
        <v>0.39400000000000002</v>
      </c>
    </row>
    <row r="5204" spans="1:3" x14ac:dyDescent="0.2">
      <c r="A5204">
        <v>12057013503</v>
      </c>
      <c r="B5204" t="s">
        <v>2071</v>
      </c>
      <c r="C5204">
        <v>0.39400000000000002</v>
      </c>
    </row>
    <row r="5205" spans="1:3" x14ac:dyDescent="0.2">
      <c r="A5205">
        <v>22067950500</v>
      </c>
      <c r="B5205" t="s">
        <v>814</v>
      </c>
      <c r="C5205">
        <v>0.39400000000000002</v>
      </c>
    </row>
    <row r="5206" spans="1:3" x14ac:dyDescent="0.2">
      <c r="A5206">
        <v>20173002700</v>
      </c>
      <c r="B5206" t="s">
        <v>2791</v>
      </c>
      <c r="C5206">
        <v>0.39400000000000002</v>
      </c>
    </row>
    <row r="5207" spans="1:3" x14ac:dyDescent="0.2">
      <c r="A5207">
        <v>48479001809</v>
      </c>
      <c r="B5207" t="s">
        <v>1157</v>
      </c>
      <c r="C5207">
        <v>0.39400000000000002</v>
      </c>
    </row>
    <row r="5208" spans="1:3" x14ac:dyDescent="0.2">
      <c r="A5208">
        <v>22033003400</v>
      </c>
      <c r="B5208" t="s">
        <v>637</v>
      </c>
      <c r="C5208">
        <v>0.39400000000000002</v>
      </c>
    </row>
    <row r="5209" spans="1:3" x14ac:dyDescent="0.2">
      <c r="A5209">
        <v>6037540700</v>
      </c>
      <c r="B5209" t="s">
        <v>1051</v>
      </c>
      <c r="C5209">
        <v>0.39389999999999997</v>
      </c>
    </row>
    <row r="5210" spans="1:3" x14ac:dyDescent="0.2">
      <c r="A5210">
        <v>36005017300</v>
      </c>
      <c r="B5210" t="s">
        <v>1194</v>
      </c>
      <c r="C5210">
        <v>0.39389999999999997</v>
      </c>
    </row>
    <row r="5211" spans="1:3" x14ac:dyDescent="0.2">
      <c r="A5211">
        <v>13121007705</v>
      </c>
      <c r="B5211" t="s">
        <v>2792</v>
      </c>
      <c r="C5211">
        <v>0.39389999999999997</v>
      </c>
    </row>
    <row r="5212" spans="1:3" x14ac:dyDescent="0.2">
      <c r="A5212">
        <v>34033022100</v>
      </c>
      <c r="B5212" t="s">
        <v>1433</v>
      </c>
      <c r="C5212">
        <v>0.39389999999999997</v>
      </c>
    </row>
    <row r="5213" spans="1:3" x14ac:dyDescent="0.2">
      <c r="A5213">
        <v>26163534200</v>
      </c>
      <c r="B5213" t="s">
        <v>535</v>
      </c>
      <c r="C5213">
        <v>0.39389999999999997</v>
      </c>
    </row>
    <row r="5214" spans="1:3" x14ac:dyDescent="0.2">
      <c r="A5214">
        <v>48201330900</v>
      </c>
      <c r="B5214" t="s">
        <v>2060</v>
      </c>
      <c r="C5214">
        <v>0.39389999999999997</v>
      </c>
    </row>
    <row r="5215" spans="1:3" x14ac:dyDescent="0.2">
      <c r="A5215">
        <v>35001004739</v>
      </c>
      <c r="B5215" t="s">
        <v>1710</v>
      </c>
      <c r="C5215">
        <v>0.39379999999999998</v>
      </c>
    </row>
    <row r="5216" spans="1:3" x14ac:dyDescent="0.2">
      <c r="A5216">
        <v>22079012100</v>
      </c>
      <c r="B5216" t="s">
        <v>680</v>
      </c>
      <c r="C5216">
        <v>0.39379999999999998</v>
      </c>
    </row>
    <row r="5217" spans="1:3" x14ac:dyDescent="0.2">
      <c r="A5217">
        <v>21111011002</v>
      </c>
      <c r="B5217" t="s">
        <v>2107</v>
      </c>
      <c r="C5217">
        <v>0.39379999999999998</v>
      </c>
    </row>
    <row r="5218" spans="1:3" x14ac:dyDescent="0.2">
      <c r="A5218">
        <v>48439122200</v>
      </c>
      <c r="B5218" t="s">
        <v>2793</v>
      </c>
      <c r="C5218">
        <v>0.39369999999999999</v>
      </c>
    </row>
    <row r="5219" spans="1:3" x14ac:dyDescent="0.2">
      <c r="A5219">
        <v>47093003200</v>
      </c>
      <c r="B5219" t="s">
        <v>1880</v>
      </c>
      <c r="C5219">
        <v>0.39369999999999999</v>
      </c>
    </row>
    <row r="5220" spans="1:3" x14ac:dyDescent="0.2">
      <c r="A5220">
        <v>48029171200</v>
      </c>
      <c r="B5220" t="s">
        <v>1456</v>
      </c>
      <c r="C5220">
        <v>0.39369999999999999</v>
      </c>
    </row>
    <row r="5221" spans="1:3" x14ac:dyDescent="0.2">
      <c r="A5221">
        <v>10003002600</v>
      </c>
      <c r="B5221" t="s">
        <v>2794</v>
      </c>
      <c r="C5221">
        <v>0.39369999999999999</v>
      </c>
    </row>
    <row r="5222" spans="1:3" x14ac:dyDescent="0.2">
      <c r="A5222">
        <v>39049000910</v>
      </c>
      <c r="B5222" t="s">
        <v>2795</v>
      </c>
      <c r="C5222">
        <v>0.39369999999999999</v>
      </c>
    </row>
    <row r="5223" spans="1:3" x14ac:dyDescent="0.2">
      <c r="A5223">
        <v>48181000501</v>
      </c>
      <c r="B5223" t="s">
        <v>2796</v>
      </c>
      <c r="C5223">
        <v>0.39369999999999999</v>
      </c>
    </row>
    <row r="5224" spans="1:3" x14ac:dyDescent="0.2">
      <c r="A5224">
        <v>12057000800</v>
      </c>
      <c r="B5224" t="s">
        <v>1072</v>
      </c>
      <c r="C5224">
        <v>0.39369999999999999</v>
      </c>
    </row>
    <row r="5225" spans="1:3" x14ac:dyDescent="0.2">
      <c r="A5225">
        <v>11001007604</v>
      </c>
      <c r="B5225" t="s">
        <v>985</v>
      </c>
      <c r="C5225">
        <v>0.39360000000000001</v>
      </c>
    </row>
    <row r="5226" spans="1:3" x14ac:dyDescent="0.2">
      <c r="A5226">
        <v>48245002400</v>
      </c>
      <c r="B5226" t="s">
        <v>1345</v>
      </c>
      <c r="C5226">
        <v>0.39360000000000001</v>
      </c>
    </row>
    <row r="5227" spans="1:3" x14ac:dyDescent="0.2">
      <c r="A5227">
        <v>26163544200</v>
      </c>
      <c r="B5227" t="s">
        <v>2797</v>
      </c>
      <c r="C5227">
        <v>0.39360000000000001</v>
      </c>
    </row>
    <row r="5228" spans="1:3" x14ac:dyDescent="0.2">
      <c r="A5228">
        <v>12001001902</v>
      </c>
      <c r="B5228" t="s">
        <v>1238</v>
      </c>
      <c r="C5228">
        <v>0.39350000000000002</v>
      </c>
    </row>
    <row r="5229" spans="1:3" x14ac:dyDescent="0.2">
      <c r="A5229">
        <v>48375014900</v>
      </c>
      <c r="B5229" t="s">
        <v>636</v>
      </c>
      <c r="C5229">
        <v>0.39350000000000002</v>
      </c>
    </row>
    <row r="5230" spans="1:3" x14ac:dyDescent="0.2">
      <c r="A5230">
        <v>47017962201</v>
      </c>
      <c r="B5230" t="s">
        <v>2798</v>
      </c>
      <c r="C5230">
        <v>0.39350000000000002</v>
      </c>
    </row>
    <row r="5231" spans="1:3" x14ac:dyDescent="0.2">
      <c r="A5231">
        <v>17163502602</v>
      </c>
      <c r="B5231" t="s">
        <v>1844</v>
      </c>
      <c r="C5231">
        <v>0.39350000000000002</v>
      </c>
    </row>
    <row r="5232" spans="1:3" x14ac:dyDescent="0.2">
      <c r="A5232">
        <v>18003003100</v>
      </c>
      <c r="B5232" t="s">
        <v>2799</v>
      </c>
      <c r="C5232">
        <v>0.39340000000000003</v>
      </c>
    </row>
    <row r="5233" spans="1:3" x14ac:dyDescent="0.2">
      <c r="A5233">
        <v>48113006402</v>
      </c>
      <c r="B5233" t="s">
        <v>1025</v>
      </c>
      <c r="C5233">
        <v>0.39340000000000003</v>
      </c>
    </row>
    <row r="5234" spans="1:3" x14ac:dyDescent="0.2">
      <c r="A5234">
        <v>48061014200</v>
      </c>
      <c r="B5234" t="s">
        <v>2800</v>
      </c>
      <c r="C5234">
        <v>0.39340000000000003</v>
      </c>
    </row>
    <row r="5235" spans="1:3" x14ac:dyDescent="0.2">
      <c r="A5235">
        <v>48039664400</v>
      </c>
      <c r="B5235" t="s">
        <v>2576</v>
      </c>
      <c r="C5235">
        <v>0.39340000000000003</v>
      </c>
    </row>
    <row r="5236" spans="1:3" x14ac:dyDescent="0.2">
      <c r="A5236">
        <v>26121000100</v>
      </c>
      <c r="B5236" t="s">
        <v>2801</v>
      </c>
      <c r="C5236">
        <v>0.39340000000000003</v>
      </c>
    </row>
    <row r="5237" spans="1:3" x14ac:dyDescent="0.2">
      <c r="A5237">
        <v>34039039000</v>
      </c>
      <c r="B5237" t="s">
        <v>2493</v>
      </c>
      <c r="C5237">
        <v>0.39329999999999998</v>
      </c>
    </row>
    <row r="5238" spans="1:3" x14ac:dyDescent="0.2">
      <c r="A5238">
        <v>12093910202</v>
      </c>
      <c r="B5238" t="s">
        <v>1616</v>
      </c>
      <c r="C5238">
        <v>0.39329999999999998</v>
      </c>
    </row>
    <row r="5239" spans="1:3" x14ac:dyDescent="0.2">
      <c r="A5239">
        <v>48201231700</v>
      </c>
      <c r="B5239" t="s">
        <v>2802</v>
      </c>
      <c r="C5239">
        <v>0.39329999999999998</v>
      </c>
    </row>
    <row r="5240" spans="1:3" x14ac:dyDescent="0.2">
      <c r="A5240">
        <v>47157006600</v>
      </c>
      <c r="B5240" t="s">
        <v>2803</v>
      </c>
      <c r="C5240">
        <v>0.39329999999999998</v>
      </c>
    </row>
    <row r="5241" spans="1:3" x14ac:dyDescent="0.2">
      <c r="A5241">
        <v>28097950300</v>
      </c>
      <c r="B5241" t="s">
        <v>2804</v>
      </c>
      <c r="C5241">
        <v>0.39319999999999999</v>
      </c>
    </row>
    <row r="5242" spans="1:3" x14ac:dyDescent="0.2">
      <c r="A5242">
        <v>17031430600</v>
      </c>
      <c r="B5242" t="s">
        <v>541</v>
      </c>
      <c r="C5242">
        <v>0.39319999999999999</v>
      </c>
    </row>
    <row r="5243" spans="1:3" x14ac:dyDescent="0.2">
      <c r="A5243">
        <v>1073013200</v>
      </c>
      <c r="B5243" t="s">
        <v>2805</v>
      </c>
      <c r="C5243">
        <v>0.39319999999999999</v>
      </c>
    </row>
    <row r="5244" spans="1:3" x14ac:dyDescent="0.2">
      <c r="A5244">
        <v>48113012604</v>
      </c>
      <c r="B5244" t="s">
        <v>433</v>
      </c>
      <c r="C5244">
        <v>0.39319999999999999</v>
      </c>
    </row>
    <row r="5245" spans="1:3" x14ac:dyDescent="0.2">
      <c r="A5245">
        <v>8031004104</v>
      </c>
      <c r="B5245" t="s">
        <v>2668</v>
      </c>
      <c r="C5245">
        <v>0.39319999999999999</v>
      </c>
    </row>
    <row r="5246" spans="1:3" x14ac:dyDescent="0.2">
      <c r="A5246">
        <v>26081001500</v>
      </c>
      <c r="B5246" t="s">
        <v>2806</v>
      </c>
      <c r="C5246">
        <v>0.39319999999999999</v>
      </c>
    </row>
    <row r="5247" spans="1:3" x14ac:dyDescent="0.2">
      <c r="A5247">
        <v>6037240401</v>
      </c>
      <c r="B5247" t="s">
        <v>1051</v>
      </c>
      <c r="C5247">
        <v>0.39319999999999999</v>
      </c>
    </row>
    <row r="5248" spans="1:3" x14ac:dyDescent="0.2">
      <c r="A5248">
        <v>45085000100</v>
      </c>
      <c r="B5248" t="s">
        <v>2807</v>
      </c>
      <c r="C5248">
        <v>0.3931</v>
      </c>
    </row>
    <row r="5249" spans="1:3" x14ac:dyDescent="0.2">
      <c r="A5249">
        <v>48037010800</v>
      </c>
      <c r="B5249" t="s">
        <v>953</v>
      </c>
      <c r="C5249">
        <v>0.3931</v>
      </c>
    </row>
    <row r="5250" spans="1:3" x14ac:dyDescent="0.2">
      <c r="A5250">
        <v>39035119600</v>
      </c>
      <c r="B5250" t="s">
        <v>660</v>
      </c>
      <c r="C5250">
        <v>0.3931</v>
      </c>
    </row>
    <row r="5251" spans="1:3" x14ac:dyDescent="0.2">
      <c r="A5251">
        <v>48201220400</v>
      </c>
      <c r="B5251" t="s">
        <v>2808</v>
      </c>
      <c r="C5251">
        <v>0.39300000000000002</v>
      </c>
    </row>
    <row r="5252" spans="1:3" x14ac:dyDescent="0.2">
      <c r="A5252">
        <v>18097355500</v>
      </c>
      <c r="B5252" t="s">
        <v>2809</v>
      </c>
      <c r="C5252">
        <v>0.39300000000000002</v>
      </c>
    </row>
    <row r="5253" spans="1:3" x14ac:dyDescent="0.2">
      <c r="A5253">
        <v>27053125700</v>
      </c>
      <c r="B5253" t="s">
        <v>1234</v>
      </c>
      <c r="C5253">
        <v>0.39300000000000002</v>
      </c>
    </row>
    <row r="5254" spans="1:3" x14ac:dyDescent="0.2">
      <c r="A5254">
        <v>28133950600</v>
      </c>
      <c r="B5254" t="s">
        <v>1293</v>
      </c>
      <c r="C5254">
        <v>0.39300000000000002</v>
      </c>
    </row>
    <row r="5255" spans="1:3" x14ac:dyDescent="0.2">
      <c r="A5255">
        <v>36047113400</v>
      </c>
      <c r="B5255" t="s">
        <v>1662</v>
      </c>
      <c r="C5255">
        <v>0.39300000000000002</v>
      </c>
    </row>
    <row r="5256" spans="1:3" x14ac:dyDescent="0.2">
      <c r="A5256">
        <v>34017004102</v>
      </c>
      <c r="B5256" t="s">
        <v>2810</v>
      </c>
      <c r="C5256">
        <v>0.39300000000000002</v>
      </c>
    </row>
    <row r="5257" spans="1:3" x14ac:dyDescent="0.2">
      <c r="A5257">
        <v>13275961100</v>
      </c>
      <c r="B5257" t="s">
        <v>2811</v>
      </c>
      <c r="C5257">
        <v>0.39300000000000002</v>
      </c>
    </row>
    <row r="5258" spans="1:3" x14ac:dyDescent="0.2">
      <c r="A5258">
        <v>27053110000</v>
      </c>
      <c r="B5258" t="s">
        <v>2812</v>
      </c>
      <c r="C5258">
        <v>0.39300000000000002</v>
      </c>
    </row>
    <row r="5259" spans="1:3" x14ac:dyDescent="0.2">
      <c r="A5259">
        <v>4019940800</v>
      </c>
      <c r="B5259" t="s">
        <v>2813</v>
      </c>
      <c r="C5259">
        <v>0.39290000000000003</v>
      </c>
    </row>
    <row r="5260" spans="1:3" x14ac:dyDescent="0.2">
      <c r="A5260">
        <v>6037238000</v>
      </c>
      <c r="B5260" t="s">
        <v>1051</v>
      </c>
      <c r="C5260">
        <v>0.39290000000000003</v>
      </c>
    </row>
    <row r="5261" spans="1:3" x14ac:dyDescent="0.2">
      <c r="A5261">
        <v>13245010512</v>
      </c>
      <c r="B5261" t="s">
        <v>1403</v>
      </c>
      <c r="C5261">
        <v>0.39290000000000003</v>
      </c>
    </row>
    <row r="5262" spans="1:3" x14ac:dyDescent="0.2">
      <c r="A5262">
        <v>28113950700</v>
      </c>
      <c r="B5262" t="s">
        <v>2150</v>
      </c>
      <c r="C5262">
        <v>0.39290000000000003</v>
      </c>
    </row>
    <row r="5263" spans="1:3" x14ac:dyDescent="0.2">
      <c r="A5263">
        <v>48029151900</v>
      </c>
      <c r="B5263" t="s">
        <v>1976</v>
      </c>
      <c r="C5263">
        <v>0.39279999999999998</v>
      </c>
    </row>
    <row r="5264" spans="1:3" x14ac:dyDescent="0.2">
      <c r="A5264">
        <v>29510116500</v>
      </c>
      <c r="B5264" t="s">
        <v>2814</v>
      </c>
      <c r="C5264">
        <v>0.39279999999999998</v>
      </c>
    </row>
    <row r="5265" spans="1:3" x14ac:dyDescent="0.2">
      <c r="A5265">
        <v>36047008500</v>
      </c>
      <c r="B5265" t="s">
        <v>1662</v>
      </c>
      <c r="C5265">
        <v>0.39279999999999998</v>
      </c>
    </row>
    <row r="5266" spans="1:3" x14ac:dyDescent="0.2">
      <c r="A5266">
        <v>6037229100</v>
      </c>
      <c r="B5266" t="s">
        <v>2033</v>
      </c>
      <c r="C5266">
        <v>0.39279999999999998</v>
      </c>
    </row>
    <row r="5267" spans="1:3" x14ac:dyDescent="0.2">
      <c r="A5267">
        <v>42077000800</v>
      </c>
      <c r="B5267" t="s">
        <v>1590</v>
      </c>
      <c r="C5267">
        <v>0.39279999999999998</v>
      </c>
    </row>
    <row r="5268" spans="1:3" x14ac:dyDescent="0.2">
      <c r="A5268">
        <v>31055006101</v>
      </c>
      <c r="B5268" t="s">
        <v>565</v>
      </c>
      <c r="C5268">
        <v>0.39279999999999998</v>
      </c>
    </row>
    <row r="5269" spans="1:3" x14ac:dyDescent="0.2">
      <c r="A5269">
        <v>37155961802</v>
      </c>
      <c r="B5269" t="s">
        <v>2602</v>
      </c>
      <c r="C5269">
        <v>0.3926</v>
      </c>
    </row>
    <row r="5270" spans="1:3" x14ac:dyDescent="0.2">
      <c r="A5270">
        <v>48061013903</v>
      </c>
      <c r="B5270" t="s">
        <v>1507</v>
      </c>
      <c r="C5270">
        <v>0.3926</v>
      </c>
    </row>
    <row r="5271" spans="1:3" x14ac:dyDescent="0.2">
      <c r="A5271">
        <v>13121010513</v>
      </c>
      <c r="B5271" t="s">
        <v>2815</v>
      </c>
      <c r="C5271">
        <v>0.3926</v>
      </c>
    </row>
    <row r="5272" spans="1:3" x14ac:dyDescent="0.2">
      <c r="A5272">
        <v>48113009000</v>
      </c>
      <c r="B5272" t="s">
        <v>1761</v>
      </c>
      <c r="C5272">
        <v>0.3926</v>
      </c>
    </row>
    <row r="5273" spans="1:3" x14ac:dyDescent="0.2">
      <c r="A5273">
        <v>22071001737</v>
      </c>
      <c r="B5273" t="s">
        <v>1502</v>
      </c>
      <c r="C5273">
        <v>0.3926</v>
      </c>
    </row>
    <row r="5274" spans="1:3" x14ac:dyDescent="0.2">
      <c r="A5274">
        <v>48439105205</v>
      </c>
      <c r="B5274" t="s">
        <v>493</v>
      </c>
      <c r="C5274">
        <v>0.3926</v>
      </c>
    </row>
    <row r="5275" spans="1:3" x14ac:dyDescent="0.2">
      <c r="A5275">
        <v>22101041400</v>
      </c>
      <c r="B5275" t="s">
        <v>996</v>
      </c>
      <c r="C5275">
        <v>0.39250000000000002</v>
      </c>
    </row>
    <row r="5276" spans="1:3" x14ac:dyDescent="0.2">
      <c r="A5276">
        <v>42071000100</v>
      </c>
      <c r="B5276" t="s">
        <v>1314</v>
      </c>
      <c r="C5276">
        <v>0.39250000000000002</v>
      </c>
    </row>
    <row r="5277" spans="1:3" x14ac:dyDescent="0.2">
      <c r="A5277">
        <v>48251130900</v>
      </c>
      <c r="B5277" t="s">
        <v>2816</v>
      </c>
      <c r="C5277">
        <v>0.39250000000000002</v>
      </c>
    </row>
    <row r="5278" spans="1:3" x14ac:dyDescent="0.2">
      <c r="A5278">
        <v>48485010800</v>
      </c>
      <c r="B5278" t="s">
        <v>981</v>
      </c>
      <c r="C5278">
        <v>0.39250000000000002</v>
      </c>
    </row>
    <row r="5279" spans="1:3" x14ac:dyDescent="0.2">
      <c r="A5279">
        <v>34023005500</v>
      </c>
      <c r="B5279" t="s">
        <v>2142</v>
      </c>
      <c r="C5279">
        <v>0.39250000000000002</v>
      </c>
    </row>
    <row r="5280" spans="1:3" x14ac:dyDescent="0.2">
      <c r="A5280">
        <v>8031002100</v>
      </c>
      <c r="B5280" t="s">
        <v>1774</v>
      </c>
      <c r="C5280">
        <v>0.39250000000000002</v>
      </c>
    </row>
    <row r="5281" spans="1:3" x14ac:dyDescent="0.2">
      <c r="A5281">
        <v>45051070400</v>
      </c>
      <c r="B5281" t="s">
        <v>2817</v>
      </c>
      <c r="C5281">
        <v>0.39240000000000003</v>
      </c>
    </row>
    <row r="5282" spans="1:3" x14ac:dyDescent="0.2">
      <c r="A5282">
        <v>42101008400</v>
      </c>
      <c r="B5282" t="s">
        <v>1127</v>
      </c>
      <c r="C5282">
        <v>0.39240000000000003</v>
      </c>
    </row>
    <row r="5283" spans="1:3" x14ac:dyDescent="0.2">
      <c r="A5283">
        <v>40049681600</v>
      </c>
      <c r="B5283" t="s">
        <v>2818</v>
      </c>
      <c r="C5283">
        <v>0.39240000000000003</v>
      </c>
    </row>
    <row r="5284" spans="1:3" x14ac:dyDescent="0.2">
      <c r="A5284">
        <v>12057010817</v>
      </c>
      <c r="B5284" t="s">
        <v>1879</v>
      </c>
      <c r="C5284">
        <v>0.39229999999999998</v>
      </c>
    </row>
    <row r="5285" spans="1:3" x14ac:dyDescent="0.2">
      <c r="A5285">
        <v>24510260201</v>
      </c>
      <c r="B5285" t="s">
        <v>330</v>
      </c>
      <c r="C5285">
        <v>0.39229999999999998</v>
      </c>
    </row>
    <row r="5286" spans="1:3" x14ac:dyDescent="0.2">
      <c r="A5286">
        <v>36061018000</v>
      </c>
      <c r="B5286" t="s">
        <v>1350</v>
      </c>
      <c r="C5286">
        <v>0.39229999999999998</v>
      </c>
    </row>
    <row r="5287" spans="1:3" x14ac:dyDescent="0.2">
      <c r="A5287">
        <v>22105953400</v>
      </c>
      <c r="B5287" t="s">
        <v>2819</v>
      </c>
      <c r="C5287">
        <v>0.39229999999999998</v>
      </c>
    </row>
    <row r="5288" spans="1:3" x14ac:dyDescent="0.2">
      <c r="A5288">
        <v>48273020200</v>
      </c>
      <c r="B5288" t="s">
        <v>2820</v>
      </c>
      <c r="C5288">
        <v>0.39219999999999999</v>
      </c>
    </row>
    <row r="5289" spans="1:3" x14ac:dyDescent="0.2">
      <c r="A5289">
        <v>24033802107</v>
      </c>
      <c r="B5289" t="s">
        <v>2821</v>
      </c>
      <c r="C5289">
        <v>0.39219999999999999</v>
      </c>
    </row>
    <row r="5290" spans="1:3" x14ac:dyDescent="0.2">
      <c r="A5290">
        <v>39095005100</v>
      </c>
      <c r="B5290" t="s">
        <v>1751</v>
      </c>
      <c r="C5290">
        <v>0.3921</v>
      </c>
    </row>
    <row r="5291" spans="1:3" x14ac:dyDescent="0.2">
      <c r="A5291">
        <v>37081011000</v>
      </c>
      <c r="B5291" t="s">
        <v>2822</v>
      </c>
      <c r="C5291">
        <v>0.3921</v>
      </c>
    </row>
    <row r="5292" spans="1:3" x14ac:dyDescent="0.2">
      <c r="A5292">
        <v>45061920302</v>
      </c>
      <c r="B5292" t="s">
        <v>1819</v>
      </c>
      <c r="C5292">
        <v>0.3921</v>
      </c>
    </row>
    <row r="5293" spans="1:3" x14ac:dyDescent="0.2">
      <c r="A5293">
        <v>12086008304</v>
      </c>
      <c r="B5293" t="s">
        <v>823</v>
      </c>
      <c r="C5293">
        <v>0.3921</v>
      </c>
    </row>
    <row r="5294" spans="1:3" x14ac:dyDescent="0.2">
      <c r="A5294">
        <v>18097330202</v>
      </c>
      <c r="B5294" t="s">
        <v>645</v>
      </c>
      <c r="C5294">
        <v>0.3921</v>
      </c>
    </row>
    <row r="5295" spans="1:3" x14ac:dyDescent="0.2">
      <c r="A5295">
        <v>1011952500</v>
      </c>
      <c r="B5295" t="s">
        <v>1476</v>
      </c>
      <c r="C5295">
        <v>0.3921</v>
      </c>
    </row>
    <row r="5296" spans="1:3" x14ac:dyDescent="0.2">
      <c r="A5296">
        <v>12005001800</v>
      </c>
      <c r="B5296" t="s">
        <v>2823</v>
      </c>
      <c r="C5296">
        <v>0.3921</v>
      </c>
    </row>
    <row r="5297" spans="1:3" x14ac:dyDescent="0.2">
      <c r="A5297">
        <v>1125011901</v>
      </c>
      <c r="B5297" t="s">
        <v>551</v>
      </c>
      <c r="C5297">
        <v>0.3921</v>
      </c>
    </row>
    <row r="5298" spans="1:3" x14ac:dyDescent="0.2">
      <c r="A5298">
        <v>48001950700</v>
      </c>
      <c r="B5298" t="s">
        <v>2824</v>
      </c>
      <c r="C5298">
        <v>0.3921</v>
      </c>
    </row>
    <row r="5299" spans="1:3" x14ac:dyDescent="0.2">
      <c r="A5299">
        <v>51710006400</v>
      </c>
      <c r="B5299" t="s">
        <v>2825</v>
      </c>
      <c r="C5299">
        <v>0.3921</v>
      </c>
    </row>
    <row r="5300" spans="1:3" x14ac:dyDescent="0.2">
      <c r="A5300">
        <v>2290000100</v>
      </c>
      <c r="B5300" t="s">
        <v>2826</v>
      </c>
      <c r="C5300">
        <v>0.39200000000000002</v>
      </c>
    </row>
    <row r="5301" spans="1:3" x14ac:dyDescent="0.2">
      <c r="A5301">
        <v>42011002100</v>
      </c>
      <c r="B5301" t="s">
        <v>1285</v>
      </c>
      <c r="C5301">
        <v>0.39200000000000002</v>
      </c>
    </row>
    <row r="5302" spans="1:3" x14ac:dyDescent="0.2">
      <c r="A5302">
        <v>37119005404</v>
      </c>
      <c r="B5302" t="s">
        <v>2827</v>
      </c>
      <c r="C5302">
        <v>0.39200000000000002</v>
      </c>
    </row>
    <row r="5303" spans="1:3" x14ac:dyDescent="0.2">
      <c r="A5303">
        <v>40141070400</v>
      </c>
      <c r="B5303" t="s">
        <v>2828</v>
      </c>
      <c r="C5303">
        <v>0.39200000000000002</v>
      </c>
    </row>
    <row r="5304" spans="1:3" x14ac:dyDescent="0.2">
      <c r="A5304">
        <v>12031012100</v>
      </c>
      <c r="B5304" t="s">
        <v>777</v>
      </c>
      <c r="C5304">
        <v>0.39200000000000002</v>
      </c>
    </row>
    <row r="5305" spans="1:3" x14ac:dyDescent="0.2">
      <c r="A5305">
        <v>34017004400</v>
      </c>
      <c r="B5305" t="s">
        <v>1594</v>
      </c>
      <c r="C5305">
        <v>0.39190000000000003</v>
      </c>
    </row>
    <row r="5306" spans="1:3" x14ac:dyDescent="0.2">
      <c r="A5306">
        <v>18003011302</v>
      </c>
      <c r="B5306" t="s">
        <v>2829</v>
      </c>
      <c r="C5306">
        <v>0.39190000000000003</v>
      </c>
    </row>
    <row r="5307" spans="1:3" x14ac:dyDescent="0.2">
      <c r="A5307">
        <v>22055001300</v>
      </c>
      <c r="B5307" t="s">
        <v>949</v>
      </c>
      <c r="C5307">
        <v>0.39190000000000003</v>
      </c>
    </row>
    <row r="5308" spans="1:3" x14ac:dyDescent="0.2">
      <c r="A5308">
        <v>6029006403</v>
      </c>
      <c r="B5308" t="s">
        <v>2769</v>
      </c>
      <c r="C5308">
        <v>0.39190000000000003</v>
      </c>
    </row>
    <row r="5309" spans="1:3" x14ac:dyDescent="0.2">
      <c r="A5309">
        <v>35005000400</v>
      </c>
      <c r="B5309" t="s">
        <v>2065</v>
      </c>
      <c r="C5309">
        <v>0.39190000000000003</v>
      </c>
    </row>
    <row r="5310" spans="1:3" x14ac:dyDescent="0.2">
      <c r="A5310">
        <v>13251970200</v>
      </c>
      <c r="B5310" t="s">
        <v>2058</v>
      </c>
      <c r="C5310">
        <v>0.39179999999999998</v>
      </c>
    </row>
    <row r="5311" spans="1:3" x14ac:dyDescent="0.2">
      <c r="A5311">
        <v>45047970102</v>
      </c>
      <c r="B5311" t="s">
        <v>2830</v>
      </c>
      <c r="C5311">
        <v>0.39179999999999998</v>
      </c>
    </row>
    <row r="5312" spans="1:3" x14ac:dyDescent="0.2">
      <c r="A5312">
        <v>37125950801</v>
      </c>
      <c r="B5312" t="s">
        <v>2831</v>
      </c>
      <c r="C5312">
        <v>0.39179999999999998</v>
      </c>
    </row>
    <row r="5313" spans="1:3" x14ac:dyDescent="0.2">
      <c r="A5313">
        <v>48225950400</v>
      </c>
      <c r="B5313" t="s">
        <v>2832</v>
      </c>
      <c r="C5313">
        <v>0.39179999999999998</v>
      </c>
    </row>
    <row r="5314" spans="1:3" x14ac:dyDescent="0.2">
      <c r="A5314">
        <v>40143000100</v>
      </c>
      <c r="B5314" t="s">
        <v>2833</v>
      </c>
      <c r="C5314">
        <v>0.39169999999999999</v>
      </c>
    </row>
    <row r="5315" spans="1:3" x14ac:dyDescent="0.2">
      <c r="A5315">
        <v>13067030411</v>
      </c>
      <c r="B5315" t="s">
        <v>1911</v>
      </c>
      <c r="C5315">
        <v>0.3916</v>
      </c>
    </row>
    <row r="5316" spans="1:3" x14ac:dyDescent="0.2">
      <c r="A5316">
        <v>28081950102</v>
      </c>
      <c r="B5316" t="s">
        <v>2731</v>
      </c>
      <c r="C5316">
        <v>0.3916</v>
      </c>
    </row>
    <row r="5317" spans="1:3" x14ac:dyDescent="0.2">
      <c r="A5317">
        <v>48181000200</v>
      </c>
      <c r="B5317" t="s">
        <v>2796</v>
      </c>
      <c r="C5317">
        <v>0.3916</v>
      </c>
    </row>
    <row r="5318" spans="1:3" x14ac:dyDescent="0.2">
      <c r="A5318">
        <v>26163521500</v>
      </c>
      <c r="B5318" t="s">
        <v>2834</v>
      </c>
      <c r="C5318">
        <v>0.3916</v>
      </c>
    </row>
    <row r="5319" spans="1:3" x14ac:dyDescent="0.2">
      <c r="A5319">
        <v>26163546800</v>
      </c>
      <c r="B5319" t="s">
        <v>2835</v>
      </c>
      <c r="C5319">
        <v>0.3916</v>
      </c>
    </row>
    <row r="5320" spans="1:3" x14ac:dyDescent="0.2">
      <c r="A5320">
        <v>36061023000</v>
      </c>
      <c r="B5320" t="s">
        <v>1886</v>
      </c>
      <c r="C5320">
        <v>0.3916</v>
      </c>
    </row>
    <row r="5321" spans="1:3" x14ac:dyDescent="0.2">
      <c r="A5321">
        <v>34013004801</v>
      </c>
      <c r="B5321" t="s">
        <v>960</v>
      </c>
      <c r="C5321">
        <v>0.3916</v>
      </c>
    </row>
    <row r="5322" spans="1:3" x14ac:dyDescent="0.2">
      <c r="A5322">
        <v>51650012000</v>
      </c>
      <c r="B5322" t="s">
        <v>2836</v>
      </c>
      <c r="C5322">
        <v>0.39150000000000001</v>
      </c>
    </row>
    <row r="5323" spans="1:3" x14ac:dyDescent="0.2">
      <c r="A5323">
        <v>36029016400</v>
      </c>
      <c r="B5323" t="s">
        <v>2837</v>
      </c>
      <c r="C5323">
        <v>0.39150000000000001</v>
      </c>
    </row>
    <row r="5324" spans="1:3" x14ac:dyDescent="0.2">
      <c r="A5324">
        <v>40079040302</v>
      </c>
      <c r="B5324" t="s">
        <v>2483</v>
      </c>
      <c r="C5324">
        <v>0.39150000000000001</v>
      </c>
    </row>
    <row r="5325" spans="1:3" x14ac:dyDescent="0.2">
      <c r="A5325">
        <v>48201433501</v>
      </c>
      <c r="B5325" t="s">
        <v>2838</v>
      </c>
      <c r="C5325">
        <v>0.39150000000000001</v>
      </c>
    </row>
    <row r="5326" spans="1:3" x14ac:dyDescent="0.2">
      <c r="A5326">
        <v>12095015901</v>
      </c>
      <c r="B5326" t="s">
        <v>1656</v>
      </c>
      <c r="C5326">
        <v>0.39150000000000001</v>
      </c>
    </row>
    <row r="5327" spans="1:3" x14ac:dyDescent="0.2">
      <c r="A5327">
        <v>1041963400</v>
      </c>
      <c r="B5327" t="s">
        <v>2839</v>
      </c>
      <c r="C5327">
        <v>0.39150000000000001</v>
      </c>
    </row>
    <row r="5328" spans="1:3" x14ac:dyDescent="0.2">
      <c r="A5328">
        <v>4017940013</v>
      </c>
      <c r="B5328" t="s">
        <v>2840</v>
      </c>
      <c r="C5328">
        <v>0.39140000000000003</v>
      </c>
    </row>
    <row r="5329" spans="1:3" x14ac:dyDescent="0.2">
      <c r="A5329">
        <v>48113019900</v>
      </c>
      <c r="B5329" t="s">
        <v>1025</v>
      </c>
      <c r="C5329">
        <v>0.39140000000000003</v>
      </c>
    </row>
    <row r="5330" spans="1:3" x14ac:dyDescent="0.2">
      <c r="A5330">
        <v>45045001205</v>
      </c>
      <c r="B5330" t="s">
        <v>1496</v>
      </c>
      <c r="C5330">
        <v>0.39140000000000003</v>
      </c>
    </row>
    <row r="5331" spans="1:3" x14ac:dyDescent="0.2">
      <c r="A5331">
        <v>22071006300</v>
      </c>
      <c r="B5331" t="s">
        <v>867</v>
      </c>
      <c r="C5331">
        <v>0.39140000000000003</v>
      </c>
    </row>
    <row r="5332" spans="1:3" x14ac:dyDescent="0.2">
      <c r="A5332">
        <v>12005001000</v>
      </c>
      <c r="B5332" t="s">
        <v>2841</v>
      </c>
      <c r="C5332">
        <v>0.39140000000000003</v>
      </c>
    </row>
    <row r="5333" spans="1:3" x14ac:dyDescent="0.2">
      <c r="A5333">
        <v>13279970100</v>
      </c>
      <c r="B5333" t="s">
        <v>2842</v>
      </c>
      <c r="C5333">
        <v>0.39140000000000003</v>
      </c>
    </row>
    <row r="5334" spans="1:3" x14ac:dyDescent="0.2">
      <c r="A5334">
        <v>12011030500</v>
      </c>
      <c r="B5334" t="s">
        <v>750</v>
      </c>
      <c r="C5334">
        <v>0.39129999999999998</v>
      </c>
    </row>
    <row r="5335" spans="1:3" x14ac:dyDescent="0.2">
      <c r="A5335">
        <v>48453002211</v>
      </c>
      <c r="B5335" t="s">
        <v>2843</v>
      </c>
      <c r="C5335">
        <v>0.39129999999999998</v>
      </c>
    </row>
    <row r="5336" spans="1:3" x14ac:dyDescent="0.2">
      <c r="A5336">
        <v>11001004902</v>
      </c>
      <c r="B5336" t="s">
        <v>2844</v>
      </c>
      <c r="C5336">
        <v>0.39129999999999998</v>
      </c>
    </row>
    <row r="5337" spans="1:3" x14ac:dyDescent="0.2">
      <c r="A5337">
        <v>39035102700</v>
      </c>
      <c r="B5337" t="s">
        <v>2845</v>
      </c>
      <c r="C5337">
        <v>0.39129999999999998</v>
      </c>
    </row>
    <row r="5338" spans="1:3" x14ac:dyDescent="0.2">
      <c r="A5338">
        <v>1121011800</v>
      </c>
      <c r="B5338" t="s">
        <v>2846</v>
      </c>
      <c r="C5338">
        <v>0.39129999999999998</v>
      </c>
    </row>
    <row r="5339" spans="1:3" x14ac:dyDescent="0.2">
      <c r="A5339">
        <v>17197883605</v>
      </c>
      <c r="B5339" t="s">
        <v>2847</v>
      </c>
      <c r="C5339">
        <v>0.39129999999999998</v>
      </c>
    </row>
    <row r="5340" spans="1:3" x14ac:dyDescent="0.2">
      <c r="A5340">
        <v>51740212702</v>
      </c>
      <c r="B5340" t="s">
        <v>640</v>
      </c>
      <c r="C5340">
        <v>0.39119999999999999</v>
      </c>
    </row>
    <row r="5341" spans="1:3" x14ac:dyDescent="0.2">
      <c r="A5341">
        <v>37119005305</v>
      </c>
      <c r="B5341" t="s">
        <v>2337</v>
      </c>
      <c r="C5341">
        <v>0.39119999999999999</v>
      </c>
    </row>
    <row r="5342" spans="1:3" x14ac:dyDescent="0.2">
      <c r="A5342">
        <v>6001402500</v>
      </c>
      <c r="B5342" t="s">
        <v>2848</v>
      </c>
      <c r="C5342">
        <v>0.39119999999999999</v>
      </c>
    </row>
    <row r="5343" spans="1:3" x14ac:dyDescent="0.2">
      <c r="A5343">
        <v>25027731400</v>
      </c>
      <c r="B5343" t="s">
        <v>2849</v>
      </c>
      <c r="C5343">
        <v>0.39119999999999999</v>
      </c>
    </row>
    <row r="5344" spans="1:3" x14ac:dyDescent="0.2">
      <c r="A5344">
        <v>48069950200</v>
      </c>
      <c r="B5344" t="s">
        <v>2850</v>
      </c>
      <c r="C5344">
        <v>0.39119999999999999</v>
      </c>
    </row>
    <row r="5345" spans="1:3" x14ac:dyDescent="0.2">
      <c r="A5345">
        <v>48201333202</v>
      </c>
      <c r="B5345" t="s">
        <v>2851</v>
      </c>
      <c r="C5345">
        <v>0.39119999999999999</v>
      </c>
    </row>
    <row r="5346" spans="1:3" x14ac:dyDescent="0.2">
      <c r="A5346">
        <v>8123000703</v>
      </c>
      <c r="B5346" t="s">
        <v>1116</v>
      </c>
      <c r="C5346">
        <v>0.3911</v>
      </c>
    </row>
    <row r="5347" spans="1:3" x14ac:dyDescent="0.2">
      <c r="A5347">
        <v>13089023411</v>
      </c>
      <c r="B5347" t="s">
        <v>908</v>
      </c>
      <c r="C5347">
        <v>0.3911</v>
      </c>
    </row>
    <row r="5348" spans="1:3" x14ac:dyDescent="0.2">
      <c r="A5348">
        <v>6037117405</v>
      </c>
      <c r="B5348" t="s">
        <v>2852</v>
      </c>
      <c r="C5348">
        <v>0.3911</v>
      </c>
    </row>
    <row r="5349" spans="1:3" x14ac:dyDescent="0.2">
      <c r="A5349">
        <v>40031000800</v>
      </c>
      <c r="B5349" t="s">
        <v>2000</v>
      </c>
      <c r="C5349">
        <v>0.3911</v>
      </c>
    </row>
    <row r="5350" spans="1:3" x14ac:dyDescent="0.2">
      <c r="A5350">
        <v>48201323900</v>
      </c>
      <c r="B5350" t="s">
        <v>2853</v>
      </c>
      <c r="C5350">
        <v>0.3911</v>
      </c>
    </row>
    <row r="5351" spans="1:3" x14ac:dyDescent="0.2">
      <c r="A5351">
        <v>39099813800</v>
      </c>
      <c r="B5351" t="s">
        <v>2854</v>
      </c>
      <c r="C5351">
        <v>0.3911</v>
      </c>
    </row>
    <row r="5352" spans="1:3" x14ac:dyDescent="0.2">
      <c r="A5352">
        <v>25013801200</v>
      </c>
      <c r="B5352" t="s">
        <v>2855</v>
      </c>
      <c r="C5352">
        <v>0.3911</v>
      </c>
    </row>
    <row r="5353" spans="1:3" x14ac:dyDescent="0.2">
      <c r="A5353">
        <v>12057010502</v>
      </c>
      <c r="B5353" t="s">
        <v>1072</v>
      </c>
      <c r="C5353">
        <v>0.3911</v>
      </c>
    </row>
    <row r="5354" spans="1:3" x14ac:dyDescent="0.2">
      <c r="A5354">
        <v>4013111202</v>
      </c>
      <c r="B5354" t="s">
        <v>1492</v>
      </c>
      <c r="C5354">
        <v>0.3911</v>
      </c>
    </row>
    <row r="5355" spans="1:3" x14ac:dyDescent="0.2">
      <c r="A5355">
        <v>28095950800</v>
      </c>
      <c r="B5355" t="s">
        <v>2856</v>
      </c>
      <c r="C5355">
        <v>0.39100000000000001</v>
      </c>
    </row>
    <row r="5356" spans="1:3" x14ac:dyDescent="0.2">
      <c r="A5356">
        <v>32003005704</v>
      </c>
      <c r="B5356" t="s">
        <v>2857</v>
      </c>
      <c r="C5356">
        <v>0.39100000000000001</v>
      </c>
    </row>
    <row r="5357" spans="1:3" x14ac:dyDescent="0.2">
      <c r="A5357">
        <v>51590001000</v>
      </c>
      <c r="B5357" t="s">
        <v>1581</v>
      </c>
      <c r="C5357">
        <v>0.39100000000000001</v>
      </c>
    </row>
    <row r="5358" spans="1:3" x14ac:dyDescent="0.2">
      <c r="A5358">
        <v>36083040500</v>
      </c>
      <c r="B5358" t="s">
        <v>2858</v>
      </c>
      <c r="C5358">
        <v>0.39090000000000003</v>
      </c>
    </row>
    <row r="5359" spans="1:3" x14ac:dyDescent="0.2">
      <c r="A5359">
        <v>39017014400</v>
      </c>
      <c r="B5359" t="s">
        <v>2567</v>
      </c>
      <c r="C5359">
        <v>0.39090000000000003</v>
      </c>
    </row>
    <row r="5360" spans="1:3" x14ac:dyDescent="0.2">
      <c r="A5360">
        <v>48061011901</v>
      </c>
      <c r="B5360" t="s">
        <v>2607</v>
      </c>
      <c r="C5360">
        <v>0.39090000000000003</v>
      </c>
    </row>
    <row r="5361" spans="1:3" x14ac:dyDescent="0.2">
      <c r="A5361">
        <v>1055011200</v>
      </c>
      <c r="B5361" t="s">
        <v>723</v>
      </c>
      <c r="C5361">
        <v>0.39090000000000003</v>
      </c>
    </row>
    <row r="5362" spans="1:3" x14ac:dyDescent="0.2">
      <c r="A5362">
        <v>48167726200</v>
      </c>
      <c r="B5362" t="s">
        <v>2665</v>
      </c>
      <c r="C5362">
        <v>0.39090000000000003</v>
      </c>
    </row>
    <row r="5363" spans="1:3" x14ac:dyDescent="0.2">
      <c r="A5363">
        <v>42101014500</v>
      </c>
      <c r="B5363" t="s">
        <v>696</v>
      </c>
      <c r="C5363">
        <v>0.39090000000000003</v>
      </c>
    </row>
    <row r="5364" spans="1:3" x14ac:dyDescent="0.2">
      <c r="A5364">
        <v>12011060303</v>
      </c>
      <c r="B5364" t="s">
        <v>2529</v>
      </c>
      <c r="C5364">
        <v>0.39090000000000003</v>
      </c>
    </row>
    <row r="5365" spans="1:3" x14ac:dyDescent="0.2">
      <c r="A5365">
        <v>36005011900</v>
      </c>
      <c r="B5365" t="s">
        <v>1194</v>
      </c>
      <c r="C5365">
        <v>0.39090000000000003</v>
      </c>
    </row>
    <row r="5366" spans="1:3" x14ac:dyDescent="0.2">
      <c r="A5366">
        <v>34013004100</v>
      </c>
      <c r="B5366" t="s">
        <v>686</v>
      </c>
      <c r="C5366">
        <v>0.39079999999999998</v>
      </c>
    </row>
    <row r="5367" spans="1:3" x14ac:dyDescent="0.2">
      <c r="A5367">
        <v>29095000300</v>
      </c>
      <c r="B5367" t="s">
        <v>2859</v>
      </c>
      <c r="C5367">
        <v>0.39079999999999998</v>
      </c>
    </row>
    <row r="5368" spans="1:3" x14ac:dyDescent="0.2">
      <c r="A5368">
        <v>13015960802</v>
      </c>
      <c r="B5368" t="s">
        <v>2860</v>
      </c>
      <c r="C5368">
        <v>0.39079999999999998</v>
      </c>
    </row>
    <row r="5369" spans="1:3" x14ac:dyDescent="0.2">
      <c r="A5369">
        <v>17031823603</v>
      </c>
      <c r="B5369" t="s">
        <v>1328</v>
      </c>
      <c r="C5369">
        <v>0.39079999999999998</v>
      </c>
    </row>
    <row r="5370" spans="1:3" x14ac:dyDescent="0.2">
      <c r="A5370">
        <v>12105012309</v>
      </c>
      <c r="B5370" t="s">
        <v>1711</v>
      </c>
      <c r="C5370">
        <v>0.39079999999999998</v>
      </c>
    </row>
    <row r="5371" spans="1:3" x14ac:dyDescent="0.2">
      <c r="A5371">
        <v>6029001400</v>
      </c>
      <c r="B5371" t="s">
        <v>2861</v>
      </c>
      <c r="C5371">
        <v>0.39079999999999998</v>
      </c>
    </row>
    <row r="5372" spans="1:3" x14ac:dyDescent="0.2">
      <c r="A5372">
        <v>17115002100</v>
      </c>
      <c r="B5372" t="s">
        <v>671</v>
      </c>
      <c r="C5372">
        <v>0.39069999999999999</v>
      </c>
    </row>
    <row r="5373" spans="1:3" x14ac:dyDescent="0.2">
      <c r="A5373">
        <v>48439104900</v>
      </c>
      <c r="B5373" t="s">
        <v>2862</v>
      </c>
      <c r="C5373">
        <v>0.39069999999999999</v>
      </c>
    </row>
    <row r="5374" spans="1:3" x14ac:dyDescent="0.2">
      <c r="A5374">
        <v>48061013801</v>
      </c>
      <c r="B5374" t="s">
        <v>2863</v>
      </c>
      <c r="C5374">
        <v>0.39069999999999999</v>
      </c>
    </row>
    <row r="5375" spans="1:3" x14ac:dyDescent="0.2">
      <c r="A5375">
        <v>11001003500</v>
      </c>
      <c r="B5375" t="s">
        <v>884</v>
      </c>
      <c r="C5375">
        <v>0.39069999999999999</v>
      </c>
    </row>
    <row r="5376" spans="1:3" x14ac:dyDescent="0.2">
      <c r="A5376">
        <v>42043020800</v>
      </c>
      <c r="B5376" t="s">
        <v>1633</v>
      </c>
      <c r="C5376">
        <v>0.39069999999999999</v>
      </c>
    </row>
    <row r="5377" spans="1:3" x14ac:dyDescent="0.2">
      <c r="A5377">
        <v>4021001100</v>
      </c>
      <c r="B5377" t="s">
        <v>1450</v>
      </c>
      <c r="C5377">
        <v>0.39069999999999999</v>
      </c>
    </row>
    <row r="5378" spans="1:3" x14ac:dyDescent="0.2">
      <c r="A5378">
        <v>48439121703</v>
      </c>
      <c r="B5378" t="s">
        <v>2793</v>
      </c>
      <c r="C5378">
        <v>0.3906</v>
      </c>
    </row>
    <row r="5379" spans="1:3" x14ac:dyDescent="0.2">
      <c r="A5379">
        <v>37067001700</v>
      </c>
      <c r="B5379" t="s">
        <v>520</v>
      </c>
      <c r="C5379">
        <v>0.3906</v>
      </c>
    </row>
    <row r="5380" spans="1:3" x14ac:dyDescent="0.2">
      <c r="A5380">
        <v>6065045704</v>
      </c>
      <c r="B5380" t="s">
        <v>1764</v>
      </c>
      <c r="C5380">
        <v>0.3906</v>
      </c>
    </row>
    <row r="5381" spans="1:3" x14ac:dyDescent="0.2">
      <c r="A5381">
        <v>42101010700</v>
      </c>
      <c r="B5381" t="s">
        <v>2864</v>
      </c>
      <c r="C5381">
        <v>0.3906</v>
      </c>
    </row>
    <row r="5382" spans="1:3" x14ac:dyDescent="0.2">
      <c r="A5382">
        <v>35001004740</v>
      </c>
      <c r="B5382" t="s">
        <v>2865</v>
      </c>
      <c r="C5382">
        <v>0.3906</v>
      </c>
    </row>
    <row r="5383" spans="1:3" x14ac:dyDescent="0.2">
      <c r="A5383">
        <v>18097322100</v>
      </c>
      <c r="B5383" t="s">
        <v>2866</v>
      </c>
      <c r="C5383">
        <v>0.3906</v>
      </c>
    </row>
    <row r="5384" spans="1:3" x14ac:dyDescent="0.2">
      <c r="A5384">
        <v>18141003100</v>
      </c>
      <c r="B5384" t="s">
        <v>2867</v>
      </c>
      <c r="C5384">
        <v>0.39050000000000001</v>
      </c>
    </row>
    <row r="5385" spans="1:3" x14ac:dyDescent="0.2">
      <c r="A5385">
        <v>1005950200</v>
      </c>
      <c r="B5385" t="s">
        <v>2868</v>
      </c>
      <c r="C5385">
        <v>0.39050000000000001</v>
      </c>
    </row>
    <row r="5386" spans="1:3" x14ac:dyDescent="0.2">
      <c r="A5386">
        <v>48453002316</v>
      </c>
      <c r="B5386" t="s">
        <v>1725</v>
      </c>
      <c r="C5386">
        <v>0.39050000000000001</v>
      </c>
    </row>
    <row r="5387" spans="1:3" x14ac:dyDescent="0.2">
      <c r="A5387">
        <v>4019003901</v>
      </c>
      <c r="B5387" t="s">
        <v>2709</v>
      </c>
      <c r="C5387">
        <v>0.39050000000000001</v>
      </c>
    </row>
    <row r="5388" spans="1:3" x14ac:dyDescent="0.2">
      <c r="A5388">
        <v>24510270802</v>
      </c>
      <c r="B5388" t="s">
        <v>328</v>
      </c>
      <c r="C5388">
        <v>0.39050000000000001</v>
      </c>
    </row>
    <row r="5389" spans="1:3" x14ac:dyDescent="0.2">
      <c r="A5389">
        <v>4013112505</v>
      </c>
      <c r="B5389" t="s">
        <v>838</v>
      </c>
      <c r="C5389">
        <v>0.39050000000000001</v>
      </c>
    </row>
    <row r="5390" spans="1:3" x14ac:dyDescent="0.2">
      <c r="A5390">
        <v>12057001001</v>
      </c>
      <c r="B5390" t="s">
        <v>1072</v>
      </c>
      <c r="C5390">
        <v>0.39050000000000001</v>
      </c>
    </row>
    <row r="5391" spans="1:3" x14ac:dyDescent="0.2">
      <c r="A5391">
        <v>28093950401</v>
      </c>
      <c r="B5391" t="s">
        <v>1593</v>
      </c>
      <c r="C5391">
        <v>0.39050000000000001</v>
      </c>
    </row>
    <row r="5392" spans="1:3" x14ac:dyDescent="0.2">
      <c r="A5392">
        <v>29201780700</v>
      </c>
      <c r="B5392" t="s">
        <v>2869</v>
      </c>
      <c r="C5392">
        <v>0.39050000000000001</v>
      </c>
    </row>
    <row r="5393" spans="1:3" x14ac:dyDescent="0.2">
      <c r="A5393">
        <v>1105686800</v>
      </c>
      <c r="B5393" t="s">
        <v>1478</v>
      </c>
      <c r="C5393">
        <v>0.39050000000000001</v>
      </c>
    </row>
    <row r="5394" spans="1:3" x14ac:dyDescent="0.2">
      <c r="A5394">
        <v>24021750100</v>
      </c>
      <c r="B5394" t="s">
        <v>2870</v>
      </c>
      <c r="C5394">
        <v>0.39050000000000001</v>
      </c>
    </row>
    <row r="5395" spans="1:3" x14ac:dyDescent="0.2">
      <c r="A5395">
        <v>18089020500</v>
      </c>
      <c r="B5395" t="s">
        <v>1029</v>
      </c>
      <c r="C5395">
        <v>0.39050000000000001</v>
      </c>
    </row>
    <row r="5396" spans="1:3" x14ac:dyDescent="0.2">
      <c r="A5396">
        <v>40143002100</v>
      </c>
      <c r="B5396" t="s">
        <v>792</v>
      </c>
      <c r="C5396">
        <v>0.39040000000000002</v>
      </c>
    </row>
    <row r="5397" spans="1:3" x14ac:dyDescent="0.2">
      <c r="A5397">
        <v>48051970400</v>
      </c>
      <c r="B5397" t="s">
        <v>2871</v>
      </c>
      <c r="C5397">
        <v>0.39040000000000002</v>
      </c>
    </row>
    <row r="5398" spans="1:3" x14ac:dyDescent="0.2">
      <c r="A5398">
        <v>8041005400</v>
      </c>
      <c r="B5398" t="s">
        <v>2614</v>
      </c>
      <c r="C5398">
        <v>0.39040000000000002</v>
      </c>
    </row>
    <row r="5399" spans="1:3" x14ac:dyDescent="0.2">
      <c r="A5399">
        <v>48245001200</v>
      </c>
      <c r="B5399" t="s">
        <v>2872</v>
      </c>
      <c r="C5399">
        <v>0.39040000000000002</v>
      </c>
    </row>
    <row r="5400" spans="1:3" x14ac:dyDescent="0.2">
      <c r="A5400">
        <v>13215010701</v>
      </c>
      <c r="B5400" t="s">
        <v>606</v>
      </c>
      <c r="C5400">
        <v>0.39040000000000002</v>
      </c>
    </row>
    <row r="5401" spans="1:3" x14ac:dyDescent="0.2">
      <c r="A5401">
        <v>4013061401</v>
      </c>
      <c r="B5401" t="s">
        <v>2873</v>
      </c>
      <c r="C5401">
        <v>0.39040000000000002</v>
      </c>
    </row>
    <row r="5402" spans="1:3" x14ac:dyDescent="0.2">
      <c r="A5402">
        <v>5017080400</v>
      </c>
      <c r="B5402" t="s">
        <v>2874</v>
      </c>
      <c r="C5402">
        <v>0.39040000000000002</v>
      </c>
    </row>
    <row r="5403" spans="1:3" x14ac:dyDescent="0.2">
      <c r="A5403">
        <v>1073004500</v>
      </c>
      <c r="B5403" t="s">
        <v>2875</v>
      </c>
      <c r="C5403">
        <v>0.39040000000000002</v>
      </c>
    </row>
    <row r="5404" spans="1:3" x14ac:dyDescent="0.2">
      <c r="A5404">
        <v>12086000412</v>
      </c>
      <c r="B5404" t="s">
        <v>823</v>
      </c>
      <c r="C5404">
        <v>0.39040000000000002</v>
      </c>
    </row>
    <row r="5405" spans="1:3" x14ac:dyDescent="0.2">
      <c r="A5405">
        <v>48135000300</v>
      </c>
      <c r="B5405" t="s">
        <v>1686</v>
      </c>
      <c r="C5405">
        <v>0.39029999999999998</v>
      </c>
    </row>
    <row r="5406" spans="1:3" x14ac:dyDescent="0.2">
      <c r="A5406">
        <v>8031000402</v>
      </c>
      <c r="B5406" t="s">
        <v>2497</v>
      </c>
      <c r="C5406">
        <v>0.39029999999999998</v>
      </c>
    </row>
    <row r="5407" spans="1:3" x14ac:dyDescent="0.2">
      <c r="A5407">
        <v>32003001501</v>
      </c>
      <c r="B5407" t="s">
        <v>759</v>
      </c>
      <c r="C5407">
        <v>0.39029999999999998</v>
      </c>
    </row>
    <row r="5408" spans="1:3" x14ac:dyDescent="0.2">
      <c r="A5408">
        <v>26163546500</v>
      </c>
      <c r="B5408" t="s">
        <v>2835</v>
      </c>
      <c r="C5408">
        <v>0.39019999999999999</v>
      </c>
    </row>
    <row r="5409" spans="1:3" x14ac:dyDescent="0.2">
      <c r="A5409">
        <v>48141010344</v>
      </c>
      <c r="B5409" t="s">
        <v>2285</v>
      </c>
      <c r="C5409">
        <v>0.39019999999999999</v>
      </c>
    </row>
    <row r="5410" spans="1:3" x14ac:dyDescent="0.2">
      <c r="A5410">
        <v>1125010404</v>
      </c>
      <c r="B5410" t="s">
        <v>2876</v>
      </c>
      <c r="C5410">
        <v>0.39019999999999999</v>
      </c>
    </row>
    <row r="5411" spans="1:3" x14ac:dyDescent="0.2">
      <c r="A5411">
        <v>12105015802</v>
      </c>
      <c r="B5411" t="s">
        <v>2877</v>
      </c>
      <c r="C5411">
        <v>0.3901</v>
      </c>
    </row>
    <row r="5412" spans="1:3" x14ac:dyDescent="0.2">
      <c r="A5412">
        <v>42045402900</v>
      </c>
      <c r="B5412" t="s">
        <v>2878</v>
      </c>
      <c r="C5412">
        <v>0.3901</v>
      </c>
    </row>
    <row r="5413" spans="1:3" x14ac:dyDescent="0.2">
      <c r="A5413">
        <v>12009062301</v>
      </c>
      <c r="B5413" t="s">
        <v>2879</v>
      </c>
      <c r="C5413">
        <v>0.3901</v>
      </c>
    </row>
    <row r="5414" spans="1:3" x14ac:dyDescent="0.2">
      <c r="A5414">
        <v>24510090200</v>
      </c>
      <c r="B5414" t="s">
        <v>327</v>
      </c>
      <c r="C5414">
        <v>0.3901</v>
      </c>
    </row>
    <row r="5415" spans="1:3" x14ac:dyDescent="0.2">
      <c r="A5415">
        <v>36103122406</v>
      </c>
      <c r="B5415" t="s">
        <v>2880</v>
      </c>
      <c r="C5415">
        <v>0.3901</v>
      </c>
    </row>
    <row r="5416" spans="1:3" x14ac:dyDescent="0.2">
      <c r="A5416">
        <v>22101040700</v>
      </c>
      <c r="B5416" t="s">
        <v>2881</v>
      </c>
      <c r="C5416">
        <v>0.3901</v>
      </c>
    </row>
    <row r="5417" spans="1:3" x14ac:dyDescent="0.2">
      <c r="A5417">
        <v>18089020700</v>
      </c>
      <c r="B5417" t="s">
        <v>1029</v>
      </c>
      <c r="C5417">
        <v>0.3901</v>
      </c>
    </row>
    <row r="5418" spans="1:3" x14ac:dyDescent="0.2">
      <c r="A5418">
        <v>48061010201</v>
      </c>
      <c r="B5418" t="s">
        <v>2028</v>
      </c>
      <c r="C5418">
        <v>0.3901</v>
      </c>
    </row>
    <row r="5419" spans="1:3" x14ac:dyDescent="0.2">
      <c r="A5419">
        <v>4013110701</v>
      </c>
      <c r="B5419" t="s">
        <v>2293</v>
      </c>
      <c r="C5419">
        <v>0.39</v>
      </c>
    </row>
    <row r="5420" spans="1:3" x14ac:dyDescent="0.2">
      <c r="A5420">
        <v>22117950101</v>
      </c>
      <c r="B5420" t="s">
        <v>2882</v>
      </c>
      <c r="C5420">
        <v>0.39</v>
      </c>
    </row>
    <row r="5421" spans="1:3" x14ac:dyDescent="0.2">
      <c r="A5421">
        <v>17031826800</v>
      </c>
      <c r="B5421" t="s">
        <v>2883</v>
      </c>
      <c r="C5421">
        <v>0.39</v>
      </c>
    </row>
    <row r="5422" spans="1:3" x14ac:dyDescent="0.2">
      <c r="A5422">
        <v>39061021900</v>
      </c>
      <c r="B5422" t="s">
        <v>653</v>
      </c>
      <c r="C5422">
        <v>0.39</v>
      </c>
    </row>
    <row r="5423" spans="1:3" x14ac:dyDescent="0.2">
      <c r="A5423">
        <v>35025000100</v>
      </c>
      <c r="B5423" t="s">
        <v>1519</v>
      </c>
      <c r="C5423">
        <v>0.39</v>
      </c>
    </row>
    <row r="5424" spans="1:3" x14ac:dyDescent="0.2">
      <c r="A5424">
        <v>1017954300</v>
      </c>
      <c r="B5424" t="s">
        <v>2677</v>
      </c>
      <c r="C5424">
        <v>0.39</v>
      </c>
    </row>
    <row r="5425" spans="1:3" x14ac:dyDescent="0.2">
      <c r="A5425">
        <v>22051025500</v>
      </c>
      <c r="B5425" t="s">
        <v>2119</v>
      </c>
      <c r="C5425">
        <v>0.39</v>
      </c>
    </row>
    <row r="5426" spans="1:3" x14ac:dyDescent="0.2">
      <c r="A5426">
        <v>34021001200</v>
      </c>
      <c r="B5426" t="s">
        <v>2884</v>
      </c>
      <c r="C5426">
        <v>0.39</v>
      </c>
    </row>
    <row r="5427" spans="1:3" x14ac:dyDescent="0.2">
      <c r="A5427">
        <v>29143960300</v>
      </c>
      <c r="B5427" t="s">
        <v>2885</v>
      </c>
      <c r="C5427">
        <v>0.38990000000000002</v>
      </c>
    </row>
    <row r="5428" spans="1:3" x14ac:dyDescent="0.2">
      <c r="A5428">
        <v>45007011902</v>
      </c>
      <c r="B5428" t="s">
        <v>868</v>
      </c>
      <c r="C5428">
        <v>0.38990000000000002</v>
      </c>
    </row>
    <row r="5429" spans="1:3" x14ac:dyDescent="0.2">
      <c r="A5429">
        <v>25009204300</v>
      </c>
      <c r="B5429" t="s">
        <v>2886</v>
      </c>
      <c r="C5429">
        <v>0.38990000000000002</v>
      </c>
    </row>
    <row r="5430" spans="1:3" x14ac:dyDescent="0.2">
      <c r="A5430">
        <v>39095006600</v>
      </c>
      <c r="B5430" t="s">
        <v>1178</v>
      </c>
      <c r="C5430">
        <v>0.38990000000000002</v>
      </c>
    </row>
    <row r="5431" spans="1:3" x14ac:dyDescent="0.2">
      <c r="A5431">
        <v>42101026600</v>
      </c>
      <c r="B5431" t="s">
        <v>473</v>
      </c>
      <c r="C5431">
        <v>0.38990000000000002</v>
      </c>
    </row>
    <row r="5432" spans="1:3" x14ac:dyDescent="0.2">
      <c r="A5432">
        <v>48135002801</v>
      </c>
      <c r="B5432" t="s">
        <v>1686</v>
      </c>
      <c r="C5432">
        <v>0.38990000000000002</v>
      </c>
    </row>
    <row r="5433" spans="1:3" x14ac:dyDescent="0.2">
      <c r="A5433">
        <v>18097322700</v>
      </c>
      <c r="B5433" t="s">
        <v>1117</v>
      </c>
      <c r="C5433">
        <v>0.38990000000000002</v>
      </c>
    </row>
    <row r="5434" spans="1:3" x14ac:dyDescent="0.2">
      <c r="A5434">
        <v>47075930400</v>
      </c>
      <c r="B5434" t="s">
        <v>1521</v>
      </c>
      <c r="C5434">
        <v>0.38979999999999998</v>
      </c>
    </row>
    <row r="5435" spans="1:3" x14ac:dyDescent="0.2">
      <c r="A5435">
        <v>48113010703</v>
      </c>
      <c r="B5435" t="s">
        <v>433</v>
      </c>
      <c r="C5435">
        <v>0.38979999999999998</v>
      </c>
    </row>
    <row r="5436" spans="1:3" x14ac:dyDescent="0.2">
      <c r="A5436">
        <v>28125950200</v>
      </c>
      <c r="B5436" t="s">
        <v>1793</v>
      </c>
      <c r="C5436">
        <v>0.38979999999999998</v>
      </c>
    </row>
    <row r="5437" spans="1:3" x14ac:dyDescent="0.2">
      <c r="A5437">
        <v>36001000800</v>
      </c>
      <c r="B5437" t="s">
        <v>2887</v>
      </c>
      <c r="C5437">
        <v>0.38979999999999998</v>
      </c>
    </row>
    <row r="5438" spans="1:3" x14ac:dyDescent="0.2">
      <c r="A5438">
        <v>28123020400</v>
      </c>
      <c r="B5438" t="s">
        <v>2888</v>
      </c>
      <c r="C5438">
        <v>0.38979999999999998</v>
      </c>
    </row>
    <row r="5439" spans="1:3" x14ac:dyDescent="0.2">
      <c r="A5439">
        <v>17077010900</v>
      </c>
      <c r="B5439" t="s">
        <v>2889</v>
      </c>
      <c r="C5439">
        <v>0.38979999999999998</v>
      </c>
    </row>
    <row r="5440" spans="1:3" x14ac:dyDescent="0.2">
      <c r="A5440">
        <v>37159050800</v>
      </c>
      <c r="B5440" t="s">
        <v>1935</v>
      </c>
      <c r="C5440">
        <v>0.38979999999999998</v>
      </c>
    </row>
    <row r="5441" spans="1:3" x14ac:dyDescent="0.2">
      <c r="A5441">
        <v>18143966800</v>
      </c>
      <c r="B5441" t="s">
        <v>2890</v>
      </c>
      <c r="C5441">
        <v>0.38969999999999999</v>
      </c>
    </row>
    <row r="5442" spans="1:3" x14ac:dyDescent="0.2">
      <c r="A5442">
        <v>39017013000</v>
      </c>
      <c r="B5442" t="s">
        <v>2567</v>
      </c>
      <c r="C5442">
        <v>0.38969999999999999</v>
      </c>
    </row>
    <row r="5443" spans="1:3" x14ac:dyDescent="0.2">
      <c r="A5443">
        <v>36047001500</v>
      </c>
      <c r="B5443" t="s">
        <v>1662</v>
      </c>
      <c r="C5443">
        <v>0.38969999999999999</v>
      </c>
    </row>
    <row r="5444" spans="1:3" x14ac:dyDescent="0.2">
      <c r="A5444">
        <v>5119004103</v>
      </c>
      <c r="B5444" t="s">
        <v>2891</v>
      </c>
      <c r="C5444">
        <v>0.3896</v>
      </c>
    </row>
    <row r="5445" spans="1:3" x14ac:dyDescent="0.2">
      <c r="A5445">
        <v>36001000100</v>
      </c>
      <c r="B5445" t="s">
        <v>2892</v>
      </c>
      <c r="C5445">
        <v>0.3896</v>
      </c>
    </row>
    <row r="5446" spans="1:3" x14ac:dyDescent="0.2">
      <c r="A5446">
        <v>45091061801</v>
      </c>
      <c r="B5446" t="s">
        <v>2893</v>
      </c>
      <c r="C5446">
        <v>0.3896</v>
      </c>
    </row>
    <row r="5447" spans="1:3" x14ac:dyDescent="0.2">
      <c r="A5447">
        <v>18053000700</v>
      </c>
      <c r="B5447" t="s">
        <v>1912</v>
      </c>
      <c r="C5447">
        <v>0.3896</v>
      </c>
    </row>
    <row r="5448" spans="1:3" x14ac:dyDescent="0.2">
      <c r="A5448">
        <v>13095010402</v>
      </c>
      <c r="B5448" t="s">
        <v>611</v>
      </c>
      <c r="C5448">
        <v>0.3896</v>
      </c>
    </row>
    <row r="5449" spans="1:3" x14ac:dyDescent="0.2">
      <c r="A5449">
        <v>12049970201</v>
      </c>
      <c r="B5449" t="s">
        <v>2894</v>
      </c>
      <c r="C5449">
        <v>0.3896</v>
      </c>
    </row>
    <row r="5450" spans="1:3" x14ac:dyDescent="0.2">
      <c r="A5450">
        <v>25027731300</v>
      </c>
      <c r="B5450" t="s">
        <v>2895</v>
      </c>
      <c r="C5450">
        <v>0.3896</v>
      </c>
    </row>
    <row r="5451" spans="1:3" x14ac:dyDescent="0.2">
      <c r="A5451">
        <v>18067000400</v>
      </c>
      <c r="B5451" t="s">
        <v>2778</v>
      </c>
      <c r="C5451">
        <v>0.3896</v>
      </c>
    </row>
    <row r="5452" spans="1:3" x14ac:dyDescent="0.2">
      <c r="A5452">
        <v>4013112508</v>
      </c>
      <c r="B5452" t="s">
        <v>838</v>
      </c>
      <c r="C5452">
        <v>0.3896</v>
      </c>
    </row>
    <row r="5453" spans="1:3" x14ac:dyDescent="0.2">
      <c r="A5453">
        <v>28029950100</v>
      </c>
      <c r="B5453" t="s">
        <v>2896</v>
      </c>
      <c r="C5453">
        <v>0.3896</v>
      </c>
    </row>
    <row r="5454" spans="1:3" x14ac:dyDescent="0.2">
      <c r="A5454">
        <v>48303002300</v>
      </c>
      <c r="B5454" t="s">
        <v>2897</v>
      </c>
      <c r="C5454">
        <v>0.38950000000000001</v>
      </c>
    </row>
    <row r="5455" spans="1:3" x14ac:dyDescent="0.2">
      <c r="A5455">
        <v>22033004203</v>
      </c>
      <c r="B5455" t="s">
        <v>2898</v>
      </c>
      <c r="C5455">
        <v>0.38940000000000002</v>
      </c>
    </row>
    <row r="5456" spans="1:3" x14ac:dyDescent="0.2">
      <c r="A5456">
        <v>12085001200</v>
      </c>
      <c r="B5456" t="s">
        <v>2899</v>
      </c>
      <c r="C5456">
        <v>0.38940000000000002</v>
      </c>
    </row>
    <row r="5457" spans="1:3" x14ac:dyDescent="0.2">
      <c r="A5457">
        <v>24033803402</v>
      </c>
      <c r="B5457" t="s">
        <v>1865</v>
      </c>
      <c r="C5457">
        <v>0.38940000000000002</v>
      </c>
    </row>
    <row r="5458" spans="1:3" x14ac:dyDescent="0.2">
      <c r="A5458">
        <v>19153004900</v>
      </c>
      <c r="B5458" t="s">
        <v>2900</v>
      </c>
      <c r="C5458">
        <v>0.38940000000000002</v>
      </c>
    </row>
    <row r="5459" spans="1:3" x14ac:dyDescent="0.2">
      <c r="A5459">
        <v>48309001700</v>
      </c>
      <c r="B5459" t="s">
        <v>753</v>
      </c>
      <c r="C5459">
        <v>0.38940000000000002</v>
      </c>
    </row>
    <row r="5460" spans="1:3" x14ac:dyDescent="0.2">
      <c r="A5460">
        <v>29095000900</v>
      </c>
      <c r="B5460" t="s">
        <v>2522</v>
      </c>
      <c r="C5460">
        <v>0.38940000000000002</v>
      </c>
    </row>
    <row r="5461" spans="1:3" x14ac:dyDescent="0.2">
      <c r="A5461">
        <v>22091951200</v>
      </c>
      <c r="B5461" t="s">
        <v>2901</v>
      </c>
      <c r="C5461">
        <v>0.38940000000000002</v>
      </c>
    </row>
    <row r="5462" spans="1:3" x14ac:dyDescent="0.2">
      <c r="A5462">
        <v>48167722300</v>
      </c>
      <c r="B5462" t="s">
        <v>2665</v>
      </c>
      <c r="C5462">
        <v>0.38940000000000002</v>
      </c>
    </row>
    <row r="5463" spans="1:3" x14ac:dyDescent="0.2">
      <c r="A5463">
        <v>35053978303</v>
      </c>
      <c r="B5463" t="s">
        <v>2902</v>
      </c>
      <c r="C5463">
        <v>0.38929999999999998</v>
      </c>
    </row>
    <row r="5464" spans="1:3" x14ac:dyDescent="0.2">
      <c r="A5464">
        <v>39049008812</v>
      </c>
      <c r="B5464" t="s">
        <v>2903</v>
      </c>
      <c r="C5464">
        <v>0.38929999999999998</v>
      </c>
    </row>
    <row r="5465" spans="1:3" x14ac:dyDescent="0.2">
      <c r="A5465">
        <v>48409010800</v>
      </c>
      <c r="B5465" t="s">
        <v>2904</v>
      </c>
      <c r="C5465">
        <v>0.38929999999999998</v>
      </c>
    </row>
    <row r="5466" spans="1:3" x14ac:dyDescent="0.2">
      <c r="A5466">
        <v>18097340400</v>
      </c>
      <c r="B5466" t="s">
        <v>2640</v>
      </c>
      <c r="C5466">
        <v>0.38929999999999998</v>
      </c>
    </row>
    <row r="5467" spans="1:3" x14ac:dyDescent="0.2">
      <c r="A5467">
        <v>28159950300</v>
      </c>
      <c r="B5467" t="s">
        <v>2905</v>
      </c>
      <c r="C5467">
        <v>0.38929999999999998</v>
      </c>
    </row>
    <row r="5468" spans="1:3" x14ac:dyDescent="0.2">
      <c r="A5468">
        <v>48201530400</v>
      </c>
      <c r="B5468" t="s">
        <v>940</v>
      </c>
      <c r="C5468">
        <v>0.38929999999999998</v>
      </c>
    </row>
    <row r="5469" spans="1:3" x14ac:dyDescent="0.2">
      <c r="A5469">
        <v>48245002600</v>
      </c>
      <c r="B5469" t="s">
        <v>1345</v>
      </c>
      <c r="C5469">
        <v>0.38929999999999998</v>
      </c>
    </row>
    <row r="5470" spans="1:3" x14ac:dyDescent="0.2">
      <c r="A5470">
        <v>40109108010</v>
      </c>
      <c r="B5470" t="s">
        <v>2906</v>
      </c>
      <c r="C5470">
        <v>0.38929999999999998</v>
      </c>
    </row>
    <row r="5471" spans="1:3" x14ac:dyDescent="0.2">
      <c r="A5471">
        <v>6071005600</v>
      </c>
      <c r="B5471" t="s">
        <v>2907</v>
      </c>
      <c r="C5471">
        <v>0.38929999999999998</v>
      </c>
    </row>
    <row r="5472" spans="1:3" x14ac:dyDescent="0.2">
      <c r="A5472">
        <v>34023009300</v>
      </c>
      <c r="B5472" t="s">
        <v>2142</v>
      </c>
      <c r="C5472">
        <v>0.38919999999999999</v>
      </c>
    </row>
    <row r="5473" spans="1:3" x14ac:dyDescent="0.2">
      <c r="A5473">
        <v>48029110600</v>
      </c>
      <c r="B5473" t="s">
        <v>1456</v>
      </c>
      <c r="C5473">
        <v>0.38919999999999999</v>
      </c>
    </row>
    <row r="5474" spans="1:3" x14ac:dyDescent="0.2">
      <c r="A5474">
        <v>48317950200</v>
      </c>
      <c r="B5474" t="s">
        <v>2908</v>
      </c>
      <c r="C5474">
        <v>0.38919999999999999</v>
      </c>
    </row>
    <row r="5475" spans="1:3" x14ac:dyDescent="0.2">
      <c r="A5475">
        <v>18089010201</v>
      </c>
      <c r="B5475" t="s">
        <v>832</v>
      </c>
      <c r="C5475">
        <v>0.38919999999999999</v>
      </c>
    </row>
    <row r="5476" spans="1:3" x14ac:dyDescent="0.2">
      <c r="A5476">
        <v>48201254500</v>
      </c>
      <c r="B5476" t="s">
        <v>2909</v>
      </c>
      <c r="C5476">
        <v>0.3891</v>
      </c>
    </row>
    <row r="5477" spans="1:3" x14ac:dyDescent="0.2">
      <c r="A5477">
        <v>28061950400</v>
      </c>
      <c r="B5477" t="s">
        <v>2910</v>
      </c>
      <c r="C5477">
        <v>0.3891</v>
      </c>
    </row>
    <row r="5478" spans="1:3" x14ac:dyDescent="0.2">
      <c r="A5478">
        <v>48061013309</v>
      </c>
      <c r="B5478" t="s">
        <v>1507</v>
      </c>
      <c r="C5478">
        <v>0.3891</v>
      </c>
    </row>
    <row r="5479" spans="1:3" x14ac:dyDescent="0.2">
      <c r="A5479">
        <v>1013952700</v>
      </c>
      <c r="B5479" t="s">
        <v>1873</v>
      </c>
      <c r="C5479">
        <v>0.3891</v>
      </c>
    </row>
    <row r="5480" spans="1:3" x14ac:dyDescent="0.2">
      <c r="A5480">
        <v>29095013203</v>
      </c>
      <c r="B5480" t="s">
        <v>1802</v>
      </c>
      <c r="C5480">
        <v>0.3891</v>
      </c>
    </row>
    <row r="5481" spans="1:3" x14ac:dyDescent="0.2">
      <c r="A5481">
        <v>18003010604</v>
      </c>
      <c r="B5481" t="s">
        <v>1014</v>
      </c>
      <c r="C5481">
        <v>0.3891</v>
      </c>
    </row>
    <row r="5482" spans="1:3" x14ac:dyDescent="0.2">
      <c r="A5482">
        <v>13245011000</v>
      </c>
      <c r="B5482" t="s">
        <v>2911</v>
      </c>
      <c r="C5482">
        <v>0.3891</v>
      </c>
    </row>
    <row r="5483" spans="1:3" x14ac:dyDescent="0.2">
      <c r="A5483">
        <v>4021941200</v>
      </c>
      <c r="B5483" t="s">
        <v>2912</v>
      </c>
      <c r="C5483">
        <v>0.38900000000000001</v>
      </c>
    </row>
    <row r="5484" spans="1:3" x14ac:dyDescent="0.2">
      <c r="A5484">
        <v>13301970500</v>
      </c>
      <c r="B5484" t="s">
        <v>2753</v>
      </c>
      <c r="C5484">
        <v>0.38900000000000001</v>
      </c>
    </row>
    <row r="5485" spans="1:3" x14ac:dyDescent="0.2">
      <c r="A5485">
        <v>25009251300</v>
      </c>
      <c r="B5485" t="s">
        <v>1490</v>
      </c>
      <c r="C5485">
        <v>0.38900000000000001</v>
      </c>
    </row>
    <row r="5486" spans="1:3" x14ac:dyDescent="0.2">
      <c r="A5486">
        <v>17031843900</v>
      </c>
      <c r="B5486" t="s">
        <v>426</v>
      </c>
      <c r="C5486">
        <v>0.38900000000000001</v>
      </c>
    </row>
    <row r="5487" spans="1:3" x14ac:dyDescent="0.2">
      <c r="A5487">
        <v>27053101600</v>
      </c>
      <c r="B5487" t="s">
        <v>2327</v>
      </c>
      <c r="C5487">
        <v>0.38900000000000001</v>
      </c>
    </row>
    <row r="5488" spans="1:3" x14ac:dyDescent="0.2">
      <c r="A5488">
        <v>24021772200</v>
      </c>
      <c r="B5488" t="s">
        <v>2913</v>
      </c>
      <c r="C5488">
        <v>0.38900000000000001</v>
      </c>
    </row>
    <row r="5489" spans="1:3" x14ac:dyDescent="0.2">
      <c r="A5489">
        <v>26163526200</v>
      </c>
      <c r="B5489" t="s">
        <v>535</v>
      </c>
      <c r="C5489">
        <v>0.38900000000000001</v>
      </c>
    </row>
    <row r="5490" spans="1:3" x14ac:dyDescent="0.2">
      <c r="A5490">
        <v>48371950500</v>
      </c>
      <c r="B5490" t="s">
        <v>1897</v>
      </c>
      <c r="C5490">
        <v>0.38900000000000001</v>
      </c>
    </row>
    <row r="5491" spans="1:3" x14ac:dyDescent="0.2">
      <c r="A5491">
        <v>48201510500</v>
      </c>
      <c r="B5491" t="s">
        <v>2914</v>
      </c>
      <c r="C5491">
        <v>0.38890000000000002</v>
      </c>
    </row>
    <row r="5492" spans="1:3" x14ac:dyDescent="0.2">
      <c r="A5492">
        <v>5119003800</v>
      </c>
      <c r="B5492" t="s">
        <v>944</v>
      </c>
      <c r="C5492">
        <v>0.38890000000000002</v>
      </c>
    </row>
    <row r="5493" spans="1:3" x14ac:dyDescent="0.2">
      <c r="A5493">
        <v>12071001201</v>
      </c>
      <c r="B5493" t="s">
        <v>470</v>
      </c>
      <c r="C5493">
        <v>0.38890000000000002</v>
      </c>
    </row>
    <row r="5494" spans="1:3" x14ac:dyDescent="0.2">
      <c r="A5494">
        <v>25025091900</v>
      </c>
      <c r="B5494" t="s">
        <v>2915</v>
      </c>
      <c r="C5494">
        <v>0.38890000000000002</v>
      </c>
    </row>
    <row r="5495" spans="1:3" x14ac:dyDescent="0.2">
      <c r="A5495">
        <v>17031816900</v>
      </c>
      <c r="B5495" t="s">
        <v>1970</v>
      </c>
      <c r="C5495">
        <v>0.38879999999999998</v>
      </c>
    </row>
    <row r="5496" spans="1:3" x14ac:dyDescent="0.2">
      <c r="A5496">
        <v>39035105100</v>
      </c>
      <c r="B5496" t="s">
        <v>2845</v>
      </c>
      <c r="C5496">
        <v>0.38879999999999998</v>
      </c>
    </row>
    <row r="5497" spans="1:3" x14ac:dyDescent="0.2">
      <c r="A5497">
        <v>39049007550</v>
      </c>
      <c r="B5497" t="s">
        <v>2916</v>
      </c>
      <c r="C5497">
        <v>0.38879999999999998</v>
      </c>
    </row>
    <row r="5498" spans="1:3" x14ac:dyDescent="0.2">
      <c r="A5498">
        <v>12099001500</v>
      </c>
      <c r="B5498" t="s">
        <v>934</v>
      </c>
      <c r="C5498">
        <v>0.38879999999999998</v>
      </c>
    </row>
    <row r="5499" spans="1:3" x14ac:dyDescent="0.2">
      <c r="A5499">
        <v>42011001000</v>
      </c>
      <c r="B5499" t="s">
        <v>1285</v>
      </c>
      <c r="C5499">
        <v>0.38879999999999998</v>
      </c>
    </row>
    <row r="5500" spans="1:3" x14ac:dyDescent="0.2">
      <c r="A5500">
        <v>28049003700</v>
      </c>
      <c r="B5500" t="s">
        <v>495</v>
      </c>
      <c r="C5500">
        <v>0.38879999999999998</v>
      </c>
    </row>
    <row r="5501" spans="1:3" x14ac:dyDescent="0.2">
      <c r="A5501">
        <v>28049000301</v>
      </c>
      <c r="B5501" t="s">
        <v>495</v>
      </c>
      <c r="C5501">
        <v>0.38869999999999999</v>
      </c>
    </row>
    <row r="5502" spans="1:3" x14ac:dyDescent="0.2">
      <c r="A5502">
        <v>37057060800</v>
      </c>
      <c r="B5502" t="s">
        <v>2917</v>
      </c>
      <c r="C5502">
        <v>0.38869999999999999</v>
      </c>
    </row>
    <row r="5503" spans="1:3" x14ac:dyDescent="0.2">
      <c r="A5503">
        <v>48439121904</v>
      </c>
      <c r="B5503" t="s">
        <v>1242</v>
      </c>
      <c r="C5503">
        <v>0.38869999999999999</v>
      </c>
    </row>
    <row r="5504" spans="1:3" x14ac:dyDescent="0.2">
      <c r="A5504">
        <v>13059000600</v>
      </c>
      <c r="B5504" t="s">
        <v>483</v>
      </c>
      <c r="C5504">
        <v>0.38869999999999999</v>
      </c>
    </row>
    <row r="5505" spans="1:3" x14ac:dyDescent="0.2">
      <c r="A5505">
        <v>48113006401</v>
      </c>
      <c r="B5505" t="s">
        <v>1025</v>
      </c>
      <c r="C5505">
        <v>0.38869999999999999</v>
      </c>
    </row>
    <row r="5506" spans="1:3" x14ac:dyDescent="0.2">
      <c r="A5506">
        <v>48449950500</v>
      </c>
      <c r="B5506" t="s">
        <v>2296</v>
      </c>
      <c r="C5506">
        <v>0.38869999999999999</v>
      </c>
    </row>
    <row r="5507" spans="1:3" x14ac:dyDescent="0.2">
      <c r="A5507">
        <v>39035114900</v>
      </c>
      <c r="B5507" t="s">
        <v>1053</v>
      </c>
      <c r="C5507">
        <v>0.38869999999999999</v>
      </c>
    </row>
    <row r="5508" spans="1:3" x14ac:dyDescent="0.2">
      <c r="A5508">
        <v>39153503500</v>
      </c>
      <c r="B5508" t="s">
        <v>739</v>
      </c>
      <c r="C5508">
        <v>0.38869999999999999</v>
      </c>
    </row>
    <row r="5509" spans="1:3" x14ac:dyDescent="0.2">
      <c r="A5509">
        <v>32003000518</v>
      </c>
      <c r="B5509" t="s">
        <v>759</v>
      </c>
      <c r="C5509">
        <v>0.3886</v>
      </c>
    </row>
    <row r="5510" spans="1:3" x14ac:dyDescent="0.2">
      <c r="A5510">
        <v>48201530100</v>
      </c>
      <c r="B5510" t="s">
        <v>2918</v>
      </c>
      <c r="C5510">
        <v>0.3886</v>
      </c>
    </row>
    <row r="5511" spans="1:3" x14ac:dyDescent="0.2">
      <c r="A5511">
        <v>1125012304</v>
      </c>
      <c r="B5511" t="s">
        <v>551</v>
      </c>
      <c r="C5511">
        <v>0.3886</v>
      </c>
    </row>
    <row r="5512" spans="1:3" x14ac:dyDescent="0.2">
      <c r="A5512">
        <v>34021000800</v>
      </c>
      <c r="B5512" t="s">
        <v>2919</v>
      </c>
      <c r="C5512">
        <v>0.3886</v>
      </c>
    </row>
    <row r="5513" spans="1:3" x14ac:dyDescent="0.2">
      <c r="A5513">
        <v>12086002600</v>
      </c>
      <c r="B5513" t="s">
        <v>2591</v>
      </c>
      <c r="C5513">
        <v>0.3886</v>
      </c>
    </row>
    <row r="5514" spans="1:3" x14ac:dyDescent="0.2">
      <c r="A5514">
        <v>6037542601</v>
      </c>
      <c r="B5514" t="s">
        <v>2066</v>
      </c>
      <c r="C5514">
        <v>0.38850000000000001</v>
      </c>
    </row>
    <row r="5515" spans="1:3" x14ac:dyDescent="0.2">
      <c r="A5515">
        <v>48215022402</v>
      </c>
      <c r="B5515" t="s">
        <v>1609</v>
      </c>
      <c r="C5515">
        <v>0.38850000000000001</v>
      </c>
    </row>
    <row r="5516" spans="1:3" x14ac:dyDescent="0.2">
      <c r="A5516">
        <v>12127081800</v>
      </c>
      <c r="B5516" t="s">
        <v>2920</v>
      </c>
      <c r="C5516">
        <v>0.38850000000000001</v>
      </c>
    </row>
    <row r="5517" spans="1:3" x14ac:dyDescent="0.2">
      <c r="A5517">
        <v>12095013503</v>
      </c>
      <c r="B5517" t="s">
        <v>2921</v>
      </c>
      <c r="C5517">
        <v>0.38850000000000001</v>
      </c>
    </row>
    <row r="5518" spans="1:3" x14ac:dyDescent="0.2">
      <c r="A5518">
        <v>48113004202</v>
      </c>
      <c r="B5518" t="s">
        <v>2922</v>
      </c>
      <c r="C5518">
        <v>0.38850000000000001</v>
      </c>
    </row>
    <row r="5519" spans="1:3" x14ac:dyDescent="0.2">
      <c r="A5519">
        <v>26081001200</v>
      </c>
      <c r="B5519" t="s">
        <v>2923</v>
      </c>
      <c r="C5519">
        <v>0.38840000000000002</v>
      </c>
    </row>
    <row r="5520" spans="1:3" x14ac:dyDescent="0.2">
      <c r="A5520">
        <v>37119001605</v>
      </c>
      <c r="B5520" t="s">
        <v>2924</v>
      </c>
      <c r="C5520">
        <v>0.38840000000000002</v>
      </c>
    </row>
    <row r="5521" spans="1:3" x14ac:dyDescent="0.2">
      <c r="A5521">
        <v>1097001100</v>
      </c>
      <c r="B5521" t="s">
        <v>2925</v>
      </c>
      <c r="C5521">
        <v>0.38840000000000002</v>
      </c>
    </row>
    <row r="5522" spans="1:3" x14ac:dyDescent="0.2">
      <c r="A5522">
        <v>13063040303</v>
      </c>
      <c r="B5522" t="s">
        <v>1308</v>
      </c>
      <c r="C5522">
        <v>0.38840000000000002</v>
      </c>
    </row>
    <row r="5523" spans="1:3" x14ac:dyDescent="0.2">
      <c r="A5523">
        <v>48485011300</v>
      </c>
      <c r="B5523" t="s">
        <v>981</v>
      </c>
      <c r="C5523">
        <v>0.38829999999999998</v>
      </c>
    </row>
    <row r="5524" spans="1:3" x14ac:dyDescent="0.2">
      <c r="A5524">
        <v>8031000904</v>
      </c>
      <c r="B5524" t="s">
        <v>2074</v>
      </c>
      <c r="C5524">
        <v>0.38829999999999998</v>
      </c>
    </row>
    <row r="5525" spans="1:3" x14ac:dyDescent="0.2">
      <c r="A5525">
        <v>20173001800</v>
      </c>
      <c r="B5525" t="s">
        <v>2926</v>
      </c>
      <c r="C5525">
        <v>0.38829999999999998</v>
      </c>
    </row>
    <row r="5526" spans="1:3" x14ac:dyDescent="0.2">
      <c r="A5526">
        <v>53033029004</v>
      </c>
      <c r="B5526" t="s">
        <v>2927</v>
      </c>
      <c r="C5526">
        <v>0.38829999999999998</v>
      </c>
    </row>
    <row r="5527" spans="1:3" x14ac:dyDescent="0.2">
      <c r="A5527">
        <v>18095001000</v>
      </c>
      <c r="B5527" t="s">
        <v>2152</v>
      </c>
      <c r="C5527">
        <v>0.38829999999999998</v>
      </c>
    </row>
    <row r="5528" spans="1:3" x14ac:dyDescent="0.2">
      <c r="A5528">
        <v>36005024501</v>
      </c>
      <c r="B5528" t="s">
        <v>1194</v>
      </c>
      <c r="C5528">
        <v>0.38829999999999998</v>
      </c>
    </row>
    <row r="5529" spans="1:3" x14ac:dyDescent="0.2">
      <c r="A5529">
        <v>11001007601</v>
      </c>
      <c r="B5529" t="s">
        <v>985</v>
      </c>
      <c r="C5529">
        <v>0.38829999999999998</v>
      </c>
    </row>
    <row r="5530" spans="1:3" x14ac:dyDescent="0.2">
      <c r="A5530">
        <v>24510280101</v>
      </c>
      <c r="B5530" t="s">
        <v>358</v>
      </c>
      <c r="C5530">
        <v>0.38819999999999999</v>
      </c>
    </row>
    <row r="5531" spans="1:3" x14ac:dyDescent="0.2">
      <c r="A5531">
        <v>45041002000</v>
      </c>
      <c r="B5531" t="s">
        <v>2928</v>
      </c>
      <c r="C5531">
        <v>0.38819999999999999</v>
      </c>
    </row>
    <row r="5532" spans="1:3" x14ac:dyDescent="0.2">
      <c r="A5532">
        <v>42133000600</v>
      </c>
      <c r="B5532" t="s">
        <v>1094</v>
      </c>
      <c r="C5532">
        <v>0.38819999999999999</v>
      </c>
    </row>
    <row r="5533" spans="1:3" x14ac:dyDescent="0.2">
      <c r="A5533">
        <v>34001002300</v>
      </c>
      <c r="B5533" t="s">
        <v>2929</v>
      </c>
      <c r="C5533">
        <v>0.38819999999999999</v>
      </c>
    </row>
    <row r="5534" spans="1:3" x14ac:dyDescent="0.2">
      <c r="A5534">
        <v>36047038500</v>
      </c>
      <c r="B5534" t="s">
        <v>1662</v>
      </c>
      <c r="C5534">
        <v>0.3881</v>
      </c>
    </row>
    <row r="5535" spans="1:3" x14ac:dyDescent="0.2">
      <c r="A5535">
        <v>28093950100</v>
      </c>
      <c r="B5535" t="s">
        <v>2930</v>
      </c>
      <c r="C5535">
        <v>0.3881</v>
      </c>
    </row>
    <row r="5536" spans="1:3" x14ac:dyDescent="0.2">
      <c r="A5536">
        <v>12055960300</v>
      </c>
      <c r="B5536" t="s">
        <v>1734</v>
      </c>
      <c r="C5536">
        <v>0.3881</v>
      </c>
    </row>
    <row r="5537" spans="1:3" x14ac:dyDescent="0.2">
      <c r="A5537">
        <v>6065045703</v>
      </c>
      <c r="B5537" t="s">
        <v>1764</v>
      </c>
      <c r="C5537">
        <v>0.3881</v>
      </c>
    </row>
    <row r="5538" spans="1:3" x14ac:dyDescent="0.2">
      <c r="A5538">
        <v>48029170102</v>
      </c>
      <c r="B5538" t="s">
        <v>1456</v>
      </c>
      <c r="C5538">
        <v>0.3881</v>
      </c>
    </row>
    <row r="5539" spans="1:3" x14ac:dyDescent="0.2">
      <c r="A5539">
        <v>48215020202</v>
      </c>
      <c r="B5539" t="s">
        <v>914</v>
      </c>
      <c r="C5539">
        <v>0.3881</v>
      </c>
    </row>
    <row r="5540" spans="1:3" x14ac:dyDescent="0.2">
      <c r="A5540">
        <v>48455950100</v>
      </c>
      <c r="B5540" t="s">
        <v>2931</v>
      </c>
      <c r="C5540">
        <v>0.38800000000000001</v>
      </c>
    </row>
    <row r="5541" spans="1:3" x14ac:dyDescent="0.2">
      <c r="A5541">
        <v>21177960100</v>
      </c>
      <c r="B5541" t="s">
        <v>2932</v>
      </c>
      <c r="C5541">
        <v>0.38800000000000001</v>
      </c>
    </row>
    <row r="5542" spans="1:3" x14ac:dyDescent="0.2">
      <c r="A5542">
        <v>48439104702</v>
      </c>
      <c r="B5542" t="s">
        <v>493</v>
      </c>
      <c r="C5542">
        <v>0.38800000000000001</v>
      </c>
    </row>
    <row r="5543" spans="1:3" x14ac:dyDescent="0.2">
      <c r="A5543">
        <v>6037541605</v>
      </c>
      <c r="B5543" t="s">
        <v>2066</v>
      </c>
      <c r="C5543">
        <v>0.38800000000000001</v>
      </c>
    </row>
    <row r="5544" spans="1:3" x14ac:dyDescent="0.2">
      <c r="A5544">
        <v>13121003800</v>
      </c>
      <c r="B5544" t="s">
        <v>1733</v>
      </c>
      <c r="C5544">
        <v>0.38790000000000002</v>
      </c>
    </row>
    <row r="5545" spans="1:3" x14ac:dyDescent="0.2">
      <c r="A5545">
        <v>18097355300</v>
      </c>
      <c r="B5545" t="s">
        <v>2933</v>
      </c>
      <c r="C5545">
        <v>0.38790000000000002</v>
      </c>
    </row>
    <row r="5546" spans="1:3" x14ac:dyDescent="0.2">
      <c r="A5546">
        <v>5001480300</v>
      </c>
      <c r="B5546" t="s">
        <v>1905</v>
      </c>
      <c r="C5546">
        <v>0.38790000000000002</v>
      </c>
    </row>
    <row r="5547" spans="1:3" x14ac:dyDescent="0.2">
      <c r="A5547">
        <v>6065044000</v>
      </c>
      <c r="B5547" t="s">
        <v>2934</v>
      </c>
      <c r="C5547">
        <v>0.38790000000000002</v>
      </c>
    </row>
    <row r="5548" spans="1:3" x14ac:dyDescent="0.2">
      <c r="A5548">
        <v>28159950200</v>
      </c>
      <c r="B5548" t="s">
        <v>2905</v>
      </c>
      <c r="C5548">
        <v>0.38779999999999998</v>
      </c>
    </row>
    <row r="5549" spans="1:3" x14ac:dyDescent="0.2">
      <c r="A5549">
        <v>48201322000</v>
      </c>
      <c r="B5549" t="s">
        <v>2342</v>
      </c>
      <c r="C5549">
        <v>0.38779999999999998</v>
      </c>
    </row>
    <row r="5550" spans="1:3" x14ac:dyDescent="0.2">
      <c r="A5550">
        <v>6001408500</v>
      </c>
      <c r="B5550" t="s">
        <v>2935</v>
      </c>
      <c r="C5550">
        <v>0.38779999999999998</v>
      </c>
    </row>
    <row r="5551" spans="1:3" x14ac:dyDescent="0.2">
      <c r="A5551">
        <v>48123970200</v>
      </c>
      <c r="B5551" t="s">
        <v>2936</v>
      </c>
      <c r="C5551">
        <v>0.38779999999999998</v>
      </c>
    </row>
    <row r="5552" spans="1:3" x14ac:dyDescent="0.2">
      <c r="A5552">
        <v>36081078800</v>
      </c>
      <c r="B5552" t="s">
        <v>1582</v>
      </c>
      <c r="C5552">
        <v>0.38769999999999999</v>
      </c>
    </row>
    <row r="5553" spans="1:3" x14ac:dyDescent="0.2">
      <c r="A5553">
        <v>48403950200</v>
      </c>
      <c r="B5553" t="s">
        <v>2937</v>
      </c>
      <c r="C5553">
        <v>0.38769999999999999</v>
      </c>
    </row>
    <row r="5554" spans="1:3" x14ac:dyDescent="0.2">
      <c r="A5554">
        <v>13021011702</v>
      </c>
      <c r="B5554" t="s">
        <v>528</v>
      </c>
      <c r="C5554">
        <v>0.38769999999999999</v>
      </c>
    </row>
    <row r="5555" spans="1:3" x14ac:dyDescent="0.2">
      <c r="A5555">
        <v>8031004504</v>
      </c>
      <c r="B5555" t="s">
        <v>2409</v>
      </c>
      <c r="C5555">
        <v>0.38769999999999999</v>
      </c>
    </row>
    <row r="5556" spans="1:3" x14ac:dyDescent="0.2">
      <c r="A5556">
        <v>12001001520</v>
      </c>
      <c r="B5556" t="s">
        <v>1238</v>
      </c>
      <c r="C5556">
        <v>0.38769999999999999</v>
      </c>
    </row>
    <row r="5557" spans="1:3" x14ac:dyDescent="0.2">
      <c r="A5557">
        <v>12073001101</v>
      </c>
      <c r="B5557" t="s">
        <v>2938</v>
      </c>
      <c r="C5557">
        <v>0.3876</v>
      </c>
    </row>
    <row r="5558" spans="1:3" x14ac:dyDescent="0.2">
      <c r="A5558">
        <v>48041000202</v>
      </c>
      <c r="B5558" t="s">
        <v>1298</v>
      </c>
      <c r="C5558">
        <v>0.3876</v>
      </c>
    </row>
    <row r="5559" spans="1:3" x14ac:dyDescent="0.2">
      <c r="A5559">
        <v>48141010319</v>
      </c>
      <c r="B5559" t="s">
        <v>2285</v>
      </c>
      <c r="C5559">
        <v>0.3876</v>
      </c>
    </row>
    <row r="5560" spans="1:3" x14ac:dyDescent="0.2">
      <c r="A5560">
        <v>21111011405</v>
      </c>
      <c r="B5560" t="s">
        <v>1191</v>
      </c>
      <c r="C5560">
        <v>0.38750000000000001</v>
      </c>
    </row>
    <row r="5561" spans="1:3" x14ac:dyDescent="0.2">
      <c r="A5561">
        <v>40143007608</v>
      </c>
      <c r="B5561" t="s">
        <v>2939</v>
      </c>
      <c r="C5561">
        <v>0.38750000000000001</v>
      </c>
    </row>
    <row r="5562" spans="1:3" x14ac:dyDescent="0.2">
      <c r="A5562">
        <v>8023972600</v>
      </c>
      <c r="B5562" t="s">
        <v>2940</v>
      </c>
      <c r="C5562">
        <v>0.38750000000000001</v>
      </c>
    </row>
    <row r="5563" spans="1:3" x14ac:dyDescent="0.2">
      <c r="A5563">
        <v>12086010207</v>
      </c>
      <c r="B5563" t="s">
        <v>823</v>
      </c>
      <c r="C5563">
        <v>0.38750000000000001</v>
      </c>
    </row>
    <row r="5564" spans="1:3" x14ac:dyDescent="0.2">
      <c r="A5564">
        <v>26163500700</v>
      </c>
      <c r="B5564" t="s">
        <v>535</v>
      </c>
      <c r="C5564">
        <v>0.38750000000000001</v>
      </c>
    </row>
    <row r="5565" spans="1:3" x14ac:dyDescent="0.2">
      <c r="A5565">
        <v>37085071301</v>
      </c>
      <c r="B5565" t="s">
        <v>1266</v>
      </c>
      <c r="C5565">
        <v>0.38750000000000001</v>
      </c>
    </row>
    <row r="5566" spans="1:3" x14ac:dyDescent="0.2">
      <c r="A5566">
        <v>37165010300</v>
      </c>
      <c r="B5566" t="s">
        <v>1364</v>
      </c>
      <c r="C5566">
        <v>0.38740000000000002</v>
      </c>
    </row>
    <row r="5567" spans="1:3" x14ac:dyDescent="0.2">
      <c r="A5567">
        <v>6037291110</v>
      </c>
      <c r="B5567" t="s">
        <v>2054</v>
      </c>
      <c r="C5567">
        <v>0.38740000000000002</v>
      </c>
    </row>
    <row r="5568" spans="1:3" x14ac:dyDescent="0.2">
      <c r="A5568">
        <v>45079000100</v>
      </c>
      <c r="B5568" t="s">
        <v>533</v>
      </c>
      <c r="C5568">
        <v>0.38740000000000002</v>
      </c>
    </row>
    <row r="5569" spans="1:3" x14ac:dyDescent="0.2">
      <c r="A5569">
        <v>36061020102</v>
      </c>
      <c r="B5569" t="s">
        <v>1886</v>
      </c>
      <c r="C5569">
        <v>0.38740000000000002</v>
      </c>
    </row>
    <row r="5570" spans="1:3" x14ac:dyDescent="0.2">
      <c r="A5570">
        <v>40109104500</v>
      </c>
      <c r="B5570" t="s">
        <v>428</v>
      </c>
      <c r="C5570">
        <v>0.38729999999999998</v>
      </c>
    </row>
    <row r="5571" spans="1:3" x14ac:dyDescent="0.2">
      <c r="A5571">
        <v>48135003100</v>
      </c>
      <c r="B5571" t="s">
        <v>1686</v>
      </c>
      <c r="C5571">
        <v>0.38729999999999998</v>
      </c>
    </row>
    <row r="5572" spans="1:3" x14ac:dyDescent="0.2">
      <c r="A5572">
        <v>5017080300</v>
      </c>
      <c r="B5572" t="s">
        <v>2941</v>
      </c>
      <c r="C5572">
        <v>0.38729999999999998</v>
      </c>
    </row>
    <row r="5573" spans="1:3" x14ac:dyDescent="0.2">
      <c r="A5573">
        <v>13045910101</v>
      </c>
      <c r="B5573" t="s">
        <v>2942</v>
      </c>
      <c r="C5573">
        <v>0.38729999999999998</v>
      </c>
    </row>
    <row r="5574" spans="1:3" x14ac:dyDescent="0.2">
      <c r="A5574">
        <v>45075011100</v>
      </c>
      <c r="B5574" t="s">
        <v>1514</v>
      </c>
      <c r="C5574">
        <v>0.38719999999999999</v>
      </c>
    </row>
    <row r="5575" spans="1:3" x14ac:dyDescent="0.2">
      <c r="A5575">
        <v>51540000401</v>
      </c>
      <c r="B5575" t="s">
        <v>2943</v>
      </c>
      <c r="C5575">
        <v>0.38719999999999999</v>
      </c>
    </row>
    <row r="5576" spans="1:3" x14ac:dyDescent="0.2">
      <c r="A5576">
        <v>12073001002</v>
      </c>
      <c r="B5576" t="s">
        <v>1941</v>
      </c>
      <c r="C5576">
        <v>0.38719999999999999</v>
      </c>
    </row>
    <row r="5577" spans="1:3" x14ac:dyDescent="0.2">
      <c r="A5577">
        <v>48209010500</v>
      </c>
      <c r="B5577" t="s">
        <v>2944</v>
      </c>
      <c r="C5577">
        <v>0.38719999999999999</v>
      </c>
    </row>
    <row r="5578" spans="1:3" x14ac:dyDescent="0.2">
      <c r="A5578">
        <v>45075010300</v>
      </c>
      <c r="B5578" t="s">
        <v>2945</v>
      </c>
      <c r="C5578">
        <v>0.38719999999999999</v>
      </c>
    </row>
    <row r="5579" spans="1:3" x14ac:dyDescent="0.2">
      <c r="A5579">
        <v>34013004600</v>
      </c>
      <c r="B5579" t="s">
        <v>960</v>
      </c>
      <c r="C5579">
        <v>0.38719999999999999</v>
      </c>
    </row>
    <row r="5580" spans="1:3" x14ac:dyDescent="0.2">
      <c r="A5580">
        <v>19153005200</v>
      </c>
      <c r="B5580" t="s">
        <v>2946</v>
      </c>
      <c r="C5580">
        <v>0.3871</v>
      </c>
    </row>
    <row r="5581" spans="1:3" x14ac:dyDescent="0.2">
      <c r="A5581">
        <v>39101000200</v>
      </c>
      <c r="B5581" t="s">
        <v>2061</v>
      </c>
      <c r="C5581">
        <v>0.3871</v>
      </c>
    </row>
    <row r="5582" spans="1:3" x14ac:dyDescent="0.2">
      <c r="A5582">
        <v>39095004701</v>
      </c>
      <c r="B5582" t="s">
        <v>1751</v>
      </c>
      <c r="C5582">
        <v>0.3871</v>
      </c>
    </row>
    <row r="5583" spans="1:3" x14ac:dyDescent="0.2">
      <c r="A5583">
        <v>51700031200</v>
      </c>
      <c r="B5583" t="s">
        <v>1410</v>
      </c>
      <c r="C5583">
        <v>0.3871</v>
      </c>
    </row>
    <row r="5584" spans="1:3" x14ac:dyDescent="0.2">
      <c r="A5584">
        <v>48439100900</v>
      </c>
      <c r="B5584" t="s">
        <v>2947</v>
      </c>
      <c r="C5584">
        <v>0.3871</v>
      </c>
    </row>
    <row r="5585" spans="1:3" x14ac:dyDescent="0.2">
      <c r="A5585">
        <v>39139000400</v>
      </c>
      <c r="B5585" t="s">
        <v>1216</v>
      </c>
      <c r="C5585">
        <v>0.3871</v>
      </c>
    </row>
    <row r="5586" spans="1:3" x14ac:dyDescent="0.2">
      <c r="A5586">
        <v>39099800400</v>
      </c>
      <c r="B5586" t="s">
        <v>1027</v>
      </c>
      <c r="C5586">
        <v>0.38700000000000001</v>
      </c>
    </row>
    <row r="5587" spans="1:3" x14ac:dyDescent="0.2">
      <c r="A5587">
        <v>12047960100</v>
      </c>
      <c r="B5587" t="s">
        <v>2948</v>
      </c>
      <c r="C5587">
        <v>0.38700000000000001</v>
      </c>
    </row>
    <row r="5588" spans="1:3" x14ac:dyDescent="0.2">
      <c r="A5588">
        <v>6029003103</v>
      </c>
      <c r="B5588" t="s">
        <v>2949</v>
      </c>
      <c r="C5588">
        <v>0.38700000000000001</v>
      </c>
    </row>
    <row r="5589" spans="1:3" x14ac:dyDescent="0.2">
      <c r="A5589">
        <v>13063040202</v>
      </c>
      <c r="B5589" t="s">
        <v>592</v>
      </c>
      <c r="C5589">
        <v>0.38700000000000001</v>
      </c>
    </row>
    <row r="5590" spans="1:3" x14ac:dyDescent="0.2">
      <c r="A5590">
        <v>48029171402</v>
      </c>
      <c r="B5590" t="s">
        <v>1130</v>
      </c>
      <c r="C5590">
        <v>0.38700000000000001</v>
      </c>
    </row>
    <row r="5591" spans="1:3" x14ac:dyDescent="0.2">
      <c r="A5591">
        <v>36047091600</v>
      </c>
      <c r="B5591" t="s">
        <v>1662</v>
      </c>
      <c r="C5591">
        <v>0.38700000000000001</v>
      </c>
    </row>
    <row r="5592" spans="1:3" x14ac:dyDescent="0.2">
      <c r="A5592">
        <v>39113000400</v>
      </c>
      <c r="B5592" t="s">
        <v>2950</v>
      </c>
      <c r="C5592">
        <v>0.38700000000000001</v>
      </c>
    </row>
    <row r="5593" spans="1:3" x14ac:dyDescent="0.2">
      <c r="A5593">
        <v>47151975000</v>
      </c>
      <c r="B5593" t="s">
        <v>2951</v>
      </c>
      <c r="C5593">
        <v>0.38690000000000002</v>
      </c>
    </row>
    <row r="5594" spans="1:3" x14ac:dyDescent="0.2">
      <c r="A5594">
        <v>45023021000</v>
      </c>
      <c r="B5594" t="s">
        <v>2952</v>
      </c>
      <c r="C5594">
        <v>0.38690000000000002</v>
      </c>
    </row>
    <row r="5595" spans="1:3" x14ac:dyDescent="0.2">
      <c r="A5595">
        <v>42011001700</v>
      </c>
      <c r="B5595" t="s">
        <v>1285</v>
      </c>
      <c r="C5595">
        <v>0.38690000000000002</v>
      </c>
    </row>
    <row r="5596" spans="1:3" x14ac:dyDescent="0.2">
      <c r="A5596">
        <v>22071002402</v>
      </c>
      <c r="B5596" t="s">
        <v>2164</v>
      </c>
      <c r="C5596">
        <v>0.38679999999999998</v>
      </c>
    </row>
    <row r="5597" spans="1:3" x14ac:dyDescent="0.2">
      <c r="A5597">
        <v>5057480300</v>
      </c>
      <c r="B5597" t="s">
        <v>2953</v>
      </c>
      <c r="C5597">
        <v>0.38679999999999998</v>
      </c>
    </row>
    <row r="5598" spans="1:3" x14ac:dyDescent="0.2">
      <c r="A5598">
        <v>13051002300</v>
      </c>
      <c r="B5598" t="s">
        <v>2954</v>
      </c>
      <c r="C5598">
        <v>0.38679999999999998</v>
      </c>
    </row>
    <row r="5599" spans="1:3" x14ac:dyDescent="0.2">
      <c r="A5599">
        <v>42003120300</v>
      </c>
      <c r="B5599" t="s">
        <v>2460</v>
      </c>
      <c r="C5599">
        <v>0.38679999999999998</v>
      </c>
    </row>
    <row r="5600" spans="1:3" x14ac:dyDescent="0.2">
      <c r="A5600">
        <v>34031175802</v>
      </c>
      <c r="B5600" t="s">
        <v>2536</v>
      </c>
      <c r="C5600">
        <v>0.38679999999999998</v>
      </c>
    </row>
    <row r="5601" spans="1:3" x14ac:dyDescent="0.2">
      <c r="A5601">
        <v>48029140300</v>
      </c>
      <c r="B5601" t="s">
        <v>2955</v>
      </c>
      <c r="C5601">
        <v>0.38669999999999999</v>
      </c>
    </row>
    <row r="5602" spans="1:3" x14ac:dyDescent="0.2">
      <c r="A5602">
        <v>48201221300</v>
      </c>
      <c r="B5602" t="s">
        <v>2808</v>
      </c>
      <c r="C5602">
        <v>0.38669999999999999</v>
      </c>
    </row>
    <row r="5603" spans="1:3" x14ac:dyDescent="0.2">
      <c r="A5603">
        <v>22035000100</v>
      </c>
      <c r="B5603" t="s">
        <v>710</v>
      </c>
      <c r="C5603">
        <v>0.38669999999999999</v>
      </c>
    </row>
    <row r="5604" spans="1:3" x14ac:dyDescent="0.2">
      <c r="A5604">
        <v>29189214300</v>
      </c>
      <c r="B5604" t="s">
        <v>613</v>
      </c>
      <c r="C5604">
        <v>0.38669999999999999</v>
      </c>
    </row>
    <row r="5605" spans="1:3" x14ac:dyDescent="0.2">
      <c r="A5605">
        <v>45045002106</v>
      </c>
      <c r="B5605" t="s">
        <v>1496</v>
      </c>
      <c r="C5605">
        <v>0.38669999999999999</v>
      </c>
    </row>
    <row r="5606" spans="1:3" x14ac:dyDescent="0.2">
      <c r="A5606">
        <v>48253020400</v>
      </c>
      <c r="B5606" t="s">
        <v>2956</v>
      </c>
      <c r="C5606">
        <v>0.3866</v>
      </c>
    </row>
    <row r="5607" spans="1:3" x14ac:dyDescent="0.2">
      <c r="A5607">
        <v>37119005307</v>
      </c>
      <c r="B5607" t="s">
        <v>2337</v>
      </c>
      <c r="C5607">
        <v>0.3866</v>
      </c>
    </row>
    <row r="5608" spans="1:3" x14ac:dyDescent="0.2">
      <c r="A5608">
        <v>48245002200</v>
      </c>
      <c r="B5608" t="s">
        <v>1345</v>
      </c>
      <c r="C5608">
        <v>0.3866</v>
      </c>
    </row>
    <row r="5609" spans="1:3" x14ac:dyDescent="0.2">
      <c r="A5609">
        <v>48029150700</v>
      </c>
      <c r="B5609" t="s">
        <v>1976</v>
      </c>
      <c r="C5609">
        <v>0.3866</v>
      </c>
    </row>
    <row r="5610" spans="1:3" x14ac:dyDescent="0.2">
      <c r="A5610">
        <v>39095004800</v>
      </c>
      <c r="B5610" t="s">
        <v>1751</v>
      </c>
      <c r="C5610">
        <v>0.3866</v>
      </c>
    </row>
    <row r="5611" spans="1:3" x14ac:dyDescent="0.2">
      <c r="A5611">
        <v>9001070600</v>
      </c>
      <c r="B5611" t="s">
        <v>2957</v>
      </c>
      <c r="C5611">
        <v>0.3866</v>
      </c>
    </row>
    <row r="5612" spans="1:3" x14ac:dyDescent="0.2">
      <c r="A5612">
        <v>12099005702</v>
      </c>
      <c r="B5612" t="s">
        <v>1840</v>
      </c>
      <c r="C5612">
        <v>0.3866</v>
      </c>
    </row>
    <row r="5613" spans="1:3" x14ac:dyDescent="0.2">
      <c r="A5613">
        <v>27053002200</v>
      </c>
      <c r="B5613" t="s">
        <v>2327</v>
      </c>
      <c r="C5613">
        <v>0.38650000000000001</v>
      </c>
    </row>
    <row r="5614" spans="1:3" x14ac:dyDescent="0.2">
      <c r="A5614">
        <v>48485010600</v>
      </c>
      <c r="B5614" t="s">
        <v>981</v>
      </c>
      <c r="C5614">
        <v>0.38650000000000001</v>
      </c>
    </row>
    <row r="5615" spans="1:3" x14ac:dyDescent="0.2">
      <c r="A5615">
        <v>17089851500</v>
      </c>
      <c r="B5615" t="s">
        <v>2958</v>
      </c>
      <c r="C5615">
        <v>0.38650000000000001</v>
      </c>
    </row>
    <row r="5616" spans="1:3" x14ac:dyDescent="0.2">
      <c r="A5616">
        <v>48215023511</v>
      </c>
      <c r="B5616" t="s">
        <v>2280</v>
      </c>
      <c r="C5616">
        <v>0.38650000000000001</v>
      </c>
    </row>
    <row r="5617" spans="1:3" x14ac:dyDescent="0.2">
      <c r="A5617">
        <v>26125141500</v>
      </c>
      <c r="B5617" t="s">
        <v>1646</v>
      </c>
      <c r="C5617">
        <v>0.38650000000000001</v>
      </c>
    </row>
    <row r="5618" spans="1:3" x14ac:dyDescent="0.2">
      <c r="A5618">
        <v>47013950300</v>
      </c>
      <c r="B5618" t="s">
        <v>2959</v>
      </c>
      <c r="C5618">
        <v>0.38650000000000001</v>
      </c>
    </row>
    <row r="5619" spans="1:3" x14ac:dyDescent="0.2">
      <c r="A5619">
        <v>48291700900</v>
      </c>
      <c r="B5619" t="s">
        <v>2960</v>
      </c>
      <c r="C5619">
        <v>0.38640000000000002</v>
      </c>
    </row>
    <row r="5620" spans="1:3" x14ac:dyDescent="0.2">
      <c r="A5620">
        <v>29155470300</v>
      </c>
      <c r="B5620" t="s">
        <v>1393</v>
      </c>
      <c r="C5620">
        <v>0.38640000000000002</v>
      </c>
    </row>
    <row r="5621" spans="1:3" x14ac:dyDescent="0.2">
      <c r="A5621">
        <v>6107001100</v>
      </c>
      <c r="B5621" t="s">
        <v>2961</v>
      </c>
      <c r="C5621">
        <v>0.38640000000000002</v>
      </c>
    </row>
    <row r="5622" spans="1:3" x14ac:dyDescent="0.2">
      <c r="A5622">
        <v>29189210704</v>
      </c>
      <c r="B5622" t="s">
        <v>613</v>
      </c>
      <c r="C5622">
        <v>0.38640000000000002</v>
      </c>
    </row>
    <row r="5623" spans="1:3" x14ac:dyDescent="0.2">
      <c r="A5623">
        <v>28013950300</v>
      </c>
      <c r="B5623" t="s">
        <v>2962</v>
      </c>
      <c r="C5623">
        <v>0.38640000000000002</v>
      </c>
    </row>
    <row r="5624" spans="1:3" x14ac:dyDescent="0.2">
      <c r="A5624">
        <v>47093002900</v>
      </c>
      <c r="B5624" t="s">
        <v>1880</v>
      </c>
      <c r="C5624">
        <v>0.38640000000000002</v>
      </c>
    </row>
    <row r="5625" spans="1:3" x14ac:dyDescent="0.2">
      <c r="A5625">
        <v>6037232120</v>
      </c>
      <c r="B5625" t="s">
        <v>1051</v>
      </c>
      <c r="C5625">
        <v>0.38629999999999998</v>
      </c>
    </row>
    <row r="5626" spans="1:3" x14ac:dyDescent="0.2">
      <c r="A5626">
        <v>48183010700</v>
      </c>
      <c r="B5626" t="s">
        <v>2963</v>
      </c>
      <c r="C5626">
        <v>0.38629999999999998</v>
      </c>
    </row>
    <row r="5627" spans="1:3" x14ac:dyDescent="0.2">
      <c r="A5627">
        <v>48401951000</v>
      </c>
      <c r="B5627" t="s">
        <v>2964</v>
      </c>
      <c r="C5627">
        <v>0.38629999999999998</v>
      </c>
    </row>
    <row r="5628" spans="1:3" x14ac:dyDescent="0.2">
      <c r="A5628">
        <v>36037940100</v>
      </c>
      <c r="B5628" t="s">
        <v>2965</v>
      </c>
      <c r="C5628">
        <v>0.38629999999999998</v>
      </c>
    </row>
    <row r="5629" spans="1:3" x14ac:dyDescent="0.2">
      <c r="A5629">
        <v>21111012802</v>
      </c>
      <c r="B5629" t="s">
        <v>2107</v>
      </c>
      <c r="C5629">
        <v>0.38629999999999998</v>
      </c>
    </row>
    <row r="5630" spans="1:3" x14ac:dyDescent="0.2">
      <c r="A5630">
        <v>34013005300</v>
      </c>
      <c r="B5630" t="s">
        <v>686</v>
      </c>
      <c r="C5630">
        <v>0.38629999999999998</v>
      </c>
    </row>
    <row r="5631" spans="1:3" x14ac:dyDescent="0.2">
      <c r="A5631">
        <v>37017950600</v>
      </c>
      <c r="B5631" t="s">
        <v>2966</v>
      </c>
      <c r="C5631">
        <v>0.38629999999999998</v>
      </c>
    </row>
    <row r="5632" spans="1:3" x14ac:dyDescent="0.2">
      <c r="A5632">
        <v>36029004100</v>
      </c>
      <c r="B5632" t="s">
        <v>2070</v>
      </c>
      <c r="C5632">
        <v>0.38629999999999998</v>
      </c>
    </row>
    <row r="5633" spans="1:3" x14ac:dyDescent="0.2">
      <c r="A5633">
        <v>48469000700</v>
      </c>
      <c r="B5633" t="s">
        <v>843</v>
      </c>
      <c r="C5633">
        <v>0.38619999999999999</v>
      </c>
    </row>
    <row r="5634" spans="1:3" x14ac:dyDescent="0.2">
      <c r="A5634">
        <v>48029131200</v>
      </c>
      <c r="B5634" t="s">
        <v>2967</v>
      </c>
      <c r="C5634">
        <v>0.38619999999999999</v>
      </c>
    </row>
    <row r="5635" spans="1:3" x14ac:dyDescent="0.2">
      <c r="A5635">
        <v>12031012602</v>
      </c>
      <c r="B5635" t="s">
        <v>2968</v>
      </c>
      <c r="C5635">
        <v>0.3861</v>
      </c>
    </row>
    <row r="5636" spans="1:3" x14ac:dyDescent="0.2">
      <c r="A5636">
        <v>9001073700</v>
      </c>
      <c r="B5636" t="s">
        <v>2969</v>
      </c>
      <c r="C5636">
        <v>0.3861</v>
      </c>
    </row>
    <row r="5637" spans="1:3" x14ac:dyDescent="0.2">
      <c r="A5637">
        <v>48439104503</v>
      </c>
      <c r="B5637" t="s">
        <v>2970</v>
      </c>
      <c r="C5637">
        <v>0.3861</v>
      </c>
    </row>
    <row r="5638" spans="1:3" x14ac:dyDescent="0.2">
      <c r="A5638">
        <v>13233010400</v>
      </c>
      <c r="B5638" t="s">
        <v>2971</v>
      </c>
      <c r="C5638">
        <v>0.3861</v>
      </c>
    </row>
    <row r="5639" spans="1:3" x14ac:dyDescent="0.2">
      <c r="A5639">
        <v>48113007820</v>
      </c>
      <c r="B5639" t="s">
        <v>2387</v>
      </c>
      <c r="C5639">
        <v>0.38600000000000001</v>
      </c>
    </row>
    <row r="5640" spans="1:3" x14ac:dyDescent="0.2">
      <c r="A5640">
        <v>49035102600</v>
      </c>
      <c r="B5640" t="s">
        <v>2972</v>
      </c>
      <c r="C5640">
        <v>0.38600000000000001</v>
      </c>
    </row>
    <row r="5641" spans="1:3" x14ac:dyDescent="0.2">
      <c r="A5641">
        <v>9003501800</v>
      </c>
      <c r="B5641" t="s">
        <v>1832</v>
      </c>
      <c r="C5641">
        <v>0.38600000000000001</v>
      </c>
    </row>
    <row r="5642" spans="1:3" x14ac:dyDescent="0.2">
      <c r="A5642">
        <v>17163502300</v>
      </c>
      <c r="B5642" t="s">
        <v>1844</v>
      </c>
      <c r="C5642">
        <v>0.38600000000000001</v>
      </c>
    </row>
    <row r="5643" spans="1:3" x14ac:dyDescent="0.2">
      <c r="A5643">
        <v>13299950900</v>
      </c>
      <c r="B5643" t="s">
        <v>885</v>
      </c>
      <c r="C5643">
        <v>0.38590000000000002</v>
      </c>
    </row>
    <row r="5644" spans="1:3" x14ac:dyDescent="0.2">
      <c r="A5644">
        <v>36055000200</v>
      </c>
      <c r="B5644" t="s">
        <v>1801</v>
      </c>
      <c r="C5644">
        <v>0.38590000000000002</v>
      </c>
    </row>
    <row r="5645" spans="1:3" x14ac:dyDescent="0.2">
      <c r="A5645">
        <v>36047024100</v>
      </c>
      <c r="B5645" t="s">
        <v>1662</v>
      </c>
      <c r="C5645">
        <v>0.38590000000000002</v>
      </c>
    </row>
    <row r="5646" spans="1:3" x14ac:dyDescent="0.2">
      <c r="A5646">
        <v>12127081700</v>
      </c>
      <c r="B5646" t="s">
        <v>2973</v>
      </c>
      <c r="C5646">
        <v>0.38590000000000002</v>
      </c>
    </row>
    <row r="5647" spans="1:3" x14ac:dyDescent="0.2">
      <c r="A5647">
        <v>6029004102</v>
      </c>
      <c r="B5647" t="s">
        <v>2974</v>
      </c>
      <c r="C5647">
        <v>0.38590000000000002</v>
      </c>
    </row>
    <row r="5648" spans="1:3" x14ac:dyDescent="0.2">
      <c r="A5648">
        <v>13089023108</v>
      </c>
      <c r="B5648" t="s">
        <v>908</v>
      </c>
      <c r="C5648">
        <v>0.38590000000000002</v>
      </c>
    </row>
    <row r="5649" spans="1:3" x14ac:dyDescent="0.2">
      <c r="A5649">
        <v>39061006400</v>
      </c>
      <c r="B5649" t="s">
        <v>1992</v>
      </c>
      <c r="C5649">
        <v>0.38590000000000002</v>
      </c>
    </row>
    <row r="5650" spans="1:3" x14ac:dyDescent="0.2">
      <c r="A5650">
        <v>34013011600</v>
      </c>
      <c r="B5650" t="s">
        <v>1262</v>
      </c>
      <c r="C5650">
        <v>0.38590000000000002</v>
      </c>
    </row>
    <row r="5651" spans="1:3" x14ac:dyDescent="0.2">
      <c r="A5651">
        <v>48117950600</v>
      </c>
      <c r="B5651" t="s">
        <v>1827</v>
      </c>
      <c r="C5651">
        <v>0.38579999999999998</v>
      </c>
    </row>
    <row r="5652" spans="1:3" x14ac:dyDescent="0.2">
      <c r="A5652">
        <v>6071006500</v>
      </c>
      <c r="B5652" t="s">
        <v>2975</v>
      </c>
      <c r="C5652">
        <v>0.38579999999999998</v>
      </c>
    </row>
    <row r="5653" spans="1:3" x14ac:dyDescent="0.2">
      <c r="A5653">
        <v>47157020512</v>
      </c>
      <c r="B5653" t="s">
        <v>2976</v>
      </c>
      <c r="C5653">
        <v>0.38579999999999998</v>
      </c>
    </row>
    <row r="5654" spans="1:3" x14ac:dyDescent="0.2">
      <c r="A5654">
        <v>25013811400</v>
      </c>
      <c r="B5654" t="s">
        <v>847</v>
      </c>
      <c r="C5654">
        <v>0.38569999999999999</v>
      </c>
    </row>
    <row r="5655" spans="1:3" x14ac:dyDescent="0.2">
      <c r="A5655">
        <v>48029111000</v>
      </c>
      <c r="B5655" t="s">
        <v>2118</v>
      </c>
      <c r="C5655">
        <v>0.38569999999999999</v>
      </c>
    </row>
    <row r="5656" spans="1:3" x14ac:dyDescent="0.2">
      <c r="A5656">
        <v>39049008822</v>
      </c>
      <c r="B5656" t="s">
        <v>883</v>
      </c>
      <c r="C5656">
        <v>0.38569999999999999</v>
      </c>
    </row>
    <row r="5657" spans="1:3" x14ac:dyDescent="0.2">
      <c r="A5657">
        <v>39081001300</v>
      </c>
      <c r="B5657" t="s">
        <v>2376</v>
      </c>
      <c r="C5657">
        <v>0.38569999999999999</v>
      </c>
    </row>
    <row r="5658" spans="1:3" x14ac:dyDescent="0.2">
      <c r="A5658">
        <v>13297110400</v>
      </c>
      <c r="B5658" t="s">
        <v>2977</v>
      </c>
      <c r="C5658">
        <v>0.38569999999999999</v>
      </c>
    </row>
    <row r="5659" spans="1:3" x14ac:dyDescent="0.2">
      <c r="A5659">
        <v>6037241120</v>
      </c>
      <c r="B5659" t="s">
        <v>1051</v>
      </c>
      <c r="C5659">
        <v>0.3856</v>
      </c>
    </row>
    <row r="5660" spans="1:3" x14ac:dyDescent="0.2">
      <c r="A5660">
        <v>48479000108</v>
      </c>
      <c r="B5660" t="s">
        <v>1157</v>
      </c>
      <c r="C5660">
        <v>0.3856</v>
      </c>
    </row>
    <row r="5661" spans="1:3" x14ac:dyDescent="0.2">
      <c r="A5661">
        <v>47157010810</v>
      </c>
      <c r="B5661" t="s">
        <v>1394</v>
      </c>
      <c r="C5661">
        <v>0.3856</v>
      </c>
    </row>
    <row r="5662" spans="1:3" x14ac:dyDescent="0.2">
      <c r="A5662">
        <v>39049007710</v>
      </c>
      <c r="B5662" t="s">
        <v>2795</v>
      </c>
      <c r="C5662">
        <v>0.3856</v>
      </c>
    </row>
    <row r="5663" spans="1:3" x14ac:dyDescent="0.2">
      <c r="A5663">
        <v>48025950400</v>
      </c>
      <c r="B5663" t="s">
        <v>2978</v>
      </c>
      <c r="C5663">
        <v>0.3856</v>
      </c>
    </row>
    <row r="5664" spans="1:3" x14ac:dyDescent="0.2">
      <c r="A5664">
        <v>34021000100</v>
      </c>
      <c r="B5664" t="s">
        <v>2979</v>
      </c>
      <c r="C5664">
        <v>0.3856</v>
      </c>
    </row>
    <row r="5665" spans="1:3" x14ac:dyDescent="0.2">
      <c r="A5665">
        <v>13121007706</v>
      </c>
      <c r="B5665" t="s">
        <v>592</v>
      </c>
      <c r="C5665">
        <v>0.3856</v>
      </c>
    </row>
    <row r="5666" spans="1:3" x14ac:dyDescent="0.2">
      <c r="A5666">
        <v>37183052002</v>
      </c>
      <c r="B5666" t="s">
        <v>1571</v>
      </c>
      <c r="C5666">
        <v>0.3856</v>
      </c>
    </row>
    <row r="5667" spans="1:3" x14ac:dyDescent="0.2">
      <c r="A5667">
        <v>6037502302</v>
      </c>
      <c r="B5667" t="s">
        <v>2980</v>
      </c>
      <c r="C5667">
        <v>0.3856</v>
      </c>
    </row>
    <row r="5668" spans="1:3" x14ac:dyDescent="0.2">
      <c r="A5668">
        <v>36005012901</v>
      </c>
      <c r="B5668" t="s">
        <v>1194</v>
      </c>
      <c r="C5668">
        <v>0.38550000000000001</v>
      </c>
    </row>
    <row r="5669" spans="1:3" x14ac:dyDescent="0.2">
      <c r="A5669">
        <v>22003950200</v>
      </c>
      <c r="B5669" t="s">
        <v>1962</v>
      </c>
      <c r="C5669">
        <v>0.38550000000000001</v>
      </c>
    </row>
    <row r="5670" spans="1:3" x14ac:dyDescent="0.2">
      <c r="A5670">
        <v>28017950300</v>
      </c>
      <c r="B5670" t="s">
        <v>2981</v>
      </c>
      <c r="C5670">
        <v>0.38550000000000001</v>
      </c>
    </row>
    <row r="5671" spans="1:3" x14ac:dyDescent="0.2">
      <c r="A5671">
        <v>48215020403</v>
      </c>
      <c r="B5671" t="s">
        <v>914</v>
      </c>
      <c r="C5671">
        <v>0.38550000000000001</v>
      </c>
    </row>
    <row r="5672" spans="1:3" x14ac:dyDescent="0.2">
      <c r="A5672">
        <v>39151700300</v>
      </c>
      <c r="B5672" t="s">
        <v>1391</v>
      </c>
      <c r="C5672">
        <v>0.38550000000000001</v>
      </c>
    </row>
    <row r="5673" spans="1:3" x14ac:dyDescent="0.2">
      <c r="A5673">
        <v>4019003903</v>
      </c>
      <c r="B5673" t="s">
        <v>2982</v>
      </c>
      <c r="C5673">
        <v>0.38550000000000001</v>
      </c>
    </row>
    <row r="5674" spans="1:3" x14ac:dyDescent="0.2">
      <c r="A5674">
        <v>40111000200</v>
      </c>
      <c r="B5674" t="s">
        <v>1803</v>
      </c>
      <c r="C5674">
        <v>0.38540000000000002</v>
      </c>
    </row>
    <row r="5675" spans="1:3" x14ac:dyDescent="0.2">
      <c r="A5675">
        <v>22041950200</v>
      </c>
      <c r="B5675" t="s">
        <v>1936</v>
      </c>
      <c r="C5675">
        <v>0.38540000000000002</v>
      </c>
    </row>
    <row r="5676" spans="1:3" x14ac:dyDescent="0.2">
      <c r="A5676">
        <v>13089023113</v>
      </c>
      <c r="B5676" t="s">
        <v>908</v>
      </c>
      <c r="C5676">
        <v>0.38540000000000002</v>
      </c>
    </row>
    <row r="5677" spans="1:3" x14ac:dyDescent="0.2">
      <c r="A5677">
        <v>48439101402</v>
      </c>
      <c r="B5677" t="s">
        <v>2276</v>
      </c>
      <c r="C5677">
        <v>0.38540000000000002</v>
      </c>
    </row>
    <row r="5678" spans="1:3" x14ac:dyDescent="0.2">
      <c r="A5678">
        <v>6033000802</v>
      </c>
      <c r="B5678" t="s">
        <v>2983</v>
      </c>
      <c r="C5678">
        <v>0.38540000000000002</v>
      </c>
    </row>
    <row r="5679" spans="1:3" x14ac:dyDescent="0.2">
      <c r="A5679">
        <v>27123033800</v>
      </c>
      <c r="B5679" t="s">
        <v>2984</v>
      </c>
      <c r="C5679">
        <v>0.38540000000000002</v>
      </c>
    </row>
    <row r="5680" spans="1:3" x14ac:dyDescent="0.2">
      <c r="A5680">
        <v>13245000300</v>
      </c>
      <c r="B5680" t="s">
        <v>2985</v>
      </c>
      <c r="C5680">
        <v>0.38540000000000002</v>
      </c>
    </row>
    <row r="5681" spans="1:3" x14ac:dyDescent="0.2">
      <c r="A5681">
        <v>38085940900</v>
      </c>
      <c r="B5681" t="s">
        <v>2986</v>
      </c>
      <c r="C5681">
        <v>0.38529999999999998</v>
      </c>
    </row>
    <row r="5682" spans="1:3" x14ac:dyDescent="0.2">
      <c r="A5682">
        <v>6019002906</v>
      </c>
      <c r="B5682" t="s">
        <v>1564</v>
      </c>
      <c r="C5682">
        <v>0.38529999999999998</v>
      </c>
    </row>
    <row r="5683" spans="1:3" x14ac:dyDescent="0.2">
      <c r="A5683">
        <v>34013008800</v>
      </c>
      <c r="B5683" t="s">
        <v>2987</v>
      </c>
      <c r="C5683">
        <v>0.38529999999999998</v>
      </c>
    </row>
    <row r="5684" spans="1:3" x14ac:dyDescent="0.2">
      <c r="A5684">
        <v>8031003603</v>
      </c>
      <c r="B5684" t="s">
        <v>1346</v>
      </c>
      <c r="C5684">
        <v>0.38529999999999998</v>
      </c>
    </row>
    <row r="5685" spans="1:3" x14ac:dyDescent="0.2">
      <c r="A5685">
        <v>55079015900</v>
      </c>
      <c r="B5685" t="s">
        <v>2311</v>
      </c>
      <c r="C5685">
        <v>0.38519999999999999</v>
      </c>
    </row>
    <row r="5686" spans="1:3" x14ac:dyDescent="0.2">
      <c r="A5686">
        <v>37035010700</v>
      </c>
      <c r="B5686" t="s">
        <v>1889</v>
      </c>
      <c r="C5686">
        <v>0.38519999999999999</v>
      </c>
    </row>
    <row r="5687" spans="1:3" x14ac:dyDescent="0.2">
      <c r="A5687">
        <v>17031031700</v>
      </c>
      <c r="B5687" t="s">
        <v>2437</v>
      </c>
      <c r="C5687">
        <v>0.38519999999999999</v>
      </c>
    </row>
    <row r="5688" spans="1:3" x14ac:dyDescent="0.2">
      <c r="A5688">
        <v>11001007901</v>
      </c>
      <c r="B5688" t="s">
        <v>982</v>
      </c>
      <c r="C5688">
        <v>0.38519999999999999</v>
      </c>
    </row>
    <row r="5689" spans="1:3" x14ac:dyDescent="0.2">
      <c r="A5689">
        <v>48355001702</v>
      </c>
      <c r="B5689" t="s">
        <v>704</v>
      </c>
      <c r="C5689">
        <v>0.38519999999999999</v>
      </c>
    </row>
    <row r="5690" spans="1:3" x14ac:dyDescent="0.2">
      <c r="A5690">
        <v>36005038302</v>
      </c>
      <c r="B5690" t="s">
        <v>1194</v>
      </c>
      <c r="C5690">
        <v>0.38519999999999999</v>
      </c>
    </row>
    <row r="5691" spans="1:3" x14ac:dyDescent="0.2">
      <c r="A5691">
        <v>17031816600</v>
      </c>
      <c r="B5691" t="s">
        <v>2988</v>
      </c>
      <c r="C5691">
        <v>0.38519999999999999</v>
      </c>
    </row>
    <row r="5692" spans="1:3" x14ac:dyDescent="0.2">
      <c r="A5692">
        <v>6071004800</v>
      </c>
      <c r="B5692" t="s">
        <v>2989</v>
      </c>
      <c r="C5692">
        <v>0.38519999999999999</v>
      </c>
    </row>
    <row r="5693" spans="1:3" x14ac:dyDescent="0.2">
      <c r="A5693">
        <v>4013111602</v>
      </c>
      <c r="B5693" t="s">
        <v>2293</v>
      </c>
      <c r="C5693">
        <v>0.3851</v>
      </c>
    </row>
    <row r="5694" spans="1:3" x14ac:dyDescent="0.2">
      <c r="A5694">
        <v>36061018600</v>
      </c>
      <c r="B5694" t="s">
        <v>1886</v>
      </c>
      <c r="C5694">
        <v>0.3851</v>
      </c>
    </row>
    <row r="5695" spans="1:3" x14ac:dyDescent="0.2">
      <c r="A5695">
        <v>18167000400</v>
      </c>
      <c r="B5695" t="s">
        <v>2990</v>
      </c>
      <c r="C5695">
        <v>0.38500000000000001</v>
      </c>
    </row>
    <row r="5696" spans="1:3" x14ac:dyDescent="0.2">
      <c r="A5696">
        <v>28075000700</v>
      </c>
      <c r="B5696" t="s">
        <v>932</v>
      </c>
      <c r="C5696">
        <v>0.38500000000000001</v>
      </c>
    </row>
    <row r="5697" spans="1:3" x14ac:dyDescent="0.2">
      <c r="A5697">
        <v>19061000100</v>
      </c>
      <c r="B5697" t="s">
        <v>2991</v>
      </c>
      <c r="C5697">
        <v>0.38500000000000001</v>
      </c>
    </row>
    <row r="5698" spans="1:3" x14ac:dyDescent="0.2">
      <c r="A5698">
        <v>36029017400</v>
      </c>
      <c r="B5698" t="s">
        <v>2992</v>
      </c>
      <c r="C5698">
        <v>0.38500000000000001</v>
      </c>
    </row>
    <row r="5699" spans="1:3" x14ac:dyDescent="0.2">
      <c r="A5699">
        <v>17031200402</v>
      </c>
      <c r="B5699" t="s">
        <v>2993</v>
      </c>
      <c r="C5699">
        <v>0.38500000000000001</v>
      </c>
    </row>
    <row r="5700" spans="1:3" x14ac:dyDescent="0.2">
      <c r="A5700">
        <v>34031175900</v>
      </c>
      <c r="B5700" t="s">
        <v>2536</v>
      </c>
      <c r="C5700">
        <v>0.38500000000000001</v>
      </c>
    </row>
    <row r="5701" spans="1:3" x14ac:dyDescent="0.2">
      <c r="A5701">
        <v>42003111400</v>
      </c>
      <c r="B5701" t="s">
        <v>1668</v>
      </c>
      <c r="C5701">
        <v>0.38500000000000001</v>
      </c>
    </row>
    <row r="5702" spans="1:3" x14ac:dyDescent="0.2">
      <c r="A5702">
        <v>13121010512</v>
      </c>
      <c r="B5702" t="s">
        <v>2815</v>
      </c>
      <c r="C5702">
        <v>0.38500000000000001</v>
      </c>
    </row>
    <row r="5703" spans="1:3" x14ac:dyDescent="0.2">
      <c r="A5703">
        <v>12127090702</v>
      </c>
      <c r="B5703" t="s">
        <v>2994</v>
      </c>
      <c r="C5703">
        <v>0.38500000000000001</v>
      </c>
    </row>
    <row r="5704" spans="1:3" x14ac:dyDescent="0.2">
      <c r="A5704">
        <v>28047001900</v>
      </c>
      <c r="B5704" t="s">
        <v>1054</v>
      </c>
      <c r="C5704">
        <v>0.38500000000000001</v>
      </c>
    </row>
    <row r="5705" spans="1:3" x14ac:dyDescent="0.2">
      <c r="A5705">
        <v>1101000500</v>
      </c>
      <c r="B5705" t="s">
        <v>2995</v>
      </c>
      <c r="C5705">
        <v>0.38490000000000002</v>
      </c>
    </row>
    <row r="5706" spans="1:3" x14ac:dyDescent="0.2">
      <c r="A5706">
        <v>22079012200</v>
      </c>
      <c r="B5706" t="s">
        <v>680</v>
      </c>
      <c r="C5706">
        <v>0.38490000000000002</v>
      </c>
    </row>
    <row r="5707" spans="1:3" x14ac:dyDescent="0.2">
      <c r="A5707">
        <v>48439100800</v>
      </c>
      <c r="B5707" t="s">
        <v>2947</v>
      </c>
      <c r="C5707">
        <v>0.38490000000000002</v>
      </c>
    </row>
    <row r="5708" spans="1:3" x14ac:dyDescent="0.2">
      <c r="A5708">
        <v>24033801805</v>
      </c>
      <c r="B5708" t="s">
        <v>2996</v>
      </c>
      <c r="C5708">
        <v>0.38479999999999998</v>
      </c>
    </row>
    <row r="5709" spans="1:3" x14ac:dyDescent="0.2">
      <c r="A5709">
        <v>40109101500</v>
      </c>
      <c r="B5709" t="s">
        <v>428</v>
      </c>
      <c r="C5709">
        <v>0.38479999999999998</v>
      </c>
    </row>
    <row r="5710" spans="1:3" x14ac:dyDescent="0.2">
      <c r="A5710">
        <v>45023020500</v>
      </c>
      <c r="B5710" t="s">
        <v>2454</v>
      </c>
      <c r="C5710">
        <v>0.38479999999999998</v>
      </c>
    </row>
    <row r="5711" spans="1:3" x14ac:dyDescent="0.2">
      <c r="A5711">
        <v>34013005700</v>
      </c>
      <c r="B5711" t="s">
        <v>1065</v>
      </c>
      <c r="C5711">
        <v>0.38479999999999998</v>
      </c>
    </row>
    <row r="5712" spans="1:3" x14ac:dyDescent="0.2">
      <c r="A5712">
        <v>12086000504</v>
      </c>
      <c r="B5712" t="s">
        <v>2021</v>
      </c>
      <c r="C5712">
        <v>0.38479999999999998</v>
      </c>
    </row>
    <row r="5713" spans="1:3" x14ac:dyDescent="0.2">
      <c r="A5713">
        <v>35001003400</v>
      </c>
      <c r="B5713" t="s">
        <v>2997</v>
      </c>
      <c r="C5713">
        <v>0.38469999999999999</v>
      </c>
    </row>
    <row r="5714" spans="1:3" x14ac:dyDescent="0.2">
      <c r="A5714">
        <v>45045002005</v>
      </c>
      <c r="B5714" t="s">
        <v>1496</v>
      </c>
      <c r="C5714">
        <v>0.38469999999999999</v>
      </c>
    </row>
    <row r="5715" spans="1:3" x14ac:dyDescent="0.2">
      <c r="A5715">
        <v>13209950300</v>
      </c>
      <c r="B5715" t="s">
        <v>2998</v>
      </c>
      <c r="C5715">
        <v>0.38469999999999999</v>
      </c>
    </row>
    <row r="5716" spans="1:3" x14ac:dyDescent="0.2">
      <c r="A5716">
        <v>12069030106</v>
      </c>
      <c r="B5716" t="s">
        <v>2262</v>
      </c>
      <c r="C5716">
        <v>0.3846</v>
      </c>
    </row>
    <row r="5717" spans="1:3" x14ac:dyDescent="0.2">
      <c r="A5717">
        <v>48029110700</v>
      </c>
      <c r="B5717" t="s">
        <v>2999</v>
      </c>
      <c r="C5717">
        <v>0.3846</v>
      </c>
    </row>
    <row r="5718" spans="1:3" x14ac:dyDescent="0.2">
      <c r="A5718">
        <v>1103000700</v>
      </c>
      <c r="B5718" t="s">
        <v>1869</v>
      </c>
      <c r="C5718">
        <v>0.3846</v>
      </c>
    </row>
    <row r="5719" spans="1:3" x14ac:dyDescent="0.2">
      <c r="A5719">
        <v>9003502800</v>
      </c>
      <c r="B5719" t="s">
        <v>3000</v>
      </c>
      <c r="C5719">
        <v>0.3846</v>
      </c>
    </row>
    <row r="5720" spans="1:3" x14ac:dyDescent="0.2">
      <c r="A5720">
        <v>13245000200</v>
      </c>
      <c r="B5720" t="s">
        <v>2985</v>
      </c>
      <c r="C5720">
        <v>0.3846</v>
      </c>
    </row>
    <row r="5721" spans="1:3" x14ac:dyDescent="0.2">
      <c r="A5721">
        <v>34013010700</v>
      </c>
      <c r="B5721" t="s">
        <v>1262</v>
      </c>
      <c r="C5721">
        <v>0.3846</v>
      </c>
    </row>
    <row r="5722" spans="1:3" x14ac:dyDescent="0.2">
      <c r="A5722">
        <v>37155960202</v>
      </c>
      <c r="B5722" t="s">
        <v>2226</v>
      </c>
      <c r="C5722">
        <v>0.38450000000000001</v>
      </c>
    </row>
    <row r="5723" spans="1:3" x14ac:dyDescent="0.2">
      <c r="A5723">
        <v>17031813301</v>
      </c>
      <c r="B5723" t="s">
        <v>3001</v>
      </c>
      <c r="C5723">
        <v>0.38450000000000001</v>
      </c>
    </row>
    <row r="5724" spans="1:3" x14ac:dyDescent="0.2">
      <c r="A5724">
        <v>13213010700</v>
      </c>
      <c r="B5724" t="s">
        <v>3002</v>
      </c>
      <c r="C5724">
        <v>0.38450000000000001</v>
      </c>
    </row>
    <row r="5725" spans="1:3" x14ac:dyDescent="0.2">
      <c r="A5725">
        <v>20209044500</v>
      </c>
      <c r="B5725" t="s">
        <v>3003</v>
      </c>
      <c r="C5725">
        <v>0.38450000000000001</v>
      </c>
    </row>
    <row r="5726" spans="1:3" x14ac:dyDescent="0.2">
      <c r="A5726">
        <v>51650010601</v>
      </c>
      <c r="B5726" t="s">
        <v>1543</v>
      </c>
      <c r="C5726">
        <v>0.38450000000000001</v>
      </c>
    </row>
    <row r="5727" spans="1:3" x14ac:dyDescent="0.2">
      <c r="A5727">
        <v>37155960503</v>
      </c>
      <c r="B5727" t="s">
        <v>2656</v>
      </c>
      <c r="C5727">
        <v>0.38440000000000002</v>
      </c>
    </row>
    <row r="5728" spans="1:3" x14ac:dyDescent="0.2">
      <c r="A5728">
        <v>13051010601</v>
      </c>
      <c r="B5728" t="s">
        <v>3004</v>
      </c>
      <c r="C5728">
        <v>0.38440000000000002</v>
      </c>
    </row>
    <row r="5729" spans="1:3" x14ac:dyDescent="0.2">
      <c r="A5729">
        <v>48141010504</v>
      </c>
      <c r="B5729" t="s">
        <v>502</v>
      </c>
      <c r="C5729">
        <v>0.38440000000000002</v>
      </c>
    </row>
    <row r="5730" spans="1:3" x14ac:dyDescent="0.2">
      <c r="A5730">
        <v>48113006800</v>
      </c>
      <c r="B5730" t="s">
        <v>1025</v>
      </c>
      <c r="C5730">
        <v>0.38440000000000002</v>
      </c>
    </row>
    <row r="5731" spans="1:3" x14ac:dyDescent="0.2">
      <c r="A5731">
        <v>6077002000</v>
      </c>
      <c r="B5731" t="s">
        <v>2610</v>
      </c>
      <c r="C5731">
        <v>0.38440000000000002</v>
      </c>
    </row>
    <row r="5732" spans="1:3" x14ac:dyDescent="0.2">
      <c r="A5732">
        <v>1101005901</v>
      </c>
      <c r="B5732" t="s">
        <v>2563</v>
      </c>
      <c r="C5732">
        <v>0.38429999999999997</v>
      </c>
    </row>
    <row r="5733" spans="1:3" x14ac:dyDescent="0.2">
      <c r="A5733">
        <v>36029003700</v>
      </c>
      <c r="B5733" t="s">
        <v>3005</v>
      </c>
      <c r="C5733">
        <v>0.38429999999999997</v>
      </c>
    </row>
    <row r="5734" spans="1:3" x14ac:dyDescent="0.2">
      <c r="A5734">
        <v>17201003100</v>
      </c>
      <c r="B5734" t="s">
        <v>500</v>
      </c>
      <c r="C5734">
        <v>0.38429999999999997</v>
      </c>
    </row>
    <row r="5735" spans="1:3" x14ac:dyDescent="0.2">
      <c r="A5735">
        <v>45061920400</v>
      </c>
      <c r="B5735" t="s">
        <v>3006</v>
      </c>
      <c r="C5735">
        <v>0.38429999999999997</v>
      </c>
    </row>
    <row r="5736" spans="1:3" x14ac:dyDescent="0.2">
      <c r="A5736">
        <v>45021970301</v>
      </c>
      <c r="B5736" t="s">
        <v>1103</v>
      </c>
      <c r="C5736">
        <v>0.38429999999999997</v>
      </c>
    </row>
    <row r="5737" spans="1:3" x14ac:dyDescent="0.2">
      <c r="A5737">
        <v>27053005901</v>
      </c>
      <c r="B5737" t="s">
        <v>3007</v>
      </c>
      <c r="C5737">
        <v>0.38419999999999999</v>
      </c>
    </row>
    <row r="5738" spans="1:3" x14ac:dyDescent="0.2">
      <c r="A5738">
        <v>40109107305</v>
      </c>
      <c r="B5738" t="s">
        <v>428</v>
      </c>
      <c r="C5738">
        <v>0.38419999999999999</v>
      </c>
    </row>
    <row r="5739" spans="1:3" x14ac:dyDescent="0.2">
      <c r="A5739">
        <v>28147950100</v>
      </c>
      <c r="B5739" t="s">
        <v>3008</v>
      </c>
      <c r="C5739">
        <v>0.38419999999999999</v>
      </c>
    </row>
    <row r="5740" spans="1:3" x14ac:dyDescent="0.2">
      <c r="A5740">
        <v>48427950600</v>
      </c>
      <c r="B5740" t="s">
        <v>2159</v>
      </c>
      <c r="C5740">
        <v>0.38419999999999999</v>
      </c>
    </row>
    <row r="5741" spans="1:3" x14ac:dyDescent="0.2">
      <c r="A5741">
        <v>37131920200</v>
      </c>
      <c r="B5741" t="s">
        <v>3009</v>
      </c>
      <c r="C5741">
        <v>0.38419999999999999</v>
      </c>
    </row>
    <row r="5742" spans="1:3" x14ac:dyDescent="0.2">
      <c r="A5742">
        <v>47095960100</v>
      </c>
      <c r="B5742" t="s">
        <v>3010</v>
      </c>
      <c r="C5742">
        <v>0.3841</v>
      </c>
    </row>
    <row r="5743" spans="1:3" x14ac:dyDescent="0.2">
      <c r="A5743">
        <v>5147490200</v>
      </c>
      <c r="B5743" t="s">
        <v>3011</v>
      </c>
      <c r="C5743">
        <v>0.3841</v>
      </c>
    </row>
    <row r="5744" spans="1:3" x14ac:dyDescent="0.2">
      <c r="A5744">
        <v>37061090300</v>
      </c>
      <c r="B5744" t="s">
        <v>3012</v>
      </c>
      <c r="C5744">
        <v>0.3841</v>
      </c>
    </row>
    <row r="5745" spans="1:3" x14ac:dyDescent="0.2">
      <c r="A5745">
        <v>4013109703</v>
      </c>
      <c r="B5745" t="s">
        <v>1104</v>
      </c>
      <c r="C5745">
        <v>0.3841</v>
      </c>
    </row>
    <row r="5746" spans="1:3" x14ac:dyDescent="0.2">
      <c r="A5746">
        <v>39023001700</v>
      </c>
      <c r="B5746" t="s">
        <v>523</v>
      </c>
      <c r="C5746">
        <v>0.3841</v>
      </c>
    </row>
    <row r="5747" spans="1:3" x14ac:dyDescent="0.2">
      <c r="A5747">
        <v>29023950700</v>
      </c>
      <c r="B5747" t="s">
        <v>2184</v>
      </c>
      <c r="C5747">
        <v>0.3841</v>
      </c>
    </row>
    <row r="5748" spans="1:3" x14ac:dyDescent="0.2">
      <c r="A5748">
        <v>17031310400</v>
      </c>
      <c r="B5748" t="s">
        <v>2697</v>
      </c>
      <c r="C5748">
        <v>0.38400000000000001</v>
      </c>
    </row>
    <row r="5749" spans="1:3" x14ac:dyDescent="0.2">
      <c r="A5749">
        <v>48013960202</v>
      </c>
      <c r="B5749" t="s">
        <v>1327</v>
      </c>
      <c r="C5749">
        <v>0.38400000000000001</v>
      </c>
    </row>
    <row r="5750" spans="1:3" x14ac:dyDescent="0.2">
      <c r="A5750">
        <v>37025041901</v>
      </c>
      <c r="B5750" t="s">
        <v>1967</v>
      </c>
      <c r="C5750">
        <v>0.38400000000000001</v>
      </c>
    </row>
    <row r="5751" spans="1:3" x14ac:dyDescent="0.2">
      <c r="A5751">
        <v>34021001300</v>
      </c>
      <c r="B5751" t="s">
        <v>3013</v>
      </c>
      <c r="C5751">
        <v>0.38400000000000001</v>
      </c>
    </row>
    <row r="5752" spans="1:3" x14ac:dyDescent="0.2">
      <c r="A5752">
        <v>1101005101</v>
      </c>
      <c r="B5752" t="s">
        <v>438</v>
      </c>
      <c r="C5752">
        <v>0.38400000000000001</v>
      </c>
    </row>
    <row r="5753" spans="1:3" x14ac:dyDescent="0.2">
      <c r="A5753">
        <v>47149040104</v>
      </c>
      <c r="B5753" t="s">
        <v>3014</v>
      </c>
      <c r="C5753">
        <v>0.38400000000000001</v>
      </c>
    </row>
    <row r="5754" spans="1:3" x14ac:dyDescent="0.2">
      <c r="A5754">
        <v>17031826700</v>
      </c>
      <c r="B5754" t="s">
        <v>787</v>
      </c>
      <c r="C5754">
        <v>0.38390000000000002</v>
      </c>
    </row>
    <row r="5755" spans="1:3" x14ac:dyDescent="0.2">
      <c r="A5755">
        <v>47149040105</v>
      </c>
      <c r="B5755" t="s">
        <v>3014</v>
      </c>
      <c r="C5755">
        <v>0.38390000000000002</v>
      </c>
    </row>
    <row r="5756" spans="1:3" x14ac:dyDescent="0.2">
      <c r="A5756">
        <v>48427950401</v>
      </c>
      <c r="B5756" t="s">
        <v>2159</v>
      </c>
      <c r="C5756">
        <v>0.38390000000000002</v>
      </c>
    </row>
    <row r="5757" spans="1:3" x14ac:dyDescent="0.2">
      <c r="A5757">
        <v>13233010700</v>
      </c>
      <c r="B5757" t="s">
        <v>3015</v>
      </c>
      <c r="C5757">
        <v>0.38390000000000002</v>
      </c>
    </row>
    <row r="5758" spans="1:3" x14ac:dyDescent="0.2">
      <c r="A5758">
        <v>22117950300</v>
      </c>
      <c r="B5758" t="s">
        <v>3016</v>
      </c>
      <c r="C5758">
        <v>0.38390000000000002</v>
      </c>
    </row>
    <row r="5759" spans="1:3" x14ac:dyDescent="0.2">
      <c r="A5759">
        <v>18097357300</v>
      </c>
      <c r="B5759" t="s">
        <v>645</v>
      </c>
      <c r="C5759">
        <v>0.38390000000000002</v>
      </c>
    </row>
    <row r="5760" spans="1:3" x14ac:dyDescent="0.2">
      <c r="A5760">
        <v>48029160502</v>
      </c>
      <c r="B5760" t="s">
        <v>3017</v>
      </c>
      <c r="C5760">
        <v>0.38390000000000002</v>
      </c>
    </row>
    <row r="5761" spans="1:3" x14ac:dyDescent="0.2">
      <c r="A5761">
        <v>40143008800</v>
      </c>
      <c r="B5761" t="s">
        <v>2131</v>
      </c>
      <c r="C5761">
        <v>0.38379999999999997</v>
      </c>
    </row>
    <row r="5762" spans="1:3" x14ac:dyDescent="0.2">
      <c r="A5762">
        <v>18163002500</v>
      </c>
      <c r="B5762" t="s">
        <v>3018</v>
      </c>
      <c r="C5762">
        <v>0.38379999999999997</v>
      </c>
    </row>
    <row r="5763" spans="1:3" x14ac:dyDescent="0.2">
      <c r="A5763">
        <v>13313001000</v>
      </c>
      <c r="B5763" t="s">
        <v>2647</v>
      </c>
      <c r="C5763">
        <v>0.38379999999999997</v>
      </c>
    </row>
    <row r="5764" spans="1:3" x14ac:dyDescent="0.2">
      <c r="A5764">
        <v>48293970400</v>
      </c>
      <c r="B5764" t="s">
        <v>1934</v>
      </c>
      <c r="C5764">
        <v>0.38379999999999997</v>
      </c>
    </row>
    <row r="5765" spans="1:3" x14ac:dyDescent="0.2">
      <c r="A5765">
        <v>6037240020</v>
      </c>
      <c r="B5765" t="s">
        <v>1051</v>
      </c>
      <c r="C5765">
        <v>0.38379999999999997</v>
      </c>
    </row>
    <row r="5766" spans="1:3" x14ac:dyDescent="0.2">
      <c r="A5766">
        <v>48453002304</v>
      </c>
      <c r="B5766" t="s">
        <v>3019</v>
      </c>
      <c r="C5766">
        <v>0.38379999999999997</v>
      </c>
    </row>
    <row r="5767" spans="1:3" x14ac:dyDescent="0.2">
      <c r="A5767">
        <v>27053106000</v>
      </c>
      <c r="B5767" t="s">
        <v>2436</v>
      </c>
      <c r="C5767">
        <v>0.38369999999999999</v>
      </c>
    </row>
    <row r="5768" spans="1:3" x14ac:dyDescent="0.2">
      <c r="A5768">
        <v>48005001200</v>
      </c>
      <c r="B5768" t="s">
        <v>3020</v>
      </c>
      <c r="C5768">
        <v>0.38369999999999999</v>
      </c>
    </row>
    <row r="5769" spans="1:3" x14ac:dyDescent="0.2">
      <c r="A5769">
        <v>39049007533</v>
      </c>
      <c r="B5769" t="s">
        <v>1316</v>
      </c>
      <c r="C5769">
        <v>0.38369999999999999</v>
      </c>
    </row>
    <row r="5770" spans="1:3" x14ac:dyDescent="0.2">
      <c r="A5770">
        <v>40109101100</v>
      </c>
      <c r="B5770" t="s">
        <v>428</v>
      </c>
      <c r="C5770">
        <v>0.38369999999999999</v>
      </c>
    </row>
    <row r="5771" spans="1:3" x14ac:dyDescent="0.2">
      <c r="A5771">
        <v>47125100200</v>
      </c>
      <c r="B5771" t="s">
        <v>1371</v>
      </c>
      <c r="C5771">
        <v>0.38369999999999999</v>
      </c>
    </row>
    <row r="5772" spans="1:3" x14ac:dyDescent="0.2">
      <c r="A5772">
        <v>17089852904</v>
      </c>
      <c r="B5772" t="s">
        <v>2700</v>
      </c>
      <c r="C5772">
        <v>0.38369999999999999</v>
      </c>
    </row>
    <row r="5773" spans="1:3" x14ac:dyDescent="0.2">
      <c r="A5773">
        <v>36029005202</v>
      </c>
      <c r="B5773" t="s">
        <v>2359</v>
      </c>
      <c r="C5773">
        <v>0.38369999999999999</v>
      </c>
    </row>
    <row r="5774" spans="1:3" x14ac:dyDescent="0.2">
      <c r="A5774">
        <v>13095010500</v>
      </c>
      <c r="B5774" t="s">
        <v>611</v>
      </c>
      <c r="C5774">
        <v>0.38369999999999999</v>
      </c>
    </row>
    <row r="5775" spans="1:3" x14ac:dyDescent="0.2">
      <c r="A5775">
        <v>11001003000</v>
      </c>
      <c r="B5775" t="s">
        <v>2741</v>
      </c>
      <c r="C5775">
        <v>0.38369999999999999</v>
      </c>
    </row>
    <row r="5776" spans="1:3" x14ac:dyDescent="0.2">
      <c r="A5776">
        <v>35035000902</v>
      </c>
      <c r="B5776" t="s">
        <v>3021</v>
      </c>
      <c r="C5776">
        <v>0.3836</v>
      </c>
    </row>
    <row r="5777" spans="1:3" x14ac:dyDescent="0.2">
      <c r="A5777">
        <v>34011020200</v>
      </c>
      <c r="B5777" t="s">
        <v>829</v>
      </c>
      <c r="C5777">
        <v>0.3836</v>
      </c>
    </row>
    <row r="5778" spans="1:3" x14ac:dyDescent="0.2">
      <c r="A5778">
        <v>32003002605</v>
      </c>
      <c r="B5778" t="s">
        <v>759</v>
      </c>
      <c r="C5778">
        <v>0.3836</v>
      </c>
    </row>
    <row r="5779" spans="1:3" x14ac:dyDescent="0.2">
      <c r="A5779">
        <v>12099008203</v>
      </c>
      <c r="B5779" t="s">
        <v>1505</v>
      </c>
      <c r="C5779">
        <v>0.3836</v>
      </c>
    </row>
    <row r="5780" spans="1:3" x14ac:dyDescent="0.2">
      <c r="A5780">
        <v>40097040600</v>
      </c>
      <c r="B5780" t="s">
        <v>3022</v>
      </c>
      <c r="C5780">
        <v>0.38350000000000001</v>
      </c>
    </row>
    <row r="5781" spans="1:3" x14ac:dyDescent="0.2">
      <c r="A5781">
        <v>21001970600</v>
      </c>
      <c r="B5781" t="s">
        <v>3023</v>
      </c>
      <c r="C5781">
        <v>0.38350000000000001</v>
      </c>
    </row>
    <row r="5782" spans="1:3" x14ac:dyDescent="0.2">
      <c r="A5782">
        <v>10003000300</v>
      </c>
      <c r="B5782" t="s">
        <v>3024</v>
      </c>
      <c r="C5782">
        <v>0.38350000000000001</v>
      </c>
    </row>
    <row r="5783" spans="1:3" x14ac:dyDescent="0.2">
      <c r="A5783">
        <v>12086002003</v>
      </c>
      <c r="B5783" t="s">
        <v>2173</v>
      </c>
      <c r="C5783">
        <v>0.38350000000000001</v>
      </c>
    </row>
    <row r="5784" spans="1:3" x14ac:dyDescent="0.2">
      <c r="A5784">
        <v>1109189300</v>
      </c>
      <c r="B5784" t="s">
        <v>3025</v>
      </c>
      <c r="C5784">
        <v>0.38350000000000001</v>
      </c>
    </row>
    <row r="5785" spans="1:3" x14ac:dyDescent="0.2">
      <c r="A5785">
        <v>48025950100</v>
      </c>
      <c r="B5785" t="s">
        <v>2978</v>
      </c>
      <c r="C5785">
        <v>0.38340000000000002</v>
      </c>
    </row>
    <row r="5786" spans="1:3" x14ac:dyDescent="0.2">
      <c r="A5786">
        <v>22037951400</v>
      </c>
      <c r="B5786" t="s">
        <v>3026</v>
      </c>
      <c r="C5786">
        <v>0.38340000000000002</v>
      </c>
    </row>
    <row r="5787" spans="1:3" x14ac:dyDescent="0.2">
      <c r="A5787">
        <v>55079002700</v>
      </c>
      <c r="B5787" t="s">
        <v>3027</v>
      </c>
      <c r="C5787">
        <v>0.38340000000000002</v>
      </c>
    </row>
    <row r="5788" spans="1:3" x14ac:dyDescent="0.2">
      <c r="A5788">
        <v>42077000700</v>
      </c>
      <c r="B5788" t="s">
        <v>3028</v>
      </c>
      <c r="C5788">
        <v>0.38340000000000002</v>
      </c>
    </row>
    <row r="5789" spans="1:3" x14ac:dyDescent="0.2">
      <c r="A5789">
        <v>4013422610</v>
      </c>
      <c r="B5789" t="s">
        <v>3029</v>
      </c>
      <c r="C5789">
        <v>0.38340000000000002</v>
      </c>
    </row>
    <row r="5790" spans="1:3" x14ac:dyDescent="0.2">
      <c r="A5790">
        <v>36005003900</v>
      </c>
      <c r="B5790" t="s">
        <v>1194</v>
      </c>
      <c r="C5790">
        <v>0.38329999999999997</v>
      </c>
    </row>
    <row r="5791" spans="1:3" x14ac:dyDescent="0.2">
      <c r="A5791">
        <v>22019003500</v>
      </c>
      <c r="B5791" t="s">
        <v>3030</v>
      </c>
      <c r="C5791">
        <v>0.38329999999999997</v>
      </c>
    </row>
    <row r="5792" spans="1:3" x14ac:dyDescent="0.2">
      <c r="A5792">
        <v>4013110100</v>
      </c>
      <c r="B5792" t="s">
        <v>1104</v>
      </c>
      <c r="C5792">
        <v>0.38329999999999997</v>
      </c>
    </row>
    <row r="5793" spans="1:3" x14ac:dyDescent="0.2">
      <c r="A5793">
        <v>48029180400</v>
      </c>
      <c r="B5793" t="s">
        <v>1456</v>
      </c>
      <c r="C5793">
        <v>0.38329999999999997</v>
      </c>
    </row>
    <row r="5794" spans="1:3" x14ac:dyDescent="0.2">
      <c r="A5794">
        <v>48029110800</v>
      </c>
      <c r="B5794" t="s">
        <v>1365</v>
      </c>
      <c r="C5794">
        <v>0.38329999999999997</v>
      </c>
    </row>
    <row r="5795" spans="1:3" x14ac:dyDescent="0.2">
      <c r="A5795">
        <v>48309000900</v>
      </c>
      <c r="B5795" t="s">
        <v>3031</v>
      </c>
      <c r="C5795">
        <v>0.38329999999999997</v>
      </c>
    </row>
    <row r="5796" spans="1:3" x14ac:dyDescent="0.2">
      <c r="A5796">
        <v>48423000300</v>
      </c>
      <c r="B5796" t="s">
        <v>1445</v>
      </c>
      <c r="C5796">
        <v>0.38319999999999999</v>
      </c>
    </row>
    <row r="5797" spans="1:3" x14ac:dyDescent="0.2">
      <c r="A5797">
        <v>28037950200</v>
      </c>
      <c r="B5797" t="s">
        <v>3032</v>
      </c>
      <c r="C5797">
        <v>0.38319999999999999</v>
      </c>
    </row>
    <row r="5798" spans="1:3" x14ac:dyDescent="0.2">
      <c r="A5798">
        <v>12117020302</v>
      </c>
      <c r="B5798" t="s">
        <v>536</v>
      </c>
      <c r="C5798">
        <v>0.38319999999999999</v>
      </c>
    </row>
    <row r="5799" spans="1:3" x14ac:dyDescent="0.2">
      <c r="A5799">
        <v>37119005306</v>
      </c>
      <c r="B5799" t="s">
        <v>2337</v>
      </c>
      <c r="C5799">
        <v>0.38319999999999999</v>
      </c>
    </row>
    <row r="5800" spans="1:3" x14ac:dyDescent="0.2">
      <c r="A5800">
        <v>6001408400</v>
      </c>
      <c r="B5800" t="s">
        <v>3033</v>
      </c>
      <c r="C5800">
        <v>0.38319999999999999</v>
      </c>
    </row>
    <row r="5801" spans="1:3" x14ac:dyDescent="0.2">
      <c r="A5801">
        <v>4005945100</v>
      </c>
      <c r="B5801" t="s">
        <v>3034</v>
      </c>
      <c r="C5801">
        <v>0.3831</v>
      </c>
    </row>
    <row r="5802" spans="1:3" x14ac:dyDescent="0.2">
      <c r="A5802">
        <v>32031001802</v>
      </c>
      <c r="B5802" t="s">
        <v>3035</v>
      </c>
      <c r="C5802">
        <v>0.3831</v>
      </c>
    </row>
    <row r="5803" spans="1:3" x14ac:dyDescent="0.2">
      <c r="A5803">
        <v>8031008305</v>
      </c>
      <c r="B5803" t="s">
        <v>3036</v>
      </c>
      <c r="C5803">
        <v>0.3831</v>
      </c>
    </row>
    <row r="5804" spans="1:3" x14ac:dyDescent="0.2">
      <c r="A5804">
        <v>12069030602</v>
      </c>
      <c r="B5804" t="s">
        <v>1798</v>
      </c>
      <c r="C5804">
        <v>0.3831</v>
      </c>
    </row>
    <row r="5805" spans="1:3" x14ac:dyDescent="0.2">
      <c r="A5805">
        <v>22031950300</v>
      </c>
      <c r="B5805" t="s">
        <v>1638</v>
      </c>
      <c r="C5805">
        <v>0.3831</v>
      </c>
    </row>
    <row r="5806" spans="1:3" x14ac:dyDescent="0.2">
      <c r="A5806">
        <v>25013801901</v>
      </c>
      <c r="B5806" t="s">
        <v>3037</v>
      </c>
      <c r="C5806">
        <v>0.38300000000000001</v>
      </c>
    </row>
    <row r="5807" spans="1:3" x14ac:dyDescent="0.2">
      <c r="A5807">
        <v>45021970402</v>
      </c>
      <c r="B5807" t="s">
        <v>2711</v>
      </c>
      <c r="C5807">
        <v>0.38300000000000001</v>
      </c>
    </row>
    <row r="5808" spans="1:3" x14ac:dyDescent="0.2">
      <c r="A5808">
        <v>48251130800</v>
      </c>
      <c r="B5808" t="s">
        <v>2816</v>
      </c>
      <c r="C5808">
        <v>0.38300000000000001</v>
      </c>
    </row>
    <row r="5809" spans="1:3" x14ac:dyDescent="0.2">
      <c r="A5809">
        <v>36061021600</v>
      </c>
      <c r="B5809" t="s">
        <v>1886</v>
      </c>
      <c r="C5809">
        <v>0.38300000000000001</v>
      </c>
    </row>
    <row r="5810" spans="1:3" x14ac:dyDescent="0.2">
      <c r="A5810">
        <v>28067950500</v>
      </c>
      <c r="B5810" t="s">
        <v>1128</v>
      </c>
      <c r="C5810">
        <v>0.38300000000000001</v>
      </c>
    </row>
    <row r="5811" spans="1:3" x14ac:dyDescent="0.2">
      <c r="A5811">
        <v>34031182302</v>
      </c>
      <c r="B5811" t="s">
        <v>1102</v>
      </c>
      <c r="C5811">
        <v>0.38300000000000001</v>
      </c>
    </row>
    <row r="5812" spans="1:3" x14ac:dyDescent="0.2">
      <c r="A5812">
        <v>39049009334</v>
      </c>
      <c r="B5812" t="s">
        <v>3038</v>
      </c>
      <c r="C5812">
        <v>0.38300000000000001</v>
      </c>
    </row>
    <row r="5813" spans="1:3" x14ac:dyDescent="0.2">
      <c r="A5813">
        <v>13021011701</v>
      </c>
      <c r="B5813" t="s">
        <v>528</v>
      </c>
      <c r="C5813">
        <v>0.38290000000000002</v>
      </c>
    </row>
    <row r="5814" spans="1:3" x14ac:dyDescent="0.2">
      <c r="A5814">
        <v>4013061300</v>
      </c>
      <c r="B5814" t="s">
        <v>3039</v>
      </c>
      <c r="C5814">
        <v>0.38290000000000002</v>
      </c>
    </row>
    <row r="5815" spans="1:3" x14ac:dyDescent="0.2">
      <c r="A5815">
        <v>24510080101</v>
      </c>
      <c r="B5815" t="s">
        <v>326</v>
      </c>
      <c r="C5815">
        <v>0.38290000000000002</v>
      </c>
    </row>
    <row r="5816" spans="1:3" x14ac:dyDescent="0.2">
      <c r="A5816">
        <v>28073020600</v>
      </c>
      <c r="B5816" t="s">
        <v>3040</v>
      </c>
      <c r="C5816">
        <v>0.38279999999999997</v>
      </c>
    </row>
    <row r="5817" spans="1:3" x14ac:dyDescent="0.2">
      <c r="A5817">
        <v>13063040514</v>
      </c>
      <c r="B5817" t="s">
        <v>3041</v>
      </c>
      <c r="C5817">
        <v>0.38279999999999997</v>
      </c>
    </row>
    <row r="5818" spans="1:3" x14ac:dyDescent="0.2">
      <c r="A5818">
        <v>48307950400</v>
      </c>
      <c r="B5818" t="s">
        <v>3042</v>
      </c>
      <c r="C5818">
        <v>0.38279999999999997</v>
      </c>
    </row>
    <row r="5819" spans="1:3" x14ac:dyDescent="0.2">
      <c r="A5819">
        <v>40109108309</v>
      </c>
      <c r="B5819" t="s">
        <v>3043</v>
      </c>
      <c r="C5819">
        <v>0.38279999999999997</v>
      </c>
    </row>
    <row r="5820" spans="1:3" x14ac:dyDescent="0.2">
      <c r="A5820">
        <v>8031008306</v>
      </c>
      <c r="B5820" t="s">
        <v>3044</v>
      </c>
      <c r="C5820">
        <v>0.38279999999999997</v>
      </c>
    </row>
    <row r="5821" spans="1:3" x14ac:dyDescent="0.2">
      <c r="A5821">
        <v>22071012400</v>
      </c>
      <c r="B5821" t="s">
        <v>3045</v>
      </c>
      <c r="C5821">
        <v>0.38279999999999997</v>
      </c>
    </row>
    <row r="5822" spans="1:3" x14ac:dyDescent="0.2">
      <c r="A5822">
        <v>17003957900</v>
      </c>
      <c r="B5822" t="s">
        <v>2784</v>
      </c>
      <c r="C5822">
        <v>0.38279999999999997</v>
      </c>
    </row>
    <row r="5823" spans="1:3" x14ac:dyDescent="0.2">
      <c r="A5823">
        <v>45043920600</v>
      </c>
      <c r="B5823" t="s">
        <v>3046</v>
      </c>
      <c r="C5823">
        <v>0.38279999999999997</v>
      </c>
    </row>
    <row r="5824" spans="1:3" x14ac:dyDescent="0.2">
      <c r="A5824">
        <v>39153508900</v>
      </c>
      <c r="B5824" t="s">
        <v>1704</v>
      </c>
      <c r="C5824">
        <v>0.38279999999999997</v>
      </c>
    </row>
    <row r="5825" spans="1:3" x14ac:dyDescent="0.2">
      <c r="A5825">
        <v>19013001701</v>
      </c>
      <c r="B5825" t="s">
        <v>848</v>
      </c>
      <c r="C5825">
        <v>0.38279999999999997</v>
      </c>
    </row>
    <row r="5826" spans="1:3" x14ac:dyDescent="0.2">
      <c r="A5826">
        <v>39049009323</v>
      </c>
      <c r="B5826" t="s">
        <v>3047</v>
      </c>
      <c r="C5826">
        <v>0.38279999999999997</v>
      </c>
    </row>
    <row r="5827" spans="1:3" x14ac:dyDescent="0.2">
      <c r="A5827">
        <v>17031380200</v>
      </c>
      <c r="B5827" t="s">
        <v>417</v>
      </c>
      <c r="C5827">
        <v>0.38279999999999997</v>
      </c>
    </row>
    <row r="5828" spans="1:3" x14ac:dyDescent="0.2">
      <c r="A5828">
        <v>22067950600</v>
      </c>
      <c r="B5828" t="s">
        <v>3048</v>
      </c>
      <c r="C5828">
        <v>0.38269999999999998</v>
      </c>
    </row>
    <row r="5829" spans="1:3" x14ac:dyDescent="0.2">
      <c r="A5829">
        <v>51760041300</v>
      </c>
      <c r="B5829" t="s">
        <v>3049</v>
      </c>
      <c r="C5829">
        <v>0.38269999999999998</v>
      </c>
    </row>
    <row r="5830" spans="1:3" x14ac:dyDescent="0.2">
      <c r="A5830">
        <v>36047027300</v>
      </c>
      <c r="B5830" t="s">
        <v>1662</v>
      </c>
      <c r="C5830">
        <v>0.38269999999999998</v>
      </c>
    </row>
    <row r="5831" spans="1:3" x14ac:dyDescent="0.2">
      <c r="A5831">
        <v>39095005400</v>
      </c>
      <c r="B5831" t="s">
        <v>3050</v>
      </c>
      <c r="C5831">
        <v>0.38269999999999998</v>
      </c>
    </row>
    <row r="5832" spans="1:3" x14ac:dyDescent="0.2">
      <c r="A5832">
        <v>42101008200</v>
      </c>
      <c r="B5832" t="s">
        <v>1929</v>
      </c>
      <c r="C5832">
        <v>0.38269999999999998</v>
      </c>
    </row>
    <row r="5833" spans="1:3" x14ac:dyDescent="0.2">
      <c r="A5833">
        <v>12033003000</v>
      </c>
      <c r="B5833" t="s">
        <v>1843</v>
      </c>
      <c r="C5833">
        <v>0.38269999999999998</v>
      </c>
    </row>
    <row r="5834" spans="1:3" x14ac:dyDescent="0.2">
      <c r="A5834">
        <v>48029161000</v>
      </c>
      <c r="B5834" t="s">
        <v>2049</v>
      </c>
      <c r="C5834">
        <v>0.38269999999999998</v>
      </c>
    </row>
    <row r="5835" spans="1:3" x14ac:dyDescent="0.2">
      <c r="A5835">
        <v>22047953101</v>
      </c>
      <c r="B5835" t="s">
        <v>1817</v>
      </c>
      <c r="C5835">
        <v>0.38269999999999998</v>
      </c>
    </row>
    <row r="5836" spans="1:3" x14ac:dyDescent="0.2">
      <c r="A5836">
        <v>47045964400</v>
      </c>
      <c r="B5836" t="s">
        <v>3051</v>
      </c>
      <c r="C5836">
        <v>0.3826</v>
      </c>
    </row>
    <row r="5837" spans="1:3" x14ac:dyDescent="0.2">
      <c r="A5837">
        <v>26163526100</v>
      </c>
      <c r="B5837" t="s">
        <v>535</v>
      </c>
      <c r="C5837">
        <v>0.3826</v>
      </c>
    </row>
    <row r="5838" spans="1:3" x14ac:dyDescent="0.2">
      <c r="A5838">
        <v>45043920400</v>
      </c>
      <c r="B5838" t="s">
        <v>3046</v>
      </c>
      <c r="C5838">
        <v>0.3826</v>
      </c>
    </row>
    <row r="5839" spans="1:3" x14ac:dyDescent="0.2">
      <c r="A5839">
        <v>12105012407</v>
      </c>
      <c r="B5839" t="s">
        <v>1711</v>
      </c>
      <c r="C5839">
        <v>0.38250000000000001</v>
      </c>
    </row>
    <row r="5840" spans="1:3" x14ac:dyDescent="0.2">
      <c r="A5840">
        <v>48441013100</v>
      </c>
      <c r="B5840" t="s">
        <v>3052</v>
      </c>
      <c r="C5840">
        <v>0.38250000000000001</v>
      </c>
    </row>
    <row r="5841" spans="1:3" x14ac:dyDescent="0.2">
      <c r="A5841">
        <v>36047007100</v>
      </c>
      <c r="B5841" t="s">
        <v>1662</v>
      </c>
      <c r="C5841">
        <v>0.38250000000000001</v>
      </c>
    </row>
    <row r="5842" spans="1:3" x14ac:dyDescent="0.2">
      <c r="A5842">
        <v>48113009105</v>
      </c>
      <c r="B5842" t="s">
        <v>746</v>
      </c>
      <c r="C5842">
        <v>0.38250000000000001</v>
      </c>
    </row>
    <row r="5843" spans="1:3" x14ac:dyDescent="0.2">
      <c r="A5843">
        <v>6019002100</v>
      </c>
      <c r="B5843" t="s">
        <v>1986</v>
      </c>
      <c r="C5843">
        <v>0.38240000000000002</v>
      </c>
    </row>
    <row r="5844" spans="1:3" x14ac:dyDescent="0.2">
      <c r="A5844">
        <v>1065040500</v>
      </c>
      <c r="B5844" t="s">
        <v>2027</v>
      </c>
      <c r="C5844">
        <v>0.38240000000000002</v>
      </c>
    </row>
    <row r="5845" spans="1:3" x14ac:dyDescent="0.2">
      <c r="A5845">
        <v>48085030900</v>
      </c>
      <c r="B5845" t="s">
        <v>3053</v>
      </c>
      <c r="C5845">
        <v>0.38240000000000002</v>
      </c>
    </row>
    <row r="5846" spans="1:3" x14ac:dyDescent="0.2">
      <c r="A5846">
        <v>13089023107</v>
      </c>
      <c r="B5846" t="s">
        <v>908</v>
      </c>
      <c r="C5846">
        <v>0.38240000000000002</v>
      </c>
    </row>
    <row r="5847" spans="1:3" x14ac:dyDescent="0.2">
      <c r="A5847">
        <v>6001408800</v>
      </c>
      <c r="B5847" t="s">
        <v>3054</v>
      </c>
      <c r="C5847">
        <v>0.38240000000000002</v>
      </c>
    </row>
    <row r="5848" spans="1:3" x14ac:dyDescent="0.2">
      <c r="A5848">
        <v>6037910403</v>
      </c>
      <c r="B5848" t="s">
        <v>3055</v>
      </c>
      <c r="C5848">
        <v>0.38240000000000002</v>
      </c>
    </row>
    <row r="5849" spans="1:3" x14ac:dyDescent="0.2">
      <c r="A5849">
        <v>48309000800</v>
      </c>
      <c r="B5849" t="s">
        <v>3056</v>
      </c>
      <c r="C5849">
        <v>0.38240000000000002</v>
      </c>
    </row>
    <row r="5850" spans="1:3" x14ac:dyDescent="0.2">
      <c r="A5850">
        <v>45007011600</v>
      </c>
      <c r="B5850" t="s">
        <v>3057</v>
      </c>
      <c r="C5850">
        <v>0.38229999999999997</v>
      </c>
    </row>
    <row r="5851" spans="1:3" x14ac:dyDescent="0.2">
      <c r="A5851">
        <v>37133000800</v>
      </c>
      <c r="B5851" t="s">
        <v>2487</v>
      </c>
      <c r="C5851">
        <v>0.38229999999999997</v>
      </c>
    </row>
    <row r="5852" spans="1:3" x14ac:dyDescent="0.2">
      <c r="A5852">
        <v>17031826500</v>
      </c>
      <c r="B5852" t="s">
        <v>2737</v>
      </c>
      <c r="C5852">
        <v>0.38229999999999997</v>
      </c>
    </row>
    <row r="5853" spans="1:3" x14ac:dyDescent="0.2">
      <c r="A5853">
        <v>18089041500</v>
      </c>
      <c r="B5853" t="s">
        <v>3058</v>
      </c>
      <c r="C5853">
        <v>0.38219999999999998</v>
      </c>
    </row>
    <row r="5854" spans="1:3" x14ac:dyDescent="0.2">
      <c r="A5854">
        <v>12105016002</v>
      </c>
      <c r="B5854" t="s">
        <v>3059</v>
      </c>
      <c r="C5854">
        <v>0.38219999999999998</v>
      </c>
    </row>
    <row r="5855" spans="1:3" x14ac:dyDescent="0.2">
      <c r="A5855">
        <v>13089023111</v>
      </c>
      <c r="B5855" t="s">
        <v>908</v>
      </c>
      <c r="C5855">
        <v>0.38219999999999998</v>
      </c>
    </row>
    <row r="5856" spans="1:3" x14ac:dyDescent="0.2">
      <c r="A5856">
        <v>29095001000</v>
      </c>
      <c r="B5856" t="s">
        <v>2522</v>
      </c>
      <c r="C5856">
        <v>0.38219999999999998</v>
      </c>
    </row>
    <row r="5857" spans="1:3" x14ac:dyDescent="0.2">
      <c r="A5857">
        <v>21111003900</v>
      </c>
      <c r="B5857" t="s">
        <v>3060</v>
      </c>
      <c r="C5857">
        <v>0.38219999999999998</v>
      </c>
    </row>
    <row r="5858" spans="1:3" x14ac:dyDescent="0.2">
      <c r="A5858">
        <v>29095006500</v>
      </c>
      <c r="B5858" t="s">
        <v>2452</v>
      </c>
      <c r="C5858">
        <v>0.38219999999999998</v>
      </c>
    </row>
    <row r="5859" spans="1:3" x14ac:dyDescent="0.2">
      <c r="A5859">
        <v>35009000202</v>
      </c>
      <c r="B5859" t="s">
        <v>1429</v>
      </c>
      <c r="C5859">
        <v>0.38219999999999998</v>
      </c>
    </row>
    <row r="5860" spans="1:3" x14ac:dyDescent="0.2">
      <c r="A5860">
        <v>4013061028</v>
      </c>
      <c r="B5860" t="s">
        <v>3061</v>
      </c>
      <c r="C5860">
        <v>0.3821</v>
      </c>
    </row>
    <row r="5861" spans="1:3" x14ac:dyDescent="0.2">
      <c r="A5861">
        <v>37131920401</v>
      </c>
      <c r="B5861" t="s">
        <v>3062</v>
      </c>
      <c r="C5861">
        <v>0.3821</v>
      </c>
    </row>
    <row r="5862" spans="1:3" x14ac:dyDescent="0.2">
      <c r="A5862">
        <v>48479000106</v>
      </c>
      <c r="B5862" t="s">
        <v>1864</v>
      </c>
      <c r="C5862">
        <v>0.3821</v>
      </c>
    </row>
    <row r="5863" spans="1:3" x14ac:dyDescent="0.2">
      <c r="A5863">
        <v>6013381000</v>
      </c>
      <c r="B5863" t="s">
        <v>3063</v>
      </c>
      <c r="C5863">
        <v>0.3821</v>
      </c>
    </row>
    <row r="5864" spans="1:3" x14ac:dyDescent="0.2">
      <c r="A5864">
        <v>36063020500</v>
      </c>
      <c r="B5864" t="s">
        <v>1332</v>
      </c>
      <c r="C5864">
        <v>0.3821</v>
      </c>
    </row>
    <row r="5865" spans="1:3" x14ac:dyDescent="0.2">
      <c r="A5865">
        <v>48423000400</v>
      </c>
      <c r="B5865" t="s">
        <v>2724</v>
      </c>
      <c r="C5865">
        <v>0.38200000000000001</v>
      </c>
    </row>
    <row r="5866" spans="1:3" x14ac:dyDescent="0.2">
      <c r="A5866">
        <v>17031730100</v>
      </c>
      <c r="B5866" t="s">
        <v>426</v>
      </c>
      <c r="C5866">
        <v>0.38200000000000001</v>
      </c>
    </row>
    <row r="5867" spans="1:3" x14ac:dyDescent="0.2">
      <c r="A5867">
        <v>48351950100</v>
      </c>
      <c r="B5867" t="s">
        <v>3064</v>
      </c>
      <c r="C5867">
        <v>0.38200000000000001</v>
      </c>
    </row>
    <row r="5868" spans="1:3" x14ac:dyDescent="0.2">
      <c r="A5868">
        <v>22047953200</v>
      </c>
      <c r="B5868" t="s">
        <v>3065</v>
      </c>
      <c r="C5868">
        <v>0.38200000000000001</v>
      </c>
    </row>
    <row r="5869" spans="1:3" x14ac:dyDescent="0.2">
      <c r="A5869">
        <v>6037237101</v>
      </c>
      <c r="B5869" t="s">
        <v>1516</v>
      </c>
      <c r="C5869">
        <v>0.38200000000000001</v>
      </c>
    </row>
    <row r="5870" spans="1:3" x14ac:dyDescent="0.2">
      <c r="A5870">
        <v>45059920302</v>
      </c>
      <c r="B5870" t="s">
        <v>3066</v>
      </c>
      <c r="C5870">
        <v>0.38200000000000001</v>
      </c>
    </row>
    <row r="5871" spans="1:3" x14ac:dyDescent="0.2">
      <c r="A5871">
        <v>5057480500</v>
      </c>
      <c r="B5871" t="s">
        <v>2953</v>
      </c>
      <c r="C5871">
        <v>0.38190000000000002</v>
      </c>
    </row>
    <row r="5872" spans="1:3" x14ac:dyDescent="0.2">
      <c r="A5872">
        <v>40031002500</v>
      </c>
      <c r="B5872" t="s">
        <v>2000</v>
      </c>
      <c r="C5872">
        <v>0.38190000000000002</v>
      </c>
    </row>
    <row r="5873" spans="1:3" x14ac:dyDescent="0.2">
      <c r="A5873">
        <v>22033002700</v>
      </c>
      <c r="B5873" t="s">
        <v>2546</v>
      </c>
      <c r="C5873">
        <v>0.38190000000000002</v>
      </c>
    </row>
    <row r="5874" spans="1:3" x14ac:dyDescent="0.2">
      <c r="A5874">
        <v>12021011106</v>
      </c>
      <c r="B5874" t="s">
        <v>3067</v>
      </c>
      <c r="C5874">
        <v>0.38190000000000002</v>
      </c>
    </row>
    <row r="5875" spans="1:3" x14ac:dyDescent="0.2">
      <c r="A5875">
        <v>13153020700</v>
      </c>
      <c r="B5875" t="s">
        <v>2166</v>
      </c>
      <c r="C5875">
        <v>0.38190000000000002</v>
      </c>
    </row>
    <row r="5876" spans="1:3" x14ac:dyDescent="0.2">
      <c r="A5876">
        <v>6071004202</v>
      </c>
      <c r="B5876" t="s">
        <v>3068</v>
      </c>
      <c r="C5876">
        <v>0.38190000000000002</v>
      </c>
    </row>
    <row r="5877" spans="1:3" x14ac:dyDescent="0.2">
      <c r="A5877">
        <v>6037542401</v>
      </c>
      <c r="B5877" t="s">
        <v>2066</v>
      </c>
      <c r="C5877">
        <v>0.38179999999999997</v>
      </c>
    </row>
    <row r="5878" spans="1:3" x14ac:dyDescent="0.2">
      <c r="A5878">
        <v>21117065100</v>
      </c>
      <c r="B5878" t="s">
        <v>2020</v>
      </c>
      <c r="C5878">
        <v>0.38179999999999997</v>
      </c>
    </row>
    <row r="5879" spans="1:3" x14ac:dyDescent="0.2">
      <c r="A5879">
        <v>13273120500</v>
      </c>
      <c r="B5879" t="s">
        <v>1184</v>
      </c>
      <c r="C5879">
        <v>0.38179999999999997</v>
      </c>
    </row>
    <row r="5880" spans="1:3" x14ac:dyDescent="0.2">
      <c r="A5880">
        <v>22051027803</v>
      </c>
      <c r="B5880" t="s">
        <v>1037</v>
      </c>
      <c r="C5880">
        <v>0.38179999999999997</v>
      </c>
    </row>
    <row r="5881" spans="1:3" x14ac:dyDescent="0.2">
      <c r="A5881">
        <v>48245010100</v>
      </c>
      <c r="B5881" t="s">
        <v>1172</v>
      </c>
      <c r="C5881">
        <v>0.38179999999999997</v>
      </c>
    </row>
    <row r="5882" spans="1:3" x14ac:dyDescent="0.2">
      <c r="A5882">
        <v>37155961900</v>
      </c>
      <c r="B5882" t="s">
        <v>2620</v>
      </c>
      <c r="C5882">
        <v>0.38169999999999998</v>
      </c>
    </row>
    <row r="5883" spans="1:3" x14ac:dyDescent="0.2">
      <c r="A5883">
        <v>42101010600</v>
      </c>
      <c r="B5883" t="s">
        <v>3069</v>
      </c>
      <c r="C5883">
        <v>0.38169999999999998</v>
      </c>
    </row>
    <row r="5884" spans="1:3" x14ac:dyDescent="0.2">
      <c r="A5884">
        <v>36005017702</v>
      </c>
      <c r="B5884" t="s">
        <v>1194</v>
      </c>
      <c r="C5884">
        <v>0.38169999999999998</v>
      </c>
    </row>
    <row r="5885" spans="1:3" x14ac:dyDescent="0.2">
      <c r="A5885">
        <v>45069960301</v>
      </c>
      <c r="B5885" t="s">
        <v>1816</v>
      </c>
      <c r="C5885">
        <v>0.38169999999999998</v>
      </c>
    </row>
    <row r="5886" spans="1:3" x14ac:dyDescent="0.2">
      <c r="A5886">
        <v>20055960501</v>
      </c>
      <c r="B5886" t="s">
        <v>1235</v>
      </c>
      <c r="C5886">
        <v>0.38169999999999998</v>
      </c>
    </row>
    <row r="5887" spans="1:3" x14ac:dyDescent="0.2">
      <c r="A5887">
        <v>6029001102</v>
      </c>
      <c r="B5887" t="s">
        <v>2146</v>
      </c>
      <c r="C5887">
        <v>0.38169999999999998</v>
      </c>
    </row>
    <row r="5888" spans="1:3" x14ac:dyDescent="0.2">
      <c r="A5888">
        <v>1099075800</v>
      </c>
      <c r="B5888" t="s">
        <v>3070</v>
      </c>
      <c r="C5888">
        <v>0.38169999999999998</v>
      </c>
    </row>
    <row r="5889" spans="1:3" x14ac:dyDescent="0.2">
      <c r="A5889">
        <v>51630000400</v>
      </c>
      <c r="B5889" t="s">
        <v>3071</v>
      </c>
      <c r="C5889">
        <v>0.38169999999999998</v>
      </c>
    </row>
    <row r="5890" spans="1:3" x14ac:dyDescent="0.2">
      <c r="A5890">
        <v>48387950500</v>
      </c>
      <c r="B5890" t="s">
        <v>3072</v>
      </c>
      <c r="C5890">
        <v>0.38159999999999999</v>
      </c>
    </row>
    <row r="5891" spans="1:3" x14ac:dyDescent="0.2">
      <c r="A5891">
        <v>17119402100</v>
      </c>
      <c r="B5891" t="s">
        <v>3073</v>
      </c>
      <c r="C5891">
        <v>0.38159999999999999</v>
      </c>
    </row>
    <row r="5892" spans="1:3" x14ac:dyDescent="0.2">
      <c r="A5892">
        <v>17135957800</v>
      </c>
      <c r="B5892" t="s">
        <v>3074</v>
      </c>
      <c r="C5892">
        <v>0.38159999999999999</v>
      </c>
    </row>
    <row r="5893" spans="1:3" x14ac:dyDescent="0.2">
      <c r="A5893">
        <v>28091950500</v>
      </c>
      <c r="B5893" t="s">
        <v>1980</v>
      </c>
      <c r="C5893">
        <v>0.38159999999999999</v>
      </c>
    </row>
    <row r="5894" spans="1:3" x14ac:dyDescent="0.2">
      <c r="A5894">
        <v>45069960400</v>
      </c>
      <c r="B5894" t="s">
        <v>3075</v>
      </c>
      <c r="C5894">
        <v>0.38150000000000001</v>
      </c>
    </row>
    <row r="5895" spans="1:3" x14ac:dyDescent="0.2">
      <c r="A5895">
        <v>9009140600</v>
      </c>
      <c r="B5895" t="s">
        <v>1722</v>
      </c>
      <c r="C5895">
        <v>0.38150000000000001</v>
      </c>
    </row>
    <row r="5896" spans="1:3" x14ac:dyDescent="0.2">
      <c r="A5896">
        <v>22083970600</v>
      </c>
      <c r="B5896" t="s">
        <v>3076</v>
      </c>
      <c r="C5896">
        <v>0.38150000000000001</v>
      </c>
    </row>
    <row r="5897" spans="1:3" x14ac:dyDescent="0.2">
      <c r="A5897">
        <v>48027022600</v>
      </c>
      <c r="B5897" t="s">
        <v>3077</v>
      </c>
      <c r="C5897">
        <v>0.38150000000000001</v>
      </c>
    </row>
    <row r="5898" spans="1:3" x14ac:dyDescent="0.2">
      <c r="A5898">
        <v>4013111502</v>
      </c>
      <c r="B5898" t="s">
        <v>1492</v>
      </c>
      <c r="C5898">
        <v>0.38140000000000002</v>
      </c>
    </row>
    <row r="5899" spans="1:3" x14ac:dyDescent="0.2">
      <c r="A5899">
        <v>6037239701</v>
      </c>
      <c r="B5899" t="s">
        <v>1051</v>
      </c>
      <c r="C5899">
        <v>0.38140000000000002</v>
      </c>
    </row>
    <row r="5900" spans="1:3" x14ac:dyDescent="0.2">
      <c r="A5900">
        <v>24043000400</v>
      </c>
      <c r="B5900" t="s">
        <v>2491</v>
      </c>
      <c r="C5900">
        <v>0.38140000000000002</v>
      </c>
    </row>
    <row r="5901" spans="1:3" x14ac:dyDescent="0.2">
      <c r="A5901">
        <v>37085070600</v>
      </c>
      <c r="B5901" t="s">
        <v>3078</v>
      </c>
      <c r="C5901">
        <v>0.38140000000000002</v>
      </c>
    </row>
    <row r="5902" spans="1:3" x14ac:dyDescent="0.2">
      <c r="A5902">
        <v>51149850100</v>
      </c>
      <c r="B5902" t="s">
        <v>1535</v>
      </c>
      <c r="C5902">
        <v>0.38140000000000002</v>
      </c>
    </row>
    <row r="5903" spans="1:3" x14ac:dyDescent="0.2">
      <c r="A5903">
        <v>37063001502</v>
      </c>
      <c r="B5903" t="s">
        <v>510</v>
      </c>
      <c r="C5903">
        <v>0.38140000000000002</v>
      </c>
    </row>
    <row r="5904" spans="1:3" x14ac:dyDescent="0.2">
      <c r="A5904">
        <v>39061021602</v>
      </c>
      <c r="B5904" t="s">
        <v>3079</v>
      </c>
      <c r="C5904">
        <v>0.38140000000000002</v>
      </c>
    </row>
    <row r="5905" spans="1:3" x14ac:dyDescent="0.2">
      <c r="A5905">
        <v>37007920100</v>
      </c>
      <c r="B5905" t="s">
        <v>3080</v>
      </c>
      <c r="C5905">
        <v>0.38140000000000002</v>
      </c>
    </row>
    <row r="5906" spans="1:3" x14ac:dyDescent="0.2">
      <c r="A5906">
        <v>35037958602</v>
      </c>
      <c r="B5906" t="s">
        <v>3081</v>
      </c>
      <c r="C5906">
        <v>0.38129999999999997</v>
      </c>
    </row>
    <row r="5907" spans="1:3" x14ac:dyDescent="0.2">
      <c r="A5907">
        <v>48029171401</v>
      </c>
      <c r="B5907" t="s">
        <v>1456</v>
      </c>
      <c r="C5907">
        <v>0.38129999999999997</v>
      </c>
    </row>
    <row r="5908" spans="1:3" x14ac:dyDescent="0.2">
      <c r="A5908">
        <v>6107003001</v>
      </c>
      <c r="B5908" t="s">
        <v>3082</v>
      </c>
      <c r="C5908">
        <v>0.38129999999999997</v>
      </c>
    </row>
    <row r="5909" spans="1:3" x14ac:dyDescent="0.2">
      <c r="A5909">
        <v>36067002300</v>
      </c>
      <c r="B5909" t="s">
        <v>3083</v>
      </c>
      <c r="C5909">
        <v>0.38129999999999997</v>
      </c>
    </row>
    <row r="5910" spans="1:3" x14ac:dyDescent="0.2">
      <c r="A5910">
        <v>37071032900</v>
      </c>
      <c r="B5910" t="s">
        <v>922</v>
      </c>
      <c r="C5910">
        <v>0.38129999999999997</v>
      </c>
    </row>
    <row r="5911" spans="1:3" x14ac:dyDescent="0.2">
      <c r="A5911">
        <v>48113017101</v>
      </c>
      <c r="B5911" t="s">
        <v>433</v>
      </c>
      <c r="C5911">
        <v>0.38119999999999998</v>
      </c>
    </row>
    <row r="5912" spans="1:3" x14ac:dyDescent="0.2">
      <c r="A5912">
        <v>21047200200</v>
      </c>
      <c r="B5912" t="s">
        <v>1058</v>
      </c>
      <c r="C5912">
        <v>0.38119999999999998</v>
      </c>
    </row>
    <row r="5913" spans="1:3" x14ac:dyDescent="0.2">
      <c r="A5913">
        <v>13089022007</v>
      </c>
      <c r="B5913" t="s">
        <v>3084</v>
      </c>
      <c r="C5913">
        <v>0.38119999999999998</v>
      </c>
    </row>
    <row r="5914" spans="1:3" x14ac:dyDescent="0.2">
      <c r="A5914">
        <v>45021970501</v>
      </c>
      <c r="B5914" t="s">
        <v>1103</v>
      </c>
      <c r="C5914">
        <v>0.38119999999999998</v>
      </c>
    </row>
    <row r="5915" spans="1:3" x14ac:dyDescent="0.2">
      <c r="A5915">
        <v>34013012600</v>
      </c>
      <c r="B5915" t="s">
        <v>2287</v>
      </c>
      <c r="C5915">
        <v>0.38119999999999998</v>
      </c>
    </row>
    <row r="5916" spans="1:3" x14ac:dyDescent="0.2">
      <c r="A5916">
        <v>6071005701</v>
      </c>
      <c r="B5916" t="s">
        <v>1589</v>
      </c>
      <c r="C5916">
        <v>0.38119999999999998</v>
      </c>
    </row>
    <row r="5917" spans="1:3" x14ac:dyDescent="0.2">
      <c r="A5917">
        <v>36047023300</v>
      </c>
      <c r="B5917" t="s">
        <v>1662</v>
      </c>
      <c r="C5917">
        <v>0.38119999999999998</v>
      </c>
    </row>
    <row r="5918" spans="1:3" x14ac:dyDescent="0.2">
      <c r="A5918">
        <v>45083020601</v>
      </c>
      <c r="B5918" t="s">
        <v>3085</v>
      </c>
      <c r="C5918">
        <v>0.38119999999999998</v>
      </c>
    </row>
    <row r="5919" spans="1:3" x14ac:dyDescent="0.2">
      <c r="A5919">
        <v>29077000502</v>
      </c>
      <c r="B5919" t="s">
        <v>3086</v>
      </c>
      <c r="C5919">
        <v>0.38109999999999999</v>
      </c>
    </row>
    <row r="5920" spans="1:3" x14ac:dyDescent="0.2">
      <c r="A5920">
        <v>42071000400</v>
      </c>
      <c r="B5920" t="s">
        <v>1314</v>
      </c>
      <c r="C5920">
        <v>0.38109999999999999</v>
      </c>
    </row>
    <row r="5921" spans="1:3" x14ac:dyDescent="0.2">
      <c r="A5921">
        <v>48061013206</v>
      </c>
      <c r="B5921" t="s">
        <v>1870</v>
      </c>
      <c r="C5921">
        <v>0.38109999999999999</v>
      </c>
    </row>
    <row r="5922" spans="1:3" x14ac:dyDescent="0.2">
      <c r="A5922">
        <v>45007011800</v>
      </c>
      <c r="B5922" t="s">
        <v>3087</v>
      </c>
      <c r="C5922">
        <v>0.38109999999999999</v>
      </c>
    </row>
    <row r="5923" spans="1:3" x14ac:dyDescent="0.2">
      <c r="A5923">
        <v>1101005502</v>
      </c>
      <c r="B5923" t="s">
        <v>3088</v>
      </c>
      <c r="C5923">
        <v>0.38109999999999999</v>
      </c>
    </row>
    <row r="5924" spans="1:3" x14ac:dyDescent="0.2">
      <c r="A5924">
        <v>45045003601</v>
      </c>
      <c r="B5924" t="s">
        <v>1496</v>
      </c>
      <c r="C5924">
        <v>0.38109999999999999</v>
      </c>
    </row>
    <row r="5925" spans="1:3" x14ac:dyDescent="0.2">
      <c r="A5925">
        <v>12086003001</v>
      </c>
      <c r="B5925" t="s">
        <v>806</v>
      </c>
      <c r="C5925">
        <v>0.38109999999999999</v>
      </c>
    </row>
    <row r="5926" spans="1:3" x14ac:dyDescent="0.2">
      <c r="A5926">
        <v>48479001401</v>
      </c>
      <c r="B5926" t="s">
        <v>3089</v>
      </c>
      <c r="C5926">
        <v>0.38109999999999999</v>
      </c>
    </row>
    <row r="5927" spans="1:3" x14ac:dyDescent="0.2">
      <c r="A5927">
        <v>13121008000</v>
      </c>
      <c r="B5927" t="s">
        <v>3090</v>
      </c>
      <c r="C5927">
        <v>0.38100000000000001</v>
      </c>
    </row>
    <row r="5928" spans="1:3" x14ac:dyDescent="0.2">
      <c r="A5928">
        <v>48003950300</v>
      </c>
      <c r="B5928" t="s">
        <v>3091</v>
      </c>
      <c r="C5928">
        <v>0.38100000000000001</v>
      </c>
    </row>
    <row r="5929" spans="1:3" x14ac:dyDescent="0.2">
      <c r="A5929">
        <v>1097007102</v>
      </c>
      <c r="B5929" t="s">
        <v>3092</v>
      </c>
      <c r="C5929">
        <v>0.38100000000000001</v>
      </c>
    </row>
    <row r="5930" spans="1:3" x14ac:dyDescent="0.2">
      <c r="A5930">
        <v>22121020100</v>
      </c>
      <c r="B5930" t="s">
        <v>2288</v>
      </c>
      <c r="C5930">
        <v>0.38100000000000001</v>
      </c>
    </row>
    <row r="5931" spans="1:3" x14ac:dyDescent="0.2">
      <c r="A5931">
        <v>1089002501</v>
      </c>
      <c r="B5931" t="s">
        <v>1119</v>
      </c>
      <c r="C5931">
        <v>0.38100000000000001</v>
      </c>
    </row>
    <row r="5932" spans="1:3" x14ac:dyDescent="0.2">
      <c r="A5932">
        <v>12031017100</v>
      </c>
      <c r="B5932" t="s">
        <v>3093</v>
      </c>
      <c r="C5932">
        <v>0.38100000000000001</v>
      </c>
    </row>
    <row r="5933" spans="1:3" x14ac:dyDescent="0.2">
      <c r="A5933">
        <v>13179010206</v>
      </c>
      <c r="B5933" t="s">
        <v>3094</v>
      </c>
      <c r="C5933">
        <v>0.38100000000000001</v>
      </c>
    </row>
    <row r="5934" spans="1:3" x14ac:dyDescent="0.2">
      <c r="A5934">
        <v>48427950202</v>
      </c>
      <c r="B5934" t="s">
        <v>3095</v>
      </c>
      <c r="C5934">
        <v>0.38090000000000002</v>
      </c>
    </row>
    <row r="5935" spans="1:3" x14ac:dyDescent="0.2">
      <c r="A5935">
        <v>6047001602</v>
      </c>
      <c r="B5935" t="s">
        <v>2674</v>
      </c>
      <c r="C5935">
        <v>0.38090000000000002</v>
      </c>
    </row>
    <row r="5936" spans="1:3" x14ac:dyDescent="0.2">
      <c r="A5936">
        <v>48201423000</v>
      </c>
      <c r="B5936" t="s">
        <v>1981</v>
      </c>
      <c r="C5936">
        <v>0.38090000000000002</v>
      </c>
    </row>
    <row r="5937" spans="1:3" x14ac:dyDescent="0.2">
      <c r="A5937">
        <v>39049009337</v>
      </c>
      <c r="B5937" t="s">
        <v>3096</v>
      </c>
      <c r="C5937">
        <v>0.38090000000000002</v>
      </c>
    </row>
    <row r="5938" spans="1:3" x14ac:dyDescent="0.2">
      <c r="A5938">
        <v>35009000400</v>
      </c>
      <c r="B5938" t="s">
        <v>1429</v>
      </c>
      <c r="C5938">
        <v>0.38090000000000002</v>
      </c>
    </row>
    <row r="5939" spans="1:3" x14ac:dyDescent="0.2">
      <c r="A5939">
        <v>19163012300</v>
      </c>
      <c r="B5939" t="s">
        <v>3097</v>
      </c>
      <c r="C5939">
        <v>0.38090000000000002</v>
      </c>
    </row>
    <row r="5940" spans="1:3" x14ac:dyDescent="0.2">
      <c r="A5940">
        <v>12057013604</v>
      </c>
      <c r="B5940" t="s">
        <v>1072</v>
      </c>
      <c r="C5940">
        <v>0.38090000000000002</v>
      </c>
    </row>
    <row r="5941" spans="1:3" x14ac:dyDescent="0.2">
      <c r="A5941">
        <v>45007011901</v>
      </c>
      <c r="B5941" t="s">
        <v>868</v>
      </c>
      <c r="C5941">
        <v>0.38090000000000002</v>
      </c>
    </row>
    <row r="5942" spans="1:3" x14ac:dyDescent="0.2">
      <c r="A5942">
        <v>48201530800</v>
      </c>
      <c r="B5942" t="s">
        <v>1137</v>
      </c>
      <c r="C5942">
        <v>0.38090000000000002</v>
      </c>
    </row>
    <row r="5943" spans="1:3" x14ac:dyDescent="0.2">
      <c r="A5943">
        <v>29510123300</v>
      </c>
      <c r="B5943" t="s">
        <v>2407</v>
      </c>
      <c r="C5943">
        <v>0.38080000000000003</v>
      </c>
    </row>
    <row r="5944" spans="1:3" x14ac:dyDescent="0.2">
      <c r="A5944">
        <v>8031008304</v>
      </c>
      <c r="B5944" t="s">
        <v>3036</v>
      </c>
      <c r="C5944">
        <v>0.38080000000000003</v>
      </c>
    </row>
    <row r="5945" spans="1:3" x14ac:dyDescent="0.2">
      <c r="A5945">
        <v>6013379000</v>
      </c>
      <c r="B5945" t="s">
        <v>3098</v>
      </c>
      <c r="C5945">
        <v>0.38080000000000003</v>
      </c>
    </row>
    <row r="5946" spans="1:3" x14ac:dyDescent="0.2">
      <c r="A5946">
        <v>22109000102</v>
      </c>
      <c r="B5946" t="s">
        <v>3099</v>
      </c>
      <c r="C5946">
        <v>0.38069999999999998</v>
      </c>
    </row>
    <row r="5947" spans="1:3" x14ac:dyDescent="0.2">
      <c r="A5947">
        <v>13303950700</v>
      </c>
      <c r="B5947" t="s">
        <v>3100</v>
      </c>
      <c r="C5947">
        <v>0.38069999999999998</v>
      </c>
    </row>
    <row r="5948" spans="1:3" x14ac:dyDescent="0.2">
      <c r="A5948">
        <v>34001000300</v>
      </c>
      <c r="B5948" t="s">
        <v>542</v>
      </c>
      <c r="C5948">
        <v>0.38069999999999998</v>
      </c>
    </row>
    <row r="5949" spans="1:3" x14ac:dyDescent="0.2">
      <c r="A5949">
        <v>26163532600</v>
      </c>
      <c r="B5949" t="s">
        <v>535</v>
      </c>
      <c r="C5949">
        <v>0.38069999999999998</v>
      </c>
    </row>
    <row r="5950" spans="1:3" x14ac:dyDescent="0.2">
      <c r="A5950">
        <v>54039001200</v>
      </c>
      <c r="B5950" t="s">
        <v>3101</v>
      </c>
      <c r="C5950">
        <v>0.38069999999999998</v>
      </c>
    </row>
    <row r="5951" spans="1:3" x14ac:dyDescent="0.2">
      <c r="A5951">
        <v>39035141000</v>
      </c>
      <c r="B5951" t="s">
        <v>3102</v>
      </c>
      <c r="C5951">
        <v>0.38059999999999999</v>
      </c>
    </row>
    <row r="5952" spans="1:3" x14ac:dyDescent="0.2">
      <c r="A5952">
        <v>51740211500</v>
      </c>
      <c r="B5952" t="s">
        <v>824</v>
      </c>
      <c r="C5952">
        <v>0.38059999999999999</v>
      </c>
    </row>
    <row r="5953" spans="1:3" x14ac:dyDescent="0.2">
      <c r="A5953">
        <v>13245010507</v>
      </c>
      <c r="B5953" t="s">
        <v>1403</v>
      </c>
      <c r="C5953">
        <v>0.38059999999999999</v>
      </c>
    </row>
    <row r="5954" spans="1:3" x14ac:dyDescent="0.2">
      <c r="A5954">
        <v>48029190501</v>
      </c>
      <c r="B5954" t="s">
        <v>2539</v>
      </c>
      <c r="C5954">
        <v>0.38059999999999999</v>
      </c>
    </row>
    <row r="5955" spans="1:3" x14ac:dyDescent="0.2">
      <c r="A5955">
        <v>48167724900</v>
      </c>
      <c r="B5955" t="s">
        <v>828</v>
      </c>
      <c r="C5955">
        <v>0.38059999999999999</v>
      </c>
    </row>
    <row r="5956" spans="1:3" x14ac:dyDescent="0.2">
      <c r="A5956">
        <v>21145030100</v>
      </c>
      <c r="B5956" t="s">
        <v>1463</v>
      </c>
      <c r="C5956">
        <v>0.38059999999999999</v>
      </c>
    </row>
    <row r="5957" spans="1:3" x14ac:dyDescent="0.2">
      <c r="A5957">
        <v>13237960202</v>
      </c>
      <c r="B5957" t="s">
        <v>3103</v>
      </c>
      <c r="C5957">
        <v>0.38059999999999999</v>
      </c>
    </row>
    <row r="5958" spans="1:3" x14ac:dyDescent="0.2">
      <c r="A5958">
        <v>29510105500</v>
      </c>
      <c r="B5958" t="s">
        <v>1368</v>
      </c>
      <c r="C5958">
        <v>0.38059999999999999</v>
      </c>
    </row>
    <row r="5959" spans="1:3" x14ac:dyDescent="0.2">
      <c r="A5959">
        <v>6059074407</v>
      </c>
      <c r="B5959" t="s">
        <v>3104</v>
      </c>
      <c r="C5959">
        <v>0.38059999999999999</v>
      </c>
    </row>
    <row r="5960" spans="1:3" x14ac:dyDescent="0.2">
      <c r="A5960">
        <v>45019002702</v>
      </c>
      <c r="B5960" t="s">
        <v>3105</v>
      </c>
      <c r="C5960">
        <v>0.3805</v>
      </c>
    </row>
    <row r="5961" spans="1:3" x14ac:dyDescent="0.2">
      <c r="A5961">
        <v>47037015803</v>
      </c>
      <c r="B5961" t="s">
        <v>3106</v>
      </c>
      <c r="C5961">
        <v>0.3805</v>
      </c>
    </row>
    <row r="5962" spans="1:3" x14ac:dyDescent="0.2">
      <c r="A5962">
        <v>48309002302</v>
      </c>
      <c r="B5962" t="s">
        <v>3107</v>
      </c>
      <c r="C5962">
        <v>0.3805</v>
      </c>
    </row>
    <row r="5963" spans="1:3" x14ac:dyDescent="0.2">
      <c r="A5963">
        <v>12095014502</v>
      </c>
      <c r="B5963" t="s">
        <v>1766</v>
      </c>
      <c r="C5963">
        <v>0.3805</v>
      </c>
    </row>
    <row r="5964" spans="1:3" x14ac:dyDescent="0.2">
      <c r="A5964">
        <v>48331950402</v>
      </c>
      <c r="B5964" t="s">
        <v>3108</v>
      </c>
      <c r="C5964">
        <v>0.3805</v>
      </c>
    </row>
    <row r="5965" spans="1:3" x14ac:dyDescent="0.2">
      <c r="A5965">
        <v>45083020301</v>
      </c>
      <c r="B5965" t="s">
        <v>518</v>
      </c>
      <c r="C5965">
        <v>0.38040000000000002</v>
      </c>
    </row>
    <row r="5966" spans="1:3" x14ac:dyDescent="0.2">
      <c r="A5966">
        <v>13225040200</v>
      </c>
      <c r="B5966" t="s">
        <v>1446</v>
      </c>
      <c r="C5966">
        <v>0.38040000000000002</v>
      </c>
    </row>
    <row r="5967" spans="1:3" x14ac:dyDescent="0.2">
      <c r="A5967">
        <v>42101020500</v>
      </c>
      <c r="B5967" t="s">
        <v>473</v>
      </c>
      <c r="C5967">
        <v>0.38040000000000002</v>
      </c>
    </row>
    <row r="5968" spans="1:3" x14ac:dyDescent="0.2">
      <c r="A5968">
        <v>17031381900</v>
      </c>
      <c r="B5968" t="s">
        <v>426</v>
      </c>
      <c r="C5968">
        <v>0.38040000000000002</v>
      </c>
    </row>
    <row r="5969" spans="1:3" x14ac:dyDescent="0.2">
      <c r="A5969">
        <v>12099006802</v>
      </c>
      <c r="B5969" t="s">
        <v>2072</v>
      </c>
      <c r="C5969">
        <v>0.38030000000000003</v>
      </c>
    </row>
    <row r="5970" spans="1:3" x14ac:dyDescent="0.2">
      <c r="A5970">
        <v>18157000400</v>
      </c>
      <c r="B5970" t="s">
        <v>3109</v>
      </c>
      <c r="C5970">
        <v>0.38030000000000003</v>
      </c>
    </row>
    <row r="5971" spans="1:3" x14ac:dyDescent="0.2">
      <c r="A5971">
        <v>28065950202</v>
      </c>
      <c r="B5971" t="s">
        <v>3110</v>
      </c>
      <c r="C5971">
        <v>0.38030000000000003</v>
      </c>
    </row>
    <row r="5972" spans="1:3" x14ac:dyDescent="0.2">
      <c r="A5972">
        <v>48201433600</v>
      </c>
      <c r="B5972" t="s">
        <v>2060</v>
      </c>
      <c r="C5972">
        <v>0.38019999999999998</v>
      </c>
    </row>
    <row r="5973" spans="1:3" x14ac:dyDescent="0.2">
      <c r="A5973">
        <v>6019002800</v>
      </c>
      <c r="B5973" t="s">
        <v>1564</v>
      </c>
      <c r="C5973">
        <v>0.38019999999999998</v>
      </c>
    </row>
    <row r="5974" spans="1:3" x14ac:dyDescent="0.2">
      <c r="A5974">
        <v>22119031700</v>
      </c>
      <c r="B5974" t="s">
        <v>1644</v>
      </c>
      <c r="C5974">
        <v>0.38019999999999998</v>
      </c>
    </row>
    <row r="5975" spans="1:3" x14ac:dyDescent="0.2">
      <c r="A5975">
        <v>22029000300</v>
      </c>
      <c r="B5975" t="s">
        <v>1272</v>
      </c>
      <c r="C5975">
        <v>0.38019999999999998</v>
      </c>
    </row>
    <row r="5976" spans="1:3" x14ac:dyDescent="0.2">
      <c r="A5976">
        <v>12109021003</v>
      </c>
      <c r="B5976" t="s">
        <v>2764</v>
      </c>
      <c r="C5976">
        <v>0.38019999999999998</v>
      </c>
    </row>
    <row r="5977" spans="1:3" x14ac:dyDescent="0.2">
      <c r="A5977">
        <v>48201231600</v>
      </c>
      <c r="B5977" t="s">
        <v>2080</v>
      </c>
      <c r="C5977">
        <v>0.38009999999999999</v>
      </c>
    </row>
    <row r="5978" spans="1:3" x14ac:dyDescent="0.2">
      <c r="A5978">
        <v>48201323300</v>
      </c>
      <c r="B5978" t="s">
        <v>3111</v>
      </c>
      <c r="C5978">
        <v>0.38009999999999999</v>
      </c>
    </row>
    <row r="5979" spans="1:3" x14ac:dyDescent="0.2">
      <c r="A5979">
        <v>32003003430</v>
      </c>
      <c r="B5979" t="s">
        <v>759</v>
      </c>
      <c r="C5979">
        <v>0.38009999999999999</v>
      </c>
    </row>
    <row r="5980" spans="1:3" x14ac:dyDescent="0.2">
      <c r="A5980">
        <v>37081011102</v>
      </c>
      <c r="B5980" t="s">
        <v>3112</v>
      </c>
      <c r="C5980">
        <v>0.38009999999999999</v>
      </c>
    </row>
    <row r="5981" spans="1:3" x14ac:dyDescent="0.2">
      <c r="A5981">
        <v>26099247100</v>
      </c>
      <c r="B5981" t="s">
        <v>3113</v>
      </c>
      <c r="C5981">
        <v>0.38009999999999999</v>
      </c>
    </row>
    <row r="5982" spans="1:3" x14ac:dyDescent="0.2">
      <c r="A5982">
        <v>1053970500</v>
      </c>
      <c r="B5982" t="s">
        <v>567</v>
      </c>
      <c r="C5982">
        <v>0.38009999999999999</v>
      </c>
    </row>
    <row r="5983" spans="1:3" x14ac:dyDescent="0.2">
      <c r="A5983">
        <v>1097005200</v>
      </c>
      <c r="B5983" t="s">
        <v>2790</v>
      </c>
      <c r="C5983">
        <v>0.38009999999999999</v>
      </c>
    </row>
    <row r="5984" spans="1:3" x14ac:dyDescent="0.2">
      <c r="A5984">
        <v>5111490100</v>
      </c>
      <c r="B5984" t="s">
        <v>3114</v>
      </c>
      <c r="C5984">
        <v>0.38009999999999999</v>
      </c>
    </row>
    <row r="5985" spans="1:3" x14ac:dyDescent="0.2">
      <c r="A5985">
        <v>51740211700</v>
      </c>
      <c r="B5985" t="s">
        <v>640</v>
      </c>
      <c r="C5985">
        <v>0.38009999999999999</v>
      </c>
    </row>
    <row r="5986" spans="1:3" x14ac:dyDescent="0.2">
      <c r="A5986">
        <v>18003001100</v>
      </c>
      <c r="B5986" t="s">
        <v>2380</v>
      </c>
      <c r="C5986">
        <v>0.38</v>
      </c>
    </row>
    <row r="5987" spans="1:3" x14ac:dyDescent="0.2">
      <c r="A5987">
        <v>32003004301</v>
      </c>
      <c r="B5987" t="s">
        <v>701</v>
      </c>
      <c r="C5987">
        <v>0.38</v>
      </c>
    </row>
    <row r="5988" spans="1:3" x14ac:dyDescent="0.2">
      <c r="A5988">
        <v>37191001900</v>
      </c>
      <c r="B5988" t="s">
        <v>1900</v>
      </c>
      <c r="C5988">
        <v>0.38</v>
      </c>
    </row>
    <row r="5989" spans="1:3" x14ac:dyDescent="0.2">
      <c r="A5989">
        <v>1009050200</v>
      </c>
      <c r="B5989" t="s">
        <v>3115</v>
      </c>
      <c r="C5989">
        <v>0.38</v>
      </c>
    </row>
    <row r="5990" spans="1:3" x14ac:dyDescent="0.2">
      <c r="A5990">
        <v>22127960400</v>
      </c>
      <c r="B5990" t="s">
        <v>2210</v>
      </c>
      <c r="C5990">
        <v>0.38</v>
      </c>
    </row>
    <row r="5991" spans="1:3" x14ac:dyDescent="0.2">
      <c r="A5991">
        <v>24005491401</v>
      </c>
      <c r="B5991" t="s">
        <v>255</v>
      </c>
      <c r="C5991">
        <v>0.38</v>
      </c>
    </row>
    <row r="5992" spans="1:3" x14ac:dyDescent="0.2">
      <c r="A5992">
        <v>20173002400</v>
      </c>
      <c r="B5992" t="s">
        <v>3116</v>
      </c>
      <c r="C5992">
        <v>0.38</v>
      </c>
    </row>
    <row r="5993" spans="1:3" x14ac:dyDescent="0.2">
      <c r="A5993">
        <v>5021950500</v>
      </c>
      <c r="B5993" t="s">
        <v>3117</v>
      </c>
      <c r="C5993">
        <v>0.38</v>
      </c>
    </row>
    <row r="5994" spans="1:3" x14ac:dyDescent="0.2">
      <c r="A5994">
        <v>5081030101</v>
      </c>
      <c r="B5994" t="s">
        <v>3118</v>
      </c>
      <c r="C5994">
        <v>0.38</v>
      </c>
    </row>
    <row r="5995" spans="1:3" x14ac:dyDescent="0.2">
      <c r="A5995">
        <v>36103159103</v>
      </c>
      <c r="B5995" t="s">
        <v>3119</v>
      </c>
      <c r="C5995">
        <v>0.38</v>
      </c>
    </row>
    <row r="5996" spans="1:3" x14ac:dyDescent="0.2">
      <c r="A5996">
        <v>21037053200</v>
      </c>
      <c r="B5996" t="s">
        <v>904</v>
      </c>
      <c r="C5996">
        <v>0.38</v>
      </c>
    </row>
    <row r="5997" spans="1:3" x14ac:dyDescent="0.2">
      <c r="A5997">
        <v>34013009700</v>
      </c>
      <c r="B5997" t="s">
        <v>1860</v>
      </c>
      <c r="C5997">
        <v>0.38</v>
      </c>
    </row>
    <row r="5998" spans="1:3" x14ac:dyDescent="0.2">
      <c r="A5998">
        <v>29189211802</v>
      </c>
      <c r="B5998" t="s">
        <v>613</v>
      </c>
      <c r="C5998">
        <v>0.38</v>
      </c>
    </row>
    <row r="5999" spans="1:3" x14ac:dyDescent="0.2">
      <c r="A5999">
        <v>38079941800</v>
      </c>
      <c r="B5999" t="s">
        <v>3120</v>
      </c>
      <c r="C5999">
        <v>0.37990000000000002</v>
      </c>
    </row>
    <row r="6000" spans="1:3" x14ac:dyDescent="0.2">
      <c r="A6000">
        <v>47047060600</v>
      </c>
      <c r="B6000" t="s">
        <v>3121</v>
      </c>
      <c r="C6000">
        <v>0.37990000000000002</v>
      </c>
    </row>
    <row r="6001" spans="1:3" x14ac:dyDescent="0.2">
      <c r="A6001">
        <v>12115001101</v>
      </c>
      <c r="B6001" t="s">
        <v>3122</v>
      </c>
      <c r="C6001">
        <v>0.37990000000000002</v>
      </c>
    </row>
    <row r="6002" spans="1:3" x14ac:dyDescent="0.2">
      <c r="A6002">
        <v>48245005100</v>
      </c>
      <c r="B6002" t="s">
        <v>1172</v>
      </c>
      <c r="C6002">
        <v>0.37990000000000002</v>
      </c>
    </row>
    <row r="6003" spans="1:3" x14ac:dyDescent="0.2">
      <c r="A6003">
        <v>5003960300</v>
      </c>
      <c r="B6003" t="s">
        <v>3123</v>
      </c>
      <c r="C6003">
        <v>0.37980000000000003</v>
      </c>
    </row>
    <row r="6004" spans="1:3" x14ac:dyDescent="0.2">
      <c r="A6004">
        <v>17031300600</v>
      </c>
      <c r="B6004" t="s">
        <v>449</v>
      </c>
      <c r="C6004">
        <v>0.37980000000000003</v>
      </c>
    </row>
    <row r="6005" spans="1:3" x14ac:dyDescent="0.2">
      <c r="A6005">
        <v>12083002504</v>
      </c>
      <c r="B6005" t="s">
        <v>948</v>
      </c>
      <c r="C6005">
        <v>0.37980000000000003</v>
      </c>
    </row>
    <row r="6006" spans="1:3" x14ac:dyDescent="0.2">
      <c r="A6006">
        <v>11001009804</v>
      </c>
      <c r="B6006" t="s">
        <v>985</v>
      </c>
      <c r="C6006">
        <v>0.37980000000000003</v>
      </c>
    </row>
    <row r="6007" spans="1:3" x14ac:dyDescent="0.2">
      <c r="A6007">
        <v>12115001102</v>
      </c>
      <c r="B6007" t="s">
        <v>3122</v>
      </c>
      <c r="C6007">
        <v>0.37980000000000003</v>
      </c>
    </row>
    <row r="6008" spans="1:3" x14ac:dyDescent="0.2">
      <c r="A6008">
        <v>48113009804</v>
      </c>
      <c r="B6008" t="s">
        <v>3124</v>
      </c>
      <c r="C6008">
        <v>0.37969999999999998</v>
      </c>
    </row>
    <row r="6009" spans="1:3" x14ac:dyDescent="0.2">
      <c r="A6009">
        <v>28123020200</v>
      </c>
      <c r="B6009" t="s">
        <v>3125</v>
      </c>
      <c r="C6009">
        <v>0.37969999999999998</v>
      </c>
    </row>
    <row r="6010" spans="1:3" x14ac:dyDescent="0.2">
      <c r="A6010">
        <v>36005042902</v>
      </c>
      <c r="B6010" t="s">
        <v>1194</v>
      </c>
      <c r="C6010">
        <v>0.37969999999999998</v>
      </c>
    </row>
    <row r="6011" spans="1:3" x14ac:dyDescent="0.2">
      <c r="A6011">
        <v>55079016900</v>
      </c>
      <c r="B6011" t="s">
        <v>2394</v>
      </c>
      <c r="C6011">
        <v>0.37969999999999998</v>
      </c>
    </row>
    <row r="6012" spans="1:3" x14ac:dyDescent="0.2">
      <c r="A6012">
        <v>48453002307</v>
      </c>
      <c r="B6012" t="s">
        <v>1725</v>
      </c>
      <c r="C6012">
        <v>0.37969999999999998</v>
      </c>
    </row>
    <row r="6013" spans="1:3" x14ac:dyDescent="0.2">
      <c r="A6013">
        <v>13089023421</v>
      </c>
      <c r="B6013" t="s">
        <v>908</v>
      </c>
      <c r="C6013">
        <v>0.37959999999999999</v>
      </c>
    </row>
    <row r="6014" spans="1:3" x14ac:dyDescent="0.2">
      <c r="A6014">
        <v>48355001701</v>
      </c>
      <c r="B6014" t="s">
        <v>704</v>
      </c>
      <c r="C6014">
        <v>0.37959999999999999</v>
      </c>
    </row>
    <row r="6015" spans="1:3" x14ac:dyDescent="0.2">
      <c r="A6015">
        <v>45085001902</v>
      </c>
      <c r="B6015" t="s">
        <v>594</v>
      </c>
      <c r="C6015">
        <v>0.37959999999999999</v>
      </c>
    </row>
    <row r="6016" spans="1:3" x14ac:dyDescent="0.2">
      <c r="A6016">
        <v>12086010801</v>
      </c>
      <c r="B6016" t="s">
        <v>712</v>
      </c>
      <c r="C6016">
        <v>0.3795</v>
      </c>
    </row>
    <row r="6017" spans="1:3" x14ac:dyDescent="0.2">
      <c r="A6017">
        <v>39049004300</v>
      </c>
      <c r="B6017" t="s">
        <v>3126</v>
      </c>
      <c r="C6017">
        <v>0.3795</v>
      </c>
    </row>
    <row r="6018" spans="1:3" x14ac:dyDescent="0.2">
      <c r="A6018">
        <v>13173950200</v>
      </c>
      <c r="B6018" t="s">
        <v>3127</v>
      </c>
      <c r="C6018">
        <v>0.3795</v>
      </c>
    </row>
    <row r="6019" spans="1:3" x14ac:dyDescent="0.2">
      <c r="A6019">
        <v>12086010900</v>
      </c>
      <c r="B6019" t="s">
        <v>712</v>
      </c>
      <c r="C6019">
        <v>0.3795</v>
      </c>
    </row>
    <row r="6020" spans="1:3" x14ac:dyDescent="0.2">
      <c r="A6020">
        <v>36067003601</v>
      </c>
      <c r="B6020" t="s">
        <v>1654</v>
      </c>
      <c r="C6020">
        <v>0.3795</v>
      </c>
    </row>
    <row r="6021" spans="1:3" x14ac:dyDescent="0.2">
      <c r="A6021">
        <v>48115950402</v>
      </c>
      <c r="B6021" t="s">
        <v>1683</v>
      </c>
      <c r="C6021">
        <v>0.3795</v>
      </c>
    </row>
    <row r="6022" spans="1:3" x14ac:dyDescent="0.2">
      <c r="A6022">
        <v>9001074300</v>
      </c>
      <c r="B6022" t="s">
        <v>2688</v>
      </c>
      <c r="C6022">
        <v>0.37940000000000002</v>
      </c>
    </row>
    <row r="6023" spans="1:3" x14ac:dyDescent="0.2">
      <c r="A6023">
        <v>35013001805</v>
      </c>
      <c r="B6023" t="s">
        <v>2277</v>
      </c>
      <c r="C6023">
        <v>0.37940000000000002</v>
      </c>
    </row>
    <row r="6024" spans="1:3" x14ac:dyDescent="0.2">
      <c r="A6024">
        <v>29189212001</v>
      </c>
      <c r="B6024" t="s">
        <v>1908</v>
      </c>
      <c r="C6024">
        <v>0.37940000000000002</v>
      </c>
    </row>
    <row r="6025" spans="1:3" x14ac:dyDescent="0.2">
      <c r="A6025">
        <v>26081001300</v>
      </c>
      <c r="B6025" t="s">
        <v>3128</v>
      </c>
      <c r="C6025">
        <v>0.37940000000000002</v>
      </c>
    </row>
    <row r="6026" spans="1:3" x14ac:dyDescent="0.2">
      <c r="A6026">
        <v>12105015900</v>
      </c>
      <c r="B6026" t="s">
        <v>3059</v>
      </c>
      <c r="C6026">
        <v>0.37940000000000002</v>
      </c>
    </row>
    <row r="6027" spans="1:3" x14ac:dyDescent="0.2">
      <c r="A6027">
        <v>26163500200</v>
      </c>
      <c r="B6027" t="s">
        <v>3129</v>
      </c>
      <c r="C6027">
        <v>0.37940000000000002</v>
      </c>
    </row>
    <row r="6028" spans="1:3" x14ac:dyDescent="0.2">
      <c r="A6028">
        <v>48203020402</v>
      </c>
      <c r="B6028" t="s">
        <v>1973</v>
      </c>
      <c r="C6028">
        <v>0.37940000000000002</v>
      </c>
    </row>
    <row r="6029" spans="1:3" x14ac:dyDescent="0.2">
      <c r="A6029">
        <v>42101016300</v>
      </c>
      <c r="B6029" t="s">
        <v>473</v>
      </c>
      <c r="C6029">
        <v>0.37940000000000002</v>
      </c>
    </row>
    <row r="6030" spans="1:3" x14ac:dyDescent="0.2">
      <c r="A6030">
        <v>48201222200</v>
      </c>
      <c r="B6030" t="s">
        <v>3130</v>
      </c>
      <c r="C6030">
        <v>0.37930000000000003</v>
      </c>
    </row>
    <row r="6031" spans="1:3" x14ac:dyDescent="0.2">
      <c r="A6031">
        <v>13063040308</v>
      </c>
      <c r="B6031" t="s">
        <v>1308</v>
      </c>
      <c r="C6031">
        <v>0.37930000000000003</v>
      </c>
    </row>
    <row r="6032" spans="1:3" x14ac:dyDescent="0.2">
      <c r="A6032">
        <v>48423000201</v>
      </c>
      <c r="B6032" t="s">
        <v>1445</v>
      </c>
      <c r="C6032">
        <v>0.37930000000000003</v>
      </c>
    </row>
    <row r="6033" spans="1:3" x14ac:dyDescent="0.2">
      <c r="A6033">
        <v>12031011100</v>
      </c>
      <c r="B6033" t="s">
        <v>3131</v>
      </c>
      <c r="C6033">
        <v>0.37930000000000003</v>
      </c>
    </row>
    <row r="6034" spans="1:3" x14ac:dyDescent="0.2">
      <c r="A6034">
        <v>6019003701</v>
      </c>
      <c r="B6034" t="s">
        <v>1986</v>
      </c>
      <c r="C6034">
        <v>0.37930000000000003</v>
      </c>
    </row>
    <row r="6035" spans="1:3" x14ac:dyDescent="0.2">
      <c r="A6035">
        <v>1101002900</v>
      </c>
      <c r="B6035" t="s">
        <v>438</v>
      </c>
      <c r="C6035">
        <v>0.37930000000000003</v>
      </c>
    </row>
    <row r="6036" spans="1:3" x14ac:dyDescent="0.2">
      <c r="A6036">
        <v>37067002702</v>
      </c>
      <c r="B6036" t="s">
        <v>520</v>
      </c>
      <c r="C6036">
        <v>0.37930000000000003</v>
      </c>
    </row>
    <row r="6037" spans="1:3" x14ac:dyDescent="0.2">
      <c r="A6037">
        <v>6059011720</v>
      </c>
      <c r="B6037" t="s">
        <v>3132</v>
      </c>
      <c r="C6037">
        <v>0.37919999999999998</v>
      </c>
    </row>
    <row r="6038" spans="1:3" x14ac:dyDescent="0.2">
      <c r="A6038">
        <v>26163579100</v>
      </c>
      <c r="B6038" t="s">
        <v>2474</v>
      </c>
      <c r="C6038">
        <v>0.37919999999999998</v>
      </c>
    </row>
    <row r="6039" spans="1:3" x14ac:dyDescent="0.2">
      <c r="A6039">
        <v>21147960200</v>
      </c>
      <c r="B6039" t="s">
        <v>3133</v>
      </c>
      <c r="C6039">
        <v>0.37919999999999998</v>
      </c>
    </row>
    <row r="6040" spans="1:3" x14ac:dyDescent="0.2">
      <c r="A6040">
        <v>48029162003</v>
      </c>
      <c r="B6040" t="s">
        <v>3134</v>
      </c>
      <c r="C6040">
        <v>0.37919999999999998</v>
      </c>
    </row>
    <row r="6041" spans="1:3" x14ac:dyDescent="0.2">
      <c r="A6041">
        <v>12117020902</v>
      </c>
      <c r="B6041" t="s">
        <v>536</v>
      </c>
      <c r="C6041">
        <v>0.37919999999999998</v>
      </c>
    </row>
    <row r="6042" spans="1:3" x14ac:dyDescent="0.2">
      <c r="A6042">
        <v>47157022130</v>
      </c>
      <c r="B6042" t="s">
        <v>873</v>
      </c>
      <c r="C6042">
        <v>0.37919999999999998</v>
      </c>
    </row>
    <row r="6043" spans="1:3" x14ac:dyDescent="0.2">
      <c r="A6043">
        <v>26163533900</v>
      </c>
      <c r="B6043" t="s">
        <v>3135</v>
      </c>
      <c r="C6043">
        <v>0.37919999999999998</v>
      </c>
    </row>
    <row r="6044" spans="1:3" x14ac:dyDescent="0.2">
      <c r="A6044">
        <v>48309003300</v>
      </c>
      <c r="B6044" t="s">
        <v>3136</v>
      </c>
      <c r="C6044">
        <v>0.37919999999999998</v>
      </c>
    </row>
    <row r="6045" spans="1:3" x14ac:dyDescent="0.2">
      <c r="A6045">
        <v>22071006500</v>
      </c>
      <c r="B6045" t="s">
        <v>867</v>
      </c>
      <c r="C6045">
        <v>0.37919999999999998</v>
      </c>
    </row>
    <row r="6046" spans="1:3" x14ac:dyDescent="0.2">
      <c r="A6046">
        <v>27053100900</v>
      </c>
      <c r="B6046" t="s">
        <v>3137</v>
      </c>
      <c r="C6046">
        <v>0.37919999999999998</v>
      </c>
    </row>
    <row r="6047" spans="1:3" x14ac:dyDescent="0.2">
      <c r="A6047">
        <v>47157011010</v>
      </c>
      <c r="B6047" t="s">
        <v>1551</v>
      </c>
      <c r="C6047">
        <v>0.37919999999999998</v>
      </c>
    </row>
    <row r="6048" spans="1:3" x14ac:dyDescent="0.2">
      <c r="A6048">
        <v>12071001101</v>
      </c>
      <c r="B6048" t="s">
        <v>470</v>
      </c>
      <c r="C6048">
        <v>0.37909999999999999</v>
      </c>
    </row>
    <row r="6049" spans="1:3" x14ac:dyDescent="0.2">
      <c r="A6049">
        <v>42101025300</v>
      </c>
      <c r="B6049" t="s">
        <v>3138</v>
      </c>
      <c r="C6049">
        <v>0.37909999999999999</v>
      </c>
    </row>
    <row r="6050" spans="1:3" x14ac:dyDescent="0.2">
      <c r="A6050">
        <v>36047030300</v>
      </c>
      <c r="B6050" t="s">
        <v>1662</v>
      </c>
      <c r="C6050">
        <v>0.37909999999999999</v>
      </c>
    </row>
    <row r="6051" spans="1:3" x14ac:dyDescent="0.2">
      <c r="A6051">
        <v>5055480500</v>
      </c>
      <c r="B6051" t="s">
        <v>3139</v>
      </c>
      <c r="C6051">
        <v>0.37909999999999999</v>
      </c>
    </row>
    <row r="6052" spans="1:3" x14ac:dyDescent="0.2">
      <c r="A6052">
        <v>31055000400</v>
      </c>
      <c r="B6052" t="s">
        <v>3140</v>
      </c>
      <c r="C6052">
        <v>0.37909999999999999</v>
      </c>
    </row>
    <row r="6053" spans="1:3" x14ac:dyDescent="0.2">
      <c r="A6053">
        <v>29095015500</v>
      </c>
      <c r="B6053" t="s">
        <v>2522</v>
      </c>
      <c r="C6053">
        <v>0.37909999999999999</v>
      </c>
    </row>
    <row r="6054" spans="1:3" x14ac:dyDescent="0.2">
      <c r="A6054">
        <v>34031182900</v>
      </c>
      <c r="B6054" t="s">
        <v>1102</v>
      </c>
      <c r="C6054">
        <v>0.379</v>
      </c>
    </row>
    <row r="6055" spans="1:3" x14ac:dyDescent="0.2">
      <c r="A6055">
        <v>45079000700</v>
      </c>
      <c r="B6055" t="s">
        <v>3141</v>
      </c>
      <c r="C6055">
        <v>0.379</v>
      </c>
    </row>
    <row r="6056" spans="1:3" x14ac:dyDescent="0.2">
      <c r="A6056">
        <v>34031180900</v>
      </c>
      <c r="B6056" t="s">
        <v>1102</v>
      </c>
      <c r="C6056">
        <v>0.379</v>
      </c>
    </row>
    <row r="6057" spans="1:3" x14ac:dyDescent="0.2">
      <c r="A6057">
        <v>6001409700</v>
      </c>
      <c r="B6057" t="s">
        <v>3142</v>
      </c>
      <c r="C6057">
        <v>0.379</v>
      </c>
    </row>
    <row r="6058" spans="1:3" x14ac:dyDescent="0.2">
      <c r="A6058">
        <v>37183051101</v>
      </c>
      <c r="B6058" t="s">
        <v>3143</v>
      </c>
      <c r="C6058">
        <v>0.37890000000000001</v>
      </c>
    </row>
    <row r="6059" spans="1:3" x14ac:dyDescent="0.2">
      <c r="A6059">
        <v>13109970300</v>
      </c>
      <c r="B6059" t="s">
        <v>3144</v>
      </c>
      <c r="C6059">
        <v>0.37890000000000001</v>
      </c>
    </row>
    <row r="6060" spans="1:3" x14ac:dyDescent="0.2">
      <c r="A6060">
        <v>36029006901</v>
      </c>
      <c r="B6060" t="s">
        <v>3145</v>
      </c>
      <c r="C6060">
        <v>0.37890000000000001</v>
      </c>
    </row>
    <row r="6061" spans="1:3" x14ac:dyDescent="0.2">
      <c r="A6061">
        <v>35025000200</v>
      </c>
      <c r="B6061" t="s">
        <v>1519</v>
      </c>
      <c r="C6061">
        <v>0.37890000000000001</v>
      </c>
    </row>
    <row r="6062" spans="1:3" x14ac:dyDescent="0.2">
      <c r="A6062">
        <v>36061002202</v>
      </c>
      <c r="B6062" t="s">
        <v>3146</v>
      </c>
      <c r="C6062">
        <v>0.37890000000000001</v>
      </c>
    </row>
    <row r="6063" spans="1:3" x14ac:dyDescent="0.2">
      <c r="A6063">
        <v>35031944000</v>
      </c>
      <c r="B6063" t="s">
        <v>3147</v>
      </c>
      <c r="C6063">
        <v>0.37880000000000003</v>
      </c>
    </row>
    <row r="6064" spans="1:3" x14ac:dyDescent="0.2">
      <c r="A6064">
        <v>39093023200</v>
      </c>
      <c r="B6064" t="s">
        <v>1814</v>
      </c>
      <c r="C6064">
        <v>0.37880000000000003</v>
      </c>
    </row>
    <row r="6065" spans="1:3" x14ac:dyDescent="0.2">
      <c r="A6065">
        <v>48047950200</v>
      </c>
      <c r="B6065" t="s">
        <v>3148</v>
      </c>
      <c r="C6065">
        <v>0.37880000000000003</v>
      </c>
    </row>
    <row r="6066" spans="1:3" x14ac:dyDescent="0.2">
      <c r="A6066">
        <v>37119004000</v>
      </c>
      <c r="B6066" t="s">
        <v>3149</v>
      </c>
      <c r="C6066">
        <v>0.37880000000000003</v>
      </c>
    </row>
    <row r="6067" spans="1:3" x14ac:dyDescent="0.2">
      <c r="A6067">
        <v>51710005702</v>
      </c>
      <c r="B6067" t="s">
        <v>3150</v>
      </c>
      <c r="C6067">
        <v>0.37880000000000003</v>
      </c>
    </row>
    <row r="6068" spans="1:3" x14ac:dyDescent="0.2">
      <c r="A6068">
        <v>45051060206</v>
      </c>
      <c r="B6068" t="s">
        <v>2512</v>
      </c>
      <c r="C6068">
        <v>0.37880000000000003</v>
      </c>
    </row>
    <row r="6069" spans="1:3" x14ac:dyDescent="0.2">
      <c r="A6069">
        <v>37063002026</v>
      </c>
      <c r="B6069" t="s">
        <v>510</v>
      </c>
      <c r="C6069">
        <v>0.37880000000000003</v>
      </c>
    </row>
    <row r="6070" spans="1:3" x14ac:dyDescent="0.2">
      <c r="A6070">
        <v>1123962000</v>
      </c>
      <c r="B6070" t="s">
        <v>2467</v>
      </c>
      <c r="C6070">
        <v>0.37880000000000003</v>
      </c>
    </row>
    <row r="6071" spans="1:3" x14ac:dyDescent="0.2">
      <c r="A6071">
        <v>1097005800</v>
      </c>
      <c r="B6071" t="s">
        <v>3151</v>
      </c>
      <c r="C6071">
        <v>0.37869999999999998</v>
      </c>
    </row>
    <row r="6072" spans="1:3" x14ac:dyDescent="0.2">
      <c r="A6072">
        <v>48439105006</v>
      </c>
      <c r="B6072" t="s">
        <v>3152</v>
      </c>
      <c r="C6072">
        <v>0.37869999999999998</v>
      </c>
    </row>
    <row r="6073" spans="1:3" x14ac:dyDescent="0.2">
      <c r="A6073">
        <v>42133000900</v>
      </c>
      <c r="B6073" t="s">
        <v>1094</v>
      </c>
      <c r="C6073">
        <v>0.37869999999999998</v>
      </c>
    </row>
    <row r="6074" spans="1:3" x14ac:dyDescent="0.2">
      <c r="A6074">
        <v>37155961400</v>
      </c>
      <c r="B6074" t="s">
        <v>2050</v>
      </c>
      <c r="C6074">
        <v>0.37859999999999999</v>
      </c>
    </row>
    <row r="6075" spans="1:3" x14ac:dyDescent="0.2">
      <c r="A6075">
        <v>45013000501</v>
      </c>
      <c r="B6075" t="s">
        <v>3153</v>
      </c>
      <c r="C6075">
        <v>0.37859999999999999</v>
      </c>
    </row>
    <row r="6076" spans="1:3" x14ac:dyDescent="0.2">
      <c r="A6076">
        <v>26049003800</v>
      </c>
      <c r="B6076" t="s">
        <v>561</v>
      </c>
      <c r="C6076">
        <v>0.37859999999999999</v>
      </c>
    </row>
    <row r="6077" spans="1:3" x14ac:dyDescent="0.2">
      <c r="A6077">
        <v>51740212701</v>
      </c>
      <c r="B6077" t="s">
        <v>640</v>
      </c>
      <c r="C6077">
        <v>0.37859999999999999</v>
      </c>
    </row>
    <row r="6078" spans="1:3" x14ac:dyDescent="0.2">
      <c r="A6078">
        <v>17001000400</v>
      </c>
      <c r="B6078" t="s">
        <v>3154</v>
      </c>
      <c r="C6078">
        <v>0.3785</v>
      </c>
    </row>
    <row r="6079" spans="1:3" x14ac:dyDescent="0.2">
      <c r="A6079">
        <v>48201222402</v>
      </c>
      <c r="B6079" t="s">
        <v>3155</v>
      </c>
      <c r="C6079">
        <v>0.3785</v>
      </c>
    </row>
    <row r="6080" spans="1:3" x14ac:dyDescent="0.2">
      <c r="A6080">
        <v>37083930502</v>
      </c>
      <c r="B6080" t="s">
        <v>3156</v>
      </c>
      <c r="C6080">
        <v>0.3785</v>
      </c>
    </row>
    <row r="6081" spans="1:3" x14ac:dyDescent="0.2">
      <c r="A6081">
        <v>31109001800</v>
      </c>
      <c r="B6081" t="s">
        <v>3157</v>
      </c>
      <c r="C6081">
        <v>0.3785</v>
      </c>
    </row>
    <row r="6082" spans="1:3" x14ac:dyDescent="0.2">
      <c r="A6082">
        <v>48073950400</v>
      </c>
      <c r="B6082" t="s">
        <v>3158</v>
      </c>
      <c r="C6082">
        <v>0.3785</v>
      </c>
    </row>
    <row r="6083" spans="1:3" x14ac:dyDescent="0.2">
      <c r="A6083">
        <v>48027023500</v>
      </c>
      <c r="B6083" t="s">
        <v>3077</v>
      </c>
      <c r="C6083">
        <v>0.3785</v>
      </c>
    </row>
    <row r="6084" spans="1:3" x14ac:dyDescent="0.2">
      <c r="A6084">
        <v>48113005500</v>
      </c>
      <c r="B6084" t="s">
        <v>721</v>
      </c>
      <c r="C6084">
        <v>0.3785</v>
      </c>
    </row>
    <row r="6085" spans="1:3" x14ac:dyDescent="0.2">
      <c r="A6085">
        <v>40143002301</v>
      </c>
      <c r="B6085" t="s">
        <v>2496</v>
      </c>
      <c r="C6085">
        <v>0.37840000000000001</v>
      </c>
    </row>
    <row r="6086" spans="1:3" x14ac:dyDescent="0.2">
      <c r="A6086">
        <v>12021011400</v>
      </c>
      <c r="B6086" t="s">
        <v>1996</v>
      </c>
      <c r="C6086">
        <v>0.37840000000000001</v>
      </c>
    </row>
    <row r="6087" spans="1:3" x14ac:dyDescent="0.2">
      <c r="A6087">
        <v>42101012000</v>
      </c>
      <c r="B6087" t="s">
        <v>1739</v>
      </c>
      <c r="C6087">
        <v>0.37840000000000001</v>
      </c>
    </row>
    <row r="6088" spans="1:3" x14ac:dyDescent="0.2">
      <c r="A6088">
        <v>28049010901</v>
      </c>
      <c r="B6088" t="s">
        <v>495</v>
      </c>
      <c r="C6088">
        <v>0.37830000000000003</v>
      </c>
    </row>
    <row r="6089" spans="1:3" x14ac:dyDescent="0.2">
      <c r="A6089">
        <v>40109106302</v>
      </c>
      <c r="B6089" t="s">
        <v>3159</v>
      </c>
      <c r="C6089">
        <v>0.37830000000000003</v>
      </c>
    </row>
    <row r="6090" spans="1:3" x14ac:dyDescent="0.2">
      <c r="A6090">
        <v>6019001202</v>
      </c>
      <c r="B6090" t="s">
        <v>1564</v>
      </c>
      <c r="C6090">
        <v>0.37830000000000003</v>
      </c>
    </row>
    <row r="6091" spans="1:3" x14ac:dyDescent="0.2">
      <c r="A6091">
        <v>53065941000</v>
      </c>
      <c r="B6091" t="s">
        <v>3160</v>
      </c>
      <c r="C6091">
        <v>0.37819999999999998</v>
      </c>
    </row>
    <row r="6092" spans="1:3" x14ac:dyDescent="0.2">
      <c r="A6092">
        <v>22015010602</v>
      </c>
      <c r="B6092" t="s">
        <v>633</v>
      </c>
      <c r="C6092">
        <v>0.37819999999999998</v>
      </c>
    </row>
    <row r="6093" spans="1:3" x14ac:dyDescent="0.2">
      <c r="A6093">
        <v>13263960100</v>
      </c>
      <c r="B6093" t="s">
        <v>3161</v>
      </c>
      <c r="C6093">
        <v>0.37819999999999998</v>
      </c>
    </row>
    <row r="6094" spans="1:3" x14ac:dyDescent="0.2">
      <c r="A6094">
        <v>36071000502</v>
      </c>
      <c r="B6094" t="s">
        <v>1575</v>
      </c>
      <c r="C6094">
        <v>0.37819999999999998</v>
      </c>
    </row>
    <row r="6095" spans="1:3" x14ac:dyDescent="0.2">
      <c r="A6095">
        <v>39049008230</v>
      </c>
      <c r="B6095" t="s">
        <v>3162</v>
      </c>
      <c r="C6095">
        <v>0.37819999999999998</v>
      </c>
    </row>
    <row r="6096" spans="1:3" x14ac:dyDescent="0.2">
      <c r="A6096">
        <v>25027731700</v>
      </c>
      <c r="B6096" t="s">
        <v>3163</v>
      </c>
      <c r="C6096">
        <v>0.37819999999999998</v>
      </c>
    </row>
    <row r="6097" spans="1:3" x14ac:dyDescent="0.2">
      <c r="A6097">
        <v>45053950300</v>
      </c>
      <c r="B6097" t="s">
        <v>3164</v>
      </c>
      <c r="C6097">
        <v>0.37809999999999999</v>
      </c>
    </row>
    <row r="6098" spans="1:3" x14ac:dyDescent="0.2">
      <c r="A6098">
        <v>48113004300</v>
      </c>
      <c r="B6098" t="s">
        <v>1101</v>
      </c>
      <c r="C6098">
        <v>0.37809999999999999</v>
      </c>
    </row>
    <row r="6099" spans="1:3" x14ac:dyDescent="0.2">
      <c r="A6099">
        <v>36119000401</v>
      </c>
      <c r="B6099" t="s">
        <v>3165</v>
      </c>
      <c r="C6099">
        <v>0.37809999999999999</v>
      </c>
    </row>
    <row r="6100" spans="1:3" x14ac:dyDescent="0.2">
      <c r="A6100">
        <v>13051003700</v>
      </c>
      <c r="B6100" t="s">
        <v>3166</v>
      </c>
      <c r="C6100">
        <v>0.378</v>
      </c>
    </row>
    <row r="6101" spans="1:3" x14ac:dyDescent="0.2">
      <c r="A6101">
        <v>37067003404</v>
      </c>
      <c r="B6101" t="s">
        <v>520</v>
      </c>
      <c r="C6101">
        <v>0.378</v>
      </c>
    </row>
    <row r="6102" spans="1:3" x14ac:dyDescent="0.2">
      <c r="A6102">
        <v>48453002314</v>
      </c>
      <c r="B6102" t="s">
        <v>1725</v>
      </c>
      <c r="C6102">
        <v>0.378</v>
      </c>
    </row>
    <row r="6103" spans="1:3" x14ac:dyDescent="0.2">
      <c r="A6103">
        <v>6071004404</v>
      </c>
      <c r="B6103" t="s">
        <v>3167</v>
      </c>
      <c r="C6103">
        <v>0.378</v>
      </c>
    </row>
    <row r="6104" spans="1:3" x14ac:dyDescent="0.2">
      <c r="A6104">
        <v>4017960500</v>
      </c>
      <c r="B6104" t="s">
        <v>3168</v>
      </c>
      <c r="C6104">
        <v>0.37790000000000001</v>
      </c>
    </row>
    <row r="6105" spans="1:3" x14ac:dyDescent="0.2">
      <c r="A6105">
        <v>12071001910</v>
      </c>
      <c r="B6105" t="s">
        <v>470</v>
      </c>
      <c r="C6105">
        <v>0.37790000000000001</v>
      </c>
    </row>
    <row r="6106" spans="1:3" x14ac:dyDescent="0.2">
      <c r="A6106">
        <v>20173003100</v>
      </c>
      <c r="B6106" t="s">
        <v>3169</v>
      </c>
      <c r="C6106">
        <v>0.37790000000000001</v>
      </c>
    </row>
    <row r="6107" spans="1:3" x14ac:dyDescent="0.2">
      <c r="A6107">
        <v>45079000200</v>
      </c>
      <c r="B6107" t="s">
        <v>533</v>
      </c>
      <c r="C6107">
        <v>0.37790000000000001</v>
      </c>
    </row>
    <row r="6108" spans="1:3" x14ac:dyDescent="0.2">
      <c r="A6108">
        <v>22071014400</v>
      </c>
      <c r="B6108" t="s">
        <v>1386</v>
      </c>
      <c r="C6108">
        <v>0.37790000000000001</v>
      </c>
    </row>
    <row r="6109" spans="1:3" x14ac:dyDescent="0.2">
      <c r="A6109">
        <v>47097050100</v>
      </c>
      <c r="B6109" t="s">
        <v>3170</v>
      </c>
      <c r="C6109">
        <v>0.37790000000000001</v>
      </c>
    </row>
    <row r="6110" spans="1:3" x14ac:dyDescent="0.2">
      <c r="A6110">
        <v>47037017200</v>
      </c>
      <c r="B6110" t="s">
        <v>3171</v>
      </c>
      <c r="C6110">
        <v>0.37780000000000002</v>
      </c>
    </row>
    <row r="6111" spans="1:3" x14ac:dyDescent="0.2">
      <c r="A6111">
        <v>26163530400</v>
      </c>
      <c r="B6111" t="s">
        <v>1580</v>
      </c>
      <c r="C6111">
        <v>0.37769999999999998</v>
      </c>
    </row>
    <row r="6112" spans="1:3" x14ac:dyDescent="0.2">
      <c r="A6112">
        <v>42101011200</v>
      </c>
      <c r="B6112" t="s">
        <v>1707</v>
      </c>
      <c r="C6112">
        <v>0.37769999999999998</v>
      </c>
    </row>
    <row r="6113" spans="1:3" x14ac:dyDescent="0.2">
      <c r="A6113">
        <v>13215002300</v>
      </c>
      <c r="B6113" t="s">
        <v>606</v>
      </c>
      <c r="C6113">
        <v>0.37769999999999998</v>
      </c>
    </row>
    <row r="6114" spans="1:3" x14ac:dyDescent="0.2">
      <c r="A6114">
        <v>4013093104</v>
      </c>
      <c r="B6114" t="s">
        <v>1572</v>
      </c>
      <c r="C6114">
        <v>0.37769999999999998</v>
      </c>
    </row>
    <row r="6115" spans="1:3" x14ac:dyDescent="0.2">
      <c r="A6115">
        <v>1097001800</v>
      </c>
      <c r="B6115" t="s">
        <v>3172</v>
      </c>
      <c r="C6115">
        <v>0.37769999999999998</v>
      </c>
    </row>
    <row r="6116" spans="1:3" x14ac:dyDescent="0.2">
      <c r="A6116">
        <v>1051031300</v>
      </c>
      <c r="B6116" t="s">
        <v>3173</v>
      </c>
      <c r="C6116">
        <v>0.37769999999999998</v>
      </c>
    </row>
    <row r="6117" spans="1:3" x14ac:dyDescent="0.2">
      <c r="A6117">
        <v>40089098600</v>
      </c>
      <c r="B6117" t="s">
        <v>3174</v>
      </c>
      <c r="C6117">
        <v>0.37759999999999999</v>
      </c>
    </row>
    <row r="6118" spans="1:3" x14ac:dyDescent="0.2">
      <c r="A6118">
        <v>38079951700</v>
      </c>
      <c r="B6118" t="s">
        <v>3175</v>
      </c>
      <c r="C6118">
        <v>0.37759999999999999</v>
      </c>
    </row>
    <row r="6119" spans="1:3" x14ac:dyDescent="0.2">
      <c r="A6119">
        <v>20055960600</v>
      </c>
      <c r="B6119" t="s">
        <v>1235</v>
      </c>
      <c r="C6119">
        <v>0.37759999999999999</v>
      </c>
    </row>
    <row r="6120" spans="1:3" x14ac:dyDescent="0.2">
      <c r="A6120">
        <v>11001007605</v>
      </c>
      <c r="B6120" t="s">
        <v>2695</v>
      </c>
      <c r="C6120">
        <v>0.37759999999999999</v>
      </c>
    </row>
    <row r="6121" spans="1:3" x14ac:dyDescent="0.2">
      <c r="A6121">
        <v>39035101700</v>
      </c>
      <c r="B6121" t="s">
        <v>3176</v>
      </c>
      <c r="C6121">
        <v>0.37759999999999999</v>
      </c>
    </row>
    <row r="6122" spans="1:3" x14ac:dyDescent="0.2">
      <c r="A6122">
        <v>48141003602</v>
      </c>
      <c r="B6122" t="s">
        <v>3177</v>
      </c>
      <c r="C6122">
        <v>0.37759999999999999</v>
      </c>
    </row>
    <row r="6123" spans="1:3" x14ac:dyDescent="0.2">
      <c r="A6123">
        <v>42011001400</v>
      </c>
      <c r="B6123" t="s">
        <v>1285</v>
      </c>
      <c r="C6123">
        <v>0.3775</v>
      </c>
    </row>
    <row r="6124" spans="1:3" x14ac:dyDescent="0.2">
      <c r="A6124">
        <v>35013000500</v>
      </c>
      <c r="B6124" t="s">
        <v>1381</v>
      </c>
      <c r="C6124">
        <v>0.3775</v>
      </c>
    </row>
    <row r="6125" spans="1:3" x14ac:dyDescent="0.2">
      <c r="A6125">
        <v>37071031401</v>
      </c>
      <c r="B6125" t="s">
        <v>922</v>
      </c>
      <c r="C6125">
        <v>0.3775</v>
      </c>
    </row>
    <row r="6126" spans="1:3" x14ac:dyDescent="0.2">
      <c r="A6126">
        <v>9003501400</v>
      </c>
      <c r="B6126" t="s">
        <v>2206</v>
      </c>
      <c r="C6126">
        <v>0.3775</v>
      </c>
    </row>
    <row r="6127" spans="1:3" x14ac:dyDescent="0.2">
      <c r="A6127">
        <v>13313000200</v>
      </c>
      <c r="B6127" t="s">
        <v>2647</v>
      </c>
      <c r="C6127">
        <v>0.3775</v>
      </c>
    </row>
    <row r="6128" spans="1:3" x14ac:dyDescent="0.2">
      <c r="A6128">
        <v>22097961400</v>
      </c>
      <c r="B6128" t="s">
        <v>1411</v>
      </c>
      <c r="C6128">
        <v>0.3775</v>
      </c>
    </row>
    <row r="6129" spans="1:3" x14ac:dyDescent="0.2">
      <c r="A6129">
        <v>34017005500</v>
      </c>
      <c r="B6129" t="s">
        <v>2511</v>
      </c>
      <c r="C6129">
        <v>0.37740000000000001</v>
      </c>
    </row>
    <row r="6130" spans="1:3" x14ac:dyDescent="0.2">
      <c r="A6130">
        <v>6107002202</v>
      </c>
      <c r="B6130" t="s">
        <v>3082</v>
      </c>
      <c r="C6130">
        <v>0.37740000000000001</v>
      </c>
    </row>
    <row r="6131" spans="1:3" x14ac:dyDescent="0.2">
      <c r="A6131">
        <v>45079010803</v>
      </c>
      <c r="B6131" t="s">
        <v>533</v>
      </c>
      <c r="C6131">
        <v>0.37740000000000001</v>
      </c>
    </row>
    <row r="6132" spans="1:3" x14ac:dyDescent="0.2">
      <c r="A6132">
        <v>51760070602</v>
      </c>
      <c r="B6132" t="s">
        <v>2063</v>
      </c>
      <c r="C6132">
        <v>0.37740000000000001</v>
      </c>
    </row>
    <row r="6133" spans="1:3" x14ac:dyDescent="0.2">
      <c r="A6133">
        <v>48201252500</v>
      </c>
      <c r="B6133" t="s">
        <v>3178</v>
      </c>
      <c r="C6133">
        <v>0.37740000000000001</v>
      </c>
    </row>
    <row r="6134" spans="1:3" x14ac:dyDescent="0.2">
      <c r="A6134">
        <v>10003015400</v>
      </c>
      <c r="B6134" t="s">
        <v>529</v>
      </c>
      <c r="C6134">
        <v>0.37740000000000001</v>
      </c>
    </row>
    <row r="6135" spans="1:3" x14ac:dyDescent="0.2">
      <c r="A6135">
        <v>22055000700</v>
      </c>
      <c r="B6135" t="s">
        <v>949</v>
      </c>
      <c r="C6135">
        <v>0.37740000000000001</v>
      </c>
    </row>
    <row r="6136" spans="1:3" x14ac:dyDescent="0.2">
      <c r="A6136">
        <v>4013116703</v>
      </c>
      <c r="B6136" t="s">
        <v>1081</v>
      </c>
      <c r="C6136">
        <v>0.37740000000000001</v>
      </c>
    </row>
    <row r="6137" spans="1:3" x14ac:dyDescent="0.2">
      <c r="A6137">
        <v>48167722700</v>
      </c>
      <c r="B6137" t="s">
        <v>2665</v>
      </c>
      <c r="C6137">
        <v>0.37730000000000002</v>
      </c>
    </row>
    <row r="6138" spans="1:3" x14ac:dyDescent="0.2">
      <c r="A6138">
        <v>5093010700</v>
      </c>
      <c r="B6138" t="s">
        <v>599</v>
      </c>
      <c r="C6138">
        <v>0.37730000000000002</v>
      </c>
    </row>
    <row r="6139" spans="1:3" x14ac:dyDescent="0.2">
      <c r="A6139">
        <v>24510270805</v>
      </c>
      <c r="B6139" t="s">
        <v>339</v>
      </c>
      <c r="C6139">
        <v>0.37730000000000002</v>
      </c>
    </row>
    <row r="6140" spans="1:3" x14ac:dyDescent="0.2">
      <c r="A6140">
        <v>26163537500</v>
      </c>
      <c r="B6140" t="s">
        <v>3179</v>
      </c>
      <c r="C6140">
        <v>0.37730000000000002</v>
      </c>
    </row>
    <row r="6141" spans="1:3" x14ac:dyDescent="0.2">
      <c r="A6141">
        <v>48215022103</v>
      </c>
      <c r="B6141" t="s">
        <v>1079</v>
      </c>
      <c r="C6141">
        <v>0.37730000000000002</v>
      </c>
    </row>
    <row r="6142" spans="1:3" x14ac:dyDescent="0.2">
      <c r="A6142">
        <v>13161960200</v>
      </c>
      <c r="B6142" t="s">
        <v>3180</v>
      </c>
      <c r="C6142">
        <v>0.37730000000000002</v>
      </c>
    </row>
    <row r="6143" spans="1:3" x14ac:dyDescent="0.2">
      <c r="A6143">
        <v>22015010801</v>
      </c>
      <c r="B6143" t="s">
        <v>633</v>
      </c>
      <c r="C6143">
        <v>0.37730000000000002</v>
      </c>
    </row>
    <row r="6144" spans="1:3" x14ac:dyDescent="0.2">
      <c r="A6144">
        <v>37001020802</v>
      </c>
      <c r="B6144" t="s">
        <v>2499</v>
      </c>
      <c r="C6144">
        <v>0.37719999999999998</v>
      </c>
    </row>
    <row r="6145" spans="1:3" x14ac:dyDescent="0.2">
      <c r="A6145">
        <v>48113005000</v>
      </c>
      <c r="B6145" t="s">
        <v>1025</v>
      </c>
      <c r="C6145">
        <v>0.37719999999999998</v>
      </c>
    </row>
    <row r="6146" spans="1:3" x14ac:dyDescent="0.2">
      <c r="A6146">
        <v>6037231300</v>
      </c>
      <c r="B6146" t="s">
        <v>1051</v>
      </c>
      <c r="C6146">
        <v>0.37719999999999998</v>
      </c>
    </row>
    <row r="6147" spans="1:3" x14ac:dyDescent="0.2">
      <c r="A6147">
        <v>36047098200</v>
      </c>
      <c r="B6147" t="s">
        <v>1662</v>
      </c>
      <c r="C6147">
        <v>0.37719999999999998</v>
      </c>
    </row>
    <row r="6148" spans="1:3" x14ac:dyDescent="0.2">
      <c r="A6148">
        <v>39153504100</v>
      </c>
      <c r="B6148" t="s">
        <v>1704</v>
      </c>
      <c r="C6148">
        <v>0.37719999999999998</v>
      </c>
    </row>
    <row r="6149" spans="1:3" x14ac:dyDescent="0.2">
      <c r="A6149">
        <v>29077000800</v>
      </c>
      <c r="B6149" t="s">
        <v>3181</v>
      </c>
      <c r="C6149">
        <v>0.37719999999999998</v>
      </c>
    </row>
    <row r="6150" spans="1:3" x14ac:dyDescent="0.2">
      <c r="A6150">
        <v>51700031300</v>
      </c>
      <c r="B6150" t="s">
        <v>1244</v>
      </c>
      <c r="C6150">
        <v>0.37709999999999999</v>
      </c>
    </row>
    <row r="6151" spans="1:3" x14ac:dyDescent="0.2">
      <c r="A6151">
        <v>6019000502</v>
      </c>
      <c r="B6151" t="s">
        <v>3182</v>
      </c>
      <c r="C6151">
        <v>0.37709999999999999</v>
      </c>
    </row>
    <row r="6152" spans="1:3" x14ac:dyDescent="0.2">
      <c r="A6152">
        <v>47083120100</v>
      </c>
      <c r="B6152" t="s">
        <v>3183</v>
      </c>
      <c r="C6152">
        <v>0.37709999999999999</v>
      </c>
    </row>
    <row r="6153" spans="1:3" x14ac:dyDescent="0.2">
      <c r="A6153">
        <v>18089011800</v>
      </c>
      <c r="B6153" t="s">
        <v>832</v>
      </c>
      <c r="C6153">
        <v>0.37709999999999999</v>
      </c>
    </row>
    <row r="6154" spans="1:3" x14ac:dyDescent="0.2">
      <c r="A6154">
        <v>45079001000</v>
      </c>
      <c r="B6154" t="s">
        <v>1655</v>
      </c>
      <c r="C6154">
        <v>0.37709999999999999</v>
      </c>
    </row>
    <row r="6155" spans="1:3" x14ac:dyDescent="0.2">
      <c r="A6155">
        <v>4013082209</v>
      </c>
      <c r="B6155" t="s">
        <v>3184</v>
      </c>
      <c r="C6155">
        <v>0.37709999999999999</v>
      </c>
    </row>
    <row r="6156" spans="1:3" x14ac:dyDescent="0.2">
      <c r="A6156">
        <v>39035114600</v>
      </c>
      <c r="B6156" t="s">
        <v>1053</v>
      </c>
      <c r="C6156">
        <v>0.37709999999999999</v>
      </c>
    </row>
    <row r="6157" spans="1:3" x14ac:dyDescent="0.2">
      <c r="A6157">
        <v>48029141101</v>
      </c>
      <c r="B6157" t="s">
        <v>1250</v>
      </c>
      <c r="C6157">
        <v>0.377</v>
      </c>
    </row>
    <row r="6158" spans="1:3" x14ac:dyDescent="0.2">
      <c r="A6158">
        <v>4013422627</v>
      </c>
      <c r="B6158" t="s">
        <v>2712</v>
      </c>
      <c r="C6158">
        <v>0.377</v>
      </c>
    </row>
    <row r="6159" spans="1:3" x14ac:dyDescent="0.2">
      <c r="A6159">
        <v>26163524800</v>
      </c>
      <c r="B6159" t="s">
        <v>3185</v>
      </c>
      <c r="C6159">
        <v>0.377</v>
      </c>
    </row>
    <row r="6160" spans="1:3" x14ac:dyDescent="0.2">
      <c r="A6160">
        <v>45029970100</v>
      </c>
      <c r="B6160" t="s">
        <v>3186</v>
      </c>
      <c r="C6160">
        <v>0.377</v>
      </c>
    </row>
    <row r="6161" spans="1:3" x14ac:dyDescent="0.2">
      <c r="A6161">
        <v>36005012101</v>
      </c>
      <c r="B6161" t="s">
        <v>1194</v>
      </c>
      <c r="C6161">
        <v>0.377</v>
      </c>
    </row>
    <row r="6162" spans="1:3" x14ac:dyDescent="0.2">
      <c r="A6162">
        <v>16031950400</v>
      </c>
      <c r="B6162" t="s">
        <v>3187</v>
      </c>
      <c r="C6162">
        <v>0.377</v>
      </c>
    </row>
    <row r="6163" spans="1:3" x14ac:dyDescent="0.2">
      <c r="A6163">
        <v>12105014502</v>
      </c>
      <c r="B6163" t="s">
        <v>3188</v>
      </c>
      <c r="C6163">
        <v>0.377</v>
      </c>
    </row>
    <row r="6164" spans="1:3" x14ac:dyDescent="0.2">
      <c r="A6164">
        <v>53077002001</v>
      </c>
      <c r="B6164" t="s">
        <v>3189</v>
      </c>
      <c r="C6164">
        <v>0.377</v>
      </c>
    </row>
    <row r="6165" spans="1:3" x14ac:dyDescent="0.2">
      <c r="A6165">
        <v>36005015300</v>
      </c>
      <c r="B6165" t="s">
        <v>1194</v>
      </c>
      <c r="C6165">
        <v>0.37690000000000001</v>
      </c>
    </row>
    <row r="6166" spans="1:3" x14ac:dyDescent="0.2">
      <c r="A6166">
        <v>29095008700</v>
      </c>
      <c r="B6166" t="s">
        <v>933</v>
      </c>
      <c r="C6166">
        <v>0.37690000000000001</v>
      </c>
    </row>
    <row r="6167" spans="1:3" x14ac:dyDescent="0.2">
      <c r="A6167">
        <v>8001008802</v>
      </c>
      <c r="B6167" t="s">
        <v>2551</v>
      </c>
      <c r="C6167">
        <v>0.37690000000000001</v>
      </c>
    </row>
    <row r="6168" spans="1:3" x14ac:dyDescent="0.2">
      <c r="A6168">
        <v>48029140200</v>
      </c>
      <c r="B6168" t="s">
        <v>1976</v>
      </c>
      <c r="C6168">
        <v>0.37690000000000001</v>
      </c>
    </row>
    <row r="6169" spans="1:3" x14ac:dyDescent="0.2">
      <c r="A6169">
        <v>26163503600</v>
      </c>
      <c r="B6169" t="s">
        <v>1038</v>
      </c>
      <c r="C6169">
        <v>0.37680000000000002</v>
      </c>
    </row>
    <row r="6170" spans="1:3" x14ac:dyDescent="0.2">
      <c r="A6170">
        <v>13121008903</v>
      </c>
      <c r="B6170" t="s">
        <v>2135</v>
      </c>
      <c r="C6170">
        <v>0.37680000000000002</v>
      </c>
    </row>
    <row r="6171" spans="1:3" x14ac:dyDescent="0.2">
      <c r="A6171">
        <v>18097310306</v>
      </c>
      <c r="B6171" t="s">
        <v>3190</v>
      </c>
      <c r="C6171">
        <v>0.37680000000000002</v>
      </c>
    </row>
    <row r="6172" spans="1:3" x14ac:dyDescent="0.2">
      <c r="A6172">
        <v>37191001500</v>
      </c>
      <c r="B6172" t="s">
        <v>1900</v>
      </c>
      <c r="C6172">
        <v>0.37680000000000002</v>
      </c>
    </row>
    <row r="6173" spans="1:3" x14ac:dyDescent="0.2">
      <c r="A6173">
        <v>48201422301</v>
      </c>
      <c r="B6173" t="s">
        <v>1856</v>
      </c>
      <c r="C6173">
        <v>0.37680000000000002</v>
      </c>
    </row>
    <row r="6174" spans="1:3" x14ac:dyDescent="0.2">
      <c r="A6174">
        <v>36047026900</v>
      </c>
      <c r="B6174" t="s">
        <v>1662</v>
      </c>
      <c r="C6174">
        <v>0.37680000000000002</v>
      </c>
    </row>
    <row r="6175" spans="1:3" x14ac:dyDescent="0.2">
      <c r="A6175">
        <v>40133583900</v>
      </c>
      <c r="B6175" t="s">
        <v>3191</v>
      </c>
      <c r="C6175">
        <v>0.37669999999999998</v>
      </c>
    </row>
    <row r="6176" spans="1:3" x14ac:dyDescent="0.2">
      <c r="A6176">
        <v>13215010605</v>
      </c>
      <c r="B6176" t="s">
        <v>606</v>
      </c>
      <c r="C6176">
        <v>0.37669999999999998</v>
      </c>
    </row>
    <row r="6177" spans="1:3" x14ac:dyDescent="0.2">
      <c r="A6177">
        <v>1017954200</v>
      </c>
      <c r="B6177" t="s">
        <v>687</v>
      </c>
      <c r="C6177">
        <v>0.37669999999999998</v>
      </c>
    </row>
    <row r="6178" spans="1:3" x14ac:dyDescent="0.2">
      <c r="A6178">
        <v>1097003404</v>
      </c>
      <c r="B6178" t="s">
        <v>3192</v>
      </c>
      <c r="C6178">
        <v>0.37669999999999998</v>
      </c>
    </row>
    <row r="6179" spans="1:3" x14ac:dyDescent="0.2">
      <c r="A6179">
        <v>48209010906</v>
      </c>
      <c r="B6179" t="s">
        <v>3193</v>
      </c>
      <c r="C6179">
        <v>0.37669999999999998</v>
      </c>
    </row>
    <row r="6180" spans="1:3" x14ac:dyDescent="0.2">
      <c r="A6180">
        <v>13009970702</v>
      </c>
      <c r="B6180" t="s">
        <v>1741</v>
      </c>
      <c r="C6180">
        <v>0.37669999999999998</v>
      </c>
    </row>
    <row r="6181" spans="1:3" x14ac:dyDescent="0.2">
      <c r="A6181">
        <v>36055005900</v>
      </c>
      <c r="B6181" t="s">
        <v>2125</v>
      </c>
      <c r="C6181">
        <v>0.37669999999999998</v>
      </c>
    </row>
    <row r="6182" spans="1:3" x14ac:dyDescent="0.2">
      <c r="A6182">
        <v>6001410500</v>
      </c>
      <c r="B6182" t="s">
        <v>2848</v>
      </c>
      <c r="C6182">
        <v>0.37669999999999998</v>
      </c>
    </row>
    <row r="6183" spans="1:3" x14ac:dyDescent="0.2">
      <c r="A6183">
        <v>6071006203</v>
      </c>
      <c r="B6183" t="s">
        <v>3194</v>
      </c>
      <c r="C6183">
        <v>0.37669999999999998</v>
      </c>
    </row>
    <row r="6184" spans="1:3" x14ac:dyDescent="0.2">
      <c r="A6184">
        <v>6065041101</v>
      </c>
      <c r="B6184" t="s">
        <v>3195</v>
      </c>
      <c r="C6184">
        <v>0.37669999999999998</v>
      </c>
    </row>
    <row r="6185" spans="1:3" x14ac:dyDescent="0.2">
      <c r="A6185">
        <v>42049001700</v>
      </c>
      <c r="B6185" t="s">
        <v>998</v>
      </c>
      <c r="C6185">
        <v>0.37669999999999998</v>
      </c>
    </row>
    <row r="6186" spans="1:3" x14ac:dyDescent="0.2">
      <c r="A6186">
        <v>48215024204</v>
      </c>
      <c r="B6186" t="s">
        <v>3196</v>
      </c>
      <c r="C6186">
        <v>0.37669999999999998</v>
      </c>
    </row>
    <row r="6187" spans="1:3" x14ac:dyDescent="0.2">
      <c r="A6187">
        <v>20055960508</v>
      </c>
      <c r="B6187" t="s">
        <v>1235</v>
      </c>
      <c r="C6187">
        <v>0.37669999999999998</v>
      </c>
    </row>
    <row r="6188" spans="1:3" x14ac:dyDescent="0.2">
      <c r="A6188">
        <v>22071003702</v>
      </c>
      <c r="B6188" t="s">
        <v>3197</v>
      </c>
      <c r="C6188">
        <v>0.37659999999999999</v>
      </c>
    </row>
    <row r="6189" spans="1:3" x14ac:dyDescent="0.2">
      <c r="A6189">
        <v>9009171000</v>
      </c>
      <c r="B6189" t="s">
        <v>1296</v>
      </c>
      <c r="C6189">
        <v>0.37659999999999999</v>
      </c>
    </row>
    <row r="6190" spans="1:3" x14ac:dyDescent="0.2">
      <c r="A6190">
        <v>26077001000</v>
      </c>
      <c r="B6190" t="s">
        <v>1601</v>
      </c>
      <c r="C6190">
        <v>0.37659999999999999</v>
      </c>
    </row>
    <row r="6191" spans="1:3" x14ac:dyDescent="0.2">
      <c r="A6191">
        <v>13067030700</v>
      </c>
      <c r="B6191" t="s">
        <v>1911</v>
      </c>
      <c r="C6191">
        <v>0.37659999999999999</v>
      </c>
    </row>
    <row r="6192" spans="1:3" x14ac:dyDescent="0.2">
      <c r="A6192">
        <v>48215022702</v>
      </c>
      <c r="B6192" t="s">
        <v>1609</v>
      </c>
      <c r="C6192">
        <v>0.37659999999999999</v>
      </c>
    </row>
    <row r="6193" spans="1:3" x14ac:dyDescent="0.2">
      <c r="A6193">
        <v>9001073500</v>
      </c>
      <c r="B6193" t="s">
        <v>2200</v>
      </c>
      <c r="C6193">
        <v>0.37659999999999999</v>
      </c>
    </row>
    <row r="6194" spans="1:3" x14ac:dyDescent="0.2">
      <c r="A6194">
        <v>12103021800</v>
      </c>
      <c r="B6194" t="s">
        <v>2267</v>
      </c>
      <c r="C6194">
        <v>0.37659999999999999</v>
      </c>
    </row>
    <row r="6195" spans="1:3" x14ac:dyDescent="0.2">
      <c r="A6195">
        <v>28149950800</v>
      </c>
      <c r="B6195" t="s">
        <v>1626</v>
      </c>
      <c r="C6195">
        <v>0.3765</v>
      </c>
    </row>
    <row r="6196" spans="1:3" x14ac:dyDescent="0.2">
      <c r="A6196">
        <v>18079960302</v>
      </c>
      <c r="B6196" t="s">
        <v>3198</v>
      </c>
      <c r="C6196">
        <v>0.3765</v>
      </c>
    </row>
    <row r="6197" spans="1:3" x14ac:dyDescent="0.2">
      <c r="A6197">
        <v>6065044605</v>
      </c>
      <c r="B6197" t="s">
        <v>3199</v>
      </c>
      <c r="C6197">
        <v>0.3765</v>
      </c>
    </row>
    <row r="6198" spans="1:3" x14ac:dyDescent="0.2">
      <c r="A6198">
        <v>17031831300</v>
      </c>
      <c r="B6198" t="s">
        <v>3200</v>
      </c>
      <c r="C6198">
        <v>0.3765</v>
      </c>
    </row>
    <row r="6199" spans="1:3" x14ac:dyDescent="0.2">
      <c r="A6199">
        <v>44007000600</v>
      </c>
      <c r="B6199" t="s">
        <v>3201</v>
      </c>
      <c r="C6199">
        <v>0.37640000000000001</v>
      </c>
    </row>
    <row r="6200" spans="1:3" x14ac:dyDescent="0.2">
      <c r="A6200">
        <v>22105953200</v>
      </c>
      <c r="B6200" t="s">
        <v>2009</v>
      </c>
      <c r="C6200">
        <v>0.37640000000000001</v>
      </c>
    </row>
    <row r="6201" spans="1:3" x14ac:dyDescent="0.2">
      <c r="A6201">
        <v>1123962400</v>
      </c>
      <c r="B6201" t="s">
        <v>3202</v>
      </c>
      <c r="C6201">
        <v>0.37640000000000001</v>
      </c>
    </row>
    <row r="6202" spans="1:3" x14ac:dyDescent="0.2">
      <c r="A6202">
        <v>51680001900</v>
      </c>
      <c r="B6202" t="s">
        <v>3203</v>
      </c>
      <c r="C6202">
        <v>0.37640000000000001</v>
      </c>
    </row>
    <row r="6203" spans="1:3" x14ac:dyDescent="0.2">
      <c r="A6203">
        <v>24033802805</v>
      </c>
      <c r="B6203" t="s">
        <v>3204</v>
      </c>
      <c r="C6203">
        <v>0.37630000000000002</v>
      </c>
    </row>
    <row r="6204" spans="1:3" x14ac:dyDescent="0.2">
      <c r="A6204">
        <v>5131000200</v>
      </c>
      <c r="B6204" t="s">
        <v>1667</v>
      </c>
      <c r="C6204">
        <v>0.37630000000000002</v>
      </c>
    </row>
    <row r="6205" spans="1:3" x14ac:dyDescent="0.2">
      <c r="A6205">
        <v>26163524900</v>
      </c>
      <c r="B6205" t="s">
        <v>3205</v>
      </c>
      <c r="C6205">
        <v>0.37630000000000002</v>
      </c>
    </row>
    <row r="6206" spans="1:3" x14ac:dyDescent="0.2">
      <c r="A6206">
        <v>48027022900</v>
      </c>
      <c r="B6206" t="s">
        <v>3077</v>
      </c>
      <c r="C6206">
        <v>0.37630000000000002</v>
      </c>
    </row>
    <row r="6207" spans="1:3" x14ac:dyDescent="0.2">
      <c r="A6207">
        <v>20175965900</v>
      </c>
      <c r="B6207" t="s">
        <v>3206</v>
      </c>
      <c r="C6207">
        <v>0.37630000000000002</v>
      </c>
    </row>
    <row r="6208" spans="1:3" x14ac:dyDescent="0.2">
      <c r="A6208">
        <v>40109102200</v>
      </c>
      <c r="B6208" t="s">
        <v>428</v>
      </c>
      <c r="C6208">
        <v>0.37630000000000002</v>
      </c>
    </row>
    <row r="6209" spans="1:3" x14ac:dyDescent="0.2">
      <c r="A6209">
        <v>36061021800</v>
      </c>
      <c r="B6209" t="s">
        <v>3207</v>
      </c>
      <c r="C6209">
        <v>0.37630000000000002</v>
      </c>
    </row>
    <row r="6210" spans="1:3" x14ac:dyDescent="0.2">
      <c r="A6210">
        <v>6037224420</v>
      </c>
      <c r="B6210" t="s">
        <v>1051</v>
      </c>
      <c r="C6210">
        <v>0.37630000000000002</v>
      </c>
    </row>
    <row r="6211" spans="1:3" x14ac:dyDescent="0.2">
      <c r="A6211">
        <v>18157000100</v>
      </c>
      <c r="B6211" t="s">
        <v>3208</v>
      </c>
      <c r="C6211">
        <v>0.37630000000000002</v>
      </c>
    </row>
    <row r="6212" spans="1:3" x14ac:dyDescent="0.2">
      <c r="A6212">
        <v>32003002603</v>
      </c>
      <c r="B6212" t="s">
        <v>3209</v>
      </c>
      <c r="C6212">
        <v>0.37630000000000002</v>
      </c>
    </row>
    <row r="6213" spans="1:3" x14ac:dyDescent="0.2">
      <c r="A6213">
        <v>4013106801</v>
      </c>
      <c r="B6213" t="s">
        <v>2051</v>
      </c>
      <c r="C6213">
        <v>0.37619999999999998</v>
      </c>
    </row>
    <row r="6214" spans="1:3" x14ac:dyDescent="0.2">
      <c r="A6214">
        <v>22071000605</v>
      </c>
      <c r="B6214" t="s">
        <v>809</v>
      </c>
      <c r="C6214">
        <v>0.37619999999999998</v>
      </c>
    </row>
    <row r="6215" spans="1:3" x14ac:dyDescent="0.2">
      <c r="A6215">
        <v>17031833900</v>
      </c>
      <c r="B6215" t="s">
        <v>426</v>
      </c>
      <c r="C6215">
        <v>0.37619999999999998</v>
      </c>
    </row>
    <row r="6216" spans="1:3" x14ac:dyDescent="0.2">
      <c r="A6216">
        <v>29510123200</v>
      </c>
      <c r="B6216" t="s">
        <v>1548</v>
      </c>
      <c r="C6216">
        <v>0.37619999999999998</v>
      </c>
    </row>
    <row r="6217" spans="1:3" x14ac:dyDescent="0.2">
      <c r="A6217">
        <v>48231960900</v>
      </c>
      <c r="B6217" t="s">
        <v>2008</v>
      </c>
      <c r="C6217">
        <v>0.37619999999999998</v>
      </c>
    </row>
    <row r="6218" spans="1:3" x14ac:dyDescent="0.2">
      <c r="A6218">
        <v>17097862901</v>
      </c>
      <c r="B6218" t="s">
        <v>859</v>
      </c>
      <c r="C6218">
        <v>0.37619999999999998</v>
      </c>
    </row>
    <row r="6219" spans="1:3" x14ac:dyDescent="0.2">
      <c r="A6219">
        <v>48029140900</v>
      </c>
      <c r="B6219" t="s">
        <v>1250</v>
      </c>
      <c r="C6219">
        <v>0.37619999999999998</v>
      </c>
    </row>
    <row r="6220" spans="1:3" x14ac:dyDescent="0.2">
      <c r="A6220">
        <v>1015000200</v>
      </c>
      <c r="B6220" t="s">
        <v>619</v>
      </c>
      <c r="C6220">
        <v>0.37619999999999998</v>
      </c>
    </row>
    <row r="6221" spans="1:3" x14ac:dyDescent="0.2">
      <c r="A6221">
        <v>29095016200</v>
      </c>
      <c r="B6221" t="s">
        <v>3210</v>
      </c>
      <c r="C6221">
        <v>0.37619999999999998</v>
      </c>
    </row>
    <row r="6222" spans="1:3" x14ac:dyDescent="0.2">
      <c r="A6222">
        <v>6071004103</v>
      </c>
      <c r="B6222" t="s">
        <v>1833</v>
      </c>
      <c r="C6222">
        <v>0.37609999999999999</v>
      </c>
    </row>
    <row r="6223" spans="1:3" x14ac:dyDescent="0.2">
      <c r="A6223">
        <v>29077001700</v>
      </c>
      <c r="B6223" t="s">
        <v>3211</v>
      </c>
      <c r="C6223">
        <v>0.37609999999999999</v>
      </c>
    </row>
    <row r="6224" spans="1:3" x14ac:dyDescent="0.2">
      <c r="A6224">
        <v>48215022900</v>
      </c>
      <c r="B6224" t="s">
        <v>1441</v>
      </c>
      <c r="C6224">
        <v>0.37609999999999999</v>
      </c>
    </row>
    <row r="6225" spans="1:3" x14ac:dyDescent="0.2">
      <c r="A6225">
        <v>32031001801</v>
      </c>
      <c r="B6225" t="s">
        <v>2744</v>
      </c>
      <c r="C6225">
        <v>0.37609999999999999</v>
      </c>
    </row>
    <row r="6226" spans="1:3" x14ac:dyDescent="0.2">
      <c r="A6226">
        <v>45041002202</v>
      </c>
      <c r="B6226" t="s">
        <v>2616</v>
      </c>
      <c r="C6226">
        <v>0.37609999999999999</v>
      </c>
    </row>
    <row r="6227" spans="1:3" x14ac:dyDescent="0.2">
      <c r="A6227">
        <v>28109950700</v>
      </c>
      <c r="B6227" t="s">
        <v>3212</v>
      </c>
      <c r="C6227">
        <v>0.37609999999999999</v>
      </c>
    </row>
    <row r="6228" spans="1:3" x14ac:dyDescent="0.2">
      <c r="A6228">
        <v>13233010100</v>
      </c>
      <c r="B6228" t="s">
        <v>3213</v>
      </c>
      <c r="C6228">
        <v>0.376</v>
      </c>
    </row>
    <row r="6229" spans="1:3" x14ac:dyDescent="0.2">
      <c r="A6229">
        <v>36005038301</v>
      </c>
      <c r="B6229" t="s">
        <v>1194</v>
      </c>
      <c r="C6229">
        <v>0.376</v>
      </c>
    </row>
    <row r="6230" spans="1:3" x14ac:dyDescent="0.2">
      <c r="A6230">
        <v>18141003000</v>
      </c>
      <c r="B6230" t="s">
        <v>926</v>
      </c>
      <c r="C6230">
        <v>0.376</v>
      </c>
    </row>
    <row r="6231" spans="1:3" x14ac:dyDescent="0.2">
      <c r="A6231">
        <v>17081050900</v>
      </c>
      <c r="B6231" t="s">
        <v>2728</v>
      </c>
      <c r="C6231">
        <v>0.376</v>
      </c>
    </row>
    <row r="6232" spans="1:3" x14ac:dyDescent="0.2">
      <c r="A6232">
        <v>1017953800</v>
      </c>
      <c r="B6232" t="s">
        <v>3214</v>
      </c>
      <c r="C6232">
        <v>0.376</v>
      </c>
    </row>
    <row r="6233" spans="1:3" x14ac:dyDescent="0.2">
      <c r="A6233">
        <v>40109107216</v>
      </c>
      <c r="B6233" t="s">
        <v>428</v>
      </c>
      <c r="C6233">
        <v>0.37590000000000001</v>
      </c>
    </row>
    <row r="6234" spans="1:3" x14ac:dyDescent="0.2">
      <c r="A6234">
        <v>6065044200</v>
      </c>
      <c r="B6234" t="s">
        <v>3215</v>
      </c>
      <c r="C6234">
        <v>0.37590000000000001</v>
      </c>
    </row>
    <row r="6235" spans="1:3" x14ac:dyDescent="0.2">
      <c r="A6235">
        <v>42101026700</v>
      </c>
      <c r="B6235" t="s">
        <v>473</v>
      </c>
      <c r="C6235">
        <v>0.37590000000000001</v>
      </c>
    </row>
    <row r="6236" spans="1:3" x14ac:dyDescent="0.2">
      <c r="A6236">
        <v>18163001400</v>
      </c>
      <c r="B6236" t="s">
        <v>3216</v>
      </c>
      <c r="C6236">
        <v>0.37590000000000001</v>
      </c>
    </row>
    <row r="6237" spans="1:3" x14ac:dyDescent="0.2">
      <c r="A6237">
        <v>22019000800</v>
      </c>
      <c r="B6237" t="s">
        <v>531</v>
      </c>
      <c r="C6237">
        <v>0.37590000000000001</v>
      </c>
    </row>
    <row r="6238" spans="1:3" x14ac:dyDescent="0.2">
      <c r="A6238">
        <v>48355001903</v>
      </c>
      <c r="B6238" t="s">
        <v>704</v>
      </c>
      <c r="C6238">
        <v>0.37590000000000001</v>
      </c>
    </row>
    <row r="6239" spans="1:3" x14ac:dyDescent="0.2">
      <c r="A6239">
        <v>4013109801</v>
      </c>
      <c r="B6239" t="s">
        <v>1104</v>
      </c>
      <c r="C6239">
        <v>0.37590000000000001</v>
      </c>
    </row>
    <row r="6240" spans="1:3" x14ac:dyDescent="0.2">
      <c r="A6240">
        <v>39035119502</v>
      </c>
      <c r="B6240" t="s">
        <v>748</v>
      </c>
      <c r="C6240">
        <v>0.37590000000000001</v>
      </c>
    </row>
    <row r="6241" spans="1:3" x14ac:dyDescent="0.2">
      <c r="A6241">
        <v>29510108200</v>
      </c>
      <c r="B6241" t="s">
        <v>975</v>
      </c>
      <c r="C6241">
        <v>0.37590000000000001</v>
      </c>
    </row>
    <row r="6242" spans="1:3" x14ac:dyDescent="0.2">
      <c r="A6242">
        <v>32003004717</v>
      </c>
      <c r="B6242" t="s">
        <v>759</v>
      </c>
      <c r="C6242">
        <v>0.37580000000000002</v>
      </c>
    </row>
    <row r="6243" spans="1:3" x14ac:dyDescent="0.2">
      <c r="A6243">
        <v>26163540100</v>
      </c>
      <c r="B6243" t="s">
        <v>535</v>
      </c>
      <c r="C6243">
        <v>0.37569999999999998</v>
      </c>
    </row>
    <row r="6244" spans="1:3" x14ac:dyDescent="0.2">
      <c r="A6244">
        <v>13215010602</v>
      </c>
      <c r="B6244" t="s">
        <v>606</v>
      </c>
      <c r="C6244">
        <v>0.37569999999999998</v>
      </c>
    </row>
    <row r="6245" spans="1:3" x14ac:dyDescent="0.2">
      <c r="A6245">
        <v>20169000200</v>
      </c>
      <c r="B6245" t="s">
        <v>3217</v>
      </c>
      <c r="C6245">
        <v>0.37569999999999998</v>
      </c>
    </row>
    <row r="6246" spans="1:3" x14ac:dyDescent="0.2">
      <c r="A6246">
        <v>42003130600</v>
      </c>
      <c r="B6246" t="s">
        <v>3218</v>
      </c>
      <c r="C6246">
        <v>0.37569999999999998</v>
      </c>
    </row>
    <row r="6247" spans="1:3" x14ac:dyDescent="0.2">
      <c r="A6247">
        <v>35031943902</v>
      </c>
      <c r="B6247" t="s">
        <v>3219</v>
      </c>
      <c r="C6247">
        <v>0.37559999999999999</v>
      </c>
    </row>
    <row r="6248" spans="1:3" x14ac:dyDescent="0.2">
      <c r="A6248">
        <v>48113017004</v>
      </c>
      <c r="B6248" t="s">
        <v>433</v>
      </c>
      <c r="C6248">
        <v>0.37559999999999999</v>
      </c>
    </row>
    <row r="6249" spans="1:3" x14ac:dyDescent="0.2">
      <c r="A6249">
        <v>12035060206</v>
      </c>
      <c r="B6249" t="s">
        <v>3220</v>
      </c>
      <c r="C6249">
        <v>0.37559999999999999</v>
      </c>
    </row>
    <row r="6250" spans="1:3" x14ac:dyDescent="0.2">
      <c r="A6250">
        <v>18097342400</v>
      </c>
      <c r="B6250" t="s">
        <v>3221</v>
      </c>
      <c r="C6250">
        <v>0.37559999999999999</v>
      </c>
    </row>
    <row r="6251" spans="1:3" x14ac:dyDescent="0.2">
      <c r="A6251">
        <v>35013001707</v>
      </c>
      <c r="B6251" t="s">
        <v>2676</v>
      </c>
      <c r="C6251">
        <v>0.3755</v>
      </c>
    </row>
    <row r="6252" spans="1:3" x14ac:dyDescent="0.2">
      <c r="A6252">
        <v>22051025900</v>
      </c>
      <c r="B6252" t="s">
        <v>2119</v>
      </c>
      <c r="C6252">
        <v>0.3755</v>
      </c>
    </row>
    <row r="6253" spans="1:3" x14ac:dyDescent="0.2">
      <c r="A6253">
        <v>29510115700</v>
      </c>
      <c r="B6253" t="s">
        <v>3222</v>
      </c>
      <c r="C6253">
        <v>0.3755</v>
      </c>
    </row>
    <row r="6254" spans="1:3" x14ac:dyDescent="0.2">
      <c r="A6254">
        <v>48427950105</v>
      </c>
      <c r="B6254" t="s">
        <v>2159</v>
      </c>
      <c r="C6254">
        <v>0.37540000000000001</v>
      </c>
    </row>
    <row r="6255" spans="1:3" x14ac:dyDescent="0.2">
      <c r="A6255">
        <v>48107950200</v>
      </c>
      <c r="B6255" t="s">
        <v>3223</v>
      </c>
      <c r="C6255">
        <v>0.37540000000000001</v>
      </c>
    </row>
    <row r="6256" spans="1:3" x14ac:dyDescent="0.2">
      <c r="A6256">
        <v>47075930301</v>
      </c>
      <c r="B6256" t="s">
        <v>1521</v>
      </c>
      <c r="C6256">
        <v>0.37540000000000001</v>
      </c>
    </row>
    <row r="6257" spans="1:3" x14ac:dyDescent="0.2">
      <c r="A6257">
        <v>45027960801</v>
      </c>
      <c r="B6257" t="s">
        <v>1868</v>
      </c>
      <c r="C6257">
        <v>0.37540000000000001</v>
      </c>
    </row>
    <row r="6258" spans="1:3" x14ac:dyDescent="0.2">
      <c r="A6258">
        <v>53053940007</v>
      </c>
      <c r="B6258" t="s">
        <v>3224</v>
      </c>
      <c r="C6258">
        <v>0.37530000000000002</v>
      </c>
    </row>
    <row r="6259" spans="1:3" x14ac:dyDescent="0.2">
      <c r="A6259">
        <v>28051950200</v>
      </c>
      <c r="B6259" t="s">
        <v>1806</v>
      </c>
      <c r="C6259">
        <v>0.37530000000000002</v>
      </c>
    </row>
    <row r="6260" spans="1:3" x14ac:dyDescent="0.2">
      <c r="A6260">
        <v>6019000200</v>
      </c>
      <c r="B6260" t="s">
        <v>1925</v>
      </c>
      <c r="C6260">
        <v>0.37530000000000002</v>
      </c>
    </row>
    <row r="6261" spans="1:3" x14ac:dyDescent="0.2">
      <c r="A6261">
        <v>13063040410</v>
      </c>
      <c r="B6261" t="s">
        <v>3225</v>
      </c>
      <c r="C6261">
        <v>0.37519999999999998</v>
      </c>
    </row>
    <row r="6262" spans="1:3" x14ac:dyDescent="0.2">
      <c r="A6262">
        <v>1111000500</v>
      </c>
      <c r="B6262" t="s">
        <v>3226</v>
      </c>
      <c r="C6262">
        <v>0.37519999999999998</v>
      </c>
    </row>
    <row r="6263" spans="1:3" x14ac:dyDescent="0.2">
      <c r="A6263">
        <v>28107950600</v>
      </c>
      <c r="B6263" t="s">
        <v>3227</v>
      </c>
      <c r="C6263">
        <v>0.37519999999999998</v>
      </c>
    </row>
    <row r="6264" spans="1:3" x14ac:dyDescent="0.2">
      <c r="A6264">
        <v>17031230300</v>
      </c>
      <c r="B6264" t="s">
        <v>585</v>
      </c>
      <c r="C6264">
        <v>0.37509999999999999</v>
      </c>
    </row>
    <row r="6265" spans="1:3" x14ac:dyDescent="0.2">
      <c r="A6265">
        <v>48029151000</v>
      </c>
      <c r="B6265" t="s">
        <v>2191</v>
      </c>
      <c r="C6265">
        <v>0.37509999999999999</v>
      </c>
    </row>
    <row r="6266" spans="1:3" x14ac:dyDescent="0.2">
      <c r="A6266">
        <v>22097961200</v>
      </c>
      <c r="B6266" t="s">
        <v>1411</v>
      </c>
      <c r="C6266">
        <v>0.37509999999999999</v>
      </c>
    </row>
    <row r="6267" spans="1:3" x14ac:dyDescent="0.2">
      <c r="A6267">
        <v>55079008000</v>
      </c>
      <c r="B6267" t="s">
        <v>3228</v>
      </c>
      <c r="C6267">
        <v>0.37509999999999999</v>
      </c>
    </row>
    <row r="6268" spans="1:3" x14ac:dyDescent="0.2">
      <c r="A6268">
        <v>37107010900</v>
      </c>
      <c r="B6268" t="s">
        <v>628</v>
      </c>
      <c r="C6268">
        <v>0.37509999999999999</v>
      </c>
    </row>
    <row r="6269" spans="1:3" x14ac:dyDescent="0.2">
      <c r="A6269">
        <v>37021000200</v>
      </c>
      <c r="B6269" t="s">
        <v>3229</v>
      </c>
      <c r="C6269">
        <v>0.37509999999999999</v>
      </c>
    </row>
    <row r="6270" spans="1:3" x14ac:dyDescent="0.2">
      <c r="A6270">
        <v>47079969300</v>
      </c>
      <c r="B6270" t="s">
        <v>3230</v>
      </c>
      <c r="C6270">
        <v>0.37509999999999999</v>
      </c>
    </row>
    <row r="6271" spans="1:3" x14ac:dyDescent="0.2">
      <c r="A6271">
        <v>6071004700</v>
      </c>
      <c r="B6271" t="s">
        <v>3231</v>
      </c>
      <c r="C6271">
        <v>0.37509999999999999</v>
      </c>
    </row>
    <row r="6272" spans="1:3" x14ac:dyDescent="0.2">
      <c r="A6272">
        <v>9009140400</v>
      </c>
      <c r="B6272" t="s">
        <v>3232</v>
      </c>
      <c r="C6272">
        <v>0.37509999999999999</v>
      </c>
    </row>
    <row r="6273" spans="1:3" x14ac:dyDescent="0.2">
      <c r="A6273">
        <v>26081001400</v>
      </c>
      <c r="B6273" t="s">
        <v>3233</v>
      </c>
      <c r="C6273">
        <v>0.37509999999999999</v>
      </c>
    </row>
    <row r="6274" spans="1:3" x14ac:dyDescent="0.2">
      <c r="A6274">
        <v>13175951000</v>
      </c>
      <c r="B6274" t="s">
        <v>3234</v>
      </c>
      <c r="C6274">
        <v>0.37509999999999999</v>
      </c>
    </row>
    <row r="6275" spans="1:3" x14ac:dyDescent="0.2">
      <c r="A6275">
        <v>12069031203</v>
      </c>
      <c r="B6275" t="s">
        <v>3235</v>
      </c>
      <c r="C6275">
        <v>0.37509999999999999</v>
      </c>
    </row>
    <row r="6276" spans="1:3" x14ac:dyDescent="0.2">
      <c r="A6276">
        <v>47045964600</v>
      </c>
      <c r="B6276" t="s">
        <v>3051</v>
      </c>
      <c r="C6276">
        <v>0.375</v>
      </c>
    </row>
    <row r="6277" spans="1:3" x14ac:dyDescent="0.2">
      <c r="A6277">
        <v>18135951600</v>
      </c>
      <c r="B6277" t="s">
        <v>3236</v>
      </c>
      <c r="C6277">
        <v>0.37490000000000001</v>
      </c>
    </row>
    <row r="6278" spans="1:3" x14ac:dyDescent="0.2">
      <c r="A6278">
        <v>39049004620</v>
      </c>
      <c r="B6278" t="s">
        <v>2127</v>
      </c>
      <c r="C6278">
        <v>0.37490000000000001</v>
      </c>
    </row>
    <row r="6279" spans="1:3" x14ac:dyDescent="0.2">
      <c r="A6279">
        <v>4027011202</v>
      </c>
      <c r="B6279" t="s">
        <v>3237</v>
      </c>
      <c r="C6279">
        <v>0.37490000000000001</v>
      </c>
    </row>
    <row r="6280" spans="1:3" x14ac:dyDescent="0.2">
      <c r="A6280">
        <v>27123033600</v>
      </c>
      <c r="B6280" t="s">
        <v>2984</v>
      </c>
      <c r="C6280">
        <v>0.37490000000000001</v>
      </c>
    </row>
    <row r="6281" spans="1:3" x14ac:dyDescent="0.2">
      <c r="A6281">
        <v>1109188900</v>
      </c>
      <c r="B6281" t="s">
        <v>2274</v>
      </c>
      <c r="C6281">
        <v>0.37490000000000001</v>
      </c>
    </row>
    <row r="6282" spans="1:3" x14ac:dyDescent="0.2">
      <c r="A6282">
        <v>47093003000</v>
      </c>
      <c r="B6282" t="s">
        <v>1880</v>
      </c>
      <c r="C6282">
        <v>0.37490000000000001</v>
      </c>
    </row>
    <row r="6283" spans="1:3" x14ac:dyDescent="0.2">
      <c r="A6283">
        <v>13199970700</v>
      </c>
      <c r="B6283" t="s">
        <v>3238</v>
      </c>
      <c r="C6283">
        <v>0.37490000000000001</v>
      </c>
    </row>
    <row r="6284" spans="1:3" x14ac:dyDescent="0.2">
      <c r="A6284">
        <v>13003960100</v>
      </c>
      <c r="B6284" t="s">
        <v>3239</v>
      </c>
      <c r="C6284">
        <v>0.37490000000000001</v>
      </c>
    </row>
    <row r="6285" spans="1:3" x14ac:dyDescent="0.2">
      <c r="A6285">
        <v>6037104701</v>
      </c>
      <c r="B6285" t="s">
        <v>3240</v>
      </c>
      <c r="C6285">
        <v>0.37490000000000001</v>
      </c>
    </row>
    <row r="6286" spans="1:3" x14ac:dyDescent="0.2">
      <c r="A6286">
        <v>37047930900</v>
      </c>
      <c r="B6286" t="s">
        <v>3241</v>
      </c>
      <c r="C6286">
        <v>0.37480000000000002</v>
      </c>
    </row>
    <row r="6287" spans="1:3" x14ac:dyDescent="0.2">
      <c r="A6287">
        <v>13105000300</v>
      </c>
      <c r="B6287" t="s">
        <v>3242</v>
      </c>
      <c r="C6287">
        <v>0.37480000000000002</v>
      </c>
    </row>
    <row r="6288" spans="1:3" x14ac:dyDescent="0.2">
      <c r="A6288">
        <v>1089002300</v>
      </c>
      <c r="B6288" t="s">
        <v>1119</v>
      </c>
      <c r="C6288">
        <v>0.37480000000000002</v>
      </c>
    </row>
    <row r="6289" spans="1:3" x14ac:dyDescent="0.2">
      <c r="A6289">
        <v>34031175301</v>
      </c>
      <c r="B6289" t="s">
        <v>2536</v>
      </c>
      <c r="C6289">
        <v>0.37480000000000002</v>
      </c>
    </row>
    <row r="6290" spans="1:3" x14ac:dyDescent="0.2">
      <c r="A6290">
        <v>25027732500</v>
      </c>
      <c r="B6290" t="s">
        <v>3243</v>
      </c>
      <c r="C6290">
        <v>0.37480000000000002</v>
      </c>
    </row>
    <row r="6291" spans="1:3" x14ac:dyDescent="0.2">
      <c r="A6291">
        <v>18163001700</v>
      </c>
      <c r="B6291" t="s">
        <v>3244</v>
      </c>
      <c r="C6291">
        <v>0.37480000000000002</v>
      </c>
    </row>
    <row r="6292" spans="1:3" x14ac:dyDescent="0.2">
      <c r="A6292">
        <v>22009030400</v>
      </c>
      <c r="B6292" t="s">
        <v>3245</v>
      </c>
      <c r="C6292">
        <v>0.37480000000000002</v>
      </c>
    </row>
    <row r="6293" spans="1:3" x14ac:dyDescent="0.2">
      <c r="A6293">
        <v>36047115000</v>
      </c>
      <c r="B6293" t="s">
        <v>1662</v>
      </c>
      <c r="C6293">
        <v>0.37480000000000002</v>
      </c>
    </row>
    <row r="6294" spans="1:3" x14ac:dyDescent="0.2">
      <c r="A6294">
        <v>48201324200</v>
      </c>
      <c r="B6294" t="s">
        <v>3246</v>
      </c>
      <c r="C6294">
        <v>0.37480000000000002</v>
      </c>
    </row>
    <row r="6295" spans="1:3" x14ac:dyDescent="0.2">
      <c r="A6295">
        <v>48409011000</v>
      </c>
      <c r="B6295" t="s">
        <v>3247</v>
      </c>
      <c r="C6295">
        <v>0.37480000000000002</v>
      </c>
    </row>
    <row r="6296" spans="1:3" x14ac:dyDescent="0.2">
      <c r="A6296">
        <v>13271950500</v>
      </c>
      <c r="B6296" t="s">
        <v>3248</v>
      </c>
      <c r="C6296">
        <v>0.37480000000000002</v>
      </c>
    </row>
    <row r="6297" spans="1:3" x14ac:dyDescent="0.2">
      <c r="A6297">
        <v>6023940000</v>
      </c>
      <c r="B6297" t="s">
        <v>3249</v>
      </c>
      <c r="C6297">
        <v>0.37469999999999998</v>
      </c>
    </row>
    <row r="6298" spans="1:3" x14ac:dyDescent="0.2">
      <c r="A6298">
        <v>12073001902</v>
      </c>
      <c r="B6298" t="s">
        <v>1941</v>
      </c>
      <c r="C6298">
        <v>0.37469999999999998</v>
      </c>
    </row>
    <row r="6299" spans="1:3" x14ac:dyDescent="0.2">
      <c r="A6299">
        <v>37157041400</v>
      </c>
      <c r="B6299" t="s">
        <v>3250</v>
      </c>
      <c r="C6299">
        <v>0.37469999999999998</v>
      </c>
    </row>
    <row r="6300" spans="1:3" x14ac:dyDescent="0.2">
      <c r="A6300">
        <v>12033000300</v>
      </c>
      <c r="B6300" t="s">
        <v>1052</v>
      </c>
      <c r="C6300">
        <v>0.37469999999999998</v>
      </c>
    </row>
    <row r="6301" spans="1:3" x14ac:dyDescent="0.2">
      <c r="A6301">
        <v>51199050500</v>
      </c>
      <c r="B6301" t="s">
        <v>3251</v>
      </c>
      <c r="C6301">
        <v>0.37469999999999998</v>
      </c>
    </row>
    <row r="6302" spans="1:3" x14ac:dyDescent="0.2">
      <c r="A6302">
        <v>39093022800</v>
      </c>
      <c r="B6302" t="s">
        <v>1814</v>
      </c>
      <c r="C6302">
        <v>0.37469999999999998</v>
      </c>
    </row>
    <row r="6303" spans="1:3" x14ac:dyDescent="0.2">
      <c r="A6303">
        <v>5069002300</v>
      </c>
      <c r="B6303" t="s">
        <v>3252</v>
      </c>
      <c r="C6303">
        <v>0.37469999999999998</v>
      </c>
    </row>
    <row r="6304" spans="1:3" x14ac:dyDescent="0.2">
      <c r="A6304">
        <v>11001009905</v>
      </c>
      <c r="B6304" t="s">
        <v>2314</v>
      </c>
      <c r="C6304">
        <v>0.37469999999999998</v>
      </c>
    </row>
    <row r="6305" spans="1:3" x14ac:dyDescent="0.2">
      <c r="A6305">
        <v>48201320601</v>
      </c>
      <c r="B6305" t="s">
        <v>3253</v>
      </c>
      <c r="C6305">
        <v>0.37469999999999998</v>
      </c>
    </row>
    <row r="6306" spans="1:3" x14ac:dyDescent="0.2">
      <c r="A6306">
        <v>48061013901</v>
      </c>
      <c r="B6306" t="s">
        <v>1507</v>
      </c>
      <c r="C6306">
        <v>0.37469999999999998</v>
      </c>
    </row>
    <row r="6307" spans="1:3" x14ac:dyDescent="0.2">
      <c r="A6307">
        <v>48479000109</v>
      </c>
      <c r="B6307" t="s">
        <v>1157</v>
      </c>
      <c r="C6307">
        <v>0.37469999999999998</v>
      </c>
    </row>
    <row r="6308" spans="1:3" x14ac:dyDescent="0.2">
      <c r="A6308">
        <v>40097040501</v>
      </c>
      <c r="B6308" t="s">
        <v>3254</v>
      </c>
      <c r="C6308">
        <v>0.37459999999999999</v>
      </c>
    </row>
    <row r="6309" spans="1:3" x14ac:dyDescent="0.2">
      <c r="A6309">
        <v>13127000504</v>
      </c>
      <c r="B6309" t="s">
        <v>1045</v>
      </c>
      <c r="C6309">
        <v>0.37459999999999999</v>
      </c>
    </row>
    <row r="6310" spans="1:3" x14ac:dyDescent="0.2">
      <c r="A6310">
        <v>6001402800</v>
      </c>
      <c r="B6310" t="s">
        <v>3255</v>
      </c>
      <c r="C6310">
        <v>0.37459999999999999</v>
      </c>
    </row>
    <row r="6311" spans="1:3" x14ac:dyDescent="0.2">
      <c r="A6311">
        <v>37047930700</v>
      </c>
      <c r="B6311" t="s">
        <v>3256</v>
      </c>
      <c r="C6311">
        <v>0.37459999999999999</v>
      </c>
    </row>
    <row r="6312" spans="1:3" x14ac:dyDescent="0.2">
      <c r="A6312">
        <v>19163010800</v>
      </c>
      <c r="B6312" t="s">
        <v>811</v>
      </c>
      <c r="C6312">
        <v>0.37459999999999999</v>
      </c>
    </row>
    <row r="6313" spans="1:3" x14ac:dyDescent="0.2">
      <c r="A6313">
        <v>6037229200</v>
      </c>
      <c r="B6313" t="s">
        <v>1051</v>
      </c>
      <c r="C6313">
        <v>0.37459999999999999</v>
      </c>
    </row>
    <row r="6314" spans="1:3" x14ac:dyDescent="0.2">
      <c r="A6314">
        <v>6037535400</v>
      </c>
      <c r="B6314" t="s">
        <v>1051</v>
      </c>
      <c r="C6314">
        <v>0.37459999999999999</v>
      </c>
    </row>
    <row r="6315" spans="1:3" x14ac:dyDescent="0.2">
      <c r="A6315">
        <v>49035113802</v>
      </c>
      <c r="B6315" t="s">
        <v>3257</v>
      </c>
      <c r="C6315">
        <v>0.37459999999999999</v>
      </c>
    </row>
    <row r="6316" spans="1:3" x14ac:dyDescent="0.2">
      <c r="A6316">
        <v>51740212801</v>
      </c>
      <c r="B6316" t="s">
        <v>640</v>
      </c>
      <c r="C6316">
        <v>0.37459999999999999</v>
      </c>
    </row>
    <row r="6317" spans="1:3" x14ac:dyDescent="0.2">
      <c r="A6317">
        <v>45071950502</v>
      </c>
      <c r="B6317" t="s">
        <v>3258</v>
      </c>
      <c r="C6317">
        <v>0.37459999999999999</v>
      </c>
    </row>
    <row r="6318" spans="1:3" x14ac:dyDescent="0.2">
      <c r="A6318">
        <v>36085031901</v>
      </c>
      <c r="B6318" t="s">
        <v>3259</v>
      </c>
      <c r="C6318">
        <v>0.3745</v>
      </c>
    </row>
    <row r="6319" spans="1:3" x14ac:dyDescent="0.2">
      <c r="A6319">
        <v>22017025300</v>
      </c>
      <c r="B6319" t="s">
        <v>3260</v>
      </c>
      <c r="C6319">
        <v>0.3745</v>
      </c>
    </row>
    <row r="6320" spans="1:3" x14ac:dyDescent="0.2">
      <c r="A6320">
        <v>39035103100</v>
      </c>
      <c r="B6320" t="s">
        <v>1758</v>
      </c>
      <c r="C6320">
        <v>0.3745</v>
      </c>
    </row>
    <row r="6321" spans="1:3" x14ac:dyDescent="0.2">
      <c r="A6321">
        <v>39113001800</v>
      </c>
      <c r="B6321" t="s">
        <v>3261</v>
      </c>
      <c r="C6321">
        <v>0.3745</v>
      </c>
    </row>
    <row r="6322" spans="1:3" x14ac:dyDescent="0.2">
      <c r="A6322">
        <v>1097007400</v>
      </c>
      <c r="B6322" t="s">
        <v>3262</v>
      </c>
      <c r="C6322">
        <v>0.3745</v>
      </c>
    </row>
    <row r="6323" spans="1:3" x14ac:dyDescent="0.2">
      <c r="A6323">
        <v>48113012211</v>
      </c>
      <c r="B6323" t="s">
        <v>433</v>
      </c>
      <c r="C6323">
        <v>0.3745</v>
      </c>
    </row>
    <row r="6324" spans="1:3" x14ac:dyDescent="0.2">
      <c r="A6324">
        <v>26163540300</v>
      </c>
      <c r="B6324" t="s">
        <v>535</v>
      </c>
      <c r="C6324">
        <v>0.3745</v>
      </c>
    </row>
    <row r="6325" spans="1:3" x14ac:dyDescent="0.2">
      <c r="A6325">
        <v>13149970100</v>
      </c>
      <c r="B6325" t="s">
        <v>3263</v>
      </c>
      <c r="C6325">
        <v>0.3745</v>
      </c>
    </row>
    <row r="6326" spans="1:3" x14ac:dyDescent="0.2">
      <c r="A6326">
        <v>48061013203</v>
      </c>
      <c r="B6326" t="s">
        <v>1870</v>
      </c>
      <c r="C6326">
        <v>0.3745</v>
      </c>
    </row>
    <row r="6327" spans="1:3" x14ac:dyDescent="0.2">
      <c r="A6327">
        <v>28079040600</v>
      </c>
      <c r="B6327" t="s">
        <v>2078</v>
      </c>
      <c r="C6327">
        <v>0.37440000000000001</v>
      </c>
    </row>
    <row r="6328" spans="1:3" x14ac:dyDescent="0.2">
      <c r="A6328">
        <v>18141002600</v>
      </c>
      <c r="B6328" t="s">
        <v>926</v>
      </c>
      <c r="C6328">
        <v>0.37440000000000001</v>
      </c>
    </row>
    <row r="6329" spans="1:3" x14ac:dyDescent="0.2">
      <c r="A6329">
        <v>13215000800</v>
      </c>
      <c r="B6329" t="s">
        <v>606</v>
      </c>
      <c r="C6329">
        <v>0.37440000000000001</v>
      </c>
    </row>
    <row r="6330" spans="1:3" x14ac:dyDescent="0.2">
      <c r="A6330">
        <v>13089021911</v>
      </c>
      <c r="B6330" t="s">
        <v>3264</v>
      </c>
      <c r="C6330">
        <v>0.37440000000000001</v>
      </c>
    </row>
    <row r="6331" spans="1:3" x14ac:dyDescent="0.2">
      <c r="A6331">
        <v>26163506800</v>
      </c>
      <c r="B6331" t="s">
        <v>535</v>
      </c>
      <c r="C6331">
        <v>0.37440000000000001</v>
      </c>
    </row>
    <row r="6332" spans="1:3" x14ac:dyDescent="0.2">
      <c r="A6332">
        <v>6037237102</v>
      </c>
      <c r="B6332" t="s">
        <v>1516</v>
      </c>
      <c r="C6332">
        <v>0.37440000000000001</v>
      </c>
    </row>
    <row r="6333" spans="1:3" x14ac:dyDescent="0.2">
      <c r="A6333">
        <v>6037542501</v>
      </c>
      <c r="B6333" t="s">
        <v>2066</v>
      </c>
      <c r="C6333">
        <v>0.37430000000000002</v>
      </c>
    </row>
    <row r="6334" spans="1:3" x14ac:dyDescent="0.2">
      <c r="A6334">
        <v>39017000600</v>
      </c>
      <c r="B6334" t="s">
        <v>1483</v>
      </c>
      <c r="C6334">
        <v>0.37430000000000002</v>
      </c>
    </row>
    <row r="6335" spans="1:3" x14ac:dyDescent="0.2">
      <c r="A6335">
        <v>13023790200</v>
      </c>
      <c r="B6335" t="s">
        <v>3265</v>
      </c>
      <c r="C6335">
        <v>0.37430000000000002</v>
      </c>
    </row>
    <row r="6336" spans="1:3" x14ac:dyDescent="0.2">
      <c r="A6336">
        <v>28047003900</v>
      </c>
      <c r="B6336" t="s">
        <v>2079</v>
      </c>
      <c r="C6336">
        <v>0.37430000000000002</v>
      </c>
    </row>
    <row r="6337" spans="1:3" x14ac:dyDescent="0.2">
      <c r="A6337">
        <v>45071950201</v>
      </c>
      <c r="B6337" t="s">
        <v>3258</v>
      </c>
      <c r="C6337">
        <v>0.37430000000000002</v>
      </c>
    </row>
    <row r="6338" spans="1:3" x14ac:dyDescent="0.2">
      <c r="A6338">
        <v>17119401701</v>
      </c>
      <c r="B6338" t="s">
        <v>3266</v>
      </c>
      <c r="C6338">
        <v>0.37430000000000002</v>
      </c>
    </row>
    <row r="6339" spans="1:3" x14ac:dyDescent="0.2">
      <c r="A6339">
        <v>17031010702</v>
      </c>
      <c r="B6339" t="s">
        <v>1528</v>
      </c>
      <c r="C6339">
        <v>0.37419999999999998</v>
      </c>
    </row>
    <row r="6340" spans="1:3" x14ac:dyDescent="0.2">
      <c r="A6340">
        <v>12115002723</v>
      </c>
      <c r="B6340" t="s">
        <v>3267</v>
      </c>
      <c r="C6340">
        <v>0.37419999999999998</v>
      </c>
    </row>
    <row r="6341" spans="1:3" x14ac:dyDescent="0.2">
      <c r="A6341">
        <v>13051003602</v>
      </c>
      <c r="B6341" t="s">
        <v>3268</v>
      </c>
      <c r="C6341">
        <v>0.37419999999999998</v>
      </c>
    </row>
    <row r="6342" spans="1:3" x14ac:dyDescent="0.2">
      <c r="A6342">
        <v>1025957800</v>
      </c>
      <c r="B6342" t="s">
        <v>3269</v>
      </c>
      <c r="C6342">
        <v>0.37419999999999998</v>
      </c>
    </row>
    <row r="6343" spans="1:3" x14ac:dyDescent="0.2">
      <c r="A6343">
        <v>42101016100</v>
      </c>
      <c r="B6343" t="s">
        <v>3270</v>
      </c>
      <c r="C6343">
        <v>0.37419999999999998</v>
      </c>
    </row>
    <row r="6344" spans="1:3" x14ac:dyDescent="0.2">
      <c r="A6344">
        <v>45087030600</v>
      </c>
      <c r="B6344" t="s">
        <v>1062</v>
      </c>
      <c r="C6344">
        <v>0.37419999999999998</v>
      </c>
    </row>
    <row r="6345" spans="1:3" x14ac:dyDescent="0.2">
      <c r="A6345">
        <v>4021001306</v>
      </c>
      <c r="B6345" t="s">
        <v>2209</v>
      </c>
      <c r="C6345">
        <v>0.37419999999999998</v>
      </c>
    </row>
    <row r="6346" spans="1:3" x14ac:dyDescent="0.2">
      <c r="A6346">
        <v>27053102000</v>
      </c>
      <c r="B6346" t="s">
        <v>1890</v>
      </c>
      <c r="C6346">
        <v>0.37419999999999998</v>
      </c>
    </row>
    <row r="6347" spans="1:3" x14ac:dyDescent="0.2">
      <c r="A6347">
        <v>29095006700</v>
      </c>
      <c r="B6347" t="s">
        <v>2452</v>
      </c>
      <c r="C6347">
        <v>0.37419999999999998</v>
      </c>
    </row>
    <row r="6348" spans="1:3" x14ac:dyDescent="0.2">
      <c r="A6348">
        <v>39035183603</v>
      </c>
      <c r="B6348" t="s">
        <v>3271</v>
      </c>
      <c r="C6348">
        <v>0.37419999999999998</v>
      </c>
    </row>
    <row r="6349" spans="1:3" x14ac:dyDescent="0.2">
      <c r="A6349">
        <v>12031010304</v>
      </c>
      <c r="B6349" t="s">
        <v>1162</v>
      </c>
      <c r="C6349">
        <v>0.37419999999999998</v>
      </c>
    </row>
    <row r="6350" spans="1:3" x14ac:dyDescent="0.2">
      <c r="A6350">
        <v>13185010402</v>
      </c>
      <c r="B6350" t="s">
        <v>632</v>
      </c>
      <c r="C6350">
        <v>0.37419999999999998</v>
      </c>
    </row>
    <row r="6351" spans="1:3" x14ac:dyDescent="0.2">
      <c r="A6351">
        <v>17031460700</v>
      </c>
      <c r="B6351" t="s">
        <v>1023</v>
      </c>
      <c r="C6351">
        <v>0.37409999999999999</v>
      </c>
    </row>
    <row r="6352" spans="1:3" x14ac:dyDescent="0.2">
      <c r="A6352">
        <v>45041002600</v>
      </c>
      <c r="B6352" t="s">
        <v>3272</v>
      </c>
      <c r="C6352">
        <v>0.37409999999999999</v>
      </c>
    </row>
    <row r="6353" spans="1:3" x14ac:dyDescent="0.2">
      <c r="A6353">
        <v>6019002000</v>
      </c>
      <c r="B6353" t="s">
        <v>3273</v>
      </c>
      <c r="C6353">
        <v>0.37409999999999999</v>
      </c>
    </row>
    <row r="6354" spans="1:3" x14ac:dyDescent="0.2">
      <c r="A6354">
        <v>37093970300</v>
      </c>
      <c r="B6354" t="s">
        <v>1747</v>
      </c>
      <c r="C6354">
        <v>0.37409999999999999</v>
      </c>
    </row>
    <row r="6355" spans="1:3" x14ac:dyDescent="0.2">
      <c r="A6355">
        <v>18097341700</v>
      </c>
      <c r="B6355" t="s">
        <v>645</v>
      </c>
      <c r="C6355">
        <v>0.37409999999999999</v>
      </c>
    </row>
    <row r="6356" spans="1:3" x14ac:dyDescent="0.2">
      <c r="A6356">
        <v>26049010305</v>
      </c>
      <c r="B6356" t="s">
        <v>3274</v>
      </c>
      <c r="C6356">
        <v>0.374</v>
      </c>
    </row>
    <row r="6357" spans="1:3" x14ac:dyDescent="0.2">
      <c r="A6357">
        <v>12123950300</v>
      </c>
      <c r="B6357" t="s">
        <v>3275</v>
      </c>
      <c r="C6357">
        <v>0.374</v>
      </c>
    </row>
    <row r="6358" spans="1:3" x14ac:dyDescent="0.2">
      <c r="A6358">
        <v>48179950700</v>
      </c>
      <c r="B6358" t="s">
        <v>1600</v>
      </c>
      <c r="C6358">
        <v>0.374</v>
      </c>
    </row>
    <row r="6359" spans="1:3" x14ac:dyDescent="0.2">
      <c r="A6359">
        <v>48187210505</v>
      </c>
      <c r="B6359" t="s">
        <v>2944</v>
      </c>
      <c r="C6359">
        <v>0.374</v>
      </c>
    </row>
    <row r="6360" spans="1:3" x14ac:dyDescent="0.2">
      <c r="A6360">
        <v>13121010604</v>
      </c>
      <c r="B6360" t="s">
        <v>592</v>
      </c>
      <c r="C6360">
        <v>0.37390000000000001</v>
      </c>
    </row>
    <row r="6361" spans="1:3" x14ac:dyDescent="0.2">
      <c r="A6361">
        <v>42101026500</v>
      </c>
      <c r="B6361" t="s">
        <v>473</v>
      </c>
      <c r="C6361">
        <v>0.37390000000000001</v>
      </c>
    </row>
    <row r="6362" spans="1:3" x14ac:dyDescent="0.2">
      <c r="A6362">
        <v>48491021402</v>
      </c>
      <c r="B6362" t="s">
        <v>3276</v>
      </c>
      <c r="C6362">
        <v>0.37390000000000001</v>
      </c>
    </row>
    <row r="6363" spans="1:3" x14ac:dyDescent="0.2">
      <c r="A6363">
        <v>6065031300</v>
      </c>
      <c r="B6363" t="s">
        <v>3277</v>
      </c>
      <c r="C6363">
        <v>0.37390000000000001</v>
      </c>
    </row>
    <row r="6364" spans="1:3" x14ac:dyDescent="0.2">
      <c r="A6364">
        <v>47157020101</v>
      </c>
      <c r="B6364" t="s">
        <v>644</v>
      </c>
      <c r="C6364">
        <v>0.37380000000000002</v>
      </c>
    </row>
    <row r="6365" spans="1:3" x14ac:dyDescent="0.2">
      <c r="A6365">
        <v>36047034000</v>
      </c>
      <c r="B6365" t="s">
        <v>1662</v>
      </c>
      <c r="C6365">
        <v>0.37380000000000002</v>
      </c>
    </row>
    <row r="6366" spans="1:3" x14ac:dyDescent="0.2">
      <c r="A6366">
        <v>36055009604</v>
      </c>
      <c r="B6366" t="s">
        <v>1632</v>
      </c>
      <c r="C6366">
        <v>0.37380000000000002</v>
      </c>
    </row>
    <row r="6367" spans="1:3" x14ac:dyDescent="0.2">
      <c r="A6367">
        <v>5111490700</v>
      </c>
      <c r="B6367" t="s">
        <v>3278</v>
      </c>
      <c r="C6367">
        <v>0.37380000000000002</v>
      </c>
    </row>
    <row r="6368" spans="1:3" x14ac:dyDescent="0.2">
      <c r="A6368">
        <v>48229950300</v>
      </c>
      <c r="B6368" t="s">
        <v>3279</v>
      </c>
      <c r="C6368">
        <v>0.37380000000000002</v>
      </c>
    </row>
    <row r="6369" spans="1:3" x14ac:dyDescent="0.2">
      <c r="A6369">
        <v>11001004600</v>
      </c>
      <c r="B6369" t="s">
        <v>884</v>
      </c>
      <c r="C6369">
        <v>0.37380000000000002</v>
      </c>
    </row>
    <row r="6370" spans="1:3" x14ac:dyDescent="0.2">
      <c r="A6370">
        <v>17137951600</v>
      </c>
      <c r="B6370" t="s">
        <v>3280</v>
      </c>
      <c r="C6370">
        <v>0.37380000000000002</v>
      </c>
    </row>
    <row r="6371" spans="1:3" x14ac:dyDescent="0.2">
      <c r="A6371">
        <v>42073000400</v>
      </c>
      <c r="B6371" t="s">
        <v>3281</v>
      </c>
      <c r="C6371">
        <v>0.37380000000000002</v>
      </c>
    </row>
    <row r="6372" spans="1:3" x14ac:dyDescent="0.2">
      <c r="A6372">
        <v>6037117510</v>
      </c>
      <c r="B6372" t="s">
        <v>2852</v>
      </c>
      <c r="C6372">
        <v>0.37380000000000002</v>
      </c>
    </row>
    <row r="6373" spans="1:3" x14ac:dyDescent="0.2">
      <c r="A6373">
        <v>42101006400</v>
      </c>
      <c r="B6373" t="s">
        <v>3282</v>
      </c>
      <c r="C6373">
        <v>0.37369999999999998</v>
      </c>
    </row>
    <row r="6374" spans="1:3" x14ac:dyDescent="0.2">
      <c r="A6374">
        <v>36047037100</v>
      </c>
      <c r="B6374" t="s">
        <v>1662</v>
      </c>
      <c r="C6374">
        <v>0.37369999999999998</v>
      </c>
    </row>
    <row r="6375" spans="1:3" x14ac:dyDescent="0.2">
      <c r="A6375">
        <v>13063040415</v>
      </c>
      <c r="B6375" t="s">
        <v>2716</v>
      </c>
      <c r="C6375">
        <v>0.37369999999999998</v>
      </c>
    </row>
    <row r="6376" spans="1:3" x14ac:dyDescent="0.2">
      <c r="A6376">
        <v>12057000300</v>
      </c>
      <c r="B6376" t="s">
        <v>1072</v>
      </c>
      <c r="C6376">
        <v>0.37369999999999998</v>
      </c>
    </row>
    <row r="6377" spans="1:3" x14ac:dyDescent="0.2">
      <c r="A6377">
        <v>45025950101</v>
      </c>
      <c r="B6377" t="s">
        <v>2502</v>
      </c>
      <c r="C6377">
        <v>0.37369999999999998</v>
      </c>
    </row>
    <row r="6378" spans="1:3" x14ac:dyDescent="0.2">
      <c r="A6378">
        <v>42003492800</v>
      </c>
      <c r="B6378" t="s">
        <v>3283</v>
      </c>
      <c r="C6378">
        <v>0.37369999999999998</v>
      </c>
    </row>
    <row r="6379" spans="1:3" x14ac:dyDescent="0.2">
      <c r="A6379">
        <v>13007960100</v>
      </c>
      <c r="B6379" t="s">
        <v>3284</v>
      </c>
      <c r="C6379">
        <v>0.37359999999999999</v>
      </c>
    </row>
    <row r="6380" spans="1:3" x14ac:dyDescent="0.2">
      <c r="A6380">
        <v>42011001900</v>
      </c>
      <c r="B6380" t="s">
        <v>1285</v>
      </c>
      <c r="C6380">
        <v>0.37359999999999999</v>
      </c>
    </row>
    <row r="6381" spans="1:3" x14ac:dyDescent="0.2">
      <c r="A6381">
        <v>36061018200</v>
      </c>
      <c r="B6381" t="s">
        <v>1350</v>
      </c>
      <c r="C6381">
        <v>0.37359999999999999</v>
      </c>
    </row>
    <row r="6382" spans="1:3" x14ac:dyDescent="0.2">
      <c r="A6382">
        <v>6019000700</v>
      </c>
      <c r="B6382" t="s">
        <v>1925</v>
      </c>
      <c r="C6382">
        <v>0.37359999999999999</v>
      </c>
    </row>
    <row r="6383" spans="1:3" x14ac:dyDescent="0.2">
      <c r="A6383">
        <v>12105012003</v>
      </c>
      <c r="B6383" t="s">
        <v>685</v>
      </c>
      <c r="C6383">
        <v>0.37359999999999999</v>
      </c>
    </row>
    <row r="6384" spans="1:3" x14ac:dyDescent="0.2">
      <c r="A6384">
        <v>42077001200</v>
      </c>
      <c r="B6384" t="s">
        <v>3028</v>
      </c>
      <c r="C6384">
        <v>0.3735</v>
      </c>
    </row>
    <row r="6385" spans="1:3" x14ac:dyDescent="0.2">
      <c r="A6385">
        <v>17031828900</v>
      </c>
      <c r="B6385" t="s">
        <v>604</v>
      </c>
      <c r="C6385">
        <v>0.3735</v>
      </c>
    </row>
    <row r="6386" spans="1:3" x14ac:dyDescent="0.2">
      <c r="A6386">
        <v>42049000800</v>
      </c>
      <c r="B6386" t="s">
        <v>998</v>
      </c>
      <c r="C6386">
        <v>0.3735</v>
      </c>
    </row>
    <row r="6387" spans="1:3" x14ac:dyDescent="0.2">
      <c r="A6387">
        <v>20173006100</v>
      </c>
      <c r="B6387" t="s">
        <v>3285</v>
      </c>
      <c r="C6387">
        <v>0.3735</v>
      </c>
    </row>
    <row r="6388" spans="1:3" x14ac:dyDescent="0.2">
      <c r="A6388">
        <v>48215022204</v>
      </c>
      <c r="B6388" t="s">
        <v>1079</v>
      </c>
      <c r="C6388">
        <v>0.3735</v>
      </c>
    </row>
    <row r="6389" spans="1:3" x14ac:dyDescent="0.2">
      <c r="A6389">
        <v>30111000300</v>
      </c>
      <c r="B6389" t="s">
        <v>3286</v>
      </c>
      <c r="C6389">
        <v>0.37340000000000001</v>
      </c>
    </row>
    <row r="6390" spans="1:3" x14ac:dyDescent="0.2">
      <c r="A6390">
        <v>24003702500</v>
      </c>
      <c r="B6390" t="s">
        <v>3287</v>
      </c>
      <c r="C6390">
        <v>0.37340000000000001</v>
      </c>
    </row>
    <row r="6391" spans="1:3" x14ac:dyDescent="0.2">
      <c r="A6391">
        <v>36005024502</v>
      </c>
      <c r="B6391" t="s">
        <v>1194</v>
      </c>
      <c r="C6391">
        <v>0.37340000000000001</v>
      </c>
    </row>
    <row r="6392" spans="1:3" x14ac:dyDescent="0.2">
      <c r="A6392">
        <v>39003012900</v>
      </c>
      <c r="B6392" t="s">
        <v>840</v>
      </c>
      <c r="C6392">
        <v>0.37340000000000001</v>
      </c>
    </row>
    <row r="6393" spans="1:3" x14ac:dyDescent="0.2">
      <c r="A6393">
        <v>28019950100</v>
      </c>
      <c r="B6393" t="s">
        <v>3288</v>
      </c>
      <c r="C6393">
        <v>0.37340000000000001</v>
      </c>
    </row>
    <row r="6394" spans="1:3" x14ac:dyDescent="0.2">
      <c r="A6394">
        <v>22071000100</v>
      </c>
      <c r="B6394" t="s">
        <v>3289</v>
      </c>
      <c r="C6394">
        <v>0.37340000000000001</v>
      </c>
    </row>
    <row r="6395" spans="1:3" x14ac:dyDescent="0.2">
      <c r="A6395">
        <v>48485011600</v>
      </c>
      <c r="B6395" t="s">
        <v>981</v>
      </c>
      <c r="C6395">
        <v>0.37340000000000001</v>
      </c>
    </row>
    <row r="6396" spans="1:3" x14ac:dyDescent="0.2">
      <c r="A6396">
        <v>19163011500</v>
      </c>
      <c r="B6396" t="s">
        <v>811</v>
      </c>
      <c r="C6396">
        <v>0.37330000000000002</v>
      </c>
    </row>
    <row r="6397" spans="1:3" x14ac:dyDescent="0.2">
      <c r="A6397">
        <v>48213950901</v>
      </c>
      <c r="B6397" t="s">
        <v>3290</v>
      </c>
      <c r="C6397">
        <v>0.37330000000000002</v>
      </c>
    </row>
    <row r="6398" spans="1:3" x14ac:dyDescent="0.2">
      <c r="A6398">
        <v>22045031100</v>
      </c>
      <c r="B6398" t="s">
        <v>863</v>
      </c>
      <c r="C6398">
        <v>0.37330000000000002</v>
      </c>
    </row>
    <row r="6399" spans="1:3" x14ac:dyDescent="0.2">
      <c r="A6399">
        <v>6037232200</v>
      </c>
      <c r="B6399" t="s">
        <v>1051</v>
      </c>
      <c r="C6399">
        <v>0.37330000000000002</v>
      </c>
    </row>
    <row r="6400" spans="1:3" x14ac:dyDescent="0.2">
      <c r="A6400">
        <v>34021001101</v>
      </c>
      <c r="B6400" t="s">
        <v>1888</v>
      </c>
      <c r="C6400">
        <v>0.37319999999999998</v>
      </c>
    </row>
    <row r="6401" spans="1:3" x14ac:dyDescent="0.2">
      <c r="A6401">
        <v>45015020102</v>
      </c>
      <c r="B6401" t="s">
        <v>3291</v>
      </c>
      <c r="C6401">
        <v>0.37319999999999998</v>
      </c>
    </row>
    <row r="6402" spans="1:3" x14ac:dyDescent="0.2">
      <c r="A6402">
        <v>48029161902</v>
      </c>
      <c r="B6402" t="s">
        <v>3292</v>
      </c>
      <c r="C6402">
        <v>0.37319999999999998</v>
      </c>
    </row>
    <row r="6403" spans="1:3" x14ac:dyDescent="0.2">
      <c r="A6403">
        <v>4013112900</v>
      </c>
      <c r="B6403" t="s">
        <v>608</v>
      </c>
      <c r="C6403">
        <v>0.37319999999999998</v>
      </c>
    </row>
    <row r="6404" spans="1:3" x14ac:dyDescent="0.2">
      <c r="A6404">
        <v>6037532800</v>
      </c>
      <c r="B6404" t="s">
        <v>1051</v>
      </c>
      <c r="C6404">
        <v>0.37319999999999998</v>
      </c>
    </row>
    <row r="6405" spans="1:3" x14ac:dyDescent="0.2">
      <c r="A6405">
        <v>17031836300</v>
      </c>
      <c r="B6405" t="s">
        <v>426</v>
      </c>
      <c r="C6405">
        <v>0.37319999999999998</v>
      </c>
    </row>
    <row r="6406" spans="1:3" x14ac:dyDescent="0.2">
      <c r="A6406">
        <v>42003101600</v>
      </c>
      <c r="B6406" t="s">
        <v>1668</v>
      </c>
      <c r="C6406">
        <v>0.37319999999999998</v>
      </c>
    </row>
    <row r="6407" spans="1:3" x14ac:dyDescent="0.2">
      <c r="A6407">
        <v>48423001700</v>
      </c>
      <c r="B6407" t="s">
        <v>1445</v>
      </c>
      <c r="C6407">
        <v>0.37309999999999999</v>
      </c>
    </row>
    <row r="6408" spans="1:3" x14ac:dyDescent="0.2">
      <c r="A6408">
        <v>36061022000</v>
      </c>
      <c r="B6408" t="s">
        <v>1886</v>
      </c>
      <c r="C6408">
        <v>0.37309999999999999</v>
      </c>
    </row>
    <row r="6409" spans="1:3" x14ac:dyDescent="0.2">
      <c r="A6409">
        <v>45079010413</v>
      </c>
      <c r="B6409" t="s">
        <v>533</v>
      </c>
      <c r="C6409">
        <v>0.37309999999999999</v>
      </c>
    </row>
    <row r="6410" spans="1:3" x14ac:dyDescent="0.2">
      <c r="A6410">
        <v>48113007202</v>
      </c>
      <c r="B6410" t="s">
        <v>3124</v>
      </c>
      <c r="C6410">
        <v>0.37309999999999999</v>
      </c>
    </row>
    <row r="6411" spans="1:3" x14ac:dyDescent="0.2">
      <c r="A6411">
        <v>37021001000</v>
      </c>
      <c r="B6411" t="s">
        <v>3229</v>
      </c>
      <c r="C6411">
        <v>0.373</v>
      </c>
    </row>
    <row r="6412" spans="1:3" x14ac:dyDescent="0.2">
      <c r="A6412">
        <v>42101017701</v>
      </c>
      <c r="B6412" t="s">
        <v>473</v>
      </c>
      <c r="C6412">
        <v>0.373</v>
      </c>
    </row>
    <row r="6413" spans="1:3" x14ac:dyDescent="0.2">
      <c r="A6413">
        <v>36005002702</v>
      </c>
      <c r="B6413" t="s">
        <v>1194</v>
      </c>
      <c r="C6413">
        <v>0.373</v>
      </c>
    </row>
    <row r="6414" spans="1:3" x14ac:dyDescent="0.2">
      <c r="A6414">
        <v>29095016300</v>
      </c>
      <c r="B6414" t="s">
        <v>614</v>
      </c>
      <c r="C6414">
        <v>0.373</v>
      </c>
    </row>
    <row r="6415" spans="1:3" x14ac:dyDescent="0.2">
      <c r="A6415">
        <v>48453002411</v>
      </c>
      <c r="B6415" t="s">
        <v>1408</v>
      </c>
      <c r="C6415">
        <v>0.37290000000000001</v>
      </c>
    </row>
    <row r="6416" spans="1:3" x14ac:dyDescent="0.2">
      <c r="A6416">
        <v>22107000200</v>
      </c>
      <c r="B6416" t="s">
        <v>3293</v>
      </c>
      <c r="C6416">
        <v>0.37290000000000001</v>
      </c>
    </row>
    <row r="6417" spans="1:3" x14ac:dyDescent="0.2">
      <c r="A6417">
        <v>31157953700</v>
      </c>
      <c r="B6417" t="s">
        <v>3294</v>
      </c>
      <c r="C6417">
        <v>0.37290000000000001</v>
      </c>
    </row>
    <row r="6418" spans="1:3" x14ac:dyDescent="0.2">
      <c r="A6418">
        <v>51730810900</v>
      </c>
      <c r="B6418" t="s">
        <v>752</v>
      </c>
      <c r="C6418">
        <v>0.37290000000000001</v>
      </c>
    </row>
    <row r="6419" spans="1:3" x14ac:dyDescent="0.2">
      <c r="A6419">
        <v>37083931000</v>
      </c>
      <c r="B6419" t="s">
        <v>3295</v>
      </c>
      <c r="C6419">
        <v>0.37290000000000001</v>
      </c>
    </row>
    <row r="6420" spans="1:3" x14ac:dyDescent="0.2">
      <c r="A6420">
        <v>39113000500</v>
      </c>
      <c r="B6420" t="s">
        <v>3296</v>
      </c>
      <c r="C6420">
        <v>0.37290000000000001</v>
      </c>
    </row>
    <row r="6421" spans="1:3" x14ac:dyDescent="0.2">
      <c r="A6421">
        <v>45015020806</v>
      </c>
      <c r="B6421" t="s">
        <v>3297</v>
      </c>
      <c r="C6421">
        <v>0.37290000000000001</v>
      </c>
    </row>
    <row r="6422" spans="1:3" x14ac:dyDescent="0.2">
      <c r="A6422">
        <v>39017013100</v>
      </c>
      <c r="B6422" t="s">
        <v>2567</v>
      </c>
      <c r="C6422">
        <v>0.37290000000000001</v>
      </c>
    </row>
    <row r="6423" spans="1:3" x14ac:dyDescent="0.2">
      <c r="A6423">
        <v>12033004000</v>
      </c>
      <c r="B6423" t="s">
        <v>3298</v>
      </c>
      <c r="C6423">
        <v>0.37290000000000001</v>
      </c>
    </row>
    <row r="6424" spans="1:3" x14ac:dyDescent="0.2">
      <c r="A6424">
        <v>4013109702</v>
      </c>
      <c r="B6424" t="s">
        <v>1104</v>
      </c>
      <c r="C6424">
        <v>0.37280000000000002</v>
      </c>
    </row>
    <row r="6425" spans="1:3" x14ac:dyDescent="0.2">
      <c r="A6425">
        <v>28017950400</v>
      </c>
      <c r="B6425" t="s">
        <v>2981</v>
      </c>
      <c r="C6425">
        <v>0.37280000000000002</v>
      </c>
    </row>
    <row r="6426" spans="1:3" x14ac:dyDescent="0.2">
      <c r="A6426">
        <v>13089022009</v>
      </c>
      <c r="B6426" t="s">
        <v>3084</v>
      </c>
      <c r="C6426">
        <v>0.37280000000000002</v>
      </c>
    </row>
    <row r="6427" spans="1:3" x14ac:dyDescent="0.2">
      <c r="A6427">
        <v>39035151200</v>
      </c>
      <c r="B6427" t="s">
        <v>728</v>
      </c>
      <c r="C6427">
        <v>0.37280000000000002</v>
      </c>
    </row>
    <row r="6428" spans="1:3" x14ac:dyDescent="0.2">
      <c r="A6428">
        <v>18141000500</v>
      </c>
      <c r="B6428" t="s">
        <v>3299</v>
      </c>
      <c r="C6428">
        <v>0.37280000000000002</v>
      </c>
    </row>
    <row r="6429" spans="1:3" x14ac:dyDescent="0.2">
      <c r="A6429">
        <v>1015000800</v>
      </c>
      <c r="B6429" t="s">
        <v>619</v>
      </c>
      <c r="C6429">
        <v>0.37280000000000002</v>
      </c>
    </row>
    <row r="6430" spans="1:3" x14ac:dyDescent="0.2">
      <c r="A6430">
        <v>26163504900</v>
      </c>
      <c r="B6430" t="s">
        <v>1038</v>
      </c>
      <c r="C6430">
        <v>0.37269999999999998</v>
      </c>
    </row>
    <row r="6431" spans="1:3" x14ac:dyDescent="0.2">
      <c r="A6431">
        <v>36047027700</v>
      </c>
      <c r="B6431" t="s">
        <v>1662</v>
      </c>
      <c r="C6431">
        <v>0.37269999999999998</v>
      </c>
    </row>
    <row r="6432" spans="1:3" x14ac:dyDescent="0.2">
      <c r="A6432">
        <v>4013112504</v>
      </c>
      <c r="B6432" t="s">
        <v>1104</v>
      </c>
      <c r="C6432">
        <v>0.37269999999999998</v>
      </c>
    </row>
    <row r="6433" spans="1:3" x14ac:dyDescent="0.2">
      <c r="A6433">
        <v>21151010400</v>
      </c>
      <c r="B6433" t="s">
        <v>3300</v>
      </c>
      <c r="C6433">
        <v>0.37269999999999998</v>
      </c>
    </row>
    <row r="6434" spans="1:3" x14ac:dyDescent="0.2">
      <c r="A6434">
        <v>40143001600</v>
      </c>
      <c r="B6434" t="s">
        <v>3301</v>
      </c>
      <c r="C6434">
        <v>0.37259999999999999</v>
      </c>
    </row>
    <row r="6435" spans="1:3" x14ac:dyDescent="0.2">
      <c r="A6435">
        <v>39139001600</v>
      </c>
      <c r="B6435" t="s">
        <v>1216</v>
      </c>
      <c r="C6435">
        <v>0.37259999999999999</v>
      </c>
    </row>
    <row r="6436" spans="1:3" x14ac:dyDescent="0.2">
      <c r="A6436">
        <v>4013116205</v>
      </c>
      <c r="B6436" t="s">
        <v>1081</v>
      </c>
      <c r="C6436">
        <v>0.37259999999999999</v>
      </c>
    </row>
    <row r="6437" spans="1:3" x14ac:dyDescent="0.2">
      <c r="A6437">
        <v>42101027902</v>
      </c>
      <c r="B6437" t="s">
        <v>3302</v>
      </c>
      <c r="C6437">
        <v>0.37259999999999999</v>
      </c>
    </row>
    <row r="6438" spans="1:3" x14ac:dyDescent="0.2">
      <c r="A6438">
        <v>39061010003</v>
      </c>
      <c r="B6438" t="s">
        <v>1379</v>
      </c>
      <c r="C6438">
        <v>0.37259999999999999</v>
      </c>
    </row>
    <row r="6439" spans="1:3" x14ac:dyDescent="0.2">
      <c r="A6439">
        <v>37079950102</v>
      </c>
      <c r="B6439" t="s">
        <v>3303</v>
      </c>
      <c r="C6439">
        <v>0.37259999999999999</v>
      </c>
    </row>
    <row r="6440" spans="1:3" x14ac:dyDescent="0.2">
      <c r="A6440">
        <v>42101030000</v>
      </c>
      <c r="B6440" t="s">
        <v>2259</v>
      </c>
      <c r="C6440">
        <v>0.37259999999999999</v>
      </c>
    </row>
    <row r="6441" spans="1:3" x14ac:dyDescent="0.2">
      <c r="A6441">
        <v>45063020705</v>
      </c>
      <c r="B6441" t="s">
        <v>3304</v>
      </c>
      <c r="C6441">
        <v>0.37259999999999999</v>
      </c>
    </row>
    <row r="6442" spans="1:3" x14ac:dyDescent="0.2">
      <c r="A6442">
        <v>12011060304</v>
      </c>
      <c r="B6442" t="s">
        <v>2529</v>
      </c>
      <c r="C6442">
        <v>0.37259999999999999</v>
      </c>
    </row>
    <row r="6443" spans="1:3" x14ac:dyDescent="0.2">
      <c r="A6443">
        <v>48215020600</v>
      </c>
      <c r="B6443" t="s">
        <v>3305</v>
      </c>
      <c r="C6443">
        <v>0.37259999999999999</v>
      </c>
    </row>
    <row r="6444" spans="1:3" x14ac:dyDescent="0.2">
      <c r="A6444">
        <v>37083930800</v>
      </c>
      <c r="B6444" t="s">
        <v>3306</v>
      </c>
      <c r="C6444">
        <v>0.3725</v>
      </c>
    </row>
    <row r="6445" spans="1:3" x14ac:dyDescent="0.2">
      <c r="A6445">
        <v>46007941000</v>
      </c>
      <c r="B6445" t="s">
        <v>3307</v>
      </c>
      <c r="C6445">
        <v>0.3725</v>
      </c>
    </row>
    <row r="6446" spans="1:3" x14ac:dyDescent="0.2">
      <c r="A6446">
        <v>55079016000</v>
      </c>
      <c r="B6446" t="s">
        <v>3308</v>
      </c>
      <c r="C6446">
        <v>0.3725</v>
      </c>
    </row>
    <row r="6447" spans="1:3" x14ac:dyDescent="0.2">
      <c r="A6447">
        <v>22051025201</v>
      </c>
      <c r="B6447" t="s">
        <v>3309</v>
      </c>
      <c r="C6447">
        <v>0.3725</v>
      </c>
    </row>
    <row r="6448" spans="1:3" x14ac:dyDescent="0.2">
      <c r="A6448">
        <v>36047043300</v>
      </c>
      <c r="B6448" t="s">
        <v>1662</v>
      </c>
      <c r="C6448">
        <v>0.3725</v>
      </c>
    </row>
    <row r="6449" spans="1:3" x14ac:dyDescent="0.2">
      <c r="A6449">
        <v>42003552100</v>
      </c>
      <c r="B6449" t="s">
        <v>2605</v>
      </c>
      <c r="C6449">
        <v>0.3725</v>
      </c>
    </row>
    <row r="6450" spans="1:3" x14ac:dyDescent="0.2">
      <c r="A6450">
        <v>6037239310</v>
      </c>
      <c r="B6450" t="s">
        <v>1051</v>
      </c>
      <c r="C6450">
        <v>0.3725</v>
      </c>
    </row>
    <row r="6451" spans="1:3" x14ac:dyDescent="0.2">
      <c r="A6451">
        <v>1131035200</v>
      </c>
      <c r="B6451" t="s">
        <v>3310</v>
      </c>
      <c r="C6451">
        <v>0.3725</v>
      </c>
    </row>
    <row r="6452" spans="1:3" x14ac:dyDescent="0.2">
      <c r="A6452">
        <v>48141001400</v>
      </c>
      <c r="B6452" t="s">
        <v>2285</v>
      </c>
      <c r="C6452">
        <v>0.3725</v>
      </c>
    </row>
    <row r="6453" spans="1:3" x14ac:dyDescent="0.2">
      <c r="A6453">
        <v>12086010011</v>
      </c>
      <c r="B6453" t="s">
        <v>1730</v>
      </c>
      <c r="C6453">
        <v>0.3725</v>
      </c>
    </row>
    <row r="6454" spans="1:3" x14ac:dyDescent="0.2">
      <c r="A6454">
        <v>48113008400</v>
      </c>
      <c r="B6454" t="s">
        <v>3311</v>
      </c>
      <c r="C6454">
        <v>0.3725</v>
      </c>
    </row>
    <row r="6455" spans="1:3" x14ac:dyDescent="0.2">
      <c r="A6455">
        <v>47065003300</v>
      </c>
      <c r="B6455" t="s">
        <v>1675</v>
      </c>
      <c r="C6455">
        <v>0.3725</v>
      </c>
    </row>
    <row r="6456" spans="1:3" x14ac:dyDescent="0.2">
      <c r="A6456">
        <v>22055001200</v>
      </c>
      <c r="B6456" t="s">
        <v>949</v>
      </c>
      <c r="C6456">
        <v>0.37240000000000001</v>
      </c>
    </row>
    <row r="6457" spans="1:3" x14ac:dyDescent="0.2">
      <c r="A6457">
        <v>45089970501</v>
      </c>
      <c r="B6457" t="s">
        <v>1669</v>
      </c>
      <c r="C6457">
        <v>0.37240000000000001</v>
      </c>
    </row>
    <row r="6458" spans="1:3" x14ac:dyDescent="0.2">
      <c r="A6458">
        <v>17031460600</v>
      </c>
      <c r="B6458" t="s">
        <v>1023</v>
      </c>
      <c r="C6458">
        <v>0.37240000000000001</v>
      </c>
    </row>
    <row r="6459" spans="1:3" x14ac:dyDescent="0.2">
      <c r="A6459">
        <v>20209042700</v>
      </c>
      <c r="B6459" t="s">
        <v>3312</v>
      </c>
      <c r="C6459">
        <v>0.37230000000000002</v>
      </c>
    </row>
    <row r="6460" spans="1:3" x14ac:dyDescent="0.2">
      <c r="A6460">
        <v>39099804000</v>
      </c>
      <c r="B6460" t="s">
        <v>3313</v>
      </c>
      <c r="C6460">
        <v>0.37230000000000002</v>
      </c>
    </row>
    <row r="6461" spans="1:3" x14ac:dyDescent="0.2">
      <c r="A6461">
        <v>36061024200</v>
      </c>
      <c r="B6461" t="s">
        <v>1350</v>
      </c>
      <c r="C6461">
        <v>0.37230000000000002</v>
      </c>
    </row>
    <row r="6462" spans="1:3" x14ac:dyDescent="0.2">
      <c r="A6462">
        <v>48389950300</v>
      </c>
      <c r="B6462" t="s">
        <v>1753</v>
      </c>
      <c r="C6462">
        <v>0.37230000000000002</v>
      </c>
    </row>
    <row r="6463" spans="1:3" x14ac:dyDescent="0.2">
      <c r="A6463">
        <v>25013801102</v>
      </c>
      <c r="B6463" t="s">
        <v>2577</v>
      </c>
      <c r="C6463">
        <v>0.37230000000000002</v>
      </c>
    </row>
    <row r="6464" spans="1:3" x14ac:dyDescent="0.2">
      <c r="A6464">
        <v>17097862501</v>
      </c>
      <c r="B6464" t="s">
        <v>1434</v>
      </c>
      <c r="C6464">
        <v>0.37230000000000002</v>
      </c>
    </row>
    <row r="6465" spans="1:3" x14ac:dyDescent="0.2">
      <c r="A6465">
        <v>4005945200</v>
      </c>
      <c r="B6465" t="s">
        <v>3314</v>
      </c>
      <c r="C6465">
        <v>0.37219999999999998</v>
      </c>
    </row>
    <row r="6466" spans="1:3" x14ac:dyDescent="0.2">
      <c r="A6466">
        <v>51087201003</v>
      </c>
      <c r="B6466" t="s">
        <v>1515</v>
      </c>
      <c r="C6466">
        <v>0.37219999999999998</v>
      </c>
    </row>
    <row r="6467" spans="1:3" x14ac:dyDescent="0.2">
      <c r="A6467">
        <v>48215020102</v>
      </c>
      <c r="B6467" t="s">
        <v>914</v>
      </c>
      <c r="C6467">
        <v>0.37219999999999998</v>
      </c>
    </row>
    <row r="6468" spans="1:3" x14ac:dyDescent="0.2">
      <c r="A6468">
        <v>22015010601</v>
      </c>
      <c r="B6468" t="s">
        <v>633</v>
      </c>
      <c r="C6468">
        <v>0.37219999999999998</v>
      </c>
    </row>
    <row r="6469" spans="1:3" x14ac:dyDescent="0.2">
      <c r="A6469">
        <v>53063014500</v>
      </c>
      <c r="B6469" t="s">
        <v>3315</v>
      </c>
      <c r="C6469">
        <v>0.37219999999999998</v>
      </c>
    </row>
    <row r="6470" spans="1:3" x14ac:dyDescent="0.2">
      <c r="A6470">
        <v>6019000800</v>
      </c>
      <c r="B6470" t="s">
        <v>1925</v>
      </c>
      <c r="C6470">
        <v>0.37219999999999998</v>
      </c>
    </row>
    <row r="6471" spans="1:3" x14ac:dyDescent="0.2">
      <c r="A6471">
        <v>48453000801</v>
      </c>
      <c r="B6471" t="s">
        <v>976</v>
      </c>
      <c r="C6471">
        <v>0.37209999999999999</v>
      </c>
    </row>
    <row r="6472" spans="1:3" x14ac:dyDescent="0.2">
      <c r="A6472">
        <v>48439100700</v>
      </c>
      <c r="B6472" t="s">
        <v>493</v>
      </c>
      <c r="C6472">
        <v>0.37209999999999999</v>
      </c>
    </row>
    <row r="6473" spans="1:3" x14ac:dyDescent="0.2">
      <c r="A6473">
        <v>47147080301</v>
      </c>
      <c r="B6473" t="s">
        <v>2481</v>
      </c>
      <c r="C6473">
        <v>0.37209999999999999</v>
      </c>
    </row>
    <row r="6474" spans="1:3" x14ac:dyDescent="0.2">
      <c r="A6474">
        <v>48415950100</v>
      </c>
      <c r="B6474" t="s">
        <v>3316</v>
      </c>
      <c r="C6474">
        <v>0.37209999999999999</v>
      </c>
    </row>
    <row r="6475" spans="1:3" x14ac:dyDescent="0.2">
      <c r="A6475">
        <v>28059042000</v>
      </c>
      <c r="B6475" t="s">
        <v>3317</v>
      </c>
      <c r="C6475">
        <v>0.37209999999999999</v>
      </c>
    </row>
    <row r="6476" spans="1:3" x14ac:dyDescent="0.2">
      <c r="A6476">
        <v>48027022200</v>
      </c>
      <c r="B6476" t="s">
        <v>3077</v>
      </c>
      <c r="C6476">
        <v>0.37209999999999999</v>
      </c>
    </row>
    <row r="6477" spans="1:3" x14ac:dyDescent="0.2">
      <c r="A6477">
        <v>51740210500</v>
      </c>
      <c r="B6477" t="s">
        <v>3318</v>
      </c>
      <c r="C6477">
        <v>0.37209999999999999</v>
      </c>
    </row>
    <row r="6478" spans="1:3" x14ac:dyDescent="0.2">
      <c r="A6478">
        <v>28123020600</v>
      </c>
      <c r="B6478" t="s">
        <v>3125</v>
      </c>
      <c r="C6478">
        <v>0.37209999999999999</v>
      </c>
    </row>
    <row r="6479" spans="1:3" x14ac:dyDescent="0.2">
      <c r="A6479">
        <v>37185950200</v>
      </c>
      <c r="B6479" t="s">
        <v>3319</v>
      </c>
      <c r="C6479">
        <v>0.37209999999999999</v>
      </c>
    </row>
    <row r="6480" spans="1:3" x14ac:dyDescent="0.2">
      <c r="A6480">
        <v>48285000600</v>
      </c>
      <c r="B6480" t="s">
        <v>3320</v>
      </c>
      <c r="C6480">
        <v>0.37209999999999999</v>
      </c>
    </row>
    <row r="6481" spans="1:3" x14ac:dyDescent="0.2">
      <c r="A6481">
        <v>6037239501</v>
      </c>
      <c r="B6481" t="s">
        <v>1051</v>
      </c>
      <c r="C6481">
        <v>0.37209999999999999</v>
      </c>
    </row>
    <row r="6482" spans="1:3" x14ac:dyDescent="0.2">
      <c r="A6482">
        <v>55079005100</v>
      </c>
      <c r="B6482" t="s">
        <v>3321</v>
      </c>
      <c r="C6482">
        <v>0.372</v>
      </c>
    </row>
    <row r="6483" spans="1:3" x14ac:dyDescent="0.2">
      <c r="A6483">
        <v>13285960100</v>
      </c>
      <c r="B6483" t="s">
        <v>3322</v>
      </c>
      <c r="C6483">
        <v>0.372</v>
      </c>
    </row>
    <row r="6484" spans="1:3" x14ac:dyDescent="0.2">
      <c r="A6484">
        <v>22051024900</v>
      </c>
      <c r="B6484" t="s">
        <v>1153</v>
      </c>
      <c r="C6484">
        <v>0.372</v>
      </c>
    </row>
    <row r="6485" spans="1:3" x14ac:dyDescent="0.2">
      <c r="A6485">
        <v>6037542700</v>
      </c>
      <c r="B6485" t="s">
        <v>2066</v>
      </c>
      <c r="C6485">
        <v>0.372</v>
      </c>
    </row>
    <row r="6486" spans="1:3" x14ac:dyDescent="0.2">
      <c r="A6486">
        <v>6037240700</v>
      </c>
      <c r="B6486" t="s">
        <v>1051</v>
      </c>
      <c r="C6486">
        <v>0.372</v>
      </c>
    </row>
    <row r="6487" spans="1:3" x14ac:dyDescent="0.2">
      <c r="A6487">
        <v>24033801906</v>
      </c>
      <c r="B6487" t="s">
        <v>3323</v>
      </c>
      <c r="C6487">
        <v>0.372</v>
      </c>
    </row>
    <row r="6488" spans="1:3" x14ac:dyDescent="0.2">
      <c r="A6488">
        <v>5149952401</v>
      </c>
      <c r="B6488" t="s">
        <v>3324</v>
      </c>
      <c r="C6488">
        <v>0.372</v>
      </c>
    </row>
    <row r="6489" spans="1:3" x14ac:dyDescent="0.2">
      <c r="A6489">
        <v>21067000900</v>
      </c>
      <c r="B6489" t="s">
        <v>1224</v>
      </c>
      <c r="C6489">
        <v>0.372</v>
      </c>
    </row>
    <row r="6490" spans="1:3" x14ac:dyDescent="0.2">
      <c r="A6490">
        <v>13215011200</v>
      </c>
      <c r="B6490" t="s">
        <v>606</v>
      </c>
      <c r="C6490">
        <v>0.372</v>
      </c>
    </row>
    <row r="6491" spans="1:3" x14ac:dyDescent="0.2">
      <c r="A6491">
        <v>29021001100</v>
      </c>
      <c r="B6491" t="s">
        <v>2183</v>
      </c>
      <c r="C6491">
        <v>0.37190000000000001</v>
      </c>
    </row>
    <row r="6492" spans="1:3" x14ac:dyDescent="0.2">
      <c r="A6492">
        <v>48401950700</v>
      </c>
      <c r="B6492" t="s">
        <v>2964</v>
      </c>
      <c r="C6492">
        <v>0.37190000000000001</v>
      </c>
    </row>
    <row r="6493" spans="1:3" x14ac:dyDescent="0.2">
      <c r="A6493">
        <v>38005940200</v>
      </c>
      <c r="B6493" t="s">
        <v>3325</v>
      </c>
      <c r="C6493">
        <v>0.37180000000000002</v>
      </c>
    </row>
    <row r="6494" spans="1:3" x14ac:dyDescent="0.2">
      <c r="A6494">
        <v>6037237600</v>
      </c>
      <c r="B6494" t="s">
        <v>1516</v>
      </c>
      <c r="C6494">
        <v>0.37180000000000002</v>
      </c>
    </row>
    <row r="6495" spans="1:3" x14ac:dyDescent="0.2">
      <c r="A6495">
        <v>4013109900</v>
      </c>
      <c r="B6495" t="s">
        <v>1104</v>
      </c>
      <c r="C6495">
        <v>0.37180000000000002</v>
      </c>
    </row>
    <row r="6496" spans="1:3" x14ac:dyDescent="0.2">
      <c r="A6496">
        <v>4019002501</v>
      </c>
      <c r="B6496" t="s">
        <v>1736</v>
      </c>
      <c r="C6496">
        <v>0.37180000000000002</v>
      </c>
    </row>
    <row r="6497" spans="1:3" x14ac:dyDescent="0.2">
      <c r="A6497">
        <v>4013522904</v>
      </c>
      <c r="B6497" t="s">
        <v>3326</v>
      </c>
      <c r="C6497">
        <v>0.37180000000000002</v>
      </c>
    </row>
    <row r="6498" spans="1:3" x14ac:dyDescent="0.2">
      <c r="A6498">
        <v>48439105204</v>
      </c>
      <c r="B6498" t="s">
        <v>493</v>
      </c>
      <c r="C6498">
        <v>0.37180000000000002</v>
      </c>
    </row>
    <row r="6499" spans="1:3" x14ac:dyDescent="0.2">
      <c r="A6499">
        <v>40061279200</v>
      </c>
      <c r="B6499" t="s">
        <v>3327</v>
      </c>
      <c r="C6499">
        <v>0.37169999999999997</v>
      </c>
    </row>
    <row r="6500" spans="1:3" x14ac:dyDescent="0.2">
      <c r="A6500">
        <v>39093071400</v>
      </c>
      <c r="B6500" t="s">
        <v>3328</v>
      </c>
      <c r="C6500">
        <v>0.37169999999999997</v>
      </c>
    </row>
    <row r="6501" spans="1:3" x14ac:dyDescent="0.2">
      <c r="A6501">
        <v>36119000500</v>
      </c>
      <c r="B6501" t="s">
        <v>3165</v>
      </c>
      <c r="C6501">
        <v>0.37169999999999997</v>
      </c>
    </row>
    <row r="6502" spans="1:3" x14ac:dyDescent="0.2">
      <c r="A6502">
        <v>13179010600</v>
      </c>
      <c r="B6502" t="s">
        <v>3329</v>
      </c>
      <c r="C6502">
        <v>0.37169999999999997</v>
      </c>
    </row>
    <row r="6503" spans="1:3" x14ac:dyDescent="0.2">
      <c r="A6503">
        <v>4013093106</v>
      </c>
      <c r="B6503" t="s">
        <v>1572</v>
      </c>
      <c r="C6503">
        <v>0.37169999999999997</v>
      </c>
    </row>
    <row r="6504" spans="1:3" x14ac:dyDescent="0.2">
      <c r="A6504">
        <v>36005003500</v>
      </c>
      <c r="B6504" t="s">
        <v>1194</v>
      </c>
      <c r="C6504">
        <v>0.37159999999999999</v>
      </c>
    </row>
    <row r="6505" spans="1:3" x14ac:dyDescent="0.2">
      <c r="A6505">
        <v>4027011700</v>
      </c>
      <c r="B6505" t="s">
        <v>3330</v>
      </c>
      <c r="C6505">
        <v>0.37159999999999999</v>
      </c>
    </row>
    <row r="6506" spans="1:3" x14ac:dyDescent="0.2">
      <c r="A6506">
        <v>6037542402</v>
      </c>
      <c r="B6506" t="s">
        <v>2066</v>
      </c>
      <c r="C6506">
        <v>0.37159999999999999</v>
      </c>
    </row>
    <row r="6507" spans="1:3" x14ac:dyDescent="0.2">
      <c r="A6507">
        <v>36007000500</v>
      </c>
      <c r="B6507" t="s">
        <v>3331</v>
      </c>
      <c r="C6507">
        <v>0.3715</v>
      </c>
    </row>
    <row r="6508" spans="1:3" x14ac:dyDescent="0.2">
      <c r="A6508">
        <v>51740212400</v>
      </c>
      <c r="B6508" t="s">
        <v>640</v>
      </c>
      <c r="C6508">
        <v>0.3715</v>
      </c>
    </row>
    <row r="6509" spans="1:3" x14ac:dyDescent="0.2">
      <c r="A6509">
        <v>36055009302</v>
      </c>
      <c r="B6509" t="s">
        <v>3332</v>
      </c>
      <c r="C6509">
        <v>0.3715</v>
      </c>
    </row>
    <row r="6510" spans="1:3" x14ac:dyDescent="0.2">
      <c r="A6510">
        <v>21067000101</v>
      </c>
      <c r="B6510" t="s">
        <v>1224</v>
      </c>
      <c r="C6510">
        <v>0.3715</v>
      </c>
    </row>
    <row r="6511" spans="1:3" x14ac:dyDescent="0.2">
      <c r="A6511">
        <v>17115001000</v>
      </c>
      <c r="B6511" t="s">
        <v>671</v>
      </c>
      <c r="C6511">
        <v>0.3715</v>
      </c>
    </row>
    <row r="6512" spans="1:3" x14ac:dyDescent="0.2">
      <c r="A6512">
        <v>12031016300</v>
      </c>
      <c r="B6512" t="s">
        <v>3333</v>
      </c>
      <c r="C6512">
        <v>0.3715</v>
      </c>
    </row>
    <row r="6513" spans="1:3" x14ac:dyDescent="0.2">
      <c r="A6513">
        <v>48113011602</v>
      </c>
      <c r="B6513" t="s">
        <v>433</v>
      </c>
      <c r="C6513">
        <v>0.3715</v>
      </c>
    </row>
    <row r="6514" spans="1:3" x14ac:dyDescent="0.2">
      <c r="A6514">
        <v>8101003500</v>
      </c>
      <c r="B6514" t="s">
        <v>3334</v>
      </c>
      <c r="C6514">
        <v>0.3715</v>
      </c>
    </row>
    <row r="6515" spans="1:3" x14ac:dyDescent="0.2">
      <c r="A6515">
        <v>4013422001</v>
      </c>
      <c r="B6515" t="s">
        <v>2712</v>
      </c>
      <c r="C6515">
        <v>0.37140000000000001</v>
      </c>
    </row>
    <row r="6516" spans="1:3" x14ac:dyDescent="0.2">
      <c r="A6516">
        <v>6037237500</v>
      </c>
      <c r="B6516" t="s">
        <v>1516</v>
      </c>
      <c r="C6516">
        <v>0.37140000000000001</v>
      </c>
    </row>
    <row r="6517" spans="1:3" x14ac:dyDescent="0.2">
      <c r="A6517">
        <v>22103040501</v>
      </c>
      <c r="B6517" t="s">
        <v>3335</v>
      </c>
      <c r="C6517">
        <v>0.37140000000000001</v>
      </c>
    </row>
    <row r="6518" spans="1:3" x14ac:dyDescent="0.2">
      <c r="A6518">
        <v>26163521400</v>
      </c>
      <c r="B6518" t="s">
        <v>3336</v>
      </c>
      <c r="C6518">
        <v>0.37140000000000001</v>
      </c>
    </row>
    <row r="6519" spans="1:3" x14ac:dyDescent="0.2">
      <c r="A6519">
        <v>13127000501</v>
      </c>
      <c r="B6519" t="s">
        <v>1045</v>
      </c>
      <c r="C6519">
        <v>0.37140000000000001</v>
      </c>
    </row>
    <row r="6520" spans="1:3" x14ac:dyDescent="0.2">
      <c r="A6520">
        <v>17161023500</v>
      </c>
      <c r="B6520" t="s">
        <v>3337</v>
      </c>
      <c r="C6520">
        <v>0.37130000000000002</v>
      </c>
    </row>
    <row r="6521" spans="1:3" x14ac:dyDescent="0.2">
      <c r="A6521">
        <v>39035122200</v>
      </c>
      <c r="B6521" t="s">
        <v>1767</v>
      </c>
      <c r="C6521">
        <v>0.37130000000000002</v>
      </c>
    </row>
    <row r="6522" spans="1:3" x14ac:dyDescent="0.2">
      <c r="A6522">
        <v>12071000301</v>
      </c>
      <c r="B6522" t="s">
        <v>3338</v>
      </c>
      <c r="C6522">
        <v>0.37130000000000002</v>
      </c>
    </row>
    <row r="6523" spans="1:3" x14ac:dyDescent="0.2">
      <c r="A6523">
        <v>17031530400</v>
      </c>
      <c r="B6523" t="s">
        <v>426</v>
      </c>
      <c r="C6523">
        <v>0.37130000000000002</v>
      </c>
    </row>
    <row r="6524" spans="1:3" x14ac:dyDescent="0.2">
      <c r="A6524">
        <v>28049011300</v>
      </c>
      <c r="B6524" t="s">
        <v>3339</v>
      </c>
      <c r="C6524">
        <v>0.37130000000000002</v>
      </c>
    </row>
    <row r="6525" spans="1:3" x14ac:dyDescent="0.2">
      <c r="A6525">
        <v>8001008705</v>
      </c>
      <c r="B6525" t="s">
        <v>2551</v>
      </c>
      <c r="C6525">
        <v>0.37130000000000002</v>
      </c>
    </row>
    <row r="6526" spans="1:3" x14ac:dyDescent="0.2">
      <c r="A6526">
        <v>35049001304</v>
      </c>
      <c r="B6526" t="s">
        <v>2097</v>
      </c>
      <c r="C6526">
        <v>0.37119999999999997</v>
      </c>
    </row>
    <row r="6527" spans="1:3" x14ac:dyDescent="0.2">
      <c r="A6527">
        <v>48029150501</v>
      </c>
      <c r="B6527" t="s">
        <v>2191</v>
      </c>
      <c r="C6527">
        <v>0.37119999999999997</v>
      </c>
    </row>
    <row r="6528" spans="1:3" x14ac:dyDescent="0.2">
      <c r="A6528">
        <v>48113006501</v>
      </c>
      <c r="B6528" t="s">
        <v>1025</v>
      </c>
      <c r="C6528">
        <v>0.37119999999999997</v>
      </c>
    </row>
    <row r="6529" spans="1:3" x14ac:dyDescent="0.2">
      <c r="A6529">
        <v>12071000700</v>
      </c>
      <c r="B6529" t="s">
        <v>470</v>
      </c>
      <c r="C6529">
        <v>0.37119999999999997</v>
      </c>
    </row>
    <row r="6530" spans="1:3" x14ac:dyDescent="0.2">
      <c r="A6530">
        <v>37051001200</v>
      </c>
      <c r="B6530" t="s">
        <v>1547</v>
      </c>
      <c r="C6530">
        <v>0.37119999999999997</v>
      </c>
    </row>
    <row r="6531" spans="1:3" x14ac:dyDescent="0.2">
      <c r="A6531">
        <v>8101002000</v>
      </c>
      <c r="B6531" t="s">
        <v>2540</v>
      </c>
      <c r="C6531">
        <v>0.37109999999999999</v>
      </c>
    </row>
    <row r="6532" spans="1:3" x14ac:dyDescent="0.2">
      <c r="A6532">
        <v>27053101300</v>
      </c>
      <c r="B6532" t="s">
        <v>1234</v>
      </c>
      <c r="C6532">
        <v>0.37109999999999999</v>
      </c>
    </row>
    <row r="6533" spans="1:3" x14ac:dyDescent="0.2">
      <c r="A6533">
        <v>47069950300</v>
      </c>
      <c r="B6533" t="s">
        <v>2589</v>
      </c>
      <c r="C6533">
        <v>0.371</v>
      </c>
    </row>
    <row r="6534" spans="1:3" x14ac:dyDescent="0.2">
      <c r="A6534">
        <v>29133950300</v>
      </c>
      <c r="B6534" t="s">
        <v>3340</v>
      </c>
      <c r="C6534">
        <v>0.371</v>
      </c>
    </row>
    <row r="6535" spans="1:3" x14ac:dyDescent="0.2">
      <c r="A6535">
        <v>48439104803</v>
      </c>
      <c r="B6535" t="s">
        <v>2479</v>
      </c>
      <c r="C6535">
        <v>0.371</v>
      </c>
    </row>
    <row r="6536" spans="1:3" x14ac:dyDescent="0.2">
      <c r="A6536">
        <v>9009141500</v>
      </c>
      <c r="B6536" t="s">
        <v>3341</v>
      </c>
      <c r="C6536">
        <v>0.371</v>
      </c>
    </row>
    <row r="6537" spans="1:3" x14ac:dyDescent="0.2">
      <c r="A6537">
        <v>18163001500</v>
      </c>
      <c r="B6537" t="s">
        <v>3342</v>
      </c>
      <c r="C6537">
        <v>0.37090000000000001</v>
      </c>
    </row>
    <row r="6538" spans="1:3" x14ac:dyDescent="0.2">
      <c r="A6538">
        <v>48201210400</v>
      </c>
      <c r="B6538" t="s">
        <v>1019</v>
      </c>
      <c r="C6538">
        <v>0.37090000000000001</v>
      </c>
    </row>
    <row r="6539" spans="1:3" x14ac:dyDescent="0.2">
      <c r="A6539">
        <v>39153503100</v>
      </c>
      <c r="B6539" t="s">
        <v>1337</v>
      </c>
      <c r="C6539">
        <v>0.37090000000000001</v>
      </c>
    </row>
    <row r="6540" spans="1:3" x14ac:dyDescent="0.2">
      <c r="A6540">
        <v>22103041103</v>
      </c>
      <c r="B6540" t="s">
        <v>3343</v>
      </c>
      <c r="C6540">
        <v>0.37090000000000001</v>
      </c>
    </row>
    <row r="6541" spans="1:3" x14ac:dyDescent="0.2">
      <c r="A6541">
        <v>22051025400</v>
      </c>
      <c r="B6541" t="s">
        <v>2119</v>
      </c>
      <c r="C6541">
        <v>0.37090000000000001</v>
      </c>
    </row>
    <row r="6542" spans="1:3" x14ac:dyDescent="0.2">
      <c r="A6542">
        <v>37153970800</v>
      </c>
      <c r="B6542" t="s">
        <v>3344</v>
      </c>
      <c r="C6542">
        <v>0.37090000000000001</v>
      </c>
    </row>
    <row r="6543" spans="1:3" x14ac:dyDescent="0.2">
      <c r="A6543">
        <v>42029311600</v>
      </c>
      <c r="B6543" t="s">
        <v>1592</v>
      </c>
      <c r="C6543">
        <v>0.37090000000000001</v>
      </c>
    </row>
    <row r="6544" spans="1:3" x14ac:dyDescent="0.2">
      <c r="A6544">
        <v>37117970400</v>
      </c>
      <c r="B6544" t="s">
        <v>3345</v>
      </c>
      <c r="C6544">
        <v>0.37090000000000001</v>
      </c>
    </row>
    <row r="6545" spans="1:3" x14ac:dyDescent="0.2">
      <c r="A6545">
        <v>48049950600</v>
      </c>
      <c r="B6545" t="s">
        <v>1349</v>
      </c>
      <c r="C6545">
        <v>0.37080000000000002</v>
      </c>
    </row>
    <row r="6546" spans="1:3" x14ac:dyDescent="0.2">
      <c r="A6546">
        <v>48201510600</v>
      </c>
      <c r="B6546" t="s">
        <v>3346</v>
      </c>
      <c r="C6546">
        <v>0.37080000000000002</v>
      </c>
    </row>
    <row r="6547" spans="1:3" x14ac:dyDescent="0.2">
      <c r="A6547">
        <v>6037239801</v>
      </c>
      <c r="B6547" t="s">
        <v>1051</v>
      </c>
      <c r="C6547">
        <v>0.37069999999999997</v>
      </c>
    </row>
    <row r="6548" spans="1:3" x14ac:dyDescent="0.2">
      <c r="A6548">
        <v>12081000105</v>
      </c>
      <c r="B6548" t="s">
        <v>855</v>
      </c>
      <c r="C6548">
        <v>0.37069999999999997</v>
      </c>
    </row>
    <row r="6549" spans="1:3" x14ac:dyDescent="0.2">
      <c r="A6549">
        <v>13245010710</v>
      </c>
      <c r="B6549" t="s">
        <v>1403</v>
      </c>
      <c r="C6549">
        <v>0.37069999999999997</v>
      </c>
    </row>
    <row r="6550" spans="1:3" x14ac:dyDescent="0.2">
      <c r="A6550">
        <v>28063950100</v>
      </c>
      <c r="B6550" t="s">
        <v>853</v>
      </c>
      <c r="C6550">
        <v>0.37069999999999997</v>
      </c>
    </row>
    <row r="6551" spans="1:3" x14ac:dyDescent="0.2">
      <c r="A6551">
        <v>36061017402</v>
      </c>
      <c r="B6551" t="s">
        <v>1350</v>
      </c>
      <c r="C6551">
        <v>0.37069999999999997</v>
      </c>
    </row>
    <row r="6552" spans="1:3" x14ac:dyDescent="0.2">
      <c r="A6552">
        <v>5061950200</v>
      </c>
      <c r="B6552" t="s">
        <v>3347</v>
      </c>
      <c r="C6552">
        <v>0.37069999999999997</v>
      </c>
    </row>
    <row r="6553" spans="1:3" x14ac:dyDescent="0.2">
      <c r="A6553">
        <v>37019020104</v>
      </c>
      <c r="B6553" t="s">
        <v>3348</v>
      </c>
      <c r="C6553">
        <v>0.37069999999999997</v>
      </c>
    </row>
    <row r="6554" spans="1:3" x14ac:dyDescent="0.2">
      <c r="A6554">
        <v>47093006600</v>
      </c>
      <c r="B6554" t="s">
        <v>1880</v>
      </c>
      <c r="C6554">
        <v>0.37069999999999997</v>
      </c>
    </row>
    <row r="6555" spans="1:3" x14ac:dyDescent="0.2">
      <c r="A6555">
        <v>12023110300</v>
      </c>
      <c r="B6555" t="s">
        <v>2565</v>
      </c>
      <c r="C6555">
        <v>0.37059999999999998</v>
      </c>
    </row>
    <row r="6556" spans="1:3" x14ac:dyDescent="0.2">
      <c r="A6556">
        <v>5073470100</v>
      </c>
      <c r="B6556" t="s">
        <v>3349</v>
      </c>
      <c r="C6556">
        <v>0.37059999999999998</v>
      </c>
    </row>
    <row r="6557" spans="1:3" x14ac:dyDescent="0.2">
      <c r="A6557">
        <v>25027732001</v>
      </c>
      <c r="B6557" t="s">
        <v>3350</v>
      </c>
      <c r="C6557">
        <v>0.37059999999999998</v>
      </c>
    </row>
    <row r="6558" spans="1:3" x14ac:dyDescent="0.2">
      <c r="A6558">
        <v>39113070700</v>
      </c>
      <c r="B6558" t="s">
        <v>1574</v>
      </c>
      <c r="C6558">
        <v>0.37059999999999998</v>
      </c>
    </row>
    <row r="6559" spans="1:3" x14ac:dyDescent="0.2">
      <c r="A6559">
        <v>32003002954</v>
      </c>
      <c r="B6559" t="s">
        <v>759</v>
      </c>
      <c r="C6559">
        <v>0.37059999999999998</v>
      </c>
    </row>
    <row r="6560" spans="1:3" x14ac:dyDescent="0.2">
      <c r="A6560">
        <v>42049000300</v>
      </c>
      <c r="B6560" t="s">
        <v>998</v>
      </c>
      <c r="C6560">
        <v>0.37059999999999998</v>
      </c>
    </row>
    <row r="6561" spans="1:3" x14ac:dyDescent="0.2">
      <c r="A6561">
        <v>28087000200</v>
      </c>
      <c r="B6561" t="s">
        <v>967</v>
      </c>
      <c r="C6561">
        <v>0.37059999999999998</v>
      </c>
    </row>
    <row r="6562" spans="1:3" x14ac:dyDescent="0.2">
      <c r="A6562">
        <v>12011010307</v>
      </c>
      <c r="B6562" t="s">
        <v>3351</v>
      </c>
      <c r="C6562">
        <v>0.3705</v>
      </c>
    </row>
    <row r="6563" spans="1:3" x14ac:dyDescent="0.2">
      <c r="A6563">
        <v>51550020300</v>
      </c>
      <c r="B6563" t="s">
        <v>2121</v>
      </c>
      <c r="C6563">
        <v>0.3705</v>
      </c>
    </row>
    <row r="6564" spans="1:3" x14ac:dyDescent="0.2">
      <c r="A6564">
        <v>42045404600</v>
      </c>
      <c r="B6564" t="s">
        <v>471</v>
      </c>
      <c r="C6564">
        <v>0.3705</v>
      </c>
    </row>
    <row r="6565" spans="1:3" x14ac:dyDescent="0.2">
      <c r="A6565">
        <v>45043920100</v>
      </c>
      <c r="B6565" t="s">
        <v>3352</v>
      </c>
      <c r="C6565">
        <v>0.3705</v>
      </c>
    </row>
    <row r="6566" spans="1:3" x14ac:dyDescent="0.2">
      <c r="A6566">
        <v>48141010221</v>
      </c>
      <c r="B6566" t="s">
        <v>2543</v>
      </c>
      <c r="C6566">
        <v>0.3705</v>
      </c>
    </row>
    <row r="6567" spans="1:3" x14ac:dyDescent="0.2">
      <c r="A6567">
        <v>6037242200</v>
      </c>
      <c r="B6567" t="s">
        <v>1051</v>
      </c>
      <c r="C6567">
        <v>0.3705</v>
      </c>
    </row>
    <row r="6568" spans="1:3" x14ac:dyDescent="0.2">
      <c r="A6568">
        <v>35013001600</v>
      </c>
      <c r="B6568" t="s">
        <v>3353</v>
      </c>
      <c r="C6568">
        <v>0.3705</v>
      </c>
    </row>
    <row r="6569" spans="1:3" x14ac:dyDescent="0.2">
      <c r="A6569">
        <v>37069060302</v>
      </c>
      <c r="B6569" t="s">
        <v>3354</v>
      </c>
      <c r="C6569">
        <v>0.3705</v>
      </c>
    </row>
    <row r="6570" spans="1:3" x14ac:dyDescent="0.2">
      <c r="A6570">
        <v>21145030300</v>
      </c>
      <c r="B6570" t="s">
        <v>1463</v>
      </c>
      <c r="C6570">
        <v>0.3705</v>
      </c>
    </row>
    <row r="6571" spans="1:3" x14ac:dyDescent="0.2">
      <c r="A6571">
        <v>36067001600</v>
      </c>
      <c r="B6571" t="s">
        <v>3083</v>
      </c>
      <c r="C6571">
        <v>0.3705</v>
      </c>
    </row>
    <row r="6572" spans="1:3" x14ac:dyDescent="0.2">
      <c r="A6572">
        <v>48141002800</v>
      </c>
      <c r="B6572" t="s">
        <v>3355</v>
      </c>
      <c r="C6572">
        <v>0.3705</v>
      </c>
    </row>
    <row r="6573" spans="1:3" x14ac:dyDescent="0.2">
      <c r="A6573">
        <v>36047039500</v>
      </c>
      <c r="B6573" t="s">
        <v>1662</v>
      </c>
      <c r="C6573">
        <v>0.37040000000000001</v>
      </c>
    </row>
    <row r="6574" spans="1:3" x14ac:dyDescent="0.2">
      <c r="A6574">
        <v>22031950400</v>
      </c>
      <c r="B6574" t="s">
        <v>1638</v>
      </c>
      <c r="C6574">
        <v>0.37040000000000001</v>
      </c>
    </row>
    <row r="6575" spans="1:3" x14ac:dyDescent="0.2">
      <c r="A6575">
        <v>19155030900</v>
      </c>
      <c r="B6575" t="s">
        <v>3356</v>
      </c>
      <c r="C6575">
        <v>0.37040000000000001</v>
      </c>
    </row>
    <row r="6576" spans="1:3" x14ac:dyDescent="0.2">
      <c r="A6576">
        <v>17031814100</v>
      </c>
      <c r="B6576" t="s">
        <v>3001</v>
      </c>
      <c r="C6576">
        <v>0.37040000000000001</v>
      </c>
    </row>
    <row r="6577" spans="1:3" x14ac:dyDescent="0.2">
      <c r="A6577">
        <v>6029006401</v>
      </c>
      <c r="B6577" t="s">
        <v>2769</v>
      </c>
      <c r="C6577">
        <v>0.37040000000000001</v>
      </c>
    </row>
    <row r="6578" spans="1:3" x14ac:dyDescent="0.2">
      <c r="A6578">
        <v>21111006300</v>
      </c>
      <c r="B6578" t="s">
        <v>3357</v>
      </c>
      <c r="C6578">
        <v>0.37040000000000001</v>
      </c>
    </row>
    <row r="6579" spans="1:3" x14ac:dyDescent="0.2">
      <c r="A6579">
        <v>12071000401</v>
      </c>
      <c r="B6579" t="s">
        <v>470</v>
      </c>
      <c r="C6579">
        <v>0.37030000000000002</v>
      </c>
    </row>
    <row r="6580" spans="1:3" x14ac:dyDescent="0.2">
      <c r="A6580">
        <v>29051020700</v>
      </c>
      <c r="B6580" t="s">
        <v>3358</v>
      </c>
      <c r="C6580">
        <v>0.37030000000000002</v>
      </c>
    </row>
    <row r="6581" spans="1:3" x14ac:dyDescent="0.2">
      <c r="A6581">
        <v>45079010703</v>
      </c>
      <c r="B6581" t="s">
        <v>3359</v>
      </c>
      <c r="C6581">
        <v>0.37030000000000002</v>
      </c>
    </row>
    <row r="6582" spans="1:3" x14ac:dyDescent="0.2">
      <c r="A6582">
        <v>37071030901</v>
      </c>
      <c r="B6582" t="s">
        <v>1991</v>
      </c>
      <c r="C6582">
        <v>0.37019999999999997</v>
      </c>
    </row>
    <row r="6583" spans="1:3" x14ac:dyDescent="0.2">
      <c r="A6583">
        <v>29077000200</v>
      </c>
      <c r="B6583" t="s">
        <v>3360</v>
      </c>
      <c r="C6583">
        <v>0.37019999999999997</v>
      </c>
    </row>
    <row r="6584" spans="1:3" x14ac:dyDescent="0.2">
      <c r="A6584">
        <v>42003486800</v>
      </c>
      <c r="B6584" t="s">
        <v>3361</v>
      </c>
      <c r="C6584">
        <v>0.37019999999999997</v>
      </c>
    </row>
    <row r="6585" spans="1:3" x14ac:dyDescent="0.2">
      <c r="A6585">
        <v>22097961900</v>
      </c>
      <c r="B6585" t="s">
        <v>3362</v>
      </c>
      <c r="C6585">
        <v>0.37019999999999997</v>
      </c>
    </row>
    <row r="6586" spans="1:3" x14ac:dyDescent="0.2">
      <c r="A6586">
        <v>4013116702</v>
      </c>
      <c r="B6586" t="s">
        <v>1081</v>
      </c>
      <c r="C6586">
        <v>0.37019999999999997</v>
      </c>
    </row>
    <row r="6587" spans="1:3" x14ac:dyDescent="0.2">
      <c r="A6587">
        <v>6037541604</v>
      </c>
      <c r="B6587" t="s">
        <v>2066</v>
      </c>
      <c r="C6587">
        <v>0.37019999999999997</v>
      </c>
    </row>
    <row r="6588" spans="1:3" x14ac:dyDescent="0.2">
      <c r="A6588">
        <v>13035150100</v>
      </c>
      <c r="B6588" t="s">
        <v>3363</v>
      </c>
      <c r="C6588">
        <v>0.37019999999999997</v>
      </c>
    </row>
    <row r="6589" spans="1:3" x14ac:dyDescent="0.2">
      <c r="A6589">
        <v>22085000300</v>
      </c>
      <c r="B6589" t="s">
        <v>3364</v>
      </c>
      <c r="C6589">
        <v>0.37019999999999997</v>
      </c>
    </row>
    <row r="6590" spans="1:3" x14ac:dyDescent="0.2">
      <c r="A6590">
        <v>32003000525</v>
      </c>
      <c r="B6590" t="s">
        <v>759</v>
      </c>
      <c r="C6590">
        <v>0.37009999999999998</v>
      </c>
    </row>
    <row r="6591" spans="1:3" x14ac:dyDescent="0.2">
      <c r="A6591">
        <v>29117480500</v>
      </c>
      <c r="B6591" t="s">
        <v>3365</v>
      </c>
      <c r="C6591">
        <v>0.37009999999999998</v>
      </c>
    </row>
    <row r="6592" spans="1:3" x14ac:dyDescent="0.2">
      <c r="A6592">
        <v>21145030400</v>
      </c>
      <c r="B6592" t="s">
        <v>1463</v>
      </c>
      <c r="C6592">
        <v>0.37009999999999998</v>
      </c>
    </row>
    <row r="6593" spans="1:3" x14ac:dyDescent="0.2">
      <c r="A6593">
        <v>22095070200</v>
      </c>
      <c r="B6593" t="s">
        <v>3366</v>
      </c>
      <c r="C6593">
        <v>0.37009999999999998</v>
      </c>
    </row>
    <row r="6594" spans="1:3" x14ac:dyDescent="0.2">
      <c r="A6594">
        <v>36047036502</v>
      </c>
      <c r="B6594" t="s">
        <v>1662</v>
      </c>
      <c r="C6594">
        <v>0.37009999999999998</v>
      </c>
    </row>
    <row r="6595" spans="1:3" x14ac:dyDescent="0.2">
      <c r="A6595">
        <v>37025040703</v>
      </c>
      <c r="B6595" t="s">
        <v>3367</v>
      </c>
      <c r="C6595">
        <v>0.37009999999999998</v>
      </c>
    </row>
    <row r="6596" spans="1:3" x14ac:dyDescent="0.2">
      <c r="A6596">
        <v>48245006600</v>
      </c>
      <c r="B6596" t="s">
        <v>1172</v>
      </c>
      <c r="C6596">
        <v>0.37</v>
      </c>
    </row>
    <row r="6597" spans="1:3" x14ac:dyDescent="0.2">
      <c r="A6597">
        <v>48453000901</v>
      </c>
      <c r="B6597" t="s">
        <v>3368</v>
      </c>
      <c r="C6597">
        <v>0.37</v>
      </c>
    </row>
    <row r="6598" spans="1:3" x14ac:dyDescent="0.2">
      <c r="A6598">
        <v>1101000400</v>
      </c>
      <c r="B6598" t="s">
        <v>438</v>
      </c>
      <c r="C6598">
        <v>0.37</v>
      </c>
    </row>
    <row r="6599" spans="1:3" x14ac:dyDescent="0.2">
      <c r="A6599">
        <v>17089854700</v>
      </c>
      <c r="B6599" t="s">
        <v>2700</v>
      </c>
      <c r="C6599">
        <v>0.37</v>
      </c>
    </row>
    <row r="6600" spans="1:3" x14ac:dyDescent="0.2">
      <c r="A6600">
        <v>12011010306</v>
      </c>
      <c r="B6600" t="s">
        <v>3351</v>
      </c>
      <c r="C6600">
        <v>0.37</v>
      </c>
    </row>
    <row r="6601" spans="1:3" x14ac:dyDescent="0.2">
      <c r="A6601">
        <v>8031004503</v>
      </c>
      <c r="B6601" t="s">
        <v>2409</v>
      </c>
      <c r="C6601">
        <v>0.36990000000000001</v>
      </c>
    </row>
    <row r="6602" spans="1:3" x14ac:dyDescent="0.2">
      <c r="A6602">
        <v>19153005000</v>
      </c>
      <c r="B6602" t="s">
        <v>2900</v>
      </c>
      <c r="C6602">
        <v>0.36990000000000001</v>
      </c>
    </row>
    <row r="6603" spans="1:3" x14ac:dyDescent="0.2">
      <c r="A6603">
        <v>55079004900</v>
      </c>
      <c r="B6603" t="s">
        <v>3369</v>
      </c>
      <c r="C6603">
        <v>0.36990000000000001</v>
      </c>
    </row>
    <row r="6604" spans="1:3" x14ac:dyDescent="0.2">
      <c r="A6604">
        <v>20209041500</v>
      </c>
      <c r="B6604" t="s">
        <v>3370</v>
      </c>
      <c r="C6604">
        <v>0.36990000000000001</v>
      </c>
    </row>
    <row r="6605" spans="1:3" x14ac:dyDescent="0.2">
      <c r="A6605">
        <v>20125951200</v>
      </c>
      <c r="B6605" t="s">
        <v>2129</v>
      </c>
      <c r="C6605">
        <v>0.36990000000000001</v>
      </c>
    </row>
    <row r="6606" spans="1:3" x14ac:dyDescent="0.2">
      <c r="A6606">
        <v>48121021000</v>
      </c>
      <c r="B6606" t="s">
        <v>1115</v>
      </c>
      <c r="C6606">
        <v>0.36990000000000001</v>
      </c>
    </row>
    <row r="6607" spans="1:3" x14ac:dyDescent="0.2">
      <c r="A6607">
        <v>18003002000</v>
      </c>
      <c r="B6607" t="s">
        <v>3371</v>
      </c>
      <c r="C6607">
        <v>0.36990000000000001</v>
      </c>
    </row>
    <row r="6608" spans="1:3" x14ac:dyDescent="0.2">
      <c r="A6608">
        <v>48113004800</v>
      </c>
      <c r="B6608" t="s">
        <v>1025</v>
      </c>
      <c r="C6608">
        <v>0.36990000000000001</v>
      </c>
    </row>
    <row r="6609" spans="1:3" x14ac:dyDescent="0.2">
      <c r="A6609">
        <v>40041976200</v>
      </c>
      <c r="B6609" t="s">
        <v>3372</v>
      </c>
      <c r="C6609">
        <v>0.36980000000000002</v>
      </c>
    </row>
    <row r="6610" spans="1:3" x14ac:dyDescent="0.2">
      <c r="A6610">
        <v>24005402404</v>
      </c>
      <c r="B6610" t="s">
        <v>319</v>
      </c>
      <c r="C6610">
        <v>0.36980000000000002</v>
      </c>
    </row>
    <row r="6611" spans="1:3" x14ac:dyDescent="0.2">
      <c r="A6611">
        <v>45003021400</v>
      </c>
      <c r="B6611" t="s">
        <v>2542</v>
      </c>
      <c r="C6611">
        <v>0.36980000000000002</v>
      </c>
    </row>
    <row r="6612" spans="1:3" x14ac:dyDescent="0.2">
      <c r="A6612">
        <v>9003502700</v>
      </c>
      <c r="B6612" t="s">
        <v>2488</v>
      </c>
      <c r="C6612">
        <v>0.36980000000000002</v>
      </c>
    </row>
    <row r="6613" spans="1:3" x14ac:dyDescent="0.2">
      <c r="A6613">
        <v>42091203902</v>
      </c>
      <c r="B6613" t="s">
        <v>1916</v>
      </c>
      <c r="C6613">
        <v>0.36980000000000002</v>
      </c>
    </row>
    <row r="6614" spans="1:3" x14ac:dyDescent="0.2">
      <c r="A6614">
        <v>6037235202</v>
      </c>
      <c r="B6614" t="s">
        <v>1855</v>
      </c>
      <c r="C6614">
        <v>0.36980000000000002</v>
      </c>
    </row>
    <row r="6615" spans="1:3" x14ac:dyDescent="0.2">
      <c r="A6615">
        <v>20173003500</v>
      </c>
      <c r="B6615" t="s">
        <v>3373</v>
      </c>
      <c r="C6615">
        <v>0.36969999999999997</v>
      </c>
    </row>
    <row r="6616" spans="1:3" x14ac:dyDescent="0.2">
      <c r="A6616">
        <v>40143000800</v>
      </c>
      <c r="B6616" t="s">
        <v>792</v>
      </c>
      <c r="C6616">
        <v>0.36969999999999997</v>
      </c>
    </row>
    <row r="6617" spans="1:3" x14ac:dyDescent="0.2">
      <c r="A6617">
        <v>48135002802</v>
      </c>
      <c r="B6617" t="s">
        <v>3374</v>
      </c>
      <c r="C6617">
        <v>0.36969999999999997</v>
      </c>
    </row>
    <row r="6618" spans="1:3" x14ac:dyDescent="0.2">
      <c r="A6618">
        <v>27053109400</v>
      </c>
      <c r="B6618" t="s">
        <v>3375</v>
      </c>
      <c r="C6618">
        <v>0.36969999999999997</v>
      </c>
    </row>
    <row r="6619" spans="1:3" x14ac:dyDescent="0.2">
      <c r="A6619">
        <v>18035001500</v>
      </c>
      <c r="B6619" t="s">
        <v>3376</v>
      </c>
      <c r="C6619">
        <v>0.36959999999999998</v>
      </c>
    </row>
    <row r="6620" spans="1:3" x14ac:dyDescent="0.2">
      <c r="A6620">
        <v>17115001900</v>
      </c>
      <c r="B6620" t="s">
        <v>671</v>
      </c>
      <c r="C6620">
        <v>0.36959999999999998</v>
      </c>
    </row>
    <row r="6621" spans="1:3" x14ac:dyDescent="0.2">
      <c r="A6621">
        <v>36027220300</v>
      </c>
      <c r="B6621" t="s">
        <v>2758</v>
      </c>
      <c r="C6621">
        <v>0.36959999999999998</v>
      </c>
    </row>
    <row r="6622" spans="1:3" x14ac:dyDescent="0.2">
      <c r="A6622">
        <v>36047114600</v>
      </c>
      <c r="B6622" t="s">
        <v>1662</v>
      </c>
      <c r="C6622">
        <v>0.36959999999999998</v>
      </c>
    </row>
    <row r="6623" spans="1:3" x14ac:dyDescent="0.2">
      <c r="A6623">
        <v>45039960400</v>
      </c>
      <c r="B6623" t="s">
        <v>3377</v>
      </c>
      <c r="C6623">
        <v>0.36959999999999998</v>
      </c>
    </row>
    <row r="6624" spans="1:3" x14ac:dyDescent="0.2">
      <c r="A6624">
        <v>5067480400</v>
      </c>
      <c r="B6624" t="s">
        <v>3378</v>
      </c>
      <c r="C6624">
        <v>0.36959999999999998</v>
      </c>
    </row>
    <row r="6625" spans="1:3" x14ac:dyDescent="0.2">
      <c r="A6625">
        <v>39113002000</v>
      </c>
      <c r="B6625" t="s">
        <v>3379</v>
      </c>
      <c r="C6625">
        <v>0.36959999999999998</v>
      </c>
    </row>
    <row r="6626" spans="1:3" x14ac:dyDescent="0.2">
      <c r="A6626">
        <v>22013970100</v>
      </c>
      <c r="B6626" t="s">
        <v>3380</v>
      </c>
      <c r="C6626">
        <v>0.36959999999999998</v>
      </c>
    </row>
    <row r="6627" spans="1:3" x14ac:dyDescent="0.2">
      <c r="A6627">
        <v>42011002300</v>
      </c>
      <c r="B6627" t="s">
        <v>1285</v>
      </c>
      <c r="C6627">
        <v>0.36959999999999998</v>
      </c>
    </row>
    <row r="6628" spans="1:3" x14ac:dyDescent="0.2">
      <c r="A6628">
        <v>45013000600</v>
      </c>
      <c r="B6628" t="s">
        <v>3153</v>
      </c>
      <c r="C6628">
        <v>0.36959999999999998</v>
      </c>
    </row>
    <row r="6629" spans="1:3" x14ac:dyDescent="0.2">
      <c r="A6629">
        <v>37155960401</v>
      </c>
      <c r="B6629" t="s">
        <v>2227</v>
      </c>
      <c r="C6629">
        <v>0.3695</v>
      </c>
    </row>
    <row r="6630" spans="1:3" x14ac:dyDescent="0.2">
      <c r="A6630">
        <v>1097006701</v>
      </c>
      <c r="B6630" t="s">
        <v>3381</v>
      </c>
      <c r="C6630">
        <v>0.3695</v>
      </c>
    </row>
    <row r="6631" spans="1:3" x14ac:dyDescent="0.2">
      <c r="A6631">
        <v>36047029100</v>
      </c>
      <c r="B6631" t="s">
        <v>1662</v>
      </c>
      <c r="C6631">
        <v>0.3695</v>
      </c>
    </row>
    <row r="6632" spans="1:3" x14ac:dyDescent="0.2">
      <c r="A6632">
        <v>18177000200</v>
      </c>
      <c r="B6632" t="s">
        <v>3382</v>
      </c>
      <c r="C6632">
        <v>0.3695</v>
      </c>
    </row>
    <row r="6633" spans="1:3" x14ac:dyDescent="0.2">
      <c r="A6633">
        <v>48041000400</v>
      </c>
      <c r="B6633" t="s">
        <v>1298</v>
      </c>
      <c r="C6633">
        <v>0.3695</v>
      </c>
    </row>
    <row r="6634" spans="1:3" x14ac:dyDescent="0.2">
      <c r="A6634">
        <v>39089758300</v>
      </c>
      <c r="B6634" t="s">
        <v>3383</v>
      </c>
      <c r="C6634">
        <v>0.3695</v>
      </c>
    </row>
    <row r="6635" spans="1:3" x14ac:dyDescent="0.2">
      <c r="A6635">
        <v>22043020300</v>
      </c>
      <c r="B6635" t="s">
        <v>3384</v>
      </c>
      <c r="C6635">
        <v>0.3695</v>
      </c>
    </row>
    <row r="6636" spans="1:3" x14ac:dyDescent="0.2">
      <c r="A6636">
        <v>47157022322</v>
      </c>
      <c r="B6636" t="s">
        <v>873</v>
      </c>
      <c r="C6636">
        <v>0.3695</v>
      </c>
    </row>
    <row r="6637" spans="1:3" x14ac:dyDescent="0.2">
      <c r="A6637">
        <v>18097342200</v>
      </c>
      <c r="B6637" t="s">
        <v>3221</v>
      </c>
      <c r="C6637">
        <v>0.3695</v>
      </c>
    </row>
    <row r="6638" spans="1:3" x14ac:dyDescent="0.2">
      <c r="A6638">
        <v>12057014013</v>
      </c>
      <c r="B6638" t="s">
        <v>2782</v>
      </c>
      <c r="C6638">
        <v>0.3695</v>
      </c>
    </row>
    <row r="6639" spans="1:3" x14ac:dyDescent="0.2">
      <c r="A6639">
        <v>26005032401</v>
      </c>
      <c r="B6639" t="s">
        <v>3385</v>
      </c>
      <c r="C6639">
        <v>0.36940000000000001</v>
      </c>
    </row>
    <row r="6640" spans="1:3" x14ac:dyDescent="0.2">
      <c r="A6640">
        <v>48455950400</v>
      </c>
      <c r="B6640" t="s">
        <v>662</v>
      </c>
      <c r="C6640">
        <v>0.36940000000000001</v>
      </c>
    </row>
    <row r="6641" spans="1:3" x14ac:dyDescent="0.2">
      <c r="A6641">
        <v>29095009500</v>
      </c>
      <c r="B6641" t="s">
        <v>3386</v>
      </c>
      <c r="C6641">
        <v>0.36940000000000001</v>
      </c>
    </row>
    <row r="6642" spans="1:3" x14ac:dyDescent="0.2">
      <c r="A6642">
        <v>12109020400</v>
      </c>
      <c r="B6642" t="s">
        <v>3387</v>
      </c>
      <c r="C6642">
        <v>0.36940000000000001</v>
      </c>
    </row>
    <row r="6643" spans="1:3" x14ac:dyDescent="0.2">
      <c r="A6643">
        <v>36085002900</v>
      </c>
      <c r="B6643" t="s">
        <v>3259</v>
      </c>
      <c r="C6643">
        <v>0.36940000000000001</v>
      </c>
    </row>
    <row r="6644" spans="1:3" x14ac:dyDescent="0.2">
      <c r="A6644">
        <v>48029161100</v>
      </c>
      <c r="B6644" t="s">
        <v>2049</v>
      </c>
      <c r="C6644">
        <v>0.36940000000000001</v>
      </c>
    </row>
    <row r="6645" spans="1:3" x14ac:dyDescent="0.2">
      <c r="A6645">
        <v>13183970100</v>
      </c>
      <c r="B6645" t="s">
        <v>1436</v>
      </c>
      <c r="C6645">
        <v>0.36930000000000002</v>
      </c>
    </row>
    <row r="6646" spans="1:3" x14ac:dyDescent="0.2">
      <c r="A6646">
        <v>34023005300</v>
      </c>
      <c r="B6646" t="s">
        <v>2142</v>
      </c>
      <c r="C6646">
        <v>0.36930000000000002</v>
      </c>
    </row>
    <row r="6647" spans="1:3" x14ac:dyDescent="0.2">
      <c r="A6647">
        <v>49057201700</v>
      </c>
      <c r="B6647" t="s">
        <v>817</v>
      </c>
      <c r="C6647">
        <v>0.36930000000000002</v>
      </c>
    </row>
    <row r="6648" spans="1:3" x14ac:dyDescent="0.2">
      <c r="A6648">
        <v>6019000600</v>
      </c>
      <c r="B6648" t="s">
        <v>3182</v>
      </c>
      <c r="C6648">
        <v>0.36930000000000002</v>
      </c>
    </row>
    <row r="6649" spans="1:3" x14ac:dyDescent="0.2">
      <c r="A6649">
        <v>17031826301</v>
      </c>
      <c r="B6649" t="s">
        <v>3388</v>
      </c>
      <c r="C6649">
        <v>0.36930000000000002</v>
      </c>
    </row>
    <row r="6650" spans="1:3" x14ac:dyDescent="0.2">
      <c r="A6650">
        <v>6031001100</v>
      </c>
      <c r="B6650" t="s">
        <v>3389</v>
      </c>
      <c r="C6650">
        <v>0.36930000000000002</v>
      </c>
    </row>
    <row r="6651" spans="1:3" x14ac:dyDescent="0.2">
      <c r="A6651">
        <v>56025000200</v>
      </c>
      <c r="B6651" t="s">
        <v>3390</v>
      </c>
      <c r="C6651">
        <v>0.36930000000000002</v>
      </c>
    </row>
    <row r="6652" spans="1:3" x14ac:dyDescent="0.2">
      <c r="A6652">
        <v>48215021500</v>
      </c>
      <c r="B6652" t="s">
        <v>1474</v>
      </c>
      <c r="C6652">
        <v>0.36919999999999997</v>
      </c>
    </row>
    <row r="6653" spans="1:3" x14ac:dyDescent="0.2">
      <c r="A6653">
        <v>1113030600</v>
      </c>
      <c r="B6653" t="s">
        <v>1525</v>
      </c>
      <c r="C6653">
        <v>0.36919999999999997</v>
      </c>
    </row>
    <row r="6654" spans="1:3" x14ac:dyDescent="0.2">
      <c r="A6654">
        <v>48013960300</v>
      </c>
      <c r="B6654" t="s">
        <v>1327</v>
      </c>
      <c r="C6654">
        <v>0.36919999999999997</v>
      </c>
    </row>
    <row r="6655" spans="1:3" x14ac:dyDescent="0.2">
      <c r="A6655">
        <v>12095017902</v>
      </c>
      <c r="B6655" t="s">
        <v>703</v>
      </c>
      <c r="C6655">
        <v>0.36919999999999997</v>
      </c>
    </row>
    <row r="6656" spans="1:3" x14ac:dyDescent="0.2">
      <c r="A6656">
        <v>9003500100</v>
      </c>
      <c r="B6656" t="s">
        <v>2488</v>
      </c>
      <c r="C6656">
        <v>0.36919999999999997</v>
      </c>
    </row>
    <row r="6657" spans="1:3" x14ac:dyDescent="0.2">
      <c r="A6657">
        <v>12086002900</v>
      </c>
      <c r="B6657" t="s">
        <v>3391</v>
      </c>
      <c r="C6657">
        <v>0.36909999999999998</v>
      </c>
    </row>
    <row r="6658" spans="1:3" x14ac:dyDescent="0.2">
      <c r="A6658">
        <v>48283950300</v>
      </c>
      <c r="B6658" t="s">
        <v>3392</v>
      </c>
      <c r="C6658">
        <v>0.36909999999999998</v>
      </c>
    </row>
    <row r="6659" spans="1:3" x14ac:dyDescent="0.2">
      <c r="A6659">
        <v>48201423202</v>
      </c>
      <c r="B6659" t="s">
        <v>1856</v>
      </c>
      <c r="C6659">
        <v>0.36909999999999998</v>
      </c>
    </row>
    <row r="6660" spans="1:3" x14ac:dyDescent="0.2">
      <c r="A6660">
        <v>46121940200</v>
      </c>
      <c r="B6660" t="s">
        <v>3393</v>
      </c>
      <c r="C6660">
        <v>0.36899999999999999</v>
      </c>
    </row>
    <row r="6661" spans="1:3" x14ac:dyDescent="0.2">
      <c r="A6661">
        <v>26021001900</v>
      </c>
      <c r="B6661" t="s">
        <v>3394</v>
      </c>
      <c r="C6661">
        <v>0.36899999999999999</v>
      </c>
    </row>
    <row r="6662" spans="1:3" x14ac:dyDescent="0.2">
      <c r="A6662">
        <v>48113004500</v>
      </c>
      <c r="B6662" t="s">
        <v>1025</v>
      </c>
      <c r="C6662">
        <v>0.36899999999999999</v>
      </c>
    </row>
    <row r="6663" spans="1:3" x14ac:dyDescent="0.2">
      <c r="A6663">
        <v>39101000300</v>
      </c>
      <c r="B6663" t="s">
        <v>2061</v>
      </c>
      <c r="C6663">
        <v>0.36899999999999999</v>
      </c>
    </row>
    <row r="6664" spans="1:3" x14ac:dyDescent="0.2">
      <c r="A6664">
        <v>13167960100</v>
      </c>
      <c r="B6664" t="s">
        <v>3395</v>
      </c>
      <c r="C6664">
        <v>0.36899999999999999</v>
      </c>
    </row>
    <row r="6665" spans="1:3" x14ac:dyDescent="0.2">
      <c r="A6665">
        <v>48113006002</v>
      </c>
      <c r="B6665" t="s">
        <v>3396</v>
      </c>
      <c r="C6665">
        <v>0.36899999999999999</v>
      </c>
    </row>
    <row r="6666" spans="1:3" x14ac:dyDescent="0.2">
      <c r="A6666">
        <v>11001008903</v>
      </c>
      <c r="B6666" t="s">
        <v>1330</v>
      </c>
      <c r="C6666">
        <v>0.36899999999999999</v>
      </c>
    </row>
    <row r="6667" spans="1:3" x14ac:dyDescent="0.2">
      <c r="A6667">
        <v>5061950300</v>
      </c>
      <c r="B6667" t="s">
        <v>3347</v>
      </c>
      <c r="C6667">
        <v>0.36899999999999999</v>
      </c>
    </row>
    <row r="6668" spans="1:3" x14ac:dyDescent="0.2">
      <c r="A6668">
        <v>24510270803</v>
      </c>
      <c r="B6668" t="s">
        <v>331</v>
      </c>
      <c r="C6668">
        <v>0.36890000000000001</v>
      </c>
    </row>
    <row r="6669" spans="1:3" x14ac:dyDescent="0.2">
      <c r="A6669">
        <v>20209042001</v>
      </c>
      <c r="B6669" t="s">
        <v>666</v>
      </c>
      <c r="C6669">
        <v>0.36890000000000001</v>
      </c>
    </row>
    <row r="6670" spans="1:3" x14ac:dyDescent="0.2">
      <c r="A6670">
        <v>32003004716</v>
      </c>
      <c r="B6670" t="s">
        <v>759</v>
      </c>
      <c r="C6670">
        <v>0.36890000000000001</v>
      </c>
    </row>
    <row r="6671" spans="1:3" x14ac:dyDescent="0.2">
      <c r="A6671">
        <v>9003504900</v>
      </c>
      <c r="B6671" t="s">
        <v>2082</v>
      </c>
      <c r="C6671">
        <v>0.36890000000000001</v>
      </c>
    </row>
    <row r="6672" spans="1:3" x14ac:dyDescent="0.2">
      <c r="A6672">
        <v>24045000100</v>
      </c>
      <c r="B6672" t="s">
        <v>1047</v>
      </c>
      <c r="C6672">
        <v>0.36890000000000001</v>
      </c>
    </row>
    <row r="6673" spans="1:3" x14ac:dyDescent="0.2">
      <c r="A6673">
        <v>40083600200</v>
      </c>
      <c r="B6673" t="s">
        <v>3397</v>
      </c>
      <c r="C6673">
        <v>0.36890000000000001</v>
      </c>
    </row>
    <row r="6674" spans="1:3" x14ac:dyDescent="0.2">
      <c r="A6674">
        <v>1103000100</v>
      </c>
      <c r="B6674" t="s">
        <v>1869</v>
      </c>
      <c r="C6674">
        <v>0.36890000000000001</v>
      </c>
    </row>
    <row r="6675" spans="1:3" x14ac:dyDescent="0.2">
      <c r="A6675">
        <v>8031004403</v>
      </c>
      <c r="B6675" t="s">
        <v>2668</v>
      </c>
      <c r="C6675">
        <v>0.36890000000000001</v>
      </c>
    </row>
    <row r="6676" spans="1:3" x14ac:dyDescent="0.2">
      <c r="A6676">
        <v>40109107220</v>
      </c>
      <c r="B6676" t="s">
        <v>428</v>
      </c>
      <c r="C6676">
        <v>0.36890000000000001</v>
      </c>
    </row>
    <row r="6677" spans="1:3" x14ac:dyDescent="0.2">
      <c r="A6677">
        <v>21059000500</v>
      </c>
      <c r="B6677" t="s">
        <v>2179</v>
      </c>
      <c r="C6677">
        <v>0.36890000000000001</v>
      </c>
    </row>
    <row r="6678" spans="1:3" x14ac:dyDescent="0.2">
      <c r="A6678">
        <v>37147001401</v>
      </c>
      <c r="B6678" t="s">
        <v>3398</v>
      </c>
      <c r="C6678">
        <v>0.36890000000000001</v>
      </c>
    </row>
    <row r="6679" spans="1:3" x14ac:dyDescent="0.2">
      <c r="A6679">
        <v>48113006302</v>
      </c>
      <c r="B6679" t="s">
        <v>1025</v>
      </c>
      <c r="C6679">
        <v>0.36890000000000001</v>
      </c>
    </row>
    <row r="6680" spans="1:3" x14ac:dyDescent="0.2">
      <c r="A6680">
        <v>39049002750</v>
      </c>
      <c r="B6680" t="s">
        <v>2230</v>
      </c>
      <c r="C6680">
        <v>0.36880000000000002</v>
      </c>
    </row>
    <row r="6681" spans="1:3" x14ac:dyDescent="0.2">
      <c r="A6681">
        <v>17113001600</v>
      </c>
      <c r="B6681" t="s">
        <v>3399</v>
      </c>
      <c r="C6681">
        <v>0.36880000000000002</v>
      </c>
    </row>
    <row r="6682" spans="1:3" x14ac:dyDescent="0.2">
      <c r="A6682">
        <v>9003500300</v>
      </c>
      <c r="B6682" t="s">
        <v>3400</v>
      </c>
      <c r="C6682">
        <v>0.36880000000000002</v>
      </c>
    </row>
    <row r="6683" spans="1:3" x14ac:dyDescent="0.2">
      <c r="A6683">
        <v>1125012404</v>
      </c>
      <c r="B6683" t="s">
        <v>551</v>
      </c>
      <c r="C6683">
        <v>0.36880000000000002</v>
      </c>
    </row>
    <row r="6684" spans="1:3" x14ac:dyDescent="0.2">
      <c r="A6684">
        <v>1039962100</v>
      </c>
      <c r="B6684" t="s">
        <v>3401</v>
      </c>
      <c r="C6684">
        <v>0.36880000000000002</v>
      </c>
    </row>
    <row r="6685" spans="1:3" x14ac:dyDescent="0.2">
      <c r="A6685">
        <v>42101024800</v>
      </c>
      <c r="B6685" t="s">
        <v>1482</v>
      </c>
      <c r="C6685">
        <v>0.36880000000000002</v>
      </c>
    </row>
    <row r="6686" spans="1:3" x14ac:dyDescent="0.2">
      <c r="A6686">
        <v>6071001504</v>
      </c>
      <c r="B6686" t="s">
        <v>2032</v>
      </c>
      <c r="C6686">
        <v>0.36880000000000002</v>
      </c>
    </row>
    <row r="6687" spans="1:3" x14ac:dyDescent="0.2">
      <c r="A6687">
        <v>48495950200</v>
      </c>
      <c r="B6687" t="s">
        <v>2176</v>
      </c>
      <c r="C6687">
        <v>0.36880000000000002</v>
      </c>
    </row>
    <row r="6688" spans="1:3" x14ac:dyDescent="0.2">
      <c r="A6688">
        <v>17031838800</v>
      </c>
      <c r="B6688" t="s">
        <v>3402</v>
      </c>
      <c r="C6688">
        <v>0.36880000000000002</v>
      </c>
    </row>
    <row r="6689" spans="1:3" x14ac:dyDescent="0.2">
      <c r="A6689">
        <v>48201520602</v>
      </c>
      <c r="B6689" t="s">
        <v>2918</v>
      </c>
      <c r="C6689">
        <v>0.36880000000000002</v>
      </c>
    </row>
    <row r="6690" spans="1:3" x14ac:dyDescent="0.2">
      <c r="A6690">
        <v>22061960300</v>
      </c>
      <c r="B6690" t="s">
        <v>3403</v>
      </c>
      <c r="C6690">
        <v>0.36870000000000003</v>
      </c>
    </row>
    <row r="6691" spans="1:3" x14ac:dyDescent="0.2">
      <c r="A6691">
        <v>37071031600</v>
      </c>
      <c r="B6691" t="s">
        <v>3404</v>
      </c>
      <c r="C6691">
        <v>0.36870000000000003</v>
      </c>
    </row>
    <row r="6692" spans="1:3" x14ac:dyDescent="0.2">
      <c r="A6692">
        <v>48201533200</v>
      </c>
      <c r="B6692" t="s">
        <v>2484</v>
      </c>
      <c r="C6692">
        <v>0.36870000000000003</v>
      </c>
    </row>
    <row r="6693" spans="1:3" x14ac:dyDescent="0.2">
      <c r="A6693">
        <v>22093040500</v>
      </c>
      <c r="B6693" t="s">
        <v>3405</v>
      </c>
      <c r="C6693">
        <v>0.36870000000000003</v>
      </c>
    </row>
    <row r="6694" spans="1:3" x14ac:dyDescent="0.2">
      <c r="A6694">
        <v>9001071400</v>
      </c>
      <c r="B6694" t="s">
        <v>2957</v>
      </c>
      <c r="C6694">
        <v>0.36870000000000003</v>
      </c>
    </row>
    <row r="6695" spans="1:3" x14ac:dyDescent="0.2">
      <c r="A6695">
        <v>22071012300</v>
      </c>
      <c r="B6695" t="s">
        <v>1253</v>
      </c>
      <c r="C6695">
        <v>0.36859999999999998</v>
      </c>
    </row>
    <row r="6696" spans="1:3" x14ac:dyDescent="0.2">
      <c r="A6696">
        <v>12099005102</v>
      </c>
      <c r="B6696" t="s">
        <v>3406</v>
      </c>
      <c r="C6696">
        <v>0.36859999999999998</v>
      </c>
    </row>
    <row r="6697" spans="1:3" x14ac:dyDescent="0.2">
      <c r="A6697">
        <v>18003001300</v>
      </c>
      <c r="B6697" t="s">
        <v>3407</v>
      </c>
      <c r="C6697">
        <v>0.36859999999999998</v>
      </c>
    </row>
    <row r="6698" spans="1:3" x14ac:dyDescent="0.2">
      <c r="A6698">
        <v>24033801704</v>
      </c>
      <c r="B6698" t="s">
        <v>3408</v>
      </c>
      <c r="C6698">
        <v>0.36859999999999998</v>
      </c>
    </row>
    <row r="6699" spans="1:3" x14ac:dyDescent="0.2">
      <c r="A6699">
        <v>26163546700</v>
      </c>
      <c r="B6699" t="s">
        <v>2835</v>
      </c>
      <c r="C6699">
        <v>0.36859999999999998</v>
      </c>
    </row>
    <row r="6700" spans="1:3" x14ac:dyDescent="0.2">
      <c r="A6700">
        <v>45013001101</v>
      </c>
      <c r="B6700" t="s">
        <v>2382</v>
      </c>
      <c r="C6700">
        <v>0.36849999999999999</v>
      </c>
    </row>
    <row r="6701" spans="1:3" x14ac:dyDescent="0.2">
      <c r="A6701">
        <v>48441013300</v>
      </c>
      <c r="B6701" t="s">
        <v>3409</v>
      </c>
      <c r="C6701">
        <v>0.36849999999999999</v>
      </c>
    </row>
    <row r="6702" spans="1:3" x14ac:dyDescent="0.2">
      <c r="A6702">
        <v>48201530500</v>
      </c>
      <c r="B6702" t="s">
        <v>940</v>
      </c>
      <c r="C6702">
        <v>0.36849999999999999</v>
      </c>
    </row>
    <row r="6703" spans="1:3" x14ac:dyDescent="0.2">
      <c r="A6703">
        <v>36083040400</v>
      </c>
      <c r="B6703" t="s">
        <v>2858</v>
      </c>
      <c r="C6703">
        <v>0.36849999999999999</v>
      </c>
    </row>
    <row r="6704" spans="1:3" x14ac:dyDescent="0.2">
      <c r="A6704">
        <v>13021013102</v>
      </c>
      <c r="B6704" t="s">
        <v>528</v>
      </c>
      <c r="C6704">
        <v>0.36849999999999999</v>
      </c>
    </row>
    <row r="6705" spans="1:3" x14ac:dyDescent="0.2">
      <c r="A6705">
        <v>48201510100</v>
      </c>
      <c r="B6705" t="s">
        <v>3346</v>
      </c>
      <c r="C6705">
        <v>0.36849999999999999</v>
      </c>
    </row>
    <row r="6706" spans="1:3" x14ac:dyDescent="0.2">
      <c r="A6706">
        <v>6065046102</v>
      </c>
      <c r="B6706" t="s">
        <v>3410</v>
      </c>
      <c r="C6706">
        <v>0.36849999999999999</v>
      </c>
    </row>
    <row r="6707" spans="1:3" x14ac:dyDescent="0.2">
      <c r="A6707">
        <v>8101002100</v>
      </c>
      <c r="B6707" t="s">
        <v>2540</v>
      </c>
      <c r="C6707">
        <v>0.36849999999999999</v>
      </c>
    </row>
    <row r="6708" spans="1:3" x14ac:dyDescent="0.2">
      <c r="A6708">
        <v>20173003200</v>
      </c>
      <c r="B6708" t="s">
        <v>2339</v>
      </c>
      <c r="C6708">
        <v>0.36849999999999999</v>
      </c>
    </row>
    <row r="6709" spans="1:3" x14ac:dyDescent="0.2">
      <c r="A6709">
        <v>34001002400</v>
      </c>
      <c r="B6709" t="s">
        <v>542</v>
      </c>
      <c r="C6709">
        <v>0.36840000000000001</v>
      </c>
    </row>
    <row r="6710" spans="1:3" x14ac:dyDescent="0.2">
      <c r="A6710">
        <v>12117020101</v>
      </c>
      <c r="B6710" t="s">
        <v>536</v>
      </c>
      <c r="C6710">
        <v>0.36840000000000001</v>
      </c>
    </row>
    <row r="6711" spans="1:3" x14ac:dyDescent="0.2">
      <c r="A6711">
        <v>48389950400</v>
      </c>
      <c r="B6711" t="s">
        <v>1753</v>
      </c>
      <c r="C6711">
        <v>0.36840000000000001</v>
      </c>
    </row>
    <row r="6712" spans="1:3" x14ac:dyDescent="0.2">
      <c r="A6712">
        <v>36047023500</v>
      </c>
      <c r="B6712" t="s">
        <v>1662</v>
      </c>
      <c r="C6712">
        <v>0.36840000000000001</v>
      </c>
    </row>
    <row r="6713" spans="1:3" x14ac:dyDescent="0.2">
      <c r="A6713">
        <v>37153970600</v>
      </c>
      <c r="B6713" t="s">
        <v>3344</v>
      </c>
      <c r="C6713">
        <v>0.36840000000000001</v>
      </c>
    </row>
    <row r="6714" spans="1:3" x14ac:dyDescent="0.2">
      <c r="A6714">
        <v>12057013912</v>
      </c>
      <c r="B6714" t="s">
        <v>1578</v>
      </c>
      <c r="C6714">
        <v>0.36840000000000001</v>
      </c>
    </row>
    <row r="6715" spans="1:3" x14ac:dyDescent="0.2">
      <c r="A6715">
        <v>39153505600</v>
      </c>
      <c r="B6715" t="s">
        <v>2648</v>
      </c>
      <c r="C6715">
        <v>0.36840000000000001</v>
      </c>
    </row>
    <row r="6716" spans="1:3" x14ac:dyDescent="0.2">
      <c r="A6716">
        <v>4019004117</v>
      </c>
      <c r="B6716" t="s">
        <v>1736</v>
      </c>
      <c r="C6716">
        <v>0.36830000000000002</v>
      </c>
    </row>
    <row r="6717" spans="1:3" x14ac:dyDescent="0.2">
      <c r="A6717">
        <v>39061007300</v>
      </c>
      <c r="B6717" t="s">
        <v>3411</v>
      </c>
      <c r="C6717">
        <v>0.36830000000000002</v>
      </c>
    </row>
    <row r="6718" spans="1:3" x14ac:dyDescent="0.2">
      <c r="A6718">
        <v>39153503200</v>
      </c>
      <c r="B6718" t="s">
        <v>739</v>
      </c>
      <c r="C6718">
        <v>0.36830000000000002</v>
      </c>
    </row>
    <row r="6719" spans="1:3" x14ac:dyDescent="0.2">
      <c r="A6719">
        <v>4013111501</v>
      </c>
      <c r="B6719" t="s">
        <v>2293</v>
      </c>
      <c r="C6719">
        <v>0.36830000000000002</v>
      </c>
    </row>
    <row r="6720" spans="1:3" x14ac:dyDescent="0.2">
      <c r="A6720">
        <v>48025950500</v>
      </c>
      <c r="B6720" t="s">
        <v>2978</v>
      </c>
      <c r="C6720">
        <v>0.36830000000000002</v>
      </c>
    </row>
    <row r="6721" spans="1:3" x14ac:dyDescent="0.2">
      <c r="A6721">
        <v>12001001400</v>
      </c>
      <c r="B6721" t="s">
        <v>1238</v>
      </c>
      <c r="C6721">
        <v>0.36830000000000002</v>
      </c>
    </row>
    <row r="6722" spans="1:3" x14ac:dyDescent="0.2">
      <c r="A6722">
        <v>47157009700</v>
      </c>
      <c r="B6722" t="s">
        <v>3412</v>
      </c>
      <c r="C6722">
        <v>0.36820000000000003</v>
      </c>
    </row>
    <row r="6723" spans="1:3" x14ac:dyDescent="0.2">
      <c r="A6723">
        <v>37045950500</v>
      </c>
      <c r="B6723" t="s">
        <v>3413</v>
      </c>
      <c r="C6723">
        <v>0.36820000000000003</v>
      </c>
    </row>
    <row r="6724" spans="1:3" x14ac:dyDescent="0.2">
      <c r="A6724">
        <v>48113016605</v>
      </c>
      <c r="B6724" t="s">
        <v>433</v>
      </c>
      <c r="C6724">
        <v>0.36820000000000003</v>
      </c>
    </row>
    <row r="6725" spans="1:3" x14ac:dyDescent="0.2">
      <c r="A6725">
        <v>45083021403</v>
      </c>
      <c r="B6725" t="s">
        <v>518</v>
      </c>
      <c r="C6725">
        <v>0.36809999999999998</v>
      </c>
    </row>
    <row r="6726" spans="1:3" x14ac:dyDescent="0.2">
      <c r="A6726">
        <v>48029161503</v>
      </c>
      <c r="B6726" t="s">
        <v>2049</v>
      </c>
      <c r="C6726">
        <v>0.36809999999999998</v>
      </c>
    </row>
    <row r="6727" spans="1:3" x14ac:dyDescent="0.2">
      <c r="A6727">
        <v>6001410300</v>
      </c>
      <c r="B6727" t="s">
        <v>3414</v>
      </c>
      <c r="C6727">
        <v>0.36809999999999998</v>
      </c>
    </row>
    <row r="6728" spans="1:3" x14ac:dyDescent="0.2">
      <c r="A6728">
        <v>48181000502</v>
      </c>
      <c r="B6728" t="s">
        <v>2796</v>
      </c>
      <c r="C6728">
        <v>0.36809999999999998</v>
      </c>
    </row>
    <row r="6729" spans="1:3" x14ac:dyDescent="0.2">
      <c r="A6729">
        <v>45053950202</v>
      </c>
      <c r="B6729" t="s">
        <v>3415</v>
      </c>
      <c r="C6729">
        <v>0.36799999999999999</v>
      </c>
    </row>
    <row r="6730" spans="1:3" x14ac:dyDescent="0.2">
      <c r="A6730">
        <v>6065045502</v>
      </c>
      <c r="B6730" t="s">
        <v>3416</v>
      </c>
      <c r="C6730">
        <v>0.36799999999999999</v>
      </c>
    </row>
    <row r="6731" spans="1:3" x14ac:dyDescent="0.2">
      <c r="A6731">
        <v>22017023800</v>
      </c>
      <c r="B6731" t="s">
        <v>3417</v>
      </c>
      <c r="C6731">
        <v>0.36799999999999999</v>
      </c>
    </row>
    <row r="6732" spans="1:3" x14ac:dyDescent="0.2">
      <c r="A6732">
        <v>42133000500</v>
      </c>
      <c r="B6732" t="s">
        <v>1094</v>
      </c>
      <c r="C6732">
        <v>0.36799999999999999</v>
      </c>
    </row>
    <row r="6733" spans="1:3" x14ac:dyDescent="0.2">
      <c r="A6733">
        <v>5041950400</v>
      </c>
      <c r="B6733" t="s">
        <v>3418</v>
      </c>
      <c r="C6733">
        <v>0.36799999999999999</v>
      </c>
    </row>
    <row r="6734" spans="1:3" x14ac:dyDescent="0.2">
      <c r="A6734">
        <v>32003002405</v>
      </c>
      <c r="B6734" t="s">
        <v>759</v>
      </c>
      <c r="C6734">
        <v>0.36799999999999999</v>
      </c>
    </row>
    <row r="6735" spans="1:3" x14ac:dyDescent="0.2">
      <c r="A6735">
        <v>13215011100</v>
      </c>
      <c r="B6735" t="s">
        <v>606</v>
      </c>
      <c r="C6735">
        <v>0.36799999999999999</v>
      </c>
    </row>
    <row r="6736" spans="1:3" x14ac:dyDescent="0.2">
      <c r="A6736">
        <v>4013109002</v>
      </c>
      <c r="B6736" t="s">
        <v>2051</v>
      </c>
      <c r="C6736">
        <v>0.3679</v>
      </c>
    </row>
    <row r="6737" spans="1:3" x14ac:dyDescent="0.2">
      <c r="A6737">
        <v>24033802404</v>
      </c>
      <c r="B6737" t="s">
        <v>2821</v>
      </c>
      <c r="C6737">
        <v>0.3679</v>
      </c>
    </row>
    <row r="6738" spans="1:3" x14ac:dyDescent="0.2">
      <c r="A6738">
        <v>12105012804</v>
      </c>
      <c r="B6738" t="s">
        <v>831</v>
      </c>
      <c r="C6738">
        <v>0.3679</v>
      </c>
    </row>
    <row r="6739" spans="1:3" x14ac:dyDescent="0.2">
      <c r="A6739">
        <v>48489950300</v>
      </c>
      <c r="B6739" t="s">
        <v>3419</v>
      </c>
      <c r="C6739">
        <v>0.3679</v>
      </c>
    </row>
    <row r="6740" spans="1:3" x14ac:dyDescent="0.2">
      <c r="A6740">
        <v>48029191006</v>
      </c>
      <c r="B6740" t="s">
        <v>3420</v>
      </c>
      <c r="C6740">
        <v>0.3679</v>
      </c>
    </row>
    <row r="6741" spans="1:3" x14ac:dyDescent="0.2">
      <c r="A6741">
        <v>12105015500</v>
      </c>
      <c r="B6741" t="s">
        <v>808</v>
      </c>
      <c r="C6741">
        <v>0.3679</v>
      </c>
    </row>
    <row r="6742" spans="1:3" x14ac:dyDescent="0.2">
      <c r="A6742">
        <v>6037228710</v>
      </c>
      <c r="B6742" t="s">
        <v>2033</v>
      </c>
      <c r="C6742">
        <v>0.3679</v>
      </c>
    </row>
    <row r="6743" spans="1:3" x14ac:dyDescent="0.2">
      <c r="A6743">
        <v>45085001801</v>
      </c>
      <c r="B6743" t="s">
        <v>594</v>
      </c>
      <c r="C6743">
        <v>0.3679</v>
      </c>
    </row>
    <row r="6744" spans="1:3" x14ac:dyDescent="0.2">
      <c r="A6744">
        <v>48469000302</v>
      </c>
      <c r="B6744" t="s">
        <v>843</v>
      </c>
      <c r="C6744">
        <v>0.3679</v>
      </c>
    </row>
    <row r="6745" spans="1:3" x14ac:dyDescent="0.2">
      <c r="A6745">
        <v>48183000900</v>
      </c>
      <c r="B6745" t="s">
        <v>1273</v>
      </c>
      <c r="C6745">
        <v>0.3679</v>
      </c>
    </row>
    <row r="6746" spans="1:3" x14ac:dyDescent="0.2">
      <c r="A6746">
        <v>17031834300</v>
      </c>
      <c r="B6746" t="s">
        <v>3421</v>
      </c>
      <c r="C6746">
        <v>0.3679</v>
      </c>
    </row>
    <row r="6747" spans="1:3" x14ac:dyDescent="0.2">
      <c r="A6747">
        <v>26163584800</v>
      </c>
      <c r="B6747" t="s">
        <v>3422</v>
      </c>
      <c r="C6747">
        <v>0.36780000000000002</v>
      </c>
    </row>
    <row r="6748" spans="1:3" x14ac:dyDescent="0.2">
      <c r="A6748">
        <v>48141001900</v>
      </c>
      <c r="B6748" t="s">
        <v>2348</v>
      </c>
      <c r="C6748">
        <v>0.36780000000000002</v>
      </c>
    </row>
    <row r="6749" spans="1:3" x14ac:dyDescent="0.2">
      <c r="A6749">
        <v>12051000600</v>
      </c>
      <c r="B6749" t="s">
        <v>1688</v>
      </c>
      <c r="C6749">
        <v>0.36780000000000002</v>
      </c>
    </row>
    <row r="6750" spans="1:3" x14ac:dyDescent="0.2">
      <c r="A6750">
        <v>48201421600</v>
      </c>
      <c r="B6750" t="s">
        <v>3423</v>
      </c>
      <c r="C6750">
        <v>0.36780000000000002</v>
      </c>
    </row>
    <row r="6751" spans="1:3" x14ac:dyDescent="0.2">
      <c r="A6751">
        <v>36063021100</v>
      </c>
      <c r="B6751" t="s">
        <v>1332</v>
      </c>
      <c r="C6751">
        <v>0.36770000000000003</v>
      </c>
    </row>
    <row r="6752" spans="1:3" x14ac:dyDescent="0.2">
      <c r="A6752">
        <v>8101002901</v>
      </c>
      <c r="B6752" t="s">
        <v>3424</v>
      </c>
      <c r="C6752">
        <v>0.36770000000000003</v>
      </c>
    </row>
    <row r="6753" spans="1:3" x14ac:dyDescent="0.2">
      <c r="A6753">
        <v>37159051501</v>
      </c>
      <c r="B6753" t="s">
        <v>3367</v>
      </c>
      <c r="C6753">
        <v>0.36770000000000003</v>
      </c>
    </row>
    <row r="6754" spans="1:3" x14ac:dyDescent="0.2">
      <c r="A6754">
        <v>6071004301</v>
      </c>
      <c r="B6754" t="s">
        <v>3167</v>
      </c>
      <c r="C6754">
        <v>0.36770000000000003</v>
      </c>
    </row>
    <row r="6755" spans="1:3" x14ac:dyDescent="0.2">
      <c r="A6755">
        <v>17031222600</v>
      </c>
      <c r="B6755" t="s">
        <v>2299</v>
      </c>
      <c r="C6755">
        <v>0.36770000000000003</v>
      </c>
    </row>
    <row r="6756" spans="1:3" x14ac:dyDescent="0.2">
      <c r="A6756">
        <v>2188000100</v>
      </c>
      <c r="B6756" t="s">
        <v>3425</v>
      </c>
      <c r="C6756">
        <v>0.36759999999999998</v>
      </c>
    </row>
    <row r="6757" spans="1:3" x14ac:dyDescent="0.2">
      <c r="A6757">
        <v>45079002603</v>
      </c>
      <c r="B6757" t="s">
        <v>3426</v>
      </c>
      <c r="C6757">
        <v>0.36759999999999998</v>
      </c>
    </row>
    <row r="6758" spans="1:3" x14ac:dyDescent="0.2">
      <c r="A6758">
        <v>8101001000</v>
      </c>
      <c r="B6758" t="s">
        <v>1744</v>
      </c>
      <c r="C6758">
        <v>0.36759999999999998</v>
      </c>
    </row>
    <row r="6759" spans="1:3" x14ac:dyDescent="0.2">
      <c r="A6759">
        <v>17201002100</v>
      </c>
      <c r="B6759" t="s">
        <v>500</v>
      </c>
      <c r="C6759">
        <v>0.36749999999999999</v>
      </c>
    </row>
    <row r="6760" spans="1:3" x14ac:dyDescent="0.2">
      <c r="A6760">
        <v>12057013602</v>
      </c>
      <c r="B6760" t="s">
        <v>2071</v>
      </c>
      <c r="C6760">
        <v>0.36749999999999999</v>
      </c>
    </row>
    <row r="6761" spans="1:3" x14ac:dyDescent="0.2">
      <c r="A6761">
        <v>12101032700</v>
      </c>
      <c r="B6761" t="s">
        <v>951</v>
      </c>
      <c r="C6761">
        <v>0.3674</v>
      </c>
    </row>
    <row r="6762" spans="1:3" x14ac:dyDescent="0.2">
      <c r="A6762">
        <v>22013970500</v>
      </c>
      <c r="B6762" t="s">
        <v>3427</v>
      </c>
      <c r="C6762">
        <v>0.3674</v>
      </c>
    </row>
    <row r="6763" spans="1:3" x14ac:dyDescent="0.2">
      <c r="A6763">
        <v>48141010334</v>
      </c>
      <c r="B6763" t="s">
        <v>2285</v>
      </c>
      <c r="C6763">
        <v>0.3674</v>
      </c>
    </row>
    <row r="6764" spans="1:3" x14ac:dyDescent="0.2">
      <c r="A6764">
        <v>1027959200</v>
      </c>
      <c r="B6764" t="s">
        <v>1579</v>
      </c>
      <c r="C6764">
        <v>0.3674</v>
      </c>
    </row>
    <row r="6765" spans="1:3" x14ac:dyDescent="0.2">
      <c r="A6765">
        <v>13063040522</v>
      </c>
      <c r="B6765" t="s">
        <v>3041</v>
      </c>
      <c r="C6765">
        <v>0.3674</v>
      </c>
    </row>
    <row r="6766" spans="1:3" x14ac:dyDescent="0.2">
      <c r="A6766">
        <v>18089010400</v>
      </c>
      <c r="B6766" t="s">
        <v>832</v>
      </c>
      <c r="C6766">
        <v>0.36730000000000002</v>
      </c>
    </row>
    <row r="6767" spans="1:3" x14ac:dyDescent="0.2">
      <c r="A6767">
        <v>48441013200</v>
      </c>
      <c r="B6767" t="s">
        <v>3052</v>
      </c>
      <c r="C6767">
        <v>0.36730000000000002</v>
      </c>
    </row>
    <row r="6768" spans="1:3" x14ac:dyDescent="0.2">
      <c r="A6768">
        <v>39017014600</v>
      </c>
      <c r="B6768" t="s">
        <v>1483</v>
      </c>
      <c r="C6768">
        <v>0.36730000000000002</v>
      </c>
    </row>
    <row r="6769" spans="1:3" x14ac:dyDescent="0.2">
      <c r="A6769">
        <v>51540000501</v>
      </c>
      <c r="B6769" t="s">
        <v>3428</v>
      </c>
      <c r="C6769">
        <v>0.36730000000000002</v>
      </c>
    </row>
    <row r="6770" spans="1:3" x14ac:dyDescent="0.2">
      <c r="A6770">
        <v>22021000100</v>
      </c>
      <c r="B6770" t="s">
        <v>3429</v>
      </c>
      <c r="C6770">
        <v>0.36720000000000003</v>
      </c>
    </row>
    <row r="6771" spans="1:3" x14ac:dyDescent="0.2">
      <c r="A6771">
        <v>48113011702</v>
      </c>
      <c r="B6771" t="s">
        <v>1480</v>
      </c>
      <c r="C6771">
        <v>0.36720000000000003</v>
      </c>
    </row>
    <row r="6772" spans="1:3" x14ac:dyDescent="0.2">
      <c r="A6772">
        <v>13245010510</v>
      </c>
      <c r="B6772" t="s">
        <v>1403</v>
      </c>
      <c r="C6772">
        <v>0.36720000000000003</v>
      </c>
    </row>
    <row r="6773" spans="1:3" x14ac:dyDescent="0.2">
      <c r="A6773">
        <v>36119003200</v>
      </c>
      <c r="B6773" t="s">
        <v>1631</v>
      </c>
      <c r="C6773">
        <v>0.36720000000000003</v>
      </c>
    </row>
    <row r="6774" spans="1:3" x14ac:dyDescent="0.2">
      <c r="A6774">
        <v>22097960300</v>
      </c>
      <c r="B6774" t="s">
        <v>3430</v>
      </c>
      <c r="C6774">
        <v>0.36720000000000003</v>
      </c>
    </row>
    <row r="6775" spans="1:3" x14ac:dyDescent="0.2">
      <c r="A6775">
        <v>45031010600</v>
      </c>
      <c r="B6775" t="s">
        <v>1245</v>
      </c>
      <c r="C6775">
        <v>0.36720000000000003</v>
      </c>
    </row>
    <row r="6776" spans="1:3" x14ac:dyDescent="0.2">
      <c r="A6776">
        <v>39035107802</v>
      </c>
      <c r="B6776" t="s">
        <v>3431</v>
      </c>
      <c r="C6776">
        <v>0.36720000000000003</v>
      </c>
    </row>
    <row r="6777" spans="1:3" x14ac:dyDescent="0.2">
      <c r="A6777">
        <v>42075000300</v>
      </c>
      <c r="B6777" t="s">
        <v>3432</v>
      </c>
      <c r="C6777">
        <v>0.36720000000000003</v>
      </c>
    </row>
    <row r="6778" spans="1:3" x14ac:dyDescent="0.2">
      <c r="A6778">
        <v>48453002427</v>
      </c>
      <c r="B6778" t="s">
        <v>3433</v>
      </c>
      <c r="C6778">
        <v>0.36720000000000003</v>
      </c>
    </row>
    <row r="6779" spans="1:3" x14ac:dyDescent="0.2">
      <c r="A6779">
        <v>40109100700</v>
      </c>
      <c r="B6779" t="s">
        <v>428</v>
      </c>
      <c r="C6779">
        <v>0.36720000000000003</v>
      </c>
    </row>
    <row r="6780" spans="1:3" x14ac:dyDescent="0.2">
      <c r="A6780">
        <v>13215010702</v>
      </c>
      <c r="B6780" t="s">
        <v>606</v>
      </c>
      <c r="C6780">
        <v>0.36720000000000003</v>
      </c>
    </row>
    <row r="6781" spans="1:3" x14ac:dyDescent="0.2">
      <c r="A6781">
        <v>40115574200</v>
      </c>
      <c r="B6781" t="s">
        <v>3434</v>
      </c>
      <c r="C6781">
        <v>0.36709999999999998</v>
      </c>
    </row>
    <row r="6782" spans="1:3" x14ac:dyDescent="0.2">
      <c r="A6782">
        <v>18097320903</v>
      </c>
      <c r="B6782" t="s">
        <v>3435</v>
      </c>
      <c r="C6782">
        <v>0.36709999999999998</v>
      </c>
    </row>
    <row r="6783" spans="1:3" x14ac:dyDescent="0.2">
      <c r="A6783">
        <v>48187210300</v>
      </c>
      <c r="B6783" t="s">
        <v>2771</v>
      </c>
      <c r="C6783">
        <v>0.36709999999999998</v>
      </c>
    </row>
    <row r="6784" spans="1:3" x14ac:dyDescent="0.2">
      <c r="A6784">
        <v>47065002900</v>
      </c>
      <c r="B6784" t="s">
        <v>1675</v>
      </c>
      <c r="C6784">
        <v>0.36709999999999998</v>
      </c>
    </row>
    <row r="6785" spans="1:3" x14ac:dyDescent="0.2">
      <c r="A6785">
        <v>26163510500</v>
      </c>
      <c r="B6785" t="s">
        <v>526</v>
      </c>
      <c r="C6785">
        <v>0.36709999999999998</v>
      </c>
    </row>
    <row r="6786" spans="1:3" x14ac:dyDescent="0.2">
      <c r="A6786">
        <v>48439106002</v>
      </c>
      <c r="B6786" t="s">
        <v>493</v>
      </c>
      <c r="C6786">
        <v>0.36709999999999998</v>
      </c>
    </row>
    <row r="6787" spans="1:3" x14ac:dyDescent="0.2">
      <c r="A6787">
        <v>17031825801</v>
      </c>
      <c r="B6787" t="s">
        <v>3436</v>
      </c>
      <c r="C6787">
        <v>0.36709999999999998</v>
      </c>
    </row>
    <row r="6788" spans="1:3" x14ac:dyDescent="0.2">
      <c r="A6788">
        <v>17121952500</v>
      </c>
      <c r="B6788" t="s">
        <v>3437</v>
      </c>
      <c r="C6788">
        <v>0.36709999999999998</v>
      </c>
    </row>
    <row r="6789" spans="1:3" x14ac:dyDescent="0.2">
      <c r="A6789">
        <v>39099804100</v>
      </c>
      <c r="B6789" t="s">
        <v>2138</v>
      </c>
      <c r="C6789">
        <v>0.36709999999999998</v>
      </c>
    </row>
    <row r="6790" spans="1:3" x14ac:dyDescent="0.2">
      <c r="A6790">
        <v>53077001901</v>
      </c>
      <c r="B6790" t="s">
        <v>3438</v>
      </c>
      <c r="C6790">
        <v>0.36709999999999998</v>
      </c>
    </row>
    <row r="6791" spans="1:3" x14ac:dyDescent="0.2">
      <c r="A6791">
        <v>35001004501</v>
      </c>
      <c r="B6791" t="s">
        <v>3439</v>
      </c>
      <c r="C6791">
        <v>0.36709999999999998</v>
      </c>
    </row>
    <row r="6792" spans="1:3" x14ac:dyDescent="0.2">
      <c r="A6792">
        <v>17031840700</v>
      </c>
      <c r="B6792" t="s">
        <v>449</v>
      </c>
      <c r="C6792">
        <v>0.36709999999999998</v>
      </c>
    </row>
    <row r="6793" spans="1:3" x14ac:dyDescent="0.2">
      <c r="A6793">
        <v>47037010402</v>
      </c>
      <c r="B6793" t="s">
        <v>3440</v>
      </c>
      <c r="C6793">
        <v>0.36709999999999998</v>
      </c>
    </row>
    <row r="6794" spans="1:3" x14ac:dyDescent="0.2">
      <c r="A6794">
        <v>1093964500</v>
      </c>
      <c r="B6794" t="s">
        <v>3441</v>
      </c>
      <c r="C6794">
        <v>0.36699999999999999</v>
      </c>
    </row>
    <row r="6795" spans="1:3" x14ac:dyDescent="0.2">
      <c r="A6795">
        <v>55079186600</v>
      </c>
      <c r="B6795" t="s">
        <v>2424</v>
      </c>
      <c r="C6795">
        <v>0.36699999999999999</v>
      </c>
    </row>
    <row r="6796" spans="1:3" x14ac:dyDescent="0.2">
      <c r="A6796">
        <v>4013116732</v>
      </c>
      <c r="B6796" t="s">
        <v>1081</v>
      </c>
      <c r="C6796">
        <v>0.36699999999999999</v>
      </c>
    </row>
    <row r="6797" spans="1:3" x14ac:dyDescent="0.2">
      <c r="A6797">
        <v>48505950400</v>
      </c>
      <c r="B6797" t="s">
        <v>3442</v>
      </c>
      <c r="C6797">
        <v>0.36699999999999999</v>
      </c>
    </row>
    <row r="6798" spans="1:3" x14ac:dyDescent="0.2">
      <c r="A6798">
        <v>40101001600</v>
      </c>
      <c r="B6798" t="s">
        <v>3443</v>
      </c>
      <c r="C6798">
        <v>0.36699999999999999</v>
      </c>
    </row>
    <row r="6799" spans="1:3" x14ac:dyDescent="0.2">
      <c r="A6799">
        <v>34039031400</v>
      </c>
      <c r="B6799" t="s">
        <v>2294</v>
      </c>
      <c r="C6799">
        <v>0.3669</v>
      </c>
    </row>
    <row r="6800" spans="1:3" x14ac:dyDescent="0.2">
      <c r="A6800">
        <v>4013103305</v>
      </c>
      <c r="B6800" t="s">
        <v>3444</v>
      </c>
      <c r="C6800">
        <v>0.3669</v>
      </c>
    </row>
    <row r="6801" spans="1:3" x14ac:dyDescent="0.2">
      <c r="A6801">
        <v>42003562700</v>
      </c>
      <c r="B6801" t="s">
        <v>3445</v>
      </c>
      <c r="C6801">
        <v>0.3669</v>
      </c>
    </row>
    <row r="6802" spans="1:3" x14ac:dyDescent="0.2">
      <c r="A6802">
        <v>22097960400</v>
      </c>
      <c r="B6802" t="s">
        <v>3446</v>
      </c>
      <c r="C6802">
        <v>0.36680000000000001</v>
      </c>
    </row>
    <row r="6803" spans="1:3" x14ac:dyDescent="0.2">
      <c r="A6803">
        <v>13205090400</v>
      </c>
      <c r="B6803" t="s">
        <v>1100</v>
      </c>
      <c r="C6803">
        <v>0.36680000000000001</v>
      </c>
    </row>
    <row r="6804" spans="1:3" x14ac:dyDescent="0.2">
      <c r="A6804">
        <v>47157006300</v>
      </c>
      <c r="B6804" t="s">
        <v>2803</v>
      </c>
      <c r="C6804">
        <v>0.36680000000000001</v>
      </c>
    </row>
    <row r="6805" spans="1:3" x14ac:dyDescent="0.2">
      <c r="A6805">
        <v>6037228320</v>
      </c>
      <c r="B6805" t="s">
        <v>1051</v>
      </c>
      <c r="C6805">
        <v>0.36680000000000001</v>
      </c>
    </row>
    <row r="6806" spans="1:3" x14ac:dyDescent="0.2">
      <c r="A6806">
        <v>26163533100</v>
      </c>
      <c r="B6806" t="s">
        <v>833</v>
      </c>
      <c r="C6806">
        <v>0.36680000000000001</v>
      </c>
    </row>
    <row r="6807" spans="1:3" x14ac:dyDescent="0.2">
      <c r="A6807">
        <v>45067950700</v>
      </c>
      <c r="B6807" t="s">
        <v>3447</v>
      </c>
      <c r="C6807">
        <v>0.36680000000000001</v>
      </c>
    </row>
    <row r="6808" spans="1:3" x14ac:dyDescent="0.2">
      <c r="A6808">
        <v>12007000100</v>
      </c>
      <c r="B6808" t="s">
        <v>3448</v>
      </c>
      <c r="C6808">
        <v>0.36680000000000001</v>
      </c>
    </row>
    <row r="6809" spans="1:3" x14ac:dyDescent="0.2">
      <c r="A6809">
        <v>48113020100</v>
      </c>
      <c r="B6809" t="s">
        <v>2171</v>
      </c>
      <c r="C6809">
        <v>0.36680000000000001</v>
      </c>
    </row>
    <row r="6810" spans="1:3" x14ac:dyDescent="0.2">
      <c r="A6810">
        <v>6037541801</v>
      </c>
      <c r="B6810" t="s">
        <v>3449</v>
      </c>
      <c r="C6810">
        <v>0.36680000000000001</v>
      </c>
    </row>
    <row r="6811" spans="1:3" x14ac:dyDescent="0.2">
      <c r="A6811">
        <v>32003004200</v>
      </c>
      <c r="B6811" t="s">
        <v>701</v>
      </c>
      <c r="C6811">
        <v>0.36680000000000001</v>
      </c>
    </row>
    <row r="6812" spans="1:3" x14ac:dyDescent="0.2">
      <c r="A6812">
        <v>48373210203</v>
      </c>
      <c r="B6812" t="s">
        <v>3450</v>
      </c>
      <c r="C6812">
        <v>0.36680000000000001</v>
      </c>
    </row>
    <row r="6813" spans="1:3" x14ac:dyDescent="0.2">
      <c r="A6813">
        <v>48255970300</v>
      </c>
      <c r="B6813" t="s">
        <v>3451</v>
      </c>
      <c r="C6813">
        <v>0.36670000000000003</v>
      </c>
    </row>
    <row r="6814" spans="1:3" x14ac:dyDescent="0.2">
      <c r="A6814">
        <v>51680000400</v>
      </c>
      <c r="B6814" t="s">
        <v>3452</v>
      </c>
      <c r="C6814">
        <v>0.36670000000000003</v>
      </c>
    </row>
    <row r="6815" spans="1:3" x14ac:dyDescent="0.2">
      <c r="A6815">
        <v>26163524700</v>
      </c>
      <c r="B6815" t="s">
        <v>3185</v>
      </c>
      <c r="C6815">
        <v>0.36670000000000003</v>
      </c>
    </row>
    <row r="6816" spans="1:3" x14ac:dyDescent="0.2">
      <c r="A6816">
        <v>13063040510</v>
      </c>
      <c r="B6816" t="s">
        <v>3041</v>
      </c>
      <c r="C6816">
        <v>0.36670000000000003</v>
      </c>
    </row>
    <row r="6817" spans="1:3" x14ac:dyDescent="0.2">
      <c r="A6817">
        <v>48029171802</v>
      </c>
      <c r="B6817" t="s">
        <v>1456</v>
      </c>
      <c r="C6817">
        <v>0.36670000000000003</v>
      </c>
    </row>
    <row r="6818" spans="1:3" x14ac:dyDescent="0.2">
      <c r="A6818">
        <v>48487950500</v>
      </c>
      <c r="B6818" t="s">
        <v>1529</v>
      </c>
      <c r="C6818">
        <v>0.36659999999999998</v>
      </c>
    </row>
    <row r="6819" spans="1:3" x14ac:dyDescent="0.2">
      <c r="A6819">
        <v>47093002600</v>
      </c>
      <c r="B6819" t="s">
        <v>1880</v>
      </c>
      <c r="C6819">
        <v>0.36659999999999998</v>
      </c>
    </row>
    <row r="6820" spans="1:3" x14ac:dyDescent="0.2">
      <c r="A6820">
        <v>13107970400</v>
      </c>
      <c r="B6820" t="s">
        <v>3453</v>
      </c>
      <c r="C6820">
        <v>0.36659999999999998</v>
      </c>
    </row>
    <row r="6821" spans="1:3" x14ac:dyDescent="0.2">
      <c r="A6821">
        <v>11001007803</v>
      </c>
      <c r="B6821" t="s">
        <v>3454</v>
      </c>
      <c r="C6821">
        <v>0.36659999999999998</v>
      </c>
    </row>
    <row r="6822" spans="1:3" x14ac:dyDescent="0.2">
      <c r="A6822">
        <v>24033802803</v>
      </c>
      <c r="B6822" t="s">
        <v>2592</v>
      </c>
      <c r="C6822">
        <v>0.36659999999999998</v>
      </c>
    </row>
    <row r="6823" spans="1:3" x14ac:dyDescent="0.2">
      <c r="A6823">
        <v>12095014609</v>
      </c>
      <c r="B6823" t="s">
        <v>609</v>
      </c>
      <c r="C6823">
        <v>0.36659999999999998</v>
      </c>
    </row>
    <row r="6824" spans="1:3" x14ac:dyDescent="0.2">
      <c r="A6824">
        <v>19163012400</v>
      </c>
      <c r="B6824" t="s">
        <v>3097</v>
      </c>
      <c r="C6824">
        <v>0.36659999999999998</v>
      </c>
    </row>
    <row r="6825" spans="1:3" x14ac:dyDescent="0.2">
      <c r="A6825">
        <v>1091973200</v>
      </c>
      <c r="B6825" t="s">
        <v>3455</v>
      </c>
      <c r="C6825">
        <v>0.36649999999999999</v>
      </c>
    </row>
    <row r="6826" spans="1:3" x14ac:dyDescent="0.2">
      <c r="A6826">
        <v>1089001301</v>
      </c>
      <c r="B6826" t="s">
        <v>1119</v>
      </c>
      <c r="C6826">
        <v>0.36649999999999999</v>
      </c>
    </row>
    <row r="6827" spans="1:3" x14ac:dyDescent="0.2">
      <c r="A6827">
        <v>5039970300</v>
      </c>
      <c r="B6827" t="s">
        <v>3456</v>
      </c>
      <c r="C6827">
        <v>0.36649999999999999</v>
      </c>
    </row>
    <row r="6828" spans="1:3" x14ac:dyDescent="0.2">
      <c r="A6828">
        <v>39035101101</v>
      </c>
      <c r="B6828" t="s">
        <v>2653</v>
      </c>
      <c r="C6828">
        <v>0.36649999999999999</v>
      </c>
    </row>
    <row r="6829" spans="1:3" x14ac:dyDescent="0.2">
      <c r="A6829">
        <v>32003002706</v>
      </c>
      <c r="B6829" t="s">
        <v>759</v>
      </c>
      <c r="C6829">
        <v>0.36649999999999999</v>
      </c>
    </row>
    <row r="6830" spans="1:3" x14ac:dyDescent="0.2">
      <c r="A6830">
        <v>5113950500</v>
      </c>
      <c r="B6830" t="s">
        <v>3457</v>
      </c>
      <c r="C6830">
        <v>0.36649999999999999</v>
      </c>
    </row>
    <row r="6831" spans="1:3" x14ac:dyDescent="0.2">
      <c r="A6831">
        <v>39061026200</v>
      </c>
      <c r="B6831" t="s">
        <v>3458</v>
      </c>
      <c r="C6831">
        <v>0.36649999999999999</v>
      </c>
    </row>
    <row r="6832" spans="1:3" x14ac:dyDescent="0.2">
      <c r="A6832">
        <v>6037222500</v>
      </c>
      <c r="B6832" t="s">
        <v>1051</v>
      </c>
      <c r="C6832">
        <v>0.36649999999999999</v>
      </c>
    </row>
    <row r="6833" spans="1:3" x14ac:dyDescent="0.2">
      <c r="A6833">
        <v>48235950100</v>
      </c>
      <c r="B6833" t="s">
        <v>3459</v>
      </c>
      <c r="C6833">
        <v>0.36649999999999999</v>
      </c>
    </row>
    <row r="6834" spans="1:3" x14ac:dyDescent="0.2">
      <c r="A6834">
        <v>39049002730</v>
      </c>
      <c r="B6834" t="s">
        <v>2230</v>
      </c>
      <c r="C6834">
        <v>0.36649999999999999</v>
      </c>
    </row>
    <row r="6835" spans="1:3" x14ac:dyDescent="0.2">
      <c r="A6835">
        <v>47167040200</v>
      </c>
      <c r="B6835" t="s">
        <v>3460</v>
      </c>
      <c r="C6835">
        <v>0.36649999999999999</v>
      </c>
    </row>
    <row r="6836" spans="1:3" x14ac:dyDescent="0.2">
      <c r="A6836">
        <v>28025950500</v>
      </c>
      <c r="B6836" t="s">
        <v>1906</v>
      </c>
      <c r="C6836">
        <v>0.36649999999999999</v>
      </c>
    </row>
    <row r="6837" spans="1:3" x14ac:dyDescent="0.2">
      <c r="A6837">
        <v>20209045100</v>
      </c>
      <c r="B6837" t="s">
        <v>3461</v>
      </c>
      <c r="C6837">
        <v>0.3664</v>
      </c>
    </row>
    <row r="6838" spans="1:3" x14ac:dyDescent="0.2">
      <c r="A6838">
        <v>12105014203</v>
      </c>
      <c r="B6838" t="s">
        <v>808</v>
      </c>
      <c r="C6838">
        <v>0.3664</v>
      </c>
    </row>
    <row r="6839" spans="1:3" x14ac:dyDescent="0.2">
      <c r="A6839">
        <v>48201421401</v>
      </c>
      <c r="B6839" t="s">
        <v>3423</v>
      </c>
      <c r="C6839">
        <v>0.3664</v>
      </c>
    </row>
    <row r="6840" spans="1:3" x14ac:dyDescent="0.2">
      <c r="A6840">
        <v>39113000900</v>
      </c>
      <c r="B6840" t="s">
        <v>3462</v>
      </c>
      <c r="C6840">
        <v>0.3664</v>
      </c>
    </row>
    <row r="6841" spans="1:3" x14ac:dyDescent="0.2">
      <c r="A6841">
        <v>6065045228</v>
      </c>
      <c r="B6841" t="s">
        <v>3416</v>
      </c>
      <c r="C6841">
        <v>0.3664</v>
      </c>
    </row>
    <row r="6842" spans="1:3" x14ac:dyDescent="0.2">
      <c r="A6842">
        <v>24047951300</v>
      </c>
      <c r="B6842" t="s">
        <v>3463</v>
      </c>
      <c r="C6842">
        <v>0.3664</v>
      </c>
    </row>
    <row r="6843" spans="1:3" x14ac:dyDescent="0.2">
      <c r="A6843">
        <v>37081011200</v>
      </c>
      <c r="B6843" t="s">
        <v>1180</v>
      </c>
      <c r="C6843">
        <v>0.3664</v>
      </c>
    </row>
    <row r="6844" spans="1:3" x14ac:dyDescent="0.2">
      <c r="A6844">
        <v>1051030800</v>
      </c>
      <c r="B6844" t="s">
        <v>3464</v>
      </c>
      <c r="C6844">
        <v>0.3664</v>
      </c>
    </row>
    <row r="6845" spans="1:3" x14ac:dyDescent="0.2">
      <c r="A6845">
        <v>40149965000</v>
      </c>
      <c r="B6845" t="s">
        <v>3465</v>
      </c>
      <c r="C6845">
        <v>0.3664</v>
      </c>
    </row>
    <row r="6846" spans="1:3" x14ac:dyDescent="0.2">
      <c r="A6846">
        <v>42003550900</v>
      </c>
      <c r="B6846" t="s">
        <v>2605</v>
      </c>
      <c r="C6846">
        <v>0.3664</v>
      </c>
    </row>
    <row r="6847" spans="1:3" x14ac:dyDescent="0.2">
      <c r="A6847">
        <v>48029160702</v>
      </c>
      <c r="B6847" t="s">
        <v>1130</v>
      </c>
      <c r="C6847">
        <v>0.3664</v>
      </c>
    </row>
    <row r="6848" spans="1:3" x14ac:dyDescent="0.2">
      <c r="A6848">
        <v>48439100400</v>
      </c>
      <c r="B6848" t="s">
        <v>2947</v>
      </c>
      <c r="C6848">
        <v>0.3664</v>
      </c>
    </row>
    <row r="6849" spans="1:3" x14ac:dyDescent="0.2">
      <c r="A6849">
        <v>36005016900</v>
      </c>
      <c r="B6849" t="s">
        <v>1194</v>
      </c>
      <c r="C6849">
        <v>0.36630000000000001</v>
      </c>
    </row>
    <row r="6850" spans="1:3" x14ac:dyDescent="0.2">
      <c r="A6850">
        <v>12099008101</v>
      </c>
      <c r="B6850" t="s">
        <v>1505</v>
      </c>
      <c r="C6850">
        <v>0.36630000000000001</v>
      </c>
    </row>
    <row r="6851" spans="1:3" x14ac:dyDescent="0.2">
      <c r="A6851">
        <v>13133950400</v>
      </c>
      <c r="B6851" t="s">
        <v>2461</v>
      </c>
      <c r="C6851">
        <v>0.36630000000000001</v>
      </c>
    </row>
    <row r="6852" spans="1:3" x14ac:dyDescent="0.2">
      <c r="A6852">
        <v>40109105201</v>
      </c>
      <c r="B6852" t="s">
        <v>428</v>
      </c>
      <c r="C6852">
        <v>0.36630000000000001</v>
      </c>
    </row>
    <row r="6853" spans="1:3" x14ac:dyDescent="0.2">
      <c r="A6853">
        <v>17019005300</v>
      </c>
      <c r="B6853" t="s">
        <v>3466</v>
      </c>
      <c r="C6853">
        <v>0.36630000000000001</v>
      </c>
    </row>
    <row r="6854" spans="1:3" x14ac:dyDescent="0.2">
      <c r="A6854">
        <v>13051003800</v>
      </c>
      <c r="B6854" t="s">
        <v>3467</v>
      </c>
      <c r="C6854">
        <v>0.36630000000000001</v>
      </c>
    </row>
    <row r="6855" spans="1:3" x14ac:dyDescent="0.2">
      <c r="A6855">
        <v>26163541000</v>
      </c>
      <c r="B6855" t="s">
        <v>535</v>
      </c>
      <c r="C6855">
        <v>0.36620000000000003</v>
      </c>
    </row>
    <row r="6856" spans="1:3" x14ac:dyDescent="0.2">
      <c r="A6856">
        <v>37071033400</v>
      </c>
      <c r="B6856" t="s">
        <v>922</v>
      </c>
      <c r="C6856">
        <v>0.36620000000000003</v>
      </c>
    </row>
    <row r="6857" spans="1:3" x14ac:dyDescent="0.2">
      <c r="A6857">
        <v>4013112402</v>
      </c>
      <c r="B6857" t="s">
        <v>1104</v>
      </c>
      <c r="C6857">
        <v>0.36620000000000003</v>
      </c>
    </row>
    <row r="6858" spans="1:3" x14ac:dyDescent="0.2">
      <c r="A6858">
        <v>35013001400</v>
      </c>
      <c r="B6858" t="s">
        <v>3468</v>
      </c>
      <c r="C6858">
        <v>0.36620000000000003</v>
      </c>
    </row>
    <row r="6859" spans="1:3" x14ac:dyDescent="0.2">
      <c r="A6859">
        <v>22039950800</v>
      </c>
      <c r="B6859" t="s">
        <v>1263</v>
      </c>
      <c r="C6859">
        <v>0.36620000000000003</v>
      </c>
    </row>
    <row r="6860" spans="1:3" x14ac:dyDescent="0.2">
      <c r="A6860">
        <v>48113017605</v>
      </c>
      <c r="B6860" t="s">
        <v>1761</v>
      </c>
      <c r="C6860">
        <v>0.36620000000000003</v>
      </c>
    </row>
    <row r="6861" spans="1:3" x14ac:dyDescent="0.2">
      <c r="A6861">
        <v>13051004210</v>
      </c>
      <c r="B6861" t="s">
        <v>3469</v>
      </c>
      <c r="C6861">
        <v>0.36620000000000003</v>
      </c>
    </row>
    <row r="6862" spans="1:3" x14ac:dyDescent="0.2">
      <c r="A6862">
        <v>4015940501</v>
      </c>
      <c r="B6862" t="s">
        <v>3470</v>
      </c>
      <c r="C6862">
        <v>0.36609999999999998</v>
      </c>
    </row>
    <row r="6863" spans="1:3" x14ac:dyDescent="0.2">
      <c r="A6863">
        <v>26125142000</v>
      </c>
      <c r="B6863" t="s">
        <v>1646</v>
      </c>
      <c r="C6863">
        <v>0.36609999999999998</v>
      </c>
    </row>
    <row r="6864" spans="1:3" x14ac:dyDescent="0.2">
      <c r="A6864">
        <v>13067031113</v>
      </c>
      <c r="B6864" t="s">
        <v>1911</v>
      </c>
      <c r="C6864">
        <v>0.36609999999999998</v>
      </c>
    </row>
    <row r="6865" spans="1:3" x14ac:dyDescent="0.2">
      <c r="A6865">
        <v>26065000700</v>
      </c>
      <c r="B6865" t="s">
        <v>2169</v>
      </c>
      <c r="C6865">
        <v>0.36609999999999998</v>
      </c>
    </row>
    <row r="6866" spans="1:3" x14ac:dyDescent="0.2">
      <c r="A6866">
        <v>48463950300</v>
      </c>
      <c r="B6866" t="s">
        <v>2664</v>
      </c>
      <c r="C6866">
        <v>0.36609999999999998</v>
      </c>
    </row>
    <row r="6867" spans="1:3" x14ac:dyDescent="0.2">
      <c r="A6867">
        <v>36005015900</v>
      </c>
      <c r="B6867" t="s">
        <v>1194</v>
      </c>
      <c r="C6867">
        <v>0.36609999999999998</v>
      </c>
    </row>
    <row r="6868" spans="1:3" x14ac:dyDescent="0.2">
      <c r="A6868">
        <v>29095016100</v>
      </c>
      <c r="B6868" t="s">
        <v>1017</v>
      </c>
      <c r="C6868">
        <v>0.36609999999999998</v>
      </c>
    </row>
    <row r="6869" spans="1:3" x14ac:dyDescent="0.2">
      <c r="A6869">
        <v>6077002201</v>
      </c>
      <c r="B6869" t="s">
        <v>2610</v>
      </c>
      <c r="C6869">
        <v>0.36599999999999999</v>
      </c>
    </row>
    <row r="6870" spans="1:3" x14ac:dyDescent="0.2">
      <c r="A6870">
        <v>26163546100</v>
      </c>
      <c r="B6870" t="s">
        <v>2248</v>
      </c>
      <c r="C6870">
        <v>0.36599999999999999</v>
      </c>
    </row>
    <row r="6871" spans="1:3" x14ac:dyDescent="0.2">
      <c r="A6871">
        <v>51700032225</v>
      </c>
      <c r="B6871" t="s">
        <v>3471</v>
      </c>
      <c r="C6871">
        <v>0.36599999999999999</v>
      </c>
    </row>
    <row r="6872" spans="1:3" x14ac:dyDescent="0.2">
      <c r="A6872">
        <v>8059010405</v>
      </c>
      <c r="B6872" t="s">
        <v>3472</v>
      </c>
      <c r="C6872">
        <v>0.3659</v>
      </c>
    </row>
    <row r="6873" spans="1:3" x14ac:dyDescent="0.2">
      <c r="A6873">
        <v>13179010103</v>
      </c>
      <c r="B6873" t="s">
        <v>3473</v>
      </c>
      <c r="C6873">
        <v>0.3659</v>
      </c>
    </row>
    <row r="6874" spans="1:3" x14ac:dyDescent="0.2">
      <c r="A6874">
        <v>6067004402</v>
      </c>
      <c r="B6874" t="s">
        <v>3474</v>
      </c>
      <c r="C6874">
        <v>0.3659</v>
      </c>
    </row>
    <row r="6875" spans="1:3" x14ac:dyDescent="0.2">
      <c r="A6875">
        <v>48061013802</v>
      </c>
      <c r="B6875" t="s">
        <v>1870</v>
      </c>
      <c r="C6875">
        <v>0.36580000000000001</v>
      </c>
    </row>
    <row r="6876" spans="1:3" x14ac:dyDescent="0.2">
      <c r="A6876">
        <v>18097342500</v>
      </c>
      <c r="B6876" t="s">
        <v>3221</v>
      </c>
      <c r="C6876">
        <v>0.36580000000000001</v>
      </c>
    </row>
    <row r="6877" spans="1:3" x14ac:dyDescent="0.2">
      <c r="A6877">
        <v>31055002100</v>
      </c>
      <c r="B6877" t="s">
        <v>2333</v>
      </c>
      <c r="C6877">
        <v>0.36580000000000001</v>
      </c>
    </row>
    <row r="6878" spans="1:3" x14ac:dyDescent="0.2">
      <c r="A6878">
        <v>48091310401</v>
      </c>
      <c r="B6878" t="s">
        <v>3475</v>
      </c>
      <c r="C6878">
        <v>0.36580000000000001</v>
      </c>
    </row>
    <row r="6879" spans="1:3" x14ac:dyDescent="0.2">
      <c r="A6879">
        <v>48245005600</v>
      </c>
      <c r="B6879" t="s">
        <v>1172</v>
      </c>
      <c r="C6879">
        <v>0.36580000000000001</v>
      </c>
    </row>
    <row r="6880" spans="1:3" x14ac:dyDescent="0.2">
      <c r="A6880">
        <v>12085001801</v>
      </c>
      <c r="B6880" t="s">
        <v>3476</v>
      </c>
      <c r="C6880">
        <v>0.36580000000000001</v>
      </c>
    </row>
    <row r="6881" spans="1:3" x14ac:dyDescent="0.2">
      <c r="A6881">
        <v>9009170100</v>
      </c>
      <c r="B6881" t="s">
        <v>1296</v>
      </c>
      <c r="C6881">
        <v>0.36580000000000001</v>
      </c>
    </row>
    <row r="6882" spans="1:3" x14ac:dyDescent="0.2">
      <c r="A6882">
        <v>36085013301</v>
      </c>
      <c r="B6882" t="s">
        <v>3259</v>
      </c>
      <c r="C6882">
        <v>0.36580000000000001</v>
      </c>
    </row>
    <row r="6883" spans="1:3" x14ac:dyDescent="0.2">
      <c r="A6883">
        <v>40107080900</v>
      </c>
      <c r="B6883" t="s">
        <v>3477</v>
      </c>
      <c r="C6883">
        <v>0.36570000000000003</v>
      </c>
    </row>
    <row r="6884" spans="1:3" x14ac:dyDescent="0.2">
      <c r="A6884">
        <v>4013109602</v>
      </c>
      <c r="B6884" t="s">
        <v>1104</v>
      </c>
      <c r="C6884">
        <v>0.36570000000000003</v>
      </c>
    </row>
    <row r="6885" spans="1:3" x14ac:dyDescent="0.2">
      <c r="A6885">
        <v>53025010901</v>
      </c>
      <c r="B6885" t="s">
        <v>3478</v>
      </c>
      <c r="C6885">
        <v>0.36570000000000003</v>
      </c>
    </row>
    <row r="6886" spans="1:3" x14ac:dyDescent="0.2">
      <c r="A6886">
        <v>6037602801</v>
      </c>
      <c r="B6886" t="s">
        <v>1051</v>
      </c>
      <c r="C6886">
        <v>0.36570000000000003</v>
      </c>
    </row>
    <row r="6887" spans="1:3" x14ac:dyDescent="0.2">
      <c r="A6887">
        <v>26161411000</v>
      </c>
      <c r="B6887" t="s">
        <v>879</v>
      </c>
      <c r="C6887">
        <v>0.36570000000000003</v>
      </c>
    </row>
    <row r="6888" spans="1:3" x14ac:dyDescent="0.2">
      <c r="A6888">
        <v>22089062200</v>
      </c>
      <c r="B6888" t="s">
        <v>3479</v>
      </c>
      <c r="C6888">
        <v>0.36570000000000003</v>
      </c>
    </row>
    <row r="6889" spans="1:3" x14ac:dyDescent="0.2">
      <c r="A6889">
        <v>1111000200</v>
      </c>
      <c r="B6889" t="s">
        <v>3480</v>
      </c>
      <c r="C6889">
        <v>0.36559999999999998</v>
      </c>
    </row>
    <row r="6890" spans="1:3" x14ac:dyDescent="0.2">
      <c r="A6890">
        <v>6037541603</v>
      </c>
      <c r="B6890" t="s">
        <v>2066</v>
      </c>
      <c r="C6890">
        <v>0.36559999999999998</v>
      </c>
    </row>
    <row r="6891" spans="1:3" x14ac:dyDescent="0.2">
      <c r="A6891">
        <v>6037543201</v>
      </c>
      <c r="B6891" t="s">
        <v>2066</v>
      </c>
      <c r="C6891">
        <v>0.36559999999999998</v>
      </c>
    </row>
    <row r="6892" spans="1:3" x14ac:dyDescent="0.2">
      <c r="A6892">
        <v>19013000500</v>
      </c>
      <c r="B6892" t="s">
        <v>848</v>
      </c>
      <c r="C6892">
        <v>0.36559999999999998</v>
      </c>
    </row>
    <row r="6893" spans="1:3" x14ac:dyDescent="0.2">
      <c r="A6893">
        <v>48113009101</v>
      </c>
      <c r="B6893" t="s">
        <v>746</v>
      </c>
      <c r="C6893">
        <v>0.36559999999999998</v>
      </c>
    </row>
    <row r="6894" spans="1:3" x14ac:dyDescent="0.2">
      <c r="A6894">
        <v>36005012102</v>
      </c>
      <c r="B6894" t="s">
        <v>1194</v>
      </c>
      <c r="C6894">
        <v>0.36559999999999998</v>
      </c>
    </row>
    <row r="6895" spans="1:3" x14ac:dyDescent="0.2">
      <c r="A6895">
        <v>4013111601</v>
      </c>
      <c r="B6895" t="s">
        <v>2293</v>
      </c>
      <c r="C6895">
        <v>0.36559999999999998</v>
      </c>
    </row>
    <row r="6896" spans="1:3" x14ac:dyDescent="0.2">
      <c r="A6896">
        <v>5093010800</v>
      </c>
      <c r="B6896" t="s">
        <v>3481</v>
      </c>
      <c r="C6896">
        <v>0.36559999999999998</v>
      </c>
    </row>
    <row r="6897" spans="1:3" x14ac:dyDescent="0.2">
      <c r="A6897">
        <v>26025003300</v>
      </c>
      <c r="B6897" t="s">
        <v>2552</v>
      </c>
      <c r="C6897">
        <v>0.36559999999999998</v>
      </c>
    </row>
    <row r="6898" spans="1:3" x14ac:dyDescent="0.2">
      <c r="A6898">
        <v>35001004604</v>
      </c>
      <c r="B6898" t="s">
        <v>3439</v>
      </c>
      <c r="C6898">
        <v>0.36559999999999998</v>
      </c>
    </row>
    <row r="6899" spans="1:3" x14ac:dyDescent="0.2">
      <c r="A6899">
        <v>48439122002</v>
      </c>
      <c r="B6899" t="s">
        <v>1242</v>
      </c>
      <c r="C6899">
        <v>0.36559999999999998</v>
      </c>
    </row>
    <row r="6900" spans="1:3" x14ac:dyDescent="0.2">
      <c r="A6900">
        <v>36047044900</v>
      </c>
      <c r="B6900" t="s">
        <v>1662</v>
      </c>
      <c r="C6900">
        <v>0.36549999999999999</v>
      </c>
    </row>
    <row r="6901" spans="1:3" x14ac:dyDescent="0.2">
      <c r="A6901">
        <v>13135050105</v>
      </c>
      <c r="B6901" t="s">
        <v>3482</v>
      </c>
      <c r="C6901">
        <v>0.36549999999999999</v>
      </c>
    </row>
    <row r="6902" spans="1:3" x14ac:dyDescent="0.2">
      <c r="A6902">
        <v>17031813702</v>
      </c>
      <c r="B6902" t="s">
        <v>3001</v>
      </c>
      <c r="C6902">
        <v>0.36549999999999999</v>
      </c>
    </row>
    <row r="6903" spans="1:3" x14ac:dyDescent="0.2">
      <c r="A6903">
        <v>39061002600</v>
      </c>
      <c r="B6903" t="s">
        <v>3483</v>
      </c>
      <c r="C6903">
        <v>0.36549999999999999</v>
      </c>
    </row>
    <row r="6904" spans="1:3" x14ac:dyDescent="0.2">
      <c r="A6904">
        <v>51680001100</v>
      </c>
      <c r="B6904" t="s">
        <v>3484</v>
      </c>
      <c r="C6904">
        <v>0.36549999999999999</v>
      </c>
    </row>
    <row r="6905" spans="1:3" x14ac:dyDescent="0.2">
      <c r="A6905">
        <v>36027220201</v>
      </c>
      <c r="B6905" t="s">
        <v>2758</v>
      </c>
      <c r="C6905">
        <v>0.36549999999999999</v>
      </c>
    </row>
    <row r="6906" spans="1:3" x14ac:dyDescent="0.2">
      <c r="A6906">
        <v>53053061700</v>
      </c>
      <c r="B6906" t="s">
        <v>3485</v>
      </c>
      <c r="C6906">
        <v>0.36549999999999999</v>
      </c>
    </row>
    <row r="6907" spans="1:3" x14ac:dyDescent="0.2">
      <c r="A6907">
        <v>4013420709</v>
      </c>
      <c r="B6907" t="s">
        <v>2712</v>
      </c>
      <c r="C6907">
        <v>0.36549999999999999</v>
      </c>
    </row>
    <row r="6908" spans="1:3" x14ac:dyDescent="0.2">
      <c r="A6908">
        <v>36061025700</v>
      </c>
      <c r="B6908" t="s">
        <v>1886</v>
      </c>
      <c r="C6908">
        <v>0.3654</v>
      </c>
    </row>
    <row r="6909" spans="1:3" x14ac:dyDescent="0.2">
      <c r="A6909">
        <v>45067950600</v>
      </c>
      <c r="B6909" t="s">
        <v>3447</v>
      </c>
      <c r="C6909">
        <v>0.3654</v>
      </c>
    </row>
    <row r="6910" spans="1:3" x14ac:dyDescent="0.2">
      <c r="A6910">
        <v>45019003105</v>
      </c>
      <c r="B6910" t="s">
        <v>540</v>
      </c>
      <c r="C6910">
        <v>0.3654</v>
      </c>
    </row>
    <row r="6911" spans="1:3" x14ac:dyDescent="0.2">
      <c r="A6911">
        <v>12103020301</v>
      </c>
      <c r="B6911" t="s">
        <v>3486</v>
      </c>
      <c r="C6911">
        <v>0.3654</v>
      </c>
    </row>
    <row r="6912" spans="1:3" x14ac:dyDescent="0.2">
      <c r="A6912">
        <v>45063020805</v>
      </c>
      <c r="B6912" t="s">
        <v>3304</v>
      </c>
      <c r="C6912">
        <v>0.3654</v>
      </c>
    </row>
    <row r="6913" spans="1:3" x14ac:dyDescent="0.2">
      <c r="A6913">
        <v>6037542105</v>
      </c>
      <c r="B6913" t="s">
        <v>2066</v>
      </c>
      <c r="C6913">
        <v>0.3654</v>
      </c>
    </row>
    <row r="6914" spans="1:3" x14ac:dyDescent="0.2">
      <c r="A6914">
        <v>12103024510</v>
      </c>
      <c r="B6914" t="s">
        <v>1999</v>
      </c>
      <c r="C6914">
        <v>0.36530000000000001</v>
      </c>
    </row>
    <row r="6915" spans="1:3" x14ac:dyDescent="0.2">
      <c r="A6915">
        <v>28059042900</v>
      </c>
      <c r="B6915" t="s">
        <v>3317</v>
      </c>
      <c r="C6915">
        <v>0.36530000000000001</v>
      </c>
    </row>
    <row r="6916" spans="1:3" x14ac:dyDescent="0.2">
      <c r="A6916">
        <v>39049004500</v>
      </c>
      <c r="B6916" t="s">
        <v>3487</v>
      </c>
      <c r="C6916">
        <v>0.36520000000000002</v>
      </c>
    </row>
    <row r="6917" spans="1:3" x14ac:dyDescent="0.2">
      <c r="A6917">
        <v>48245006400</v>
      </c>
      <c r="B6917" t="s">
        <v>1172</v>
      </c>
      <c r="C6917">
        <v>0.36520000000000002</v>
      </c>
    </row>
    <row r="6918" spans="1:3" x14ac:dyDescent="0.2">
      <c r="A6918">
        <v>55025001401</v>
      </c>
      <c r="B6918" t="s">
        <v>3488</v>
      </c>
      <c r="C6918">
        <v>0.36520000000000002</v>
      </c>
    </row>
    <row r="6919" spans="1:3" x14ac:dyDescent="0.2">
      <c r="A6919">
        <v>13121007806</v>
      </c>
      <c r="B6919" t="s">
        <v>3489</v>
      </c>
      <c r="C6919">
        <v>0.36520000000000002</v>
      </c>
    </row>
    <row r="6920" spans="1:3" x14ac:dyDescent="0.2">
      <c r="A6920">
        <v>17119401500</v>
      </c>
      <c r="B6920" t="s">
        <v>3073</v>
      </c>
      <c r="C6920">
        <v>0.36520000000000002</v>
      </c>
    </row>
    <row r="6921" spans="1:3" x14ac:dyDescent="0.2">
      <c r="A6921">
        <v>28137950100</v>
      </c>
      <c r="B6921" t="s">
        <v>3490</v>
      </c>
      <c r="C6921">
        <v>0.36520000000000002</v>
      </c>
    </row>
    <row r="6922" spans="1:3" x14ac:dyDescent="0.2">
      <c r="A6922">
        <v>28091950200</v>
      </c>
      <c r="B6922" t="s">
        <v>1810</v>
      </c>
      <c r="C6922">
        <v>0.36520000000000002</v>
      </c>
    </row>
    <row r="6923" spans="1:3" x14ac:dyDescent="0.2">
      <c r="A6923">
        <v>48073951000</v>
      </c>
      <c r="B6923" t="s">
        <v>3491</v>
      </c>
      <c r="C6923">
        <v>0.36520000000000002</v>
      </c>
    </row>
    <row r="6924" spans="1:3" x14ac:dyDescent="0.2">
      <c r="A6924">
        <v>13261950400</v>
      </c>
      <c r="B6924" t="s">
        <v>3492</v>
      </c>
      <c r="C6924">
        <v>0.36520000000000002</v>
      </c>
    </row>
    <row r="6925" spans="1:3" x14ac:dyDescent="0.2">
      <c r="A6925">
        <v>22051027812</v>
      </c>
      <c r="B6925" t="s">
        <v>1037</v>
      </c>
      <c r="C6925">
        <v>0.36509999999999998</v>
      </c>
    </row>
    <row r="6926" spans="1:3" x14ac:dyDescent="0.2">
      <c r="A6926">
        <v>28087001000</v>
      </c>
      <c r="B6926" t="s">
        <v>967</v>
      </c>
      <c r="C6926">
        <v>0.36509999999999998</v>
      </c>
    </row>
    <row r="6927" spans="1:3" x14ac:dyDescent="0.2">
      <c r="A6927">
        <v>28081950302</v>
      </c>
      <c r="B6927" t="s">
        <v>2347</v>
      </c>
      <c r="C6927">
        <v>0.36509999999999998</v>
      </c>
    </row>
    <row r="6928" spans="1:3" x14ac:dyDescent="0.2">
      <c r="A6928">
        <v>6029004402</v>
      </c>
      <c r="B6928" t="s">
        <v>3493</v>
      </c>
      <c r="C6928">
        <v>0.36509999999999998</v>
      </c>
    </row>
    <row r="6929" spans="1:3" x14ac:dyDescent="0.2">
      <c r="A6929">
        <v>6071005400</v>
      </c>
      <c r="B6929" t="s">
        <v>3494</v>
      </c>
      <c r="C6929">
        <v>0.36509999999999998</v>
      </c>
    </row>
    <row r="6930" spans="1:3" x14ac:dyDescent="0.2">
      <c r="A6930">
        <v>37155961200</v>
      </c>
      <c r="B6930" t="s">
        <v>2050</v>
      </c>
      <c r="C6930">
        <v>0.36499999999999999</v>
      </c>
    </row>
    <row r="6931" spans="1:3" x14ac:dyDescent="0.2">
      <c r="A6931">
        <v>4001942600</v>
      </c>
      <c r="B6931" t="s">
        <v>3495</v>
      </c>
      <c r="C6931">
        <v>0.36499999999999999</v>
      </c>
    </row>
    <row r="6932" spans="1:3" x14ac:dyDescent="0.2">
      <c r="A6932">
        <v>48355001801</v>
      </c>
      <c r="B6932" t="s">
        <v>704</v>
      </c>
      <c r="C6932">
        <v>0.36499999999999999</v>
      </c>
    </row>
    <row r="6933" spans="1:3" x14ac:dyDescent="0.2">
      <c r="A6933">
        <v>36001002300</v>
      </c>
      <c r="B6933" t="s">
        <v>3496</v>
      </c>
      <c r="C6933">
        <v>0.36499999999999999</v>
      </c>
    </row>
    <row r="6934" spans="1:3" x14ac:dyDescent="0.2">
      <c r="A6934">
        <v>12071040302</v>
      </c>
      <c r="B6934" t="s">
        <v>3497</v>
      </c>
      <c r="C6934">
        <v>0.36499999999999999</v>
      </c>
    </row>
    <row r="6935" spans="1:3" x14ac:dyDescent="0.2">
      <c r="A6935">
        <v>35001004713</v>
      </c>
      <c r="B6935" t="s">
        <v>1710</v>
      </c>
      <c r="C6935">
        <v>0.36499999999999999</v>
      </c>
    </row>
    <row r="6936" spans="1:3" x14ac:dyDescent="0.2">
      <c r="A6936">
        <v>45061920200</v>
      </c>
      <c r="B6936" t="s">
        <v>1819</v>
      </c>
      <c r="C6936">
        <v>0.36499999999999999</v>
      </c>
    </row>
    <row r="6937" spans="1:3" x14ac:dyDescent="0.2">
      <c r="A6937">
        <v>37061090802</v>
      </c>
      <c r="B6937" t="s">
        <v>3498</v>
      </c>
      <c r="C6937">
        <v>0.36499999999999999</v>
      </c>
    </row>
    <row r="6938" spans="1:3" x14ac:dyDescent="0.2">
      <c r="A6938">
        <v>48303010600</v>
      </c>
      <c r="B6938" t="s">
        <v>3499</v>
      </c>
      <c r="C6938">
        <v>0.3649</v>
      </c>
    </row>
    <row r="6939" spans="1:3" x14ac:dyDescent="0.2">
      <c r="A6939">
        <v>48097000500</v>
      </c>
      <c r="B6939" t="s">
        <v>3500</v>
      </c>
      <c r="C6939">
        <v>0.3649</v>
      </c>
    </row>
    <row r="6940" spans="1:3" x14ac:dyDescent="0.2">
      <c r="A6940">
        <v>6067002800</v>
      </c>
      <c r="B6940" t="s">
        <v>3501</v>
      </c>
      <c r="C6940">
        <v>0.3649</v>
      </c>
    </row>
    <row r="6941" spans="1:3" x14ac:dyDescent="0.2">
      <c r="A6941">
        <v>17031480500</v>
      </c>
      <c r="B6941" t="s">
        <v>426</v>
      </c>
      <c r="C6941">
        <v>0.3649</v>
      </c>
    </row>
    <row r="6942" spans="1:3" x14ac:dyDescent="0.2">
      <c r="A6942">
        <v>6037228600</v>
      </c>
      <c r="B6942" t="s">
        <v>1051</v>
      </c>
      <c r="C6942">
        <v>0.3649</v>
      </c>
    </row>
    <row r="6943" spans="1:3" x14ac:dyDescent="0.2">
      <c r="A6943">
        <v>12105015000</v>
      </c>
      <c r="B6943" t="s">
        <v>2225</v>
      </c>
      <c r="C6943">
        <v>0.3649</v>
      </c>
    </row>
    <row r="6944" spans="1:3" x14ac:dyDescent="0.2">
      <c r="A6944">
        <v>22019001100</v>
      </c>
      <c r="B6944" t="s">
        <v>531</v>
      </c>
      <c r="C6944">
        <v>0.3649</v>
      </c>
    </row>
    <row r="6945" spans="1:3" x14ac:dyDescent="0.2">
      <c r="A6945">
        <v>48061011700</v>
      </c>
      <c r="B6945" t="s">
        <v>1961</v>
      </c>
      <c r="C6945">
        <v>0.36480000000000001</v>
      </c>
    </row>
    <row r="6946" spans="1:3" x14ac:dyDescent="0.2">
      <c r="A6946">
        <v>28113950101</v>
      </c>
      <c r="B6946" t="s">
        <v>1198</v>
      </c>
      <c r="C6946">
        <v>0.36480000000000001</v>
      </c>
    </row>
    <row r="6947" spans="1:3" x14ac:dyDescent="0.2">
      <c r="A6947">
        <v>26163579600</v>
      </c>
      <c r="B6947" t="s">
        <v>2330</v>
      </c>
      <c r="C6947">
        <v>0.36480000000000001</v>
      </c>
    </row>
    <row r="6948" spans="1:3" x14ac:dyDescent="0.2">
      <c r="A6948">
        <v>12099002300</v>
      </c>
      <c r="B6948" t="s">
        <v>3502</v>
      </c>
      <c r="C6948">
        <v>0.36480000000000001</v>
      </c>
    </row>
    <row r="6949" spans="1:3" x14ac:dyDescent="0.2">
      <c r="A6949">
        <v>4019003702</v>
      </c>
      <c r="B6949" t="s">
        <v>1736</v>
      </c>
      <c r="C6949">
        <v>0.36470000000000002</v>
      </c>
    </row>
    <row r="6950" spans="1:3" x14ac:dyDescent="0.2">
      <c r="A6950">
        <v>18003002600</v>
      </c>
      <c r="B6950" t="s">
        <v>3503</v>
      </c>
      <c r="C6950">
        <v>0.36470000000000002</v>
      </c>
    </row>
    <row r="6951" spans="1:3" x14ac:dyDescent="0.2">
      <c r="A6951">
        <v>39049000820</v>
      </c>
      <c r="B6951" t="s">
        <v>2795</v>
      </c>
      <c r="C6951">
        <v>0.36470000000000002</v>
      </c>
    </row>
    <row r="6952" spans="1:3" x14ac:dyDescent="0.2">
      <c r="A6952">
        <v>5019953800</v>
      </c>
      <c r="B6952" t="s">
        <v>3504</v>
      </c>
      <c r="C6952">
        <v>0.36470000000000002</v>
      </c>
    </row>
    <row r="6953" spans="1:3" x14ac:dyDescent="0.2">
      <c r="A6953">
        <v>21067000200</v>
      </c>
      <c r="B6953" t="s">
        <v>3505</v>
      </c>
      <c r="C6953">
        <v>0.36470000000000002</v>
      </c>
    </row>
    <row r="6954" spans="1:3" x14ac:dyDescent="0.2">
      <c r="A6954">
        <v>20177004000</v>
      </c>
      <c r="B6954" t="s">
        <v>3506</v>
      </c>
      <c r="C6954">
        <v>0.36470000000000002</v>
      </c>
    </row>
    <row r="6955" spans="1:3" x14ac:dyDescent="0.2">
      <c r="A6955">
        <v>37139960100</v>
      </c>
      <c r="B6955" t="s">
        <v>2175</v>
      </c>
      <c r="C6955">
        <v>0.36470000000000002</v>
      </c>
    </row>
    <row r="6956" spans="1:3" x14ac:dyDescent="0.2">
      <c r="A6956">
        <v>48027020701</v>
      </c>
      <c r="B6956" t="s">
        <v>1687</v>
      </c>
      <c r="C6956">
        <v>0.36470000000000002</v>
      </c>
    </row>
    <row r="6957" spans="1:3" x14ac:dyDescent="0.2">
      <c r="A6957">
        <v>21093001500</v>
      </c>
      <c r="B6957" t="s">
        <v>3507</v>
      </c>
      <c r="C6957">
        <v>0.36470000000000002</v>
      </c>
    </row>
    <row r="6958" spans="1:3" x14ac:dyDescent="0.2">
      <c r="A6958">
        <v>40097040502</v>
      </c>
      <c r="B6958" t="s">
        <v>3254</v>
      </c>
      <c r="C6958">
        <v>0.36459999999999998</v>
      </c>
    </row>
    <row r="6959" spans="1:3" x14ac:dyDescent="0.2">
      <c r="A6959">
        <v>11001003302</v>
      </c>
      <c r="B6959" t="s">
        <v>3508</v>
      </c>
      <c r="C6959">
        <v>0.36459999999999998</v>
      </c>
    </row>
    <row r="6960" spans="1:3" x14ac:dyDescent="0.2">
      <c r="A6960">
        <v>48201533400</v>
      </c>
      <c r="B6960" t="s">
        <v>3509</v>
      </c>
      <c r="C6960">
        <v>0.36459999999999998</v>
      </c>
    </row>
    <row r="6961" spans="1:3" x14ac:dyDescent="0.2">
      <c r="A6961">
        <v>48029141600</v>
      </c>
      <c r="B6961" t="s">
        <v>3510</v>
      </c>
      <c r="C6961">
        <v>0.36459999999999998</v>
      </c>
    </row>
    <row r="6962" spans="1:3" x14ac:dyDescent="0.2">
      <c r="A6962">
        <v>4015950706</v>
      </c>
      <c r="B6962" t="s">
        <v>3511</v>
      </c>
      <c r="C6962">
        <v>0.36459999999999998</v>
      </c>
    </row>
    <row r="6963" spans="1:3" x14ac:dyDescent="0.2">
      <c r="A6963">
        <v>48485011200</v>
      </c>
      <c r="B6963" t="s">
        <v>981</v>
      </c>
      <c r="C6963">
        <v>0.36449999999999999</v>
      </c>
    </row>
    <row r="6964" spans="1:3" x14ac:dyDescent="0.2">
      <c r="A6964">
        <v>13043950100</v>
      </c>
      <c r="B6964" t="s">
        <v>3512</v>
      </c>
      <c r="C6964">
        <v>0.36449999999999999</v>
      </c>
    </row>
    <row r="6965" spans="1:3" x14ac:dyDescent="0.2">
      <c r="A6965">
        <v>39035105602</v>
      </c>
      <c r="B6965" t="s">
        <v>2523</v>
      </c>
      <c r="C6965">
        <v>0.36449999999999999</v>
      </c>
    </row>
    <row r="6966" spans="1:3" x14ac:dyDescent="0.2">
      <c r="A6966">
        <v>41051003401</v>
      </c>
      <c r="B6966" t="s">
        <v>3513</v>
      </c>
      <c r="C6966">
        <v>0.36449999999999999</v>
      </c>
    </row>
    <row r="6967" spans="1:3" x14ac:dyDescent="0.2">
      <c r="A6967">
        <v>48029131402</v>
      </c>
      <c r="B6967" t="s">
        <v>3292</v>
      </c>
      <c r="C6967">
        <v>0.36449999999999999</v>
      </c>
    </row>
    <row r="6968" spans="1:3" x14ac:dyDescent="0.2">
      <c r="A6968">
        <v>48201211900</v>
      </c>
      <c r="B6968" t="s">
        <v>803</v>
      </c>
      <c r="C6968">
        <v>0.36449999999999999</v>
      </c>
    </row>
    <row r="6969" spans="1:3" x14ac:dyDescent="0.2">
      <c r="A6969">
        <v>17165955500</v>
      </c>
      <c r="B6969" t="s">
        <v>3514</v>
      </c>
      <c r="C6969">
        <v>0.3644</v>
      </c>
    </row>
    <row r="6970" spans="1:3" x14ac:dyDescent="0.2">
      <c r="A6970">
        <v>13275960500</v>
      </c>
      <c r="B6970" t="s">
        <v>2568</v>
      </c>
      <c r="C6970">
        <v>0.3644</v>
      </c>
    </row>
    <row r="6971" spans="1:3" x14ac:dyDescent="0.2">
      <c r="A6971">
        <v>13121004900</v>
      </c>
      <c r="B6971" t="s">
        <v>3515</v>
      </c>
      <c r="C6971">
        <v>0.3644</v>
      </c>
    </row>
    <row r="6972" spans="1:3" x14ac:dyDescent="0.2">
      <c r="A6972">
        <v>39023001300</v>
      </c>
      <c r="B6972" t="s">
        <v>3516</v>
      </c>
      <c r="C6972">
        <v>0.3644</v>
      </c>
    </row>
    <row r="6973" spans="1:3" x14ac:dyDescent="0.2">
      <c r="A6973">
        <v>1101005700</v>
      </c>
      <c r="B6973" t="s">
        <v>3517</v>
      </c>
      <c r="C6973">
        <v>0.3644</v>
      </c>
    </row>
    <row r="6974" spans="1:3" x14ac:dyDescent="0.2">
      <c r="A6974">
        <v>48215020501</v>
      </c>
      <c r="B6974" t="s">
        <v>3305</v>
      </c>
      <c r="C6974">
        <v>0.3644</v>
      </c>
    </row>
    <row r="6975" spans="1:3" x14ac:dyDescent="0.2">
      <c r="A6975">
        <v>35023970200</v>
      </c>
      <c r="B6975" t="s">
        <v>3518</v>
      </c>
      <c r="C6975">
        <v>0.36430000000000001</v>
      </c>
    </row>
    <row r="6976" spans="1:3" x14ac:dyDescent="0.2">
      <c r="A6976">
        <v>36047092400</v>
      </c>
      <c r="B6976" t="s">
        <v>1662</v>
      </c>
      <c r="C6976">
        <v>0.36430000000000001</v>
      </c>
    </row>
    <row r="6977" spans="1:3" x14ac:dyDescent="0.2">
      <c r="A6977">
        <v>17031841900</v>
      </c>
      <c r="B6977" t="s">
        <v>443</v>
      </c>
      <c r="C6977">
        <v>0.36430000000000001</v>
      </c>
    </row>
    <row r="6978" spans="1:3" x14ac:dyDescent="0.2">
      <c r="A6978">
        <v>36047111000</v>
      </c>
      <c r="B6978" t="s">
        <v>1662</v>
      </c>
      <c r="C6978">
        <v>0.36430000000000001</v>
      </c>
    </row>
    <row r="6979" spans="1:3" x14ac:dyDescent="0.2">
      <c r="A6979">
        <v>39113080400</v>
      </c>
      <c r="B6979" t="s">
        <v>1574</v>
      </c>
      <c r="C6979">
        <v>0.36430000000000001</v>
      </c>
    </row>
    <row r="6980" spans="1:3" x14ac:dyDescent="0.2">
      <c r="A6980">
        <v>1005950400</v>
      </c>
      <c r="B6980" t="s">
        <v>3519</v>
      </c>
      <c r="C6980">
        <v>0.36430000000000001</v>
      </c>
    </row>
    <row r="6981" spans="1:3" x14ac:dyDescent="0.2">
      <c r="A6981">
        <v>39049002770</v>
      </c>
      <c r="B6981" t="s">
        <v>2230</v>
      </c>
      <c r="C6981">
        <v>0.36420000000000002</v>
      </c>
    </row>
    <row r="6982" spans="1:3" x14ac:dyDescent="0.2">
      <c r="A6982">
        <v>28121020701</v>
      </c>
      <c r="B6982" t="s">
        <v>3520</v>
      </c>
      <c r="C6982">
        <v>0.36420000000000002</v>
      </c>
    </row>
    <row r="6983" spans="1:3" x14ac:dyDescent="0.2">
      <c r="A6983">
        <v>8089968100</v>
      </c>
      <c r="B6983" t="s">
        <v>3521</v>
      </c>
      <c r="C6983">
        <v>0.36420000000000002</v>
      </c>
    </row>
    <row r="6984" spans="1:3" x14ac:dyDescent="0.2">
      <c r="A6984">
        <v>48201310100</v>
      </c>
      <c r="B6984" t="s">
        <v>2489</v>
      </c>
      <c r="C6984">
        <v>0.36420000000000002</v>
      </c>
    </row>
    <row r="6985" spans="1:3" x14ac:dyDescent="0.2">
      <c r="A6985">
        <v>22083970200</v>
      </c>
      <c r="B6985" t="s">
        <v>2468</v>
      </c>
      <c r="C6985">
        <v>0.36420000000000002</v>
      </c>
    </row>
    <row r="6986" spans="1:3" x14ac:dyDescent="0.2">
      <c r="A6986">
        <v>40109108005</v>
      </c>
      <c r="B6986" t="s">
        <v>3522</v>
      </c>
      <c r="C6986">
        <v>0.36420000000000002</v>
      </c>
    </row>
    <row r="6987" spans="1:3" x14ac:dyDescent="0.2">
      <c r="A6987">
        <v>12039020800</v>
      </c>
      <c r="B6987" t="s">
        <v>1565</v>
      </c>
      <c r="C6987">
        <v>0.36420000000000002</v>
      </c>
    </row>
    <row r="6988" spans="1:3" x14ac:dyDescent="0.2">
      <c r="A6988">
        <v>48075950100</v>
      </c>
      <c r="B6988" t="s">
        <v>3523</v>
      </c>
      <c r="C6988">
        <v>0.36409999999999998</v>
      </c>
    </row>
    <row r="6989" spans="1:3" x14ac:dyDescent="0.2">
      <c r="A6989">
        <v>4013071600</v>
      </c>
      <c r="B6989" t="s">
        <v>3524</v>
      </c>
      <c r="C6989">
        <v>0.36409999999999998</v>
      </c>
    </row>
    <row r="6990" spans="1:3" x14ac:dyDescent="0.2">
      <c r="A6990">
        <v>39035117202</v>
      </c>
      <c r="B6990" t="s">
        <v>3525</v>
      </c>
      <c r="C6990">
        <v>0.36409999999999998</v>
      </c>
    </row>
    <row r="6991" spans="1:3" x14ac:dyDescent="0.2">
      <c r="A6991">
        <v>45041002201</v>
      </c>
      <c r="B6991" t="s">
        <v>2616</v>
      </c>
      <c r="C6991">
        <v>0.36409999999999998</v>
      </c>
    </row>
    <row r="6992" spans="1:3" x14ac:dyDescent="0.2">
      <c r="A6992">
        <v>48113010000</v>
      </c>
      <c r="B6992" t="s">
        <v>433</v>
      </c>
      <c r="C6992">
        <v>0.36409999999999998</v>
      </c>
    </row>
    <row r="6993" spans="1:3" x14ac:dyDescent="0.2">
      <c r="A6993">
        <v>47117955300</v>
      </c>
      <c r="B6993" t="s">
        <v>3526</v>
      </c>
      <c r="C6993">
        <v>0.36409999999999998</v>
      </c>
    </row>
    <row r="6994" spans="1:3" x14ac:dyDescent="0.2">
      <c r="A6994">
        <v>36029940000</v>
      </c>
      <c r="B6994" t="s">
        <v>3527</v>
      </c>
      <c r="C6994">
        <v>0.36399999999999999</v>
      </c>
    </row>
    <row r="6995" spans="1:3" x14ac:dyDescent="0.2">
      <c r="A6995">
        <v>36005021502</v>
      </c>
      <c r="B6995" t="s">
        <v>1194</v>
      </c>
      <c r="C6995">
        <v>0.36399999999999999</v>
      </c>
    </row>
    <row r="6996" spans="1:3" x14ac:dyDescent="0.2">
      <c r="A6996">
        <v>55079016800</v>
      </c>
      <c r="B6996" t="s">
        <v>2717</v>
      </c>
      <c r="C6996">
        <v>0.36399999999999999</v>
      </c>
    </row>
    <row r="6997" spans="1:3" x14ac:dyDescent="0.2">
      <c r="A6997">
        <v>20209040500</v>
      </c>
      <c r="B6997" t="s">
        <v>3528</v>
      </c>
      <c r="C6997">
        <v>0.36399999999999999</v>
      </c>
    </row>
    <row r="6998" spans="1:3" x14ac:dyDescent="0.2">
      <c r="A6998">
        <v>48189950400</v>
      </c>
      <c r="B6998" t="s">
        <v>1947</v>
      </c>
      <c r="C6998">
        <v>0.36399999999999999</v>
      </c>
    </row>
    <row r="6999" spans="1:3" x14ac:dyDescent="0.2">
      <c r="A6999">
        <v>48201252800</v>
      </c>
      <c r="B6999" t="s">
        <v>3529</v>
      </c>
      <c r="C6999">
        <v>0.36399999999999999</v>
      </c>
    </row>
    <row r="7000" spans="1:3" x14ac:dyDescent="0.2">
      <c r="A7000">
        <v>12086000408</v>
      </c>
      <c r="B7000" t="s">
        <v>823</v>
      </c>
      <c r="C7000">
        <v>0.36399999999999999</v>
      </c>
    </row>
    <row r="7001" spans="1:3" x14ac:dyDescent="0.2">
      <c r="A7001">
        <v>13265010200</v>
      </c>
      <c r="B7001" t="s">
        <v>3530</v>
      </c>
      <c r="C7001">
        <v>0.36399999999999999</v>
      </c>
    </row>
    <row r="7002" spans="1:3" x14ac:dyDescent="0.2">
      <c r="A7002">
        <v>6037236204</v>
      </c>
      <c r="B7002" t="s">
        <v>3531</v>
      </c>
      <c r="C7002">
        <v>0.36399999999999999</v>
      </c>
    </row>
    <row r="7003" spans="1:3" x14ac:dyDescent="0.2">
      <c r="A7003">
        <v>36119002900</v>
      </c>
      <c r="B7003" t="s">
        <v>1631</v>
      </c>
      <c r="C7003">
        <v>0.36399999999999999</v>
      </c>
    </row>
    <row r="7004" spans="1:3" x14ac:dyDescent="0.2">
      <c r="A7004">
        <v>34031181800</v>
      </c>
      <c r="B7004" t="s">
        <v>1102</v>
      </c>
      <c r="C7004">
        <v>0.36399999999999999</v>
      </c>
    </row>
    <row r="7005" spans="1:3" x14ac:dyDescent="0.2">
      <c r="A7005">
        <v>48479001402</v>
      </c>
      <c r="B7005" t="s">
        <v>3532</v>
      </c>
      <c r="C7005">
        <v>0.36399999999999999</v>
      </c>
    </row>
    <row r="7006" spans="1:3" x14ac:dyDescent="0.2">
      <c r="A7006">
        <v>48323950204</v>
      </c>
      <c r="B7006" t="s">
        <v>2193</v>
      </c>
      <c r="C7006">
        <v>0.36399999999999999</v>
      </c>
    </row>
    <row r="7007" spans="1:3" x14ac:dyDescent="0.2">
      <c r="A7007">
        <v>18035001400</v>
      </c>
      <c r="B7007" t="s">
        <v>3376</v>
      </c>
      <c r="C7007">
        <v>0.36399999999999999</v>
      </c>
    </row>
    <row r="7008" spans="1:3" x14ac:dyDescent="0.2">
      <c r="A7008">
        <v>47037013202</v>
      </c>
      <c r="B7008" t="s">
        <v>3533</v>
      </c>
      <c r="C7008">
        <v>0.3639</v>
      </c>
    </row>
    <row r="7009" spans="1:3" x14ac:dyDescent="0.2">
      <c r="A7009">
        <v>48201332800</v>
      </c>
      <c r="B7009" t="s">
        <v>3534</v>
      </c>
      <c r="C7009">
        <v>0.3639</v>
      </c>
    </row>
    <row r="7010" spans="1:3" x14ac:dyDescent="0.2">
      <c r="A7010">
        <v>37081011601</v>
      </c>
      <c r="B7010" t="s">
        <v>3535</v>
      </c>
      <c r="C7010">
        <v>0.3639</v>
      </c>
    </row>
    <row r="7011" spans="1:3" x14ac:dyDescent="0.2">
      <c r="A7011">
        <v>34031182100</v>
      </c>
      <c r="B7011" t="s">
        <v>1102</v>
      </c>
      <c r="C7011">
        <v>0.3639</v>
      </c>
    </row>
    <row r="7012" spans="1:3" x14ac:dyDescent="0.2">
      <c r="A7012">
        <v>35039944100</v>
      </c>
      <c r="B7012" t="s">
        <v>3536</v>
      </c>
      <c r="C7012">
        <v>0.3639</v>
      </c>
    </row>
    <row r="7013" spans="1:3" x14ac:dyDescent="0.2">
      <c r="A7013">
        <v>37065021000</v>
      </c>
      <c r="B7013" t="s">
        <v>3537</v>
      </c>
      <c r="C7013">
        <v>0.3639</v>
      </c>
    </row>
    <row r="7014" spans="1:3" x14ac:dyDescent="0.2">
      <c r="A7014">
        <v>6037542106</v>
      </c>
      <c r="B7014" t="s">
        <v>3538</v>
      </c>
      <c r="C7014">
        <v>0.3639</v>
      </c>
    </row>
    <row r="7015" spans="1:3" x14ac:dyDescent="0.2">
      <c r="A7015">
        <v>25013800900</v>
      </c>
      <c r="B7015" t="s">
        <v>3539</v>
      </c>
      <c r="C7015">
        <v>0.3639</v>
      </c>
    </row>
    <row r="7016" spans="1:3" x14ac:dyDescent="0.2">
      <c r="A7016">
        <v>45047970800</v>
      </c>
      <c r="B7016" t="s">
        <v>842</v>
      </c>
      <c r="C7016">
        <v>0.3639</v>
      </c>
    </row>
    <row r="7017" spans="1:3" x14ac:dyDescent="0.2">
      <c r="A7017">
        <v>5095950200</v>
      </c>
      <c r="B7017" t="s">
        <v>3540</v>
      </c>
      <c r="C7017">
        <v>0.36380000000000001</v>
      </c>
    </row>
    <row r="7018" spans="1:3" x14ac:dyDescent="0.2">
      <c r="A7018">
        <v>22079011700</v>
      </c>
      <c r="B7018" t="s">
        <v>2214</v>
      </c>
      <c r="C7018">
        <v>0.36380000000000001</v>
      </c>
    </row>
    <row r="7019" spans="1:3" x14ac:dyDescent="0.2">
      <c r="A7019">
        <v>4021002002</v>
      </c>
      <c r="B7019" t="s">
        <v>1299</v>
      </c>
      <c r="C7019">
        <v>0.36380000000000001</v>
      </c>
    </row>
    <row r="7020" spans="1:3" x14ac:dyDescent="0.2">
      <c r="A7020">
        <v>29021002100</v>
      </c>
      <c r="B7020" t="s">
        <v>2183</v>
      </c>
      <c r="C7020">
        <v>0.36380000000000001</v>
      </c>
    </row>
    <row r="7021" spans="1:3" x14ac:dyDescent="0.2">
      <c r="A7021">
        <v>6019002903</v>
      </c>
      <c r="B7021" t="s">
        <v>1564</v>
      </c>
      <c r="C7021">
        <v>0.36380000000000001</v>
      </c>
    </row>
    <row r="7022" spans="1:3" x14ac:dyDescent="0.2">
      <c r="A7022">
        <v>36005025100</v>
      </c>
      <c r="B7022" t="s">
        <v>1194</v>
      </c>
      <c r="C7022">
        <v>0.36380000000000001</v>
      </c>
    </row>
    <row r="7023" spans="1:3" x14ac:dyDescent="0.2">
      <c r="A7023">
        <v>37101040302</v>
      </c>
      <c r="B7023" t="s">
        <v>3541</v>
      </c>
      <c r="C7023">
        <v>0.36370000000000002</v>
      </c>
    </row>
    <row r="7024" spans="1:3" x14ac:dyDescent="0.2">
      <c r="A7024">
        <v>36047030100</v>
      </c>
      <c r="B7024" t="s">
        <v>1662</v>
      </c>
      <c r="C7024">
        <v>0.36370000000000002</v>
      </c>
    </row>
    <row r="7025" spans="1:3" x14ac:dyDescent="0.2">
      <c r="A7025">
        <v>39035171104</v>
      </c>
      <c r="B7025" t="s">
        <v>3542</v>
      </c>
      <c r="C7025">
        <v>0.36370000000000002</v>
      </c>
    </row>
    <row r="7026" spans="1:3" x14ac:dyDescent="0.2">
      <c r="A7026">
        <v>51700032212</v>
      </c>
      <c r="B7026" t="s">
        <v>3471</v>
      </c>
      <c r="C7026">
        <v>0.36370000000000002</v>
      </c>
    </row>
    <row r="7027" spans="1:3" x14ac:dyDescent="0.2">
      <c r="A7027">
        <v>17031222700</v>
      </c>
      <c r="B7027" t="s">
        <v>2299</v>
      </c>
      <c r="C7027">
        <v>0.36370000000000002</v>
      </c>
    </row>
    <row r="7028" spans="1:3" x14ac:dyDescent="0.2">
      <c r="A7028">
        <v>48441011200</v>
      </c>
      <c r="B7028" t="s">
        <v>2341</v>
      </c>
      <c r="C7028">
        <v>0.36370000000000002</v>
      </c>
    </row>
    <row r="7029" spans="1:3" x14ac:dyDescent="0.2">
      <c r="A7029">
        <v>12105013103</v>
      </c>
      <c r="B7029" t="s">
        <v>2024</v>
      </c>
      <c r="C7029">
        <v>0.36370000000000002</v>
      </c>
    </row>
    <row r="7030" spans="1:3" x14ac:dyDescent="0.2">
      <c r="A7030">
        <v>6013376000</v>
      </c>
      <c r="B7030" t="s">
        <v>3543</v>
      </c>
      <c r="C7030">
        <v>0.36370000000000002</v>
      </c>
    </row>
    <row r="7031" spans="1:3" x14ac:dyDescent="0.2">
      <c r="A7031">
        <v>22079012600</v>
      </c>
      <c r="B7031" t="s">
        <v>680</v>
      </c>
      <c r="C7031">
        <v>0.36370000000000002</v>
      </c>
    </row>
    <row r="7032" spans="1:3" x14ac:dyDescent="0.2">
      <c r="A7032">
        <v>22021000300</v>
      </c>
      <c r="B7032" t="s">
        <v>3544</v>
      </c>
      <c r="C7032">
        <v>0.36370000000000002</v>
      </c>
    </row>
    <row r="7033" spans="1:3" x14ac:dyDescent="0.2">
      <c r="A7033">
        <v>48113010805</v>
      </c>
      <c r="B7033" t="s">
        <v>1025</v>
      </c>
      <c r="C7033">
        <v>0.36370000000000002</v>
      </c>
    </row>
    <row r="7034" spans="1:3" x14ac:dyDescent="0.2">
      <c r="A7034">
        <v>53053061400</v>
      </c>
      <c r="B7034" t="s">
        <v>3545</v>
      </c>
      <c r="C7034">
        <v>0.36359999999999998</v>
      </c>
    </row>
    <row r="7035" spans="1:3" x14ac:dyDescent="0.2">
      <c r="A7035">
        <v>4013060903</v>
      </c>
      <c r="B7035" t="s">
        <v>3546</v>
      </c>
      <c r="C7035">
        <v>0.36359999999999998</v>
      </c>
    </row>
    <row r="7036" spans="1:3" x14ac:dyDescent="0.2">
      <c r="A7036">
        <v>39049009325</v>
      </c>
      <c r="B7036" t="s">
        <v>2360</v>
      </c>
      <c r="C7036">
        <v>0.36359999999999998</v>
      </c>
    </row>
    <row r="7037" spans="1:3" x14ac:dyDescent="0.2">
      <c r="A7037">
        <v>12057012800</v>
      </c>
      <c r="B7037" t="s">
        <v>1822</v>
      </c>
      <c r="C7037">
        <v>0.36359999999999998</v>
      </c>
    </row>
    <row r="7038" spans="1:3" x14ac:dyDescent="0.2">
      <c r="A7038">
        <v>36047113200</v>
      </c>
      <c r="B7038" t="s">
        <v>1662</v>
      </c>
      <c r="C7038">
        <v>0.36359999999999998</v>
      </c>
    </row>
    <row r="7039" spans="1:3" x14ac:dyDescent="0.2">
      <c r="A7039">
        <v>22003950100</v>
      </c>
      <c r="B7039" t="s">
        <v>3547</v>
      </c>
      <c r="C7039">
        <v>0.36349999999999999</v>
      </c>
    </row>
    <row r="7040" spans="1:3" x14ac:dyDescent="0.2">
      <c r="A7040">
        <v>6037543000</v>
      </c>
      <c r="B7040" t="s">
        <v>2066</v>
      </c>
      <c r="C7040">
        <v>0.36349999999999999</v>
      </c>
    </row>
    <row r="7041" spans="1:3" x14ac:dyDescent="0.2">
      <c r="A7041">
        <v>18035001200</v>
      </c>
      <c r="B7041" t="s">
        <v>3548</v>
      </c>
      <c r="C7041">
        <v>0.36349999999999999</v>
      </c>
    </row>
    <row r="7042" spans="1:3" x14ac:dyDescent="0.2">
      <c r="A7042">
        <v>20209042800</v>
      </c>
      <c r="B7042" t="s">
        <v>3312</v>
      </c>
      <c r="C7042">
        <v>0.36349999999999999</v>
      </c>
    </row>
    <row r="7043" spans="1:3" x14ac:dyDescent="0.2">
      <c r="A7043">
        <v>22111960200</v>
      </c>
      <c r="B7043" t="s">
        <v>3549</v>
      </c>
      <c r="C7043">
        <v>0.36349999999999999</v>
      </c>
    </row>
    <row r="7044" spans="1:3" x14ac:dyDescent="0.2">
      <c r="A7044">
        <v>48215020201</v>
      </c>
      <c r="B7044" t="s">
        <v>3196</v>
      </c>
      <c r="C7044">
        <v>0.36349999999999999</v>
      </c>
    </row>
    <row r="7045" spans="1:3" x14ac:dyDescent="0.2">
      <c r="A7045">
        <v>13205090100</v>
      </c>
      <c r="B7045" t="s">
        <v>3550</v>
      </c>
      <c r="C7045">
        <v>0.3634</v>
      </c>
    </row>
    <row r="7046" spans="1:3" x14ac:dyDescent="0.2">
      <c r="A7046">
        <v>26065006600</v>
      </c>
      <c r="B7046" t="s">
        <v>2169</v>
      </c>
      <c r="C7046">
        <v>0.3634</v>
      </c>
    </row>
    <row r="7047" spans="1:3" x14ac:dyDescent="0.2">
      <c r="A7047">
        <v>28035000300</v>
      </c>
      <c r="B7047" t="s">
        <v>434</v>
      </c>
      <c r="C7047">
        <v>0.3634</v>
      </c>
    </row>
    <row r="7048" spans="1:3" x14ac:dyDescent="0.2">
      <c r="A7048">
        <v>24033803300</v>
      </c>
      <c r="B7048" t="s">
        <v>1549</v>
      </c>
      <c r="C7048">
        <v>0.36330000000000001</v>
      </c>
    </row>
    <row r="7049" spans="1:3" x14ac:dyDescent="0.2">
      <c r="A7049">
        <v>4013093105</v>
      </c>
      <c r="B7049" t="s">
        <v>1572</v>
      </c>
      <c r="C7049">
        <v>0.36330000000000001</v>
      </c>
    </row>
    <row r="7050" spans="1:3" x14ac:dyDescent="0.2">
      <c r="A7050">
        <v>48113017001</v>
      </c>
      <c r="B7050" t="s">
        <v>3551</v>
      </c>
      <c r="C7050">
        <v>0.36330000000000001</v>
      </c>
    </row>
    <row r="7051" spans="1:3" x14ac:dyDescent="0.2">
      <c r="A7051">
        <v>49057201301</v>
      </c>
      <c r="B7051" t="s">
        <v>817</v>
      </c>
      <c r="C7051">
        <v>0.36330000000000001</v>
      </c>
    </row>
    <row r="7052" spans="1:3" x14ac:dyDescent="0.2">
      <c r="A7052">
        <v>4019004114</v>
      </c>
      <c r="B7052" t="s">
        <v>1736</v>
      </c>
      <c r="C7052">
        <v>0.36320000000000002</v>
      </c>
    </row>
    <row r="7053" spans="1:3" x14ac:dyDescent="0.2">
      <c r="A7053">
        <v>47017962300</v>
      </c>
      <c r="B7053" t="s">
        <v>3552</v>
      </c>
      <c r="C7053">
        <v>0.36320000000000002</v>
      </c>
    </row>
    <row r="7054" spans="1:3" x14ac:dyDescent="0.2">
      <c r="A7054">
        <v>37047931200</v>
      </c>
      <c r="B7054" t="s">
        <v>3553</v>
      </c>
      <c r="C7054">
        <v>0.36320000000000002</v>
      </c>
    </row>
    <row r="7055" spans="1:3" x14ac:dyDescent="0.2">
      <c r="A7055">
        <v>39035122100</v>
      </c>
      <c r="B7055" t="s">
        <v>1767</v>
      </c>
      <c r="C7055">
        <v>0.36320000000000002</v>
      </c>
    </row>
    <row r="7056" spans="1:3" x14ac:dyDescent="0.2">
      <c r="A7056">
        <v>4027011114</v>
      </c>
      <c r="B7056" t="s">
        <v>1428</v>
      </c>
      <c r="C7056">
        <v>0.36320000000000002</v>
      </c>
    </row>
    <row r="7057" spans="1:3" x14ac:dyDescent="0.2">
      <c r="A7057">
        <v>1073001100</v>
      </c>
      <c r="B7057" t="s">
        <v>3554</v>
      </c>
      <c r="C7057">
        <v>0.36320000000000002</v>
      </c>
    </row>
    <row r="7058" spans="1:3" x14ac:dyDescent="0.2">
      <c r="A7058">
        <v>22039950400</v>
      </c>
      <c r="B7058" t="s">
        <v>1263</v>
      </c>
      <c r="C7058">
        <v>0.36309999999999998</v>
      </c>
    </row>
    <row r="7059" spans="1:3" x14ac:dyDescent="0.2">
      <c r="A7059">
        <v>48201210700</v>
      </c>
      <c r="B7059" t="s">
        <v>1019</v>
      </c>
      <c r="C7059">
        <v>0.36309999999999998</v>
      </c>
    </row>
    <row r="7060" spans="1:3" x14ac:dyDescent="0.2">
      <c r="A7060">
        <v>28025950100</v>
      </c>
      <c r="B7060" t="s">
        <v>1906</v>
      </c>
      <c r="C7060">
        <v>0.36309999999999998</v>
      </c>
    </row>
    <row r="7061" spans="1:3" x14ac:dyDescent="0.2">
      <c r="A7061">
        <v>35001002600</v>
      </c>
      <c r="B7061" t="s">
        <v>3555</v>
      </c>
      <c r="C7061">
        <v>0.36309999999999998</v>
      </c>
    </row>
    <row r="7062" spans="1:3" x14ac:dyDescent="0.2">
      <c r="A7062">
        <v>48313000100</v>
      </c>
      <c r="B7062" t="s">
        <v>3556</v>
      </c>
      <c r="C7062">
        <v>0.36309999999999998</v>
      </c>
    </row>
    <row r="7063" spans="1:3" x14ac:dyDescent="0.2">
      <c r="A7063">
        <v>13155950200</v>
      </c>
      <c r="B7063" t="s">
        <v>3557</v>
      </c>
      <c r="C7063">
        <v>0.36309999999999998</v>
      </c>
    </row>
    <row r="7064" spans="1:3" x14ac:dyDescent="0.2">
      <c r="A7064">
        <v>12086010012</v>
      </c>
      <c r="B7064" t="s">
        <v>1730</v>
      </c>
      <c r="C7064">
        <v>0.36309999999999998</v>
      </c>
    </row>
    <row r="7065" spans="1:3" x14ac:dyDescent="0.2">
      <c r="A7065">
        <v>45019003600</v>
      </c>
      <c r="B7065" t="s">
        <v>540</v>
      </c>
      <c r="C7065">
        <v>0.36309999999999998</v>
      </c>
    </row>
    <row r="7066" spans="1:3" x14ac:dyDescent="0.2">
      <c r="A7066">
        <v>28163950400</v>
      </c>
      <c r="B7066" t="s">
        <v>694</v>
      </c>
      <c r="C7066">
        <v>0.36309999999999998</v>
      </c>
    </row>
    <row r="7067" spans="1:3" x14ac:dyDescent="0.2">
      <c r="A7067">
        <v>45059921001</v>
      </c>
      <c r="B7067" t="s">
        <v>3558</v>
      </c>
      <c r="C7067">
        <v>0.36309999999999998</v>
      </c>
    </row>
    <row r="7068" spans="1:3" x14ac:dyDescent="0.2">
      <c r="A7068">
        <v>51810044806</v>
      </c>
      <c r="B7068" t="s">
        <v>3559</v>
      </c>
      <c r="C7068">
        <v>0.36309999999999998</v>
      </c>
    </row>
    <row r="7069" spans="1:3" x14ac:dyDescent="0.2">
      <c r="A7069">
        <v>28049003400</v>
      </c>
      <c r="B7069" t="s">
        <v>3560</v>
      </c>
      <c r="C7069">
        <v>0.36309999999999998</v>
      </c>
    </row>
    <row r="7070" spans="1:3" x14ac:dyDescent="0.2">
      <c r="A7070">
        <v>36005015100</v>
      </c>
      <c r="B7070" t="s">
        <v>1194</v>
      </c>
      <c r="C7070">
        <v>0.36309999999999998</v>
      </c>
    </row>
    <row r="7071" spans="1:3" x14ac:dyDescent="0.2">
      <c r="A7071">
        <v>13271950200</v>
      </c>
      <c r="B7071" t="s">
        <v>3561</v>
      </c>
      <c r="C7071">
        <v>0.36299999999999999</v>
      </c>
    </row>
    <row r="7072" spans="1:3" x14ac:dyDescent="0.2">
      <c r="A7072">
        <v>17119402500</v>
      </c>
      <c r="B7072" t="s">
        <v>3073</v>
      </c>
      <c r="C7072">
        <v>0.36299999999999999</v>
      </c>
    </row>
    <row r="7073" spans="1:3" x14ac:dyDescent="0.2">
      <c r="A7073">
        <v>12057013505</v>
      </c>
      <c r="B7073" t="s">
        <v>2071</v>
      </c>
      <c r="C7073">
        <v>0.36299999999999999</v>
      </c>
    </row>
    <row r="7074" spans="1:3" x14ac:dyDescent="0.2">
      <c r="A7074">
        <v>39035102102</v>
      </c>
      <c r="B7074" t="s">
        <v>2323</v>
      </c>
      <c r="C7074">
        <v>0.3629</v>
      </c>
    </row>
    <row r="7075" spans="1:3" x14ac:dyDescent="0.2">
      <c r="A7075">
        <v>13089022900</v>
      </c>
      <c r="B7075" t="s">
        <v>3562</v>
      </c>
      <c r="C7075">
        <v>0.3629</v>
      </c>
    </row>
    <row r="7076" spans="1:3" x14ac:dyDescent="0.2">
      <c r="A7076">
        <v>51041100404</v>
      </c>
      <c r="B7076" t="s">
        <v>1515</v>
      </c>
      <c r="C7076">
        <v>0.3629</v>
      </c>
    </row>
    <row r="7077" spans="1:3" x14ac:dyDescent="0.2">
      <c r="A7077">
        <v>48113018700</v>
      </c>
      <c r="B7077" t="s">
        <v>3563</v>
      </c>
      <c r="C7077">
        <v>0.3629</v>
      </c>
    </row>
    <row r="7078" spans="1:3" x14ac:dyDescent="0.2">
      <c r="A7078">
        <v>48201453200</v>
      </c>
      <c r="B7078" t="s">
        <v>3564</v>
      </c>
      <c r="C7078">
        <v>0.3629</v>
      </c>
    </row>
    <row r="7079" spans="1:3" x14ac:dyDescent="0.2">
      <c r="A7079">
        <v>6033000702</v>
      </c>
      <c r="B7079" t="s">
        <v>2983</v>
      </c>
      <c r="C7079">
        <v>0.3629</v>
      </c>
    </row>
    <row r="7080" spans="1:3" x14ac:dyDescent="0.2">
      <c r="A7080">
        <v>35043940200</v>
      </c>
      <c r="B7080" t="s">
        <v>3565</v>
      </c>
      <c r="C7080">
        <v>0.36280000000000001</v>
      </c>
    </row>
    <row r="7081" spans="1:3" x14ac:dyDescent="0.2">
      <c r="A7081">
        <v>45059920502</v>
      </c>
      <c r="B7081" t="s">
        <v>3066</v>
      </c>
      <c r="C7081">
        <v>0.36280000000000001</v>
      </c>
    </row>
    <row r="7082" spans="1:3" x14ac:dyDescent="0.2">
      <c r="A7082">
        <v>6029004604</v>
      </c>
      <c r="B7082" t="s">
        <v>3566</v>
      </c>
      <c r="C7082">
        <v>0.36280000000000001</v>
      </c>
    </row>
    <row r="7083" spans="1:3" x14ac:dyDescent="0.2">
      <c r="A7083">
        <v>37045951601</v>
      </c>
      <c r="B7083" t="s">
        <v>1563</v>
      </c>
      <c r="C7083">
        <v>0.36280000000000001</v>
      </c>
    </row>
    <row r="7084" spans="1:3" x14ac:dyDescent="0.2">
      <c r="A7084">
        <v>39061002500</v>
      </c>
      <c r="B7084" t="s">
        <v>3483</v>
      </c>
      <c r="C7084">
        <v>0.36280000000000001</v>
      </c>
    </row>
    <row r="7085" spans="1:3" x14ac:dyDescent="0.2">
      <c r="A7085">
        <v>20209043904</v>
      </c>
      <c r="B7085" t="s">
        <v>3567</v>
      </c>
      <c r="C7085">
        <v>0.36280000000000001</v>
      </c>
    </row>
    <row r="7086" spans="1:3" x14ac:dyDescent="0.2">
      <c r="A7086">
        <v>42101028600</v>
      </c>
      <c r="B7086" t="s">
        <v>473</v>
      </c>
      <c r="C7086">
        <v>0.36280000000000001</v>
      </c>
    </row>
    <row r="7087" spans="1:3" x14ac:dyDescent="0.2">
      <c r="A7087">
        <v>28089030900</v>
      </c>
      <c r="B7087" t="s">
        <v>550</v>
      </c>
      <c r="C7087">
        <v>0.36280000000000001</v>
      </c>
    </row>
    <row r="7088" spans="1:3" x14ac:dyDescent="0.2">
      <c r="A7088">
        <v>48457950400</v>
      </c>
      <c r="B7088" t="s">
        <v>3568</v>
      </c>
      <c r="C7088">
        <v>0.36280000000000001</v>
      </c>
    </row>
    <row r="7089" spans="1:3" x14ac:dyDescent="0.2">
      <c r="A7089">
        <v>18041954400</v>
      </c>
      <c r="B7089" t="s">
        <v>3569</v>
      </c>
      <c r="C7089">
        <v>0.36270000000000002</v>
      </c>
    </row>
    <row r="7090" spans="1:3" x14ac:dyDescent="0.2">
      <c r="A7090">
        <v>28093950500</v>
      </c>
      <c r="B7090" t="s">
        <v>3570</v>
      </c>
      <c r="C7090">
        <v>0.36270000000000002</v>
      </c>
    </row>
    <row r="7091" spans="1:3" x14ac:dyDescent="0.2">
      <c r="A7091">
        <v>26163542100</v>
      </c>
      <c r="B7091" t="s">
        <v>535</v>
      </c>
      <c r="C7091">
        <v>0.36270000000000002</v>
      </c>
    </row>
    <row r="7092" spans="1:3" x14ac:dyDescent="0.2">
      <c r="A7092">
        <v>28047002300</v>
      </c>
      <c r="B7092" t="s">
        <v>1054</v>
      </c>
      <c r="C7092">
        <v>0.36270000000000002</v>
      </c>
    </row>
    <row r="7093" spans="1:3" x14ac:dyDescent="0.2">
      <c r="A7093">
        <v>32003004714</v>
      </c>
      <c r="B7093" t="s">
        <v>759</v>
      </c>
      <c r="C7093">
        <v>0.36270000000000002</v>
      </c>
    </row>
    <row r="7094" spans="1:3" x14ac:dyDescent="0.2">
      <c r="A7094">
        <v>6065040203</v>
      </c>
      <c r="B7094" t="s">
        <v>3571</v>
      </c>
      <c r="C7094">
        <v>0.36270000000000002</v>
      </c>
    </row>
    <row r="7095" spans="1:3" x14ac:dyDescent="0.2">
      <c r="A7095">
        <v>6037575401</v>
      </c>
      <c r="B7095" t="s">
        <v>3572</v>
      </c>
      <c r="C7095">
        <v>0.36270000000000002</v>
      </c>
    </row>
    <row r="7096" spans="1:3" x14ac:dyDescent="0.2">
      <c r="A7096">
        <v>47037012801</v>
      </c>
      <c r="B7096" t="s">
        <v>3573</v>
      </c>
      <c r="C7096">
        <v>0.36270000000000002</v>
      </c>
    </row>
    <row r="7097" spans="1:3" x14ac:dyDescent="0.2">
      <c r="A7097">
        <v>37147002002</v>
      </c>
      <c r="B7097" t="s">
        <v>3574</v>
      </c>
      <c r="C7097">
        <v>0.36270000000000002</v>
      </c>
    </row>
    <row r="7098" spans="1:3" x14ac:dyDescent="0.2">
      <c r="A7098">
        <v>48029180504</v>
      </c>
      <c r="B7098" t="s">
        <v>1456</v>
      </c>
      <c r="C7098">
        <v>0.36270000000000002</v>
      </c>
    </row>
    <row r="7099" spans="1:3" x14ac:dyDescent="0.2">
      <c r="A7099">
        <v>39035152201</v>
      </c>
      <c r="B7099" t="s">
        <v>2005</v>
      </c>
      <c r="C7099">
        <v>0.36270000000000002</v>
      </c>
    </row>
    <row r="7100" spans="1:3" x14ac:dyDescent="0.2">
      <c r="A7100">
        <v>48439121905</v>
      </c>
      <c r="B7100" t="s">
        <v>1242</v>
      </c>
      <c r="C7100">
        <v>0.36259999999999998</v>
      </c>
    </row>
    <row r="7101" spans="1:3" x14ac:dyDescent="0.2">
      <c r="A7101">
        <v>48135002700</v>
      </c>
      <c r="B7101" t="s">
        <v>1686</v>
      </c>
      <c r="C7101">
        <v>0.36259999999999998</v>
      </c>
    </row>
    <row r="7102" spans="1:3" x14ac:dyDescent="0.2">
      <c r="A7102">
        <v>24510250205</v>
      </c>
      <c r="B7102" t="s">
        <v>346</v>
      </c>
      <c r="C7102">
        <v>0.36259999999999998</v>
      </c>
    </row>
    <row r="7103" spans="1:3" x14ac:dyDescent="0.2">
      <c r="A7103">
        <v>40143005900</v>
      </c>
      <c r="B7103" t="s">
        <v>792</v>
      </c>
      <c r="C7103">
        <v>0.36259999999999998</v>
      </c>
    </row>
    <row r="7104" spans="1:3" x14ac:dyDescent="0.2">
      <c r="A7104">
        <v>55079015700</v>
      </c>
      <c r="B7104" t="s">
        <v>3575</v>
      </c>
      <c r="C7104">
        <v>0.36259999999999998</v>
      </c>
    </row>
    <row r="7105" spans="1:3" x14ac:dyDescent="0.2">
      <c r="A7105">
        <v>48479001816</v>
      </c>
      <c r="B7105" t="s">
        <v>3576</v>
      </c>
      <c r="C7105">
        <v>0.36259999999999998</v>
      </c>
    </row>
    <row r="7106" spans="1:3" x14ac:dyDescent="0.2">
      <c r="A7106">
        <v>26115831800</v>
      </c>
      <c r="B7106" t="s">
        <v>3577</v>
      </c>
      <c r="C7106">
        <v>0.36259999999999998</v>
      </c>
    </row>
    <row r="7107" spans="1:3" x14ac:dyDescent="0.2">
      <c r="A7107">
        <v>6037542900</v>
      </c>
      <c r="B7107" t="s">
        <v>2066</v>
      </c>
      <c r="C7107">
        <v>0.36259999999999998</v>
      </c>
    </row>
    <row r="7108" spans="1:3" x14ac:dyDescent="0.2">
      <c r="A7108">
        <v>48113000900</v>
      </c>
      <c r="B7108" t="s">
        <v>3578</v>
      </c>
      <c r="C7108">
        <v>0.36259999999999998</v>
      </c>
    </row>
    <row r="7109" spans="1:3" x14ac:dyDescent="0.2">
      <c r="A7109">
        <v>45075010800</v>
      </c>
      <c r="B7109" t="s">
        <v>1514</v>
      </c>
      <c r="C7109">
        <v>0.36259999999999998</v>
      </c>
    </row>
    <row r="7110" spans="1:3" x14ac:dyDescent="0.2">
      <c r="A7110">
        <v>4013082211</v>
      </c>
      <c r="B7110" t="s">
        <v>3579</v>
      </c>
      <c r="C7110">
        <v>0.36259999999999998</v>
      </c>
    </row>
    <row r="7111" spans="1:3" x14ac:dyDescent="0.2">
      <c r="A7111">
        <v>36005008600</v>
      </c>
      <c r="B7111" t="s">
        <v>1194</v>
      </c>
      <c r="C7111">
        <v>0.36259999999999998</v>
      </c>
    </row>
    <row r="7112" spans="1:3" x14ac:dyDescent="0.2">
      <c r="A7112">
        <v>28105950300</v>
      </c>
      <c r="B7112" t="s">
        <v>2719</v>
      </c>
      <c r="C7112">
        <v>0.36259999999999998</v>
      </c>
    </row>
    <row r="7113" spans="1:3" x14ac:dyDescent="0.2">
      <c r="A7113">
        <v>18097330805</v>
      </c>
      <c r="B7113" t="s">
        <v>3580</v>
      </c>
      <c r="C7113">
        <v>0.36259999999999998</v>
      </c>
    </row>
    <row r="7114" spans="1:3" x14ac:dyDescent="0.2">
      <c r="A7114">
        <v>8031008386</v>
      </c>
      <c r="B7114" t="s">
        <v>3036</v>
      </c>
      <c r="C7114">
        <v>0.36249999999999999</v>
      </c>
    </row>
    <row r="7115" spans="1:3" x14ac:dyDescent="0.2">
      <c r="A7115">
        <v>29189210400</v>
      </c>
      <c r="B7115" t="s">
        <v>613</v>
      </c>
      <c r="C7115">
        <v>0.36249999999999999</v>
      </c>
    </row>
    <row r="7116" spans="1:3" x14ac:dyDescent="0.2">
      <c r="A7116">
        <v>26125141400</v>
      </c>
      <c r="B7116" t="s">
        <v>1646</v>
      </c>
      <c r="C7116">
        <v>0.36249999999999999</v>
      </c>
    </row>
    <row r="7117" spans="1:3" x14ac:dyDescent="0.2">
      <c r="A7117">
        <v>6029004800</v>
      </c>
      <c r="B7117" t="s">
        <v>3566</v>
      </c>
      <c r="C7117">
        <v>0.36249999999999999</v>
      </c>
    </row>
    <row r="7118" spans="1:3" x14ac:dyDescent="0.2">
      <c r="A7118">
        <v>37119004305</v>
      </c>
      <c r="B7118" t="s">
        <v>3581</v>
      </c>
      <c r="C7118">
        <v>0.36249999999999999</v>
      </c>
    </row>
    <row r="7119" spans="1:3" x14ac:dyDescent="0.2">
      <c r="A7119">
        <v>48141003200</v>
      </c>
      <c r="B7119" t="s">
        <v>3582</v>
      </c>
      <c r="C7119">
        <v>0.36249999999999999</v>
      </c>
    </row>
    <row r="7120" spans="1:3" x14ac:dyDescent="0.2">
      <c r="A7120">
        <v>48037011502</v>
      </c>
      <c r="B7120" t="s">
        <v>3583</v>
      </c>
      <c r="C7120">
        <v>0.36249999999999999</v>
      </c>
    </row>
    <row r="7121" spans="1:3" x14ac:dyDescent="0.2">
      <c r="A7121">
        <v>39049010300</v>
      </c>
      <c r="B7121" t="s">
        <v>883</v>
      </c>
      <c r="C7121">
        <v>0.3624</v>
      </c>
    </row>
    <row r="7122" spans="1:3" x14ac:dyDescent="0.2">
      <c r="A7122">
        <v>48029171903</v>
      </c>
      <c r="B7122" t="s">
        <v>3584</v>
      </c>
      <c r="C7122">
        <v>0.3624</v>
      </c>
    </row>
    <row r="7123" spans="1:3" x14ac:dyDescent="0.2">
      <c r="A7123">
        <v>6107001601</v>
      </c>
      <c r="B7123" t="s">
        <v>3585</v>
      </c>
      <c r="C7123">
        <v>0.3624</v>
      </c>
    </row>
    <row r="7124" spans="1:3" x14ac:dyDescent="0.2">
      <c r="A7124">
        <v>48201322900</v>
      </c>
      <c r="B7124" t="s">
        <v>3586</v>
      </c>
      <c r="C7124">
        <v>0.3624</v>
      </c>
    </row>
    <row r="7125" spans="1:3" x14ac:dyDescent="0.2">
      <c r="A7125">
        <v>45019002701</v>
      </c>
      <c r="B7125" t="s">
        <v>3105</v>
      </c>
      <c r="C7125">
        <v>0.36230000000000001</v>
      </c>
    </row>
    <row r="7126" spans="1:3" x14ac:dyDescent="0.2">
      <c r="A7126">
        <v>45033970600</v>
      </c>
      <c r="B7126" t="s">
        <v>3587</v>
      </c>
      <c r="C7126">
        <v>0.36230000000000001</v>
      </c>
    </row>
    <row r="7127" spans="1:3" x14ac:dyDescent="0.2">
      <c r="A7127">
        <v>24510260800</v>
      </c>
      <c r="B7127" t="s">
        <v>332</v>
      </c>
      <c r="C7127">
        <v>0.36230000000000001</v>
      </c>
    </row>
    <row r="7128" spans="1:3" x14ac:dyDescent="0.2">
      <c r="A7128">
        <v>12033002900</v>
      </c>
      <c r="B7128" t="s">
        <v>3588</v>
      </c>
      <c r="C7128">
        <v>0.36230000000000001</v>
      </c>
    </row>
    <row r="7129" spans="1:3" x14ac:dyDescent="0.2">
      <c r="A7129">
        <v>39035103800</v>
      </c>
      <c r="B7129" t="s">
        <v>453</v>
      </c>
      <c r="C7129">
        <v>0.36230000000000001</v>
      </c>
    </row>
    <row r="7130" spans="1:3" x14ac:dyDescent="0.2">
      <c r="A7130">
        <v>12003040201</v>
      </c>
      <c r="B7130" t="s">
        <v>3589</v>
      </c>
      <c r="C7130">
        <v>0.36230000000000001</v>
      </c>
    </row>
    <row r="7131" spans="1:3" x14ac:dyDescent="0.2">
      <c r="A7131">
        <v>25005651200</v>
      </c>
      <c r="B7131" t="s">
        <v>2714</v>
      </c>
      <c r="C7131">
        <v>0.36230000000000001</v>
      </c>
    </row>
    <row r="7132" spans="1:3" x14ac:dyDescent="0.2">
      <c r="A7132">
        <v>36055008702</v>
      </c>
      <c r="B7132" t="s">
        <v>2125</v>
      </c>
      <c r="C7132">
        <v>0.36230000000000001</v>
      </c>
    </row>
    <row r="7133" spans="1:3" x14ac:dyDescent="0.2">
      <c r="A7133">
        <v>17031240700</v>
      </c>
      <c r="B7133" t="s">
        <v>1526</v>
      </c>
      <c r="C7133">
        <v>0.36220000000000002</v>
      </c>
    </row>
    <row r="7134" spans="1:3" x14ac:dyDescent="0.2">
      <c r="A7134">
        <v>28087000900</v>
      </c>
      <c r="B7134" t="s">
        <v>967</v>
      </c>
      <c r="C7134">
        <v>0.36220000000000002</v>
      </c>
    </row>
    <row r="7135" spans="1:3" x14ac:dyDescent="0.2">
      <c r="A7135">
        <v>39049000330</v>
      </c>
      <c r="B7135" t="s">
        <v>2795</v>
      </c>
      <c r="C7135">
        <v>0.36220000000000002</v>
      </c>
    </row>
    <row r="7136" spans="1:3" x14ac:dyDescent="0.2">
      <c r="A7136">
        <v>6039000502</v>
      </c>
      <c r="B7136" t="s">
        <v>2660</v>
      </c>
      <c r="C7136">
        <v>0.36220000000000002</v>
      </c>
    </row>
    <row r="7137" spans="1:3" x14ac:dyDescent="0.2">
      <c r="A7137">
        <v>12011040902</v>
      </c>
      <c r="B7137" t="s">
        <v>681</v>
      </c>
      <c r="C7137">
        <v>0.36220000000000002</v>
      </c>
    </row>
    <row r="7138" spans="1:3" x14ac:dyDescent="0.2">
      <c r="A7138">
        <v>36005021100</v>
      </c>
      <c r="B7138" t="s">
        <v>1194</v>
      </c>
      <c r="C7138">
        <v>0.36220000000000002</v>
      </c>
    </row>
    <row r="7139" spans="1:3" x14ac:dyDescent="0.2">
      <c r="A7139">
        <v>12083000701</v>
      </c>
      <c r="B7139" t="s">
        <v>3590</v>
      </c>
      <c r="C7139">
        <v>0.36220000000000002</v>
      </c>
    </row>
    <row r="7140" spans="1:3" x14ac:dyDescent="0.2">
      <c r="A7140">
        <v>48201331601</v>
      </c>
      <c r="B7140" t="s">
        <v>1660</v>
      </c>
      <c r="C7140">
        <v>0.36220000000000002</v>
      </c>
    </row>
    <row r="7141" spans="1:3" x14ac:dyDescent="0.2">
      <c r="A7141">
        <v>1055000500</v>
      </c>
      <c r="B7141" t="s">
        <v>723</v>
      </c>
      <c r="C7141">
        <v>0.36209999999999998</v>
      </c>
    </row>
    <row r="7142" spans="1:3" x14ac:dyDescent="0.2">
      <c r="A7142">
        <v>21111012801</v>
      </c>
      <c r="B7142" t="s">
        <v>2107</v>
      </c>
      <c r="C7142">
        <v>0.36209999999999998</v>
      </c>
    </row>
    <row r="7143" spans="1:3" x14ac:dyDescent="0.2">
      <c r="A7143">
        <v>9009350100</v>
      </c>
      <c r="B7143" t="s">
        <v>1406</v>
      </c>
      <c r="C7143">
        <v>0.36209999999999998</v>
      </c>
    </row>
    <row r="7144" spans="1:3" x14ac:dyDescent="0.2">
      <c r="A7144">
        <v>21209040205</v>
      </c>
      <c r="B7144" t="s">
        <v>3591</v>
      </c>
      <c r="C7144">
        <v>0.36209999999999998</v>
      </c>
    </row>
    <row r="7145" spans="1:3" x14ac:dyDescent="0.2">
      <c r="A7145">
        <v>48479000300</v>
      </c>
      <c r="B7145" t="s">
        <v>3089</v>
      </c>
      <c r="C7145">
        <v>0.36209999999999998</v>
      </c>
    </row>
    <row r="7146" spans="1:3" x14ac:dyDescent="0.2">
      <c r="A7146">
        <v>48029151100</v>
      </c>
      <c r="B7146" t="s">
        <v>2191</v>
      </c>
      <c r="C7146">
        <v>0.36209999999999998</v>
      </c>
    </row>
    <row r="7147" spans="1:3" x14ac:dyDescent="0.2">
      <c r="A7147">
        <v>6071009116</v>
      </c>
      <c r="B7147" t="s">
        <v>3592</v>
      </c>
      <c r="C7147">
        <v>0.36209999999999998</v>
      </c>
    </row>
    <row r="7148" spans="1:3" x14ac:dyDescent="0.2">
      <c r="A7148">
        <v>39153501900</v>
      </c>
      <c r="B7148" t="s">
        <v>1797</v>
      </c>
      <c r="C7148">
        <v>0.36199999999999999</v>
      </c>
    </row>
    <row r="7149" spans="1:3" x14ac:dyDescent="0.2">
      <c r="A7149">
        <v>27053106900</v>
      </c>
      <c r="B7149" t="s">
        <v>3375</v>
      </c>
      <c r="C7149">
        <v>0.36199999999999999</v>
      </c>
    </row>
    <row r="7150" spans="1:3" x14ac:dyDescent="0.2">
      <c r="A7150">
        <v>18035002000</v>
      </c>
      <c r="B7150" t="s">
        <v>1829</v>
      </c>
      <c r="C7150">
        <v>0.3619</v>
      </c>
    </row>
    <row r="7151" spans="1:3" x14ac:dyDescent="0.2">
      <c r="A7151">
        <v>6037239330</v>
      </c>
      <c r="B7151" t="s">
        <v>1051</v>
      </c>
      <c r="C7151">
        <v>0.3619</v>
      </c>
    </row>
    <row r="7152" spans="1:3" x14ac:dyDescent="0.2">
      <c r="A7152">
        <v>36047025100</v>
      </c>
      <c r="B7152" t="s">
        <v>1662</v>
      </c>
      <c r="C7152">
        <v>0.3619</v>
      </c>
    </row>
    <row r="7153" spans="1:3" x14ac:dyDescent="0.2">
      <c r="A7153">
        <v>55079011200</v>
      </c>
      <c r="B7153" t="s">
        <v>3593</v>
      </c>
      <c r="C7153">
        <v>0.3619</v>
      </c>
    </row>
    <row r="7154" spans="1:3" x14ac:dyDescent="0.2">
      <c r="A7154">
        <v>36047052300</v>
      </c>
      <c r="B7154" t="s">
        <v>1662</v>
      </c>
      <c r="C7154">
        <v>0.3619</v>
      </c>
    </row>
    <row r="7155" spans="1:3" x14ac:dyDescent="0.2">
      <c r="A7155">
        <v>29175490300</v>
      </c>
      <c r="B7155" t="s">
        <v>3594</v>
      </c>
      <c r="C7155">
        <v>0.3619</v>
      </c>
    </row>
    <row r="7156" spans="1:3" x14ac:dyDescent="0.2">
      <c r="A7156">
        <v>36061021303</v>
      </c>
      <c r="B7156" t="s">
        <v>3207</v>
      </c>
      <c r="C7156">
        <v>0.36180000000000001</v>
      </c>
    </row>
    <row r="7157" spans="1:3" x14ac:dyDescent="0.2">
      <c r="A7157">
        <v>34031175402</v>
      </c>
      <c r="B7157" t="s">
        <v>2536</v>
      </c>
      <c r="C7157">
        <v>0.36180000000000001</v>
      </c>
    </row>
    <row r="7158" spans="1:3" x14ac:dyDescent="0.2">
      <c r="A7158">
        <v>39061008400</v>
      </c>
      <c r="B7158" t="s">
        <v>3595</v>
      </c>
      <c r="C7158">
        <v>0.36180000000000001</v>
      </c>
    </row>
    <row r="7159" spans="1:3" x14ac:dyDescent="0.2">
      <c r="A7159">
        <v>22051021803</v>
      </c>
      <c r="B7159" t="s">
        <v>711</v>
      </c>
      <c r="C7159">
        <v>0.36180000000000001</v>
      </c>
    </row>
    <row r="7160" spans="1:3" x14ac:dyDescent="0.2">
      <c r="A7160">
        <v>48113007201</v>
      </c>
      <c r="B7160" t="s">
        <v>3124</v>
      </c>
      <c r="C7160">
        <v>0.36180000000000001</v>
      </c>
    </row>
    <row r="7161" spans="1:3" x14ac:dyDescent="0.2">
      <c r="A7161">
        <v>22015010702</v>
      </c>
      <c r="B7161" t="s">
        <v>633</v>
      </c>
      <c r="C7161">
        <v>0.36180000000000001</v>
      </c>
    </row>
    <row r="7162" spans="1:3" x14ac:dyDescent="0.2">
      <c r="A7162">
        <v>26163539000</v>
      </c>
      <c r="B7162" t="s">
        <v>3596</v>
      </c>
      <c r="C7162">
        <v>0.36180000000000001</v>
      </c>
    </row>
    <row r="7163" spans="1:3" x14ac:dyDescent="0.2">
      <c r="A7163">
        <v>37155961601</v>
      </c>
      <c r="B7163" t="s">
        <v>2050</v>
      </c>
      <c r="C7163">
        <v>0.36170000000000002</v>
      </c>
    </row>
    <row r="7164" spans="1:3" x14ac:dyDescent="0.2">
      <c r="A7164">
        <v>21225950100</v>
      </c>
      <c r="B7164" t="s">
        <v>3597</v>
      </c>
      <c r="C7164">
        <v>0.36170000000000002</v>
      </c>
    </row>
    <row r="7165" spans="1:3" x14ac:dyDescent="0.2">
      <c r="A7165">
        <v>36103122501</v>
      </c>
      <c r="B7165" t="s">
        <v>2880</v>
      </c>
      <c r="C7165">
        <v>0.36170000000000002</v>
      </c>
    </row>
    <row r="7166" spans="1:3" x14ac:dyDescent="0.2">
      <c r="A7166">
        <v>39035188106</v>
      </c>
      <c r="B7166" t="s">
        <v>3598</v>
      </c>
      <c r="C7166">
        <v>0.36170000000000002</v>
      </c>
    </row>
    <row r="7167" spans="1:3" x14ac:dyDescent="0.2">
      <c r="A7167">
        <v>36047036501</v>
      </c>
      <c r="B7167" t="s">
        <v>1662</v>
      </c>
      <c r="C7167">
        <v>0.36170000000000002</v>
      </c>
    </row>
    <row r="7168" spans="1:3" x14ac:dyDescent="0.2">
      <c r="A7168">
        <v>21059000400</v>
      </c>
      <c r="B7168" t="s">
        <v>2179</v>
      </c>
      <c r="C7168">
        <v>0.36170000000000002</v>
      </c>
    </row>
    <row r="7169" spans="1:3" x14ac:dyDescent="0.2">
      <c r="A7169">
        <v>47045964800</v>
      </c>
      <c r="B7169" t="s">
        <v>3051</v>
      </c>
      <c r="C7169">
        <v>0.36159999999999998</v>
      </c>
    </row>
    <row r="7170" spans="1:3" x14ac:dyDescent="0.2">
      <c r="A7170">
        <v>12099004903</v>
      </c>
      <c r="B7170" t="s">
        <v>3406</v>
      </c>
      <c r="C7170">
        <v>0.36159999999999998</v>
      </c>
    </row>
    <row r="7171" spans="1:3" x14ac:dyDescent="0.2">
      <c r="A7171">
        <v>35029000500</v>
      </c>
      <c r="B7171" t="s">
        <v>2730</v>
      </c>
      <c r="C7171">
        <v>0.36159999999999998</v>
      </c>
    </row>
    <row r="7172" spans="1:3" x14ac:dyDescent="0.2">
      <c r="A7172">
        <v>27053008400</v>
      </c>
      <c r="B7172" t="s">
        <v>3375</v>
      </c>
      <c r="C7172">
        <v>0.36159999999999998</v>
      </c>
    </row>
    <row r="7173" spans="1:3" x14ac:dyDescent="0.2">
      <c r="A7173">
        <v>55079001400</v>
      </c>
      <c r="B7173" t="s">
        <v>3599</v>
      </c>
      <c r="C7173">
        <v>0.36159999999999998</v>
      </c>
    </row>
    <row r="7174" spans="1:3" x14ac:dyDescent="0.2">
      <c r="A7174">
        <v>48491021100</v>
      </c>
      <c r="B7174" t="s">
        <v>2298</v>
      </c>
      <c r="C7174">
        <v>0.36159999999999998</v>
      </c>
    </row>
    <row r="7175" spans="1:3" x14ac:dyDescent="0.2">
      <c r="A7175">
        <v>26163522400</v>
      </c>
      <c r="B7175" t="s">
        <v>535</v>
      </c>
      <c r="C7175">
        <v>0.36159999999999998</v>
      </c>
    </row>
    <row r="7176" spans="1:3" x14ac:dyDescent="0.2">
      <c r="A7176">
        <v>37183052101</v>
      </c>
      <c r="B7176" t="s">
        <v>1571</v>
      </c>
      <c r="C7176">
        <v>0.36159999999999998</v>
      </c>
    </row>
    <row r="7177" spans="1:3" x14ac:dyDescent="0.2">
      <c r="A7177">
        <v>13121011303</v>
      </c>
      <c r="B7177" t="s">
        <v>549</v>
      </c>
      <c r="C7177">
        <v>0.36149999999999999</v>
      </c>
    </row>
    <row r="7178" spans="1:3" x14ac:dyDescent="0.2">
      <c r="A7178">
        <v>26163526400</v>
      </c>
      <c r="B7178" t="s">
        <v>535</v>
      </c>
      <c r="C7178">
        <v>0.36149999999999999</v>
      </c>
    </row>
    <row r="7179" spans="1:3" x14ac:dyDescent="0.2">
      <c r="A7179">
        <v>51760041400</v>
      </c>
      <c r="B7179" t="s">
        <v>3600</v>
      </c>
      <c r="C7179">
        <v>0.36149999999999999</v>
      </c>
    </row>
    <row r="7180" spans="1:3" x14ac:dyDescent="0.2">
      <c r="A7180">
        <v>26163535500</v>
      </c>
      <c r="B7180" t="s">
        <v>2738</v>
      </c>
      <c r="C7180">
        <v>0.36149999999999999</v>
      </c>
    </row>
    <row r="7181" spans="1:3" x14ac:dyDescent="0.2">
      <c r="A7181">
        <v>39049008811</v>
      </c>
      <c r="B7181" t="s">
        <v>883</v>
      </c>
      <c r="C7181">
        <v>0.36149999999999999</v>
      </c>
    </row>
    <row r="7182" spans="1:3" x14ac:dyDescent="0.2">
      <c r="A7182">
        <v>6029004000</v>
      </c>
      <c r="B7182" t="s">
        <v>2974</v>
      </c>
      <c r="C7182">
        <v>0.36149999999999999</v>
      </c>
    </row>
    <row r="7183" spans="1:3" x14ac:dyDescent="0.2">
      <c r="A7183">
        <v>13289060200</v>
      </c>
      <c r="B7183" t="s">
        <v>3601</v>
      </c>
      <c r="C7183">
        <v>0.36149999999999999</v>
      </c>
    </row>
    <row r="7184" spans="1:3" x14ac:dyDescent="0.2">
      <c r="A7184">
        <v>48355005601</v>
      </c>
      <c r="B7184" t="s">
        <v>1887</v>
      </c>
      <c r="C7184">
        <v>0.36149999999999999</v>
      </c>
    </row>
    <row r="7185" spans="1:3" x14ac:dyDescent="0.2">
      <c r="A7185">
        <v>48215024205</v>
      </c>
      <c r="B7185" t="s">
        <v>2126</v>
      </c>
      <c r="C7185">
        <v>0.36149999999999999</v>
      </c>
    </row>
    <row r="7186" spans="1:3" x14ac:dyDescent="0.2">
      <c r="A7186">
        <v>47173040300</v>
      </c>
      <c r="B7186" t="s">
        <v>3602</v>
      </c>
      <c r="C7186">
        <v>0.36149999999999999</v>
      </c>
    </row>
    <row r="7187" spans="1:3" x14ac:dyDescent="0.2">
      <c r="A7187">
        <v>36005037900</v>
      </c>
      <c r="B7187" t="s">
        <v>1194</v>
      </c>
      <c r="C7187">
        <v>0.36149999999999999</v>
      </c>
    </row>
    <row r="7188" spans="1:3" x14ac:dyDescent="0.2">
      <c r="A7188">
        <v>24510151100</v>
      </c>
      <c r="B7188" t="s">
        <v>336</v>
      </c>
      <c r="C7188">
        <v>0.36149999999999999</v>
      </c>
    </row>
    <row r="7189" spans="1:3" x14ac:dyDescent="0.2">
      <c r="A7189">
        <v>28127950400</v>
      </c>
      <c r="B7189" t="s">
        <v>3603</v>
      </c>
      <c r="C7189">
        <v>0.36149999999999999</v>
      </c>
    </row>
    <row r="7190" spans="1:3" x14ac:dyDescent="0.2">
      <c r="A7190">
        <v>24003740105</v>
      </c>
      <c r="B7190" t="s">
        <v>258</v>
      </c>
      <c r="C7190">
        <v>0.3614</v>
      </c>
    </row>
    <row r="7191" spans="1:3" x14ac:dyDescent="0.2">
      <c r="A7191">
        <v>53053071704</v>
      </c>
      <c r="B7191" t="s">
        <v>3604</v>
      </c>
      <c r="C7191">
        <v>0.3614</v>
      </c>
    </row>
    <row r="7192" spans="1:3" x14ac:dyDescent="0.2">
      <c r="A7192">
        <v>5043490100</v>
      </c>
      <c r="B7192" t="s">
        <v>2763</v>
      </c>
      <c r="C7192">
        <v>0.3614</v>
      </c>
    </row>
    <row r="7193" spans="1:3" x14ac:dyDescent="0.2">
      <c r="A7193">
        <v>18091040300</v>
      </c>
      <c r="B7193" t="s">
        <v>1325</v>
      </c>
      <c r="C7193">
        <v>0.3614</v>
      </c>
    </row>
    <row r="7194" spans="1:3" x14ac:dyDescent="0.2">
      <c r="A7194">
        <v>24510270902</v>
      </c>
      <c r="B7194" t="s">
        <v>335</v>
      </c>
      <c r="C7194">
        <v>0.3614</v>
      </c>
    </row>
    <row r="7195" spans="1:3" x14ac:dyDescent="0.2">
      <c r="A7195">
        <v>25013801902</v>
      </c>
      <c r="B7195" t="s">
        <v>3037</v>
      </c>
      <c r="C7195">
        <v>0.3614</v>
      </c>
    </row>
    <row r="7196" spans="1:3" x14ac:dyDescent="0.2">
      <c r="A7196">
        <v>17183000100</v>
      </c>
      <c r="B7196" t="s">
        <v>1093</v>
      </c>
      <c r="C7196">
        <v>0.36130000000000001</v>
      </c>
    </row>
    <row r="7197" spans="1:3" x14ac:dyDescent="0.2">
      <c r="A7197">
        <v>13197920200</v>
      </c>
      <c r="B7197" t="s">
        <v>3605</v>
      </c>
      <c r="C7197">
        <v>0.36130000000000001</v>
      </c>
    </row>
    <row r="7198" spans="1:3" x14ac:dyDescent="0.2">
      <c r="A7198">
        <v>37183052001</v>
      </c>
      <c r="B7198" t="s">
        <v>2749</v>
      </c>
      <c r="C7198">
        <v>0.36130000000000001</v>
      </c>
    </row>
    <row r="7199" spans="1:3" x14ac:dyDescent="0.2">
      <c r="A7199">
        <v>37081012705</v>
      </c>
      <c r="B7199" t="s">
        <v>3606</v>
      </c>
      <c r="C7199">
        <v>0.36130000000000001</v>
      </c>
    </row>
    <row r="7200" spans="1:3" x14ac:dyDescent="0.2">
      <c r="A7200">
        <v>48485010200</v>
      </c>
      <c r="B7200" t="s">
        <v>981</v>
      </c>
      <c r="C7200">
        <v>0.36130000000000001</v>
      </c>
    </row>
    <row r="7201" spans="1:3" x14ac:dyDescent="0.2">
      <c r="A7201">
        <v>4019003705</v>
      </c>
      <c r="B7201" t="s">
        <v>2982</v>
      </c>
      <c r="C7201">
        <v>0.36130000000000001</v>
      </c>
    </row>
    <row r="7202" spans="1:3" x14ac:dyDescent="0.2">
      <c r="A7202">
        <v>36061024302</v>
      </c>
      <c r="B7202" t="s">
        <v>3207</v>
      </c>
      <c r="C7202">
        <v>0.36120000000000002</v>
      </c>
    </row>
    <row r="7203" spans="1:3" x14ac:dyDescent="0.2">
      <c r="A7203">
        <v>42101028901</v>
      </c>
      <c r="B7203" t="s">
        <v>3607</v>
      </c>
      <c r="C7203">
        <v>0.36120000000000002</v>
      </c>
    </row>
    <row r="7204" spans="1:3" x14ac:dyDescent="0.2">
      <c r="A7204">
        <v>8031002300</v>
      </c>
      <c r="B7204" t="s">
        <v>1346</v>
      </c>
      <c r="C7204">
        <v>0.36120000000000002</v>
      </c>
    </row>
    <row r="7205" spans="1:3" x14ac:dyDescent="0.2">
      <c r="A7205">
        <v>34013010600</v>
      </c>
      <c r="B7205" t="s">
        <v>1262</v>
      </c>
      <c r="C7205">
        <v>0.36120000000000002</v>
      </c>
    </row>
    <row r="7206" spans="1:3" x14ac:dyDescent="0.2">
      <c r="A7206">
        <v>1091972900</v>
      </c>
      <c r="B7206" t="s">
        <v>3608</v>
      </c>
      <c r="C7206">
        <v>0.36120000000000002</v>
      </c>
    </row>
    <row r="7207" spans="1:3" x14ac:dyDescent="0.2">
      <c r="A7207">
        <v>51800065300</v>
      </c>
      <c r="B7207" t="s">
        <v>1249</v>
      </c>
      <c r="C7207">
        <v>0.36120000000000002</v>
      </c>
    </row>
    <row r="7208" spans="1:3" x14ac:dyDescent="0.2">
      <c r="A7208">
        <v>37155961500</v>
      </c>
      <c r="B7208" t="s">
        <v>2050</v>
      </c>
      <c r="C7208">
        <v>0.36109999999999998</v>
      </c>
    </row>
    <row r="7209" spans="1:3" x14ac:dyDescent="0.2">
      <c r="A7209">
        <v>48113000401</v>
      </c>
      <c r="B7209" t="s">
        <v>433</v>
      </c>
      <c r="C7209">
        <v>0.36109999999999998</v>
      </c>
    </row>
    <row r="7210" spans="1:3" x14ac:dyDescent="0.2">
      <c r="A7210">
        <v>4013109200</v>
      </c>
      <c r="B7210" t="s">
        <v>2051</v>
      </c>
      <c r="C7210">
        <v>0.36109999999999998</v>
      </c>
    </row>
    <row r="7211" spans="1:3" x14ac:dyDescent="0.2">
      <c r="A7211">
        <v>17031431200</v>
      </c>
      <c r="B7211" t="s">
        <v>426</v>
      </c>
      <c r="C7211">
        <v>0.36109999999999998</v>
      </c>
    </row>
    <row r="7212" spans="1:3" x14ac:dyDescent="0.2">
      <c r="A7212">
        <v>21145030600</v>
      </c>
      <c r="B7212" t="s">
        <v>1463</v>
      </c>
      <c r="C7212">
        <v>0.36109999999999998</v>
      </c>
    </row>
    <row r="7213" spans="1:3" x14ac:dyDescent="0.2">
      <c r="A7213">
        <v>17031301100</v>
      </c>
      <c r="B7213" t="s">
        <v>449</v>
      </c>
      <c r="C7213">
        <v>0.36109999999999998</v>
      </c>
    </row>
    <row r="7214" spans="1:3" x14ac:dyDescent="0.2">
      <c r="A7214">
        <v>42003561700</v>
      </c>
      <c r="B7214" t="s">
        <v>822</v>
      </c>
      <c r="C7214">
        <v>0.36109999999999998</v>
      </c>
    </row>
    <row r="7215" spans="1:3" x14ac:dyDescent="0.2">
      <c r="A7215">
        <v>45045002505</v>
      </c>
      <c r="B7215" t="s">
        <v>3609</v>
      </c>
      <c r="C7215">
        <v>0.36109999999999998</v>
      </c>
    </row>
    <row r="7216" spans="1:3" x14ac:dyDescent="0.2">
      <c r="A7216">
        <v>36047111800</v>
      </c>
      <c r="B7216" t="s">
        <v>1662</v>
      </c>
      <c r="C7216">
        <v>0.36109999999999998</v>
      </c>
    </row>
    <row r="7217" spans="1:3" x14ac:dyDescent="0.2">
      <c r="A7217">
        <v>36047031500</v>
      </c>
      <c r="B7217" t="s">
        <v>1662</v>
      </c>
      <c r="C7217">
        <v>0.36109999999999998</v>
      </c>
    </row>
    <row r="7218" spans="1:3" x14ac:dyDescent="0.2">
      <c r="A7218">
        <v>24510260203</v>
      </c>
      <c r="B7218" t="s">
        <v>330</v>
      </c>
      <c r="C7218">
        <v>0.36099999999999999</v>
      </c>
    </row>
    <row r="7219" spans="1:3" x14ac:dyDescent="0.2">
      <c r="A7219">
        <v>24510090300</v>
      </c>
      <c r="B7219" t="s">
        <v>327</v>
      </c>
      <c r="C7219">
        <v>0.36099999999999999</v>
      </c>
    </row>
    <row r="7220" spans="1:3" x14ac:dyDescent="0.2">
      <c r="A7220">
        <v>25025080801</v>
      </c>
      <c r="B7220" t="s">
        <v>3610</v>
      </c>
      <c r="C7220">
        <v>0.3609</v>
      </c>
    </row>
    <row r="7221" spans="1:3" x14ac:dyDescent="0.2">
      <c r="A7221">
        <v>18167001900</v>
      </c>
      <c r="B7221" t="s">
        <v>3611</v>
      </c>
      <c r="C7221">
        <v>0.3609</v>
      </c>
    </row>
    <row r="7222" spans="1:3" x14ac:dyDescent="0.2">
      <c r="A7222">
        <v>12086000414</v>
      </c>
      <c r="B7222" t="s">
        <v>823</v>
      </c>
      <c r="C7222">
        <v>0.3609</v>
      </c>
    </row>
    <row r="7223" spans="1:3" x14ac:dyDescent="0.2">
      <c r="A7223">
        <v>17031221100</v>
      </c>
      <c r="B7223" t="s">
        <v>2299</v>
      </c>
      <c r="C7223">
        <v>0.3609</v>
      </c>
    </row>
    <row r="7224" spans="1:3" x14ac:dyDescent="0.2">
      <c r="A7224">
        <v>4013082016</v>
      </c>
      <c r="B7224" t="s">
        <v>1104</v>
      </c>
      <c r="C7224">
        <v>0.3609</v>
      </c>
    </row>
    <row r="7225" spans="1:3" x14ac:dyDescent="0.2">
      <c r="A7225">
        <v>25013801700</v>
      </c>
      <c r="B7225" t="s">
        <v>3612</v>
      </c>
      <c r="C7225">
        <v>0.3609</v>
      </c>
    </row>
    <row r="7226" spans="1:3" x14ac:dyDescent="0.2">
      <c r="A7226">
        <v>6037570404</v>
      </c>
      <c r="B7226" t="s">
        <v>3613</v>
      </c>
      <c r="C7226">
        <v>0.3609</v>
      </c>
    </row>
    <row r="7227" spans="1:3" x14ac:dyDescent="0.2">
      <c r="A7227">
        <v>28123020100</v>
      </c>
      <c r="B7227" t="s">
        <v>3125</v>
      </c>
      <c r="C7227">
        <v>0.3609</v>
      </c>
    </row>
    <row r="7228" spans="1:3" x14ac:dyDescent="0.2">
      <c r="A7228">
        <v>13095001000</v>
      </c>
      <c r="B7228" t="s">
        <v>611</v>
      </c>
      <c r="C7228">
        <v>0.3609</v>
      </c>
    </row>
    <row r="7229" spans="1:3" x14ac:dyDescent="0.2">
      <c r="A7229">
        <v>45063020505</v>
      </c>
      <c r="B7229" t="s">
        <v>3614</v>
      </c>
      <c r="C7229">
        <v>0.36080000000000001</v>
      </c>
    </row>
    <row r="7230" spans="1:3" x14ac:dyDescent="0.2">
      <c r="A7230">
        <v>45071950700</v>
      </c>
      <c r="B7230" t="s">
        <v>3258</v>
      </c>
      <c r="C7230">
        <v>0.36080000000000001</v>
      </c>
    </row>
    <row r="7231" spans="1:3" x14ac:dyDescent="0.2">
      <c r="A7231">
        <v>29019001503</v>
      </c>
      <c r="B7231" t="s">
        <v>3615</v>
      </c>
      <c r="C7231">
        <v>0.36080000000000001</v>
      </c>
    </row>
    <row r="7232" spans="1:3" x14ac:dyDescent="0.2">
      <c r="A7232">
        <v>42101010100</v>
      </c>
      <c r="B7232" t="s">
        <v>1707</v>
      </c>
      <c r="C7232">
        <v>0.36080000000000001</v>
      </c>
    </row>
    <row r="7233" spans="1:3" x14ac:dyDescent="0.2">
      <c r="A7233">
        <v>6037238100</v>
      </c>
      <c r="B7233" t="s">
        <v>1051</v>
      </c>
      <c r="C7233">
        <v>0.36080000000000001</v>
      </c>
    </row>
    <row r="7234" spans="1:3" x14ac:dyDescent="0.2">
      <c r="A7234">
        <v>12071001102</v>
      </c>
      <c r="B7234" t="s">
        <v>3616</v>
      </c>
      <c r="C7234">
        <v>0.36080000000000001</v>
      </c>
    </row>
    <row r="7235" spans="1:3" x14ac:dyDescent="0.2">
      <c r="A7235">
        <v>37105030402</v>
      </c>
      <c r="B7235" t="s">
        <v>1266</v>
      </c>
      <c r="C7235">
        <v>0.36080000000000001</v>
      </c>
    </row>
    <row r="7236" spans="1:3" x14ac:dyDescent="0.2">
      <c r="A7236">
        <v>12039020400</v>
      </c>
      <c r="B7236" t="s">
        <v>3617</v>
      </c>
      <c r="C7236">
        <v>0.36080000000000001</v>
      </c>
    </row>
    <row r="7237" spans="1:3" x14ac:dyDescent="0.2">
      <c r="A7237">
        <v>48201220200</v>
      </c>
      <c r="B7237" t="s">
        <v>1019</v>
      </c>
      <c r="C7237">
        <v>0.36080000000000001</v>
      </c>
    </row>
    <row r="7238" spans="1:3" x14ac:dyDescent="0.2">
      <c r="A7238">
        <v>40071000400</v>
      </c>
      <c r="B7238" t="s">
        <v>3618</v>
      </c>
      <c r="C7238">
        <v>0.36070000000000002</v>
      </c>
    </row>
    <row r="7239" spans="1:3" x14ac:dyDescent="0.2">
      <c r="A7239">
        <v>36047028300</v>
      </c>
      <c r="B7239" t="s">
        <v>1662</v>
      </c>
      <c r="C7239">
        <v>0.36070000000000002</v>
      </c>
    </row>
    <row r="7240" spans="1:3" x14ac:dyDescent="0.2">
      <c r="A7240">
        <v>37117970600</v>
      </c>
      <c r="B7240" t="s">
        <v>3619</v>
      </c>
      <c r="C7240">
        <v>0.36070000000000002</v>
      </c>
    </row>
    <row r="7241" spans="1:3" x14ac:dyDescent="0.2">
      <c r="A7241">
        <v>8101002400</v>
      </c>
      <c r="B7241" t="s">
        <v>3620</v>
      </c>
      <c r="C7241">
        <v>0.36070000000000002</v>
      </c>
    </row>
    <row r="7242" spans="1:3" x14ac:dyDescent="0.2">
      <c r="A7242">
        <v>47157003800</v>
      </c>
      <c r="B7242" t="s">
        <v>691</v>
      </c>
      <c r="C7242">
        <v>0.36070000000000002</v>
      </c>
    </row>
    <row r="7243" spans="1:3" x14ac:dyDescent="0.2">
      <c r="A7243">
        <v>24005402307</v>
      </c>
      <c r="B7243" t="s">
        <v>236</v>
      </c>
      <c r="C7243">
        <v>0.36070000000000002</v>
      </c>
    </row>
    <row r="7244" spans="1:3" x14ac:dyDescent="0.2">
      <c r="A7244">
        <v>13095011300</v>
      </c>
      <c r="B7244" t="s">
        <v>611</v>
      </c>
      <c r="C7244">
        <v>0.36070000000000002</v>
      </c>
    </row>
    <row r="7245" spans="1:3" x14ac:dyDescent="0.2">
      <c r="A7245">
        <v>12073001102</v>
      </c>
      <c r="B7245" t="s">
        <v>1941</v>
      </c>
      <c r="C7245">
        <v>0.36059999999999998</v>
      </c>
    </row>
    <row r="7246" spans="1:3" x14ac:dyDescent="0.2">
      <c r="A7246">
        <v>45083023302</v>
      </c>
      <c r="B7246" t="s">
        <v>3609</v>
      </c>
      <c r="C7246">
        <v>0.36059999999999998</v>
      </c>
    </row>
    <row r="7247" spans="1:3" x14ac:dyDescent="0.2">
      <c r="A7247">
        <v>1089000502</v>
      </c>
      <c r="B7247" t="s">
        <v>1119</v>
      </c>
      <c r="C7247">
        <v>0.36049999999999999</v>
      </c>
    </row>
    <row r="7248" spans="1:3" x14ac:dyDescent="0.2">
      <c r="A7248">
        <v>48141010404</v>
      </c>
      <c r="B7248" t="s">
        <v>3621</v>
      </c>
      <c r="C7248">
        <v>0.36049999999999999</v>
      </c>
    </row>
    <row r="7249" spans="1:3" x14ac:dyDescent="0.2">
      <c r="A7249">
        <v>12043000100</v>
      </c>
      <c r="B7249" t="s">
        <v>1616</v>
      </c>
      <c r="C7249">
        <v>0.36049999999999999</v>
      </c>
    </row>
    <row r="7250" spans="1:3" x14ac:dyDescent="0.2">
      <c r="A7250">
        <v>4001944300</v>
      </c>
      <c r="B7250" t="s">
        <v>2759</v>
      </c>
      <c r="C7250">
        <v>0.3604</v>
      </c>
    </row>
    <row r="7251" spans="1:3" x14ac:dyDescent="0.2">
      <c r="A7251">
        <v>21111004900</v>
      </c>
      <c r="B7251" t="s">
        <v>3622</v>
      </c>
      <c r="C7251">
        <v>0.3604</v>
      </c>
    </row>
    <row r="7252" spans="1:3" x14ac:dyDescent="0.2">
      <c r="A7252">
        <v>36005004800</v>
      </c>
      <c r="B7252" t="s">
        <v>1194</v>
      </c>
      <c r="C7252">
        <v>0.3604</v>
      </c>
    </row>
    <row r="7253" spans="1:3" x14ac:dyDescent="0.2">
      <c r="A7253">
        <v>6019000901</v>
      </c>
      <c r="B7253" t="s">
        <v>1925</v>
      </c>
      <c r="C7253">
        <v>0.3604</v>
      </c>
    </row>
    <row r="7254" spans="1:3" x14ac:dyDescent="0.2">
      <c r="A7254">
        <v>1091973300</v>
      </c>
      <c r="B7254" t="s">
        <v>3623</v>
      </c>
      <c r="C7254">
        <v>0.3604</v>
      </c>
    </row>
    <row r="7255" spans="1:3" x14ac:dyDescent="0.2">
      <c r="A7255">
        <v>28049011001</v>
      </c>
      <c r="B7255" t="s">
        <v>495</v>
      </c>
      <c r="C7255">
        <v>0.36030000000000001</v>
      </c>
    </row>
    <row r="7256" spans="1:3" x14ac:dyDescent="0.2">
      <c r="A7256">
        <v>13205090200</v>
      </c>
      <c r="B7256" t="s">
        <v>2349</v>
      </c>
      <c r="C7256">
        <v>0.36030000000000001</v>
      </c>
    </row>
    <row r="7257" spans="1:3" x14ac:dyDescent="0.2">
      <c r="A7257">
        <v>44005041200</v>
      </c>
      <c r="B7257" t="s">
        <v>3624</v>
      </c>
      <c r="C7257">
        <v>0.36030000000000001</v>
      </c>
    </row>
    <row r="7258" spans="1:3" x14ac:dyDescent="0.2">
      <c r="A7258">
        <v>28095950400</v>
      </c>
      <c r="B7258" t="s">
        <v>3625</v>
      </c>
      <c r="C7258">
        <v>0.36030000000000001</v>
      </c>
    </row>
    <row r="7259" spans="1:3" x14ac:dyDescent="0.2">
      <c r="A7259">
        <v>54039000100</v>
      </c>
      <c r="B7259" t="s">
        <v>3101</v>
      </c>
      <c r="C7259">
        <v>0.36030000000000001</v>
      </c>
    </row>
    <row r="7260" spans="1:3" x14ac:dyDescent="0.2">
      <c r="A7260">
        <v>48113013901</v>
      </c>
      <c r="B7260" t="s">
        <v>3626</v>
      </c>
      <c r="C7260">
        <v>0.36030000000000001</v>
      </c>
    </row>
    <row r="7261" spans="1:3" x14ac:dyDescent="0.2">
      <c r="A7261">
        <v>48215023600</v>
      </c>
      <c r="B7261" t="s">
        <v>2280</v>
      </c>
      <c r="C7261">
        <v>0.36030000000000001</v>
      </c>
    </row>
    <row r="7262" spans="1:3" x14ac:dyDescent="0.2">
      <c r="A7262">
        <v>12095012000</v>
      </c>
      <c r="B7262" t="s">
        <v>1766</v>
      </c>
      <c r="C7262">
        <v>0.36020000000000002</v>
      </c>
    </row>
    <row r="7263" spans="1:3" x14ac:dyDescent="0.2">
      <c r="A7263">
        <v>25013801101</v>
      </c>
      <c r="B7263" t="s">
        <v>2855</v>
      </c>
      <c r="C7263">
        <v>0.36020000000000002</v>
      </c>
    </row>
    <row r="7264" spans="1:3" x14ac:dyDescent="0.2">
      <c r="A7264">
        <v>17031221400</v>
      </c>
      <c r="B7264" t="s">
        <v>2299</v>
      </c>
      <c r="C7264">
        <v>0.36020000000000002</v>
      </c>
    </row>
    <row r="7265" spans="1:3" x14ac:dyDescent="0.2">
      <c r="A7265">
        <v>12031015502</v>
      </c>
      <c r="B7265" t="s">
        <v>3627</v>
      </c>
      <c r="C7265">
        <v>0.36020000000000002</v>
      </c>
    </row>
    <row r="7266" spans="1:3" x14ac:dyDescent="0.2">
      <c r="A7266">
        <v>48465950500</v>
      </c>
      <c r="B7266" t="s">
        <v>2448</v>
      </c>
      <c r="C7266">
        <v>0.36020000000000002</v>
      </c>
    </row>
    <row r="7267" spans="1:3" x14ac:dyDescent="0.2">
      <c r="A7267">
        <v>48029160300</v>
      </c>
      <c r="B7267" t="s">
        <v>3628</v>
      </c>
      <c r="C7267">
        <v>0.36020000000000002</v>
      </c>
    </row>
    <row r="7268" spans="1:3" x14ac:dyDescent="0.2">
      <c r="A7268">
        <v>17201003300</v>
      </c>
      <c r="B7268" t="s">
        <v>500</v>
      </c>
      <c r="C7268">
        <v>0.36020000000000002</v>
      </c>
    </row>
    <row r="7269" spans="1:3" x14ac:dyDescent="0.2">
      <c r="A7269">
        <v>1127020100</v>
      </c>
      <c r="B7269" t="s">
        <v>1729</v>
      </c>
      <c r="C7269">
        <v>0.36020000000000002</v>
      </c>
    </row>
    <row r="7270" spans="1:3" x14ac:dyDescent="0.2">
      <c r="A7270">
        <v>20209041700</v>
      </c>
      <c r="B7270" t="s">
        <v>666</v>
      </c>
      <c r="C7270">
        <v>0.36020000000000002</v>
      </c>
    </row>
    <row r="7271" spans="1:3" x14ac:dyDescent="0.2">
      <c r="A7271">
        <v>36047041700</v>
      </c>
      <c r="B7271" t="s">
        <v>1662</v>
      </c>
      <c r="C7271">
        <v>0.36009999999999998</v>
      </c>
    </row>
    <row r="7272" spans="1:3" x14ac:dyDescent="0.2">
      <c r="A7272">
        <v>1073010900</v>
      </c>
      <c r="B7272" t="s">
        <v>1937</v>
      </c>
      <c r="C7272">
        <v>0.36009999999999998</v>
      </c>
    </row>
    <row r="7273" spans="1:3" x14ac:dyDescent="0.2">
      <c r="A7273">
        <v>27123033500</v>
      </c>
      <c r="B7273" t="s">
        <v>2984</v>
      </c>
      <c r="C7273">
        <v>0.36009999999999998</v>
      </c>
    </row>
    <row r="7274" spans="1:3" x14ac:dyDescent="0.2">
      <c r="A7274">
        <v>6037576502</v>
      </c>
      <c r="B7274" t="s">
        <v>2685</v>
      </c>
      <c r="C7274">
        <v>0.36009999999999998</v>
      </c>
    </row>
    <row r="7275" spans="1:3" x14ac:dyDescent="0.2">
      <c r="A7275">
        <v>48141010347</v>
      </c>
      <c r="B7275" t="s">
        <v>3629</v>
      </c>
      <c r="C7275">
        <v>0.36</v>
      </c>
    </row>
    <row r="7276" spans="1:3" x14ac:dyDescent="0.2">
      <c r="A7276">
        <v>24005402304</v>
      </c>
      <c r="B7276" t="s">
        <v>315</v>
      </c>
      <c r="C7276">
        <v>0.36</v>
      </c>
    </row>
    <row r="7277" spans="1:3" x14ac:dyDescent="0.2">
      <c r="A7277">
        <v>22017025000</v>
      </c>
      <c r="B7277" t="s">
        <v>3630</v>
      </c>
      <c r="C7277">
        <v>0.36</v>
      </c>
    </row>
    <row r="7278" spans="1:3" x14ac:dyDescent="0.2">
      <c r="A7278">
        <v>36047026100</v>
      </c>
      <c r="B7278" t="s">
        <v>1662</v>
      </c>
      <c r="C7278">
        <v>0.36</v>
      </c>
    </row>
    <row r="7279" spans="1:3" x14ac:dyDescent="0.2">
      <c r="A7279">
        <v>42003120400</v>
      </c>
      <c r="B7279" t="s">
        <v>1946</v>
      </c>
      <c r="C7279">
        <v>0.36</v>
      </c>
    </row>
    <row r="7280" spans="1:3" x14ac:dyDescent="0.2">
      <c r="A7280">
        <v>47163042400</v>
      </c>
      <c r="B7280" t="s">
        <v>3631</v>
      </c>
      <c r="C7280">
        <v>0.36</v>
      </c>
    </row>
    <row r="7281" spans="1:3" x14ac:dyDescent="0.2">
      <c r="A7281">
        <v>45065920200</v>
      </c>
      <c r="B7281" t="s">
        <v>1342</v>
      </c>
      <c r="C7281">
        <v>0.36</v>
      </c>
    </row>
    <row r="7282" spans="1:3" x14ac:dyDescent="0.2">
      <c r="A7282">
        <v>40071000500</v>
      </c>
      <c r="B7282" t="s">
        <v>3618</v>
      </c>
      <c r="C7282">
        <v>0.3599</v>
      </c>
    </row>
    <row r="7283" spans="1:3" x14ac:dyDescent="0.2">
      <c r="A7283">
        <v>4007001100</v>
      </c>
      <c r="B7283" t="s">
        <v>3632</v>
      </c>
      <c r="C7283">
        <v>0.3599</v>
      </c>
    </row>
    <row r="7284" spans="1:3" x14ac:dyDescent="0.2">
      <c r="A7284">
        <v>51095080102</v>
      </c>
      <c r="B7284" t="s">
        <v>3633</v>
      </c>
      <c r="C7284">
        <v>0.3599</v>
      </c>
    </row>
    <row r="7285" spans="1:3" x14ac:dyDescent="0.2">
      <c r="A7285">
        <v>6037910501</v>
      </c>
      <c r="B7285" t="s">
        <v>3055</v>
      </c>
      <c r="C7285">
        <v>0.3599</v>
      </c>
    </row>
    <row r="7286" spans="1:3" x14ac:dyDescent="0.2">
      <c r="A7286">
        <v>22001961000</v>
      </c>
      <c r="B7286" t="s">
        <v>3634</v>
      </c>
      <c r="C7286">
        <v>0.3599</v>
      </c>
    </row>
    <row r="7287" spans="1:3" x14ac:dyDescent="0.2">
      <c r="A7287">
        <v>48215020723</v>
      </c>
      <c r="B7287" t="s">
        <v>3305</v>
      </c>
      <c r="C7287">
        <v>0.3599</v>
      </c>
    </row>
    <row r="7288" spans="1:3" x14ac:dyDescent="0.2">
      <c r="A7288">
        <v>55079001500</v>
      </c>
      <c r="B7288" t="s">
        <v>869</v>
      </c>
      <c r="C7288">
        <v>0.3599</v>
      </c>
    </row>
    <row r="7289" spans="1:3" x14ac:dyDescent="0.2">
      <c r="A7289">
        <v>13089023410</v>
      </c>
      <c r="B7289" t="s">
        <v>908</v>
      </c>
      <c r="C7289">
        <v>0.3599</v>
      </c>
    </row>
    <row r="7290" spans="1:3" x14ac:dyDescent="0.2">
      <c r="A7290">
        <v>13133950100</v>
      </c>
      <c r="B7290" t="s">
        <v>2461</v>
      </c>
      <c r="C7290">
        <v>0.3599</v>
      </c>
    </row>
    <row r="7291" spans="1:3" x14ac:dyDescent="0.2">
      <c r="A7291">
        <v>48029140800</v>
      </c>
      <c r="B7291" t="s">
        <v>1976</v>
      </c>
      <c r="C7291">
        <v>0.3599</v>
      </c>
    </row>
    <row r="7292" spans="1:3" x14ac:dyDescent="0.2">
      <c r="A7292">
        <v>47157008900</v>
      </c>
      <c r="B7292" t="s">
        <v>644</v>
      </c>
      <c r="C7292">
        <v>0.35980000000000001</v>
      </c>
    </row>
    <row r="7293" spans="1:3" x14ac:dyDescent="0.2">
      <c r="A7293">
        <v>36047012700</v>
      </c>
      <c r="B7293" t="s">
        <v>1662</v>
      </c>
      <c r="C7293">
        <v>0.35980000000000001</v>
      </c>
    </row>
    <row r="7294" spans="1:3" x14ac:dyDescent="0.2">
      <c r="A7294">
        <v>1103000400</v>
      </c>
      <c r="B7294" t="s">
        <v>1869</v>
      </c>
      <c r="C7294">
        <v>0.35980000000000001</v>
      </c>
    </row>
    <row r="7295" spans="1:3" x14ac:dyDescent="0.2">
      <c r="A7295">
        <v>48029121404</v>
      </c>
      <c r="B7295" t="s">
        <v>3635</v>
      </c>
      <c r="C7295">
        <v>0.35980000000000001</v>
      </c>
    </row>
    <row r="7296" spans="1:3" x14ac:dyDescent="0.2">
      <c r="A7296">
        <v>8031000903</v>
      </c>
      <c r="B7296" t="s">
        <v>3636</v>
      </c>
      <c r="C7296">
        <v>0.35980000000000001</v>
      </c>
    </row>
    <row r="7297" spans="1:3" x14ac:dyDescent="0.2">
      <c r="A7297">
        <v>36029003800</v>
      </c>
      <c r="B7297" t="s">
        <v>3005</v>
      </c>
      <c r="C7297">
        <v>0.35970000000000002</v>
      </c>
    </row>
    <row r="7298" spans="1:3" x14ac:dyDescent="0.2">
      <c r="A7298">
        <v>45085000600</v>
      </c>
      <c r="B7298" t="s">
        <v>594</v>
      </c>
      <c r="C7298">
        <v>0.35970000000000002</v>
      </c>
    </row>
    <row r="7299" spans="1:3" x14ac:dyDescent="0.2">
      <c r="A7299">
        <v>26163530300</v>
      </c>
      <c r="B7299" t="s">
        <v>535</v>
      </c>
      <c r="C7299">
        <v>0.35970000000000002</v>
      </c>
    </row>
    <row r="7300" spans="1:3" x14ac:dyDescent="0.2">
      <c r="A7300">
        <v>45047970600</v>
      </c>
      <c r="B7300" t="s">
        <v>842</v>
      </c>
      <c r="C7300">
        <v>0.35970000000000002</v>
      </c>
    </row>
    <row r="7301" spans="1:3" x14ac:dyDescent="0.2">
      <c r="A7301">
        <v>45033970500</v>
      </c>
      <c r="B7301" t="s">
        <v>3637</v>
      </c>
      <c r="C7301">
        <v>0.35970000000000002</v>
      </c>
    </row>
    <row r="7302" spans="1:3" x14ac:dyDescent="0.2">
      <c r="A7302">
        <v>8031004506</v>
      </c>
      <c r="B7302" t="s">
        <v>2409</v>
      </c>
      <c r="C7302">
        <v>0.35959999999999998</v>
      </c>
    </row>
    <row r="7303" spans="1:3" x14ac:dyDescent="0.2">
      <c r="A7303">
        <v>48201330100</v>
      </c>
      <c r="B7303" t="s">
        <v>3638</v>
      </c>
      <c r="C7303">
        <v>0.35959999999999998</v>
      </c>
    </row>
    <row r="7304" spans="1:3" x14ac:dyDescent="0.2">
      <c r="A7304">
        <v>9003504300</v>
      </c>
      <c r="B7304" t="s">
        <v>3639</v>
      </c>
      <c r="C7304">
        <v>0.35959999999999998</v>
      </c>
    </row>
    <row r="7305" spans="1:3" x14ac:dyDescent="0.2">
      <c r="A7305">
        <v>39119912200</v>
      </c>
      <c r="B7305" t="s">
        <v>2220</v>
      </c>
      <c r="C7305">
        <v>0.35959999999999998</v>
      </c>
    </row>
    <row r="7306" spans="1:3" x14ac:dyDescent="0.2">
      <c r="A7306">
        <v>29095001900</v>
      </c>
      <c r="B7306" t="s">
        <v>3640</v>
      </c>
      <c r="C7306">
        <v>0.35959999999999998</v>
      </c>
    </row>
    <row r="7307" spans="1:3" x14ac:dyDescent="0.2">
      <c r="A7307">
        <v>8123001300</v>
      </c>
      <c r="B7307" t="s">
        <v>1116</v>
      </c>
      <c r="C7307">
        <v>0.35959999999999998</v>
      </c>
    </row>
    <row r="7308" spans="1:3" x14ac:dyDescent="0.2">
      <c r="A7308">
        <v>37129010800</v>
      </c>
      <c r="B7308" t="s">
        <v>861</v>
      </c>
      <c r="C7308">
        <v>0.35949999999999999</v>
      </c>
    </row>
    <row r="7309" spans="1:3" x14ac:dyDescent="0.2">
      <c r="A7309">
        <v>26163540800</v>
      </c>
      <c r="B7309" t="s">
        <v>535</v>
      </c>
      <c r="C7309">
        <v>0.35949999999999999</v>
      </c>
    </row>
    <row r="7310" spans="1:3" x14ac:dyDescent="0.2">
      <c r="A7310">
        <v>40017300400</v>
      </c>
      <c r="B7310" t="s">
        <v>3641</v>
      </c>
      <c r="C7310">
        <v>0.35949999999999999</v>
      </c>
    </row>
    <row r="7311" spans="1:3" x14ac:dyDescent="0.2">
      <c r="A7311">
        <v>12033003201</v>
      </c>
      <c r="B7311" t="s">
        <v>1843</v>
      </c>
      <c r="C7311">
        <v>0.3594</v>
      </c>
    </row>
    <row r="7312" spans="1:3" x14ac:dyDescent="0.2">
      <c r="A7312">
        <v>39061026500</v>
      </c>
      <c r="B7312" t="s">
        <v>3642</v>
      </c>
      <c r="C7312">
        <v>0.3594</v>
      </c>
    </row>
    <row r="7313" spans="1:3" x14ac:dyDescent="0.2">
      <c r="A7313">
        <v>8101000600</v>
      </c>
      <c r="B7313" t="s">
        <v>3643</v>
      </c>
      <c r="C7313">
        <v>0.3594</v>
      </c>
    </row>
    <row r="7314" spans="1:3" x14ac:dyDescent="0.2">
      <c r="A7314">
        <v>24005401102</v>
      </c>
      <c r="B7314" t="s">
        <v>314</v>
      </c>
      <c r="C7314">
        <v>0.3594</v>
      </c>
    </row>
    <row r="7315" spans="1:3" x14ac:dyDescent="0.2">
      <c r="A7315">
        <v>13051011200</v>
      </c>
      <c r="B7315" t="s">
        <v>3644</v>
      </c>
      <c r="C7315">
        <v>0.3594</v>
      </c>
    </row>
    <row r="7316" spans="1:3" x14ac:dyDescent="0.2">
      <c r="A7316">
        <v>48113004700</v>
      </c>
      <c r="B7316" t="s">
        <v>1025</v>
      </c>
      <c r="C7316">
        <v>0.35930000000000001</v>
      </c>
    </row>
    <row r="7317" spans="1:3" x14ac:dyDescent="0.2">
      <c r="A7317">
        <v>15003006202</v>
      </c>
      <c r="B7317" t="s">
        <v>3645</v>
      </c>
      <c r="C7317">
        <v>0.35930000000000001</v>
      </c>
    </row>
    <row r="7318" spans="1:3" x14ac:dyDescent="0.2">
      <c r="A7318">
        <v>48201333800</v>
      </c>
      <c r="B7318" t="s">
        <v>2851</v>
      </c>
      <c r="C7318">
        <v>0.35930000000000001</v>
      </c>
    </row>
    <row r="7319" spans="1:3" x14ac:dyDescent="0.2">
      <c r="A7319">
        <v>48201253400</v>
      </c>
      <c r="B7319" t="s">
        <v>3646</v>
      </c>
      <c r="C7319">
        <v>0.35930000000000001</v>
      </c>
    </row>
    <row r="7320" spans="1:3" x14ac:dyDescent="0.2">
      <c r="A7320">
        <v>48113001600</v>
      </c>
      <c r="B7320" t="s">
        <v>2434</v>
      </c>
      <c r="C7320">
        <v>0.35930000000000001</v>
      </c>
    </row>
    <row r="7321" spans="1:3" x14ac:dyDescent="0.2">
      <c r="A7321">
        <v>4027000200</v>
      </c>
      <c r="B7321" t="s">
        <v>3647</v>
      </c>
      <c r="C7321">
        <v>0.35930000000000001</v>
      </c>
    </row>
    <row r="7322" spans="1:3" x14ac:dyDescent="0.2">
      <c r="A7322">
        <v>48469000502</v>
      </c>
      <c r="B7322" t="s">
        <v>843</v>
      </c>
      <c r="C7322">
        <v>0.35920000000000002</v>
      </c>
    </row>
    <row r="7323" spans="1:3" x14ac:dyDescent="0.2">
      <c r="A7323">
        <v>24033803200</v>
      </c>
      <c r="B7323" t="s">
        <v>1549</v>
      </c>
      <c r="C7323">
        <v>0.35920000000000002</v>
      </c>
    </row>
    <row r="7324" spans="1:3" x14ac:dyDescent="0.2">
      <c r="A7324">
        <v>45007000500</v>
      </c>
      <c r="B7324" t="s">
        <v>868</v>
      </c>
      <c r="C7324">
        <v>0.35920000000000002</v>
      </c>
    </row>
    <row r="7325" spans="1:3" x14ac:dyDescent="0.2">
      <c r="A7325">
        <v>31055002900</v>
      </c>
      <c r="B7325" t="s">
        <v>3648</v>
      </c>
      <c r="C7325">
        <v>0.35920000000000002</v>
      </c>
    </row>
    <row r="7326" spans="1:3" x14ac:dyDescent="0.2">
      <c r="A7326">
        <v>36065021000</v>
      </c>
      <c r="B7326" t="s">
        <v>1726</v>
      </c>
      <c r="C7326">
        <v>0.35920000000000002</v>
      </c>
    </row>
    <row r="7327" spans="1:3" x14ac:dyDescent="0.2">
      <c r="A7327">
        <v>4013110902</v>
      </c>
      <c r="B7327" t="s">
        <v>1492</v>
      </c>
      <c r="C7327">
        <v>0.35920000000000002</v>
      </c>
    </row>
    <row r="7328" spans="1:3" x14ac:dyDescent="0.2">
      <c r="A7328">
        <v>8031000702</v>
      </c>
      <c r="B7328" t="s">
        <v>2409</v>
      </c>
      <c r="C7328">
        <v>0.35920000000000002</v>
      </c>
    </row>
    <row r="7329" spans="1:3" x14ac:dyDescent="0.2">
      <c r="A7329">
        <v>22067950100</v>
      </c>
      <c r="B7329" t="s">
        <v>814</v>
      </c>
      <c r="C7329">
        <v>0.35920000000000002</v>
      </c>
    </row>
    <row r="7330" spans="1:3" x14ac:dyDescent="0.2">
      <c r="A7330">
        <v>1073013901</v>
      </c>
      <c r="B7330" t="s">
        <v>3649</v>
      </c>
      <c r="C7330">
        <v>0.35909999999999997</v>
      </c>
    </row>
    <row r="7331" spans="1:3" x14ac:dyDescent="0.2">
      <c r="A7331">
        <v>37057061600</v>
      </c>
      <c r="B7331" t="s">
        <v>1820</v>
      </c>
      <c r="C7331">
        <v>0.35909999999999997</v>
      </c>
    </row>
    <row r="7332" spans="1:3" x14ac:dyDescent="0.2">
      <c r="A7332">
        <v>16011940000</v>
      </c>
      <c r="B7332" t="s">
        <v>3650</v>
      </c>
      <c r="C7332">
        <v>0.35899999999999999</v>
      </c>
    </row>
    <row r="7333" spans="1:3" x14ac:dyDescent="0.2">
      <c r="A7333">
        <v>17031829100</v>
      </c>
      <c r="B7333" t="s">
        <v>604</v>
      </c>
      <c r="C7333">
        <v>0.35899999999999999</v>
      </c>
    </row>
    <row r="7334" spans="1:3" x14ac:dyDescent="0.2">
      <c r="A7334">
        <v>45083023600</v>
      </c>
      <c r="B7334" t="s">
        <v>3651</v>
      </c>
      <c r="C7334">
        <v>0.35899999999999999</v>
      </c>
    </row>
    <row r="7335" spans="1:3" x14ac:dyDescent="0.2">
      <c r="A7335">
        <v>4013116202</v>
      </c>
      <c r="B7335" t="s">
        <v>1081</v>
      </c>
      <c r="C7335">
        <v>0.3589</v>
      </c>
    </row>
    <row r="7336" spans="1:3" x14ac:dyDescent="0.2">
      <c r="A7336">
        <v>28161950300</v>
      </c>
      <c r="B7336" t="s">
        <v>3652</v>
      </c>
      <c r="C7336">
        <v>0.35880000000000001</v>
      </c>
    </row>
    <row r="7337" spans="1:3" x14ac:dyDescent="0.2">
      <c r="A7337">
        <v>26163500800</v>
      </c>
      <c r="B7337" t="s">
        <v>535</v>
      </c>
      <c r="C7337">
        <v>0.35880000000000001</v>
      </c>
    </row>
    <row r="7338" spans="1:3" x14ac:dyDescent="0.2">
      <c r="A7338">
        <v>13045910300</v>
      </c>
      <c r="B7338" t="s">
        <v>846</v>
      </c>
      <c r="C7338">
        <v>0.35880000000000001</v>
      </c>
    </row>
    <row r="7339" spans="1:3" x14ac:dyDescent="0.2">
      <c r="A7339">
        <v>48201531900</v>
      </c>
      <c r="B7339" t="s">
        <v>1137</v>
      </c>
      <c r="C7339">
        <v>0.35880000000000001</v>
      </c>
    </row>
    <row r="7340" spans="1:3" x14ac:dyDescent="0.2">
      <c r="A7340">
        <v>20173003900</v>
      </c>
      <c r="B7340" t="s">
        <v>1160</v>
      </c>
      <c r="C7340">
        <v>0.35880000000000001</v>
      </c>
    </row>
    <row r="7341" spans="1:3" x14ac:dyDescent="0.2">
      <c r="A7341">
        <v>48113015800</v>
      </c>
      <c r="B7341" t="s">
        <v>2130</v>
      </c>
      <c r="C7341">
        <v>0.35870000000000002</v>
      </c>
    </row>
    <row r="7342" spans="1:3" x14ac:dyDescent="0.2">
      <c r="A7342">
        <v>22117950200</v>
      </c>
      <c r="B7342" t="s">
        <v>3016</v>
      </c>
      <c r="C7342">
        <v>0.35870000000000002</v>
      </c>
    </row>
    <row r="7343" spans="1:3" x14ac:dyDescent="0.2">
      <c r="A7343">
        <v>22001960900</v>
      </c>
      <c r="B7343" t="s">
        <v>3634</v>
      </c>
      <c r="C7343">
        <v>0.35870000000000002</v>
      </c>
    </row>
    <row r="7344" spans="1:3" x14ac:dyDescent="0.2">
      <c r="A7344">
        <v>5119003100</v>
      </c>
      <c r="B7344" t="s">
        <v>944</v>
      </c>
      <c r="C7344">
        <v>0.35859999999999997</v>
      </c>
    </row>
    <row r="7345" spans="1:3" x14ac:dyDescent="0.2">
      <c r="A7345">
        <v>12095016907</v>
      </c>
      <c r="B7345" t="s">
        <v>1766</v>
      </c>
      <c r="C7345">
        <v>0.35859999999999997</v>
      </c>
    </row>
    <row r="7346" spans="1:3" x14ac:dyDescent="0.2">
      <c r="A7346">
        <v>24033802700</v>
      </c>
      <c r="B7346" t="s">
        <v>2592</v>
      </c>
      <c r="C7346">
        <v>0.35859999999999997</v>
      </c>
    </row>
    <row r="7347" spans="1:3" x14ac:dyDescent="0.2">
      <c r="A7347">
        <v>18167000700</v>
      </c>
      <c r="B7347" t="s">
        <v>3653</v>
      </c>
      <c r="C7347">
        <v>0.35859999999999997</v>
      </c>
    </row>
    <row r="7348" spans="1:3" x14ac:dyDescent="0.2">
      <c r="A7348">
        <v>49035112403</v>
      </c>
      <c r="B7348" t="s">
        <v>3654</v>
      </c>
      <c r="C7348">
        <v>0.35859999999999997</v>
      </c>
    </row>
    <row r="7349" spans="1:3" x14ac:dyDescent="0.2">
      <c r="A7349">
        <v>1113031000</v>
      </c>
      <c r="B7349" t="s">
        <v>1525</v>
      </c>
      <c r="C7349">
        <v>0.35859999999999997</v>
      </c>
    </row>
    <row r="7350" spans="1:3" x14ac:dyDescent="0.2">
      <c r="A7350">
        <v>36047028900</v>
      </c>
      <c r="B7350" t="s">
        <v>1662</v>
      </c>
      <c r="C7350">
        <v>0.35859999999999997</v>
      </c>
    </row>
    <row r="7351" spans="1:3" x14ac:dyDescent="0.2">
      <c r="A7351">
        <v>48253020200</v>
      </c>
      <c r="B7351" t="s">
        <v>3655</v>
      </c>
      <c r="C7351">
        <v>0.35849999999999999</v>
      </c>
    </row>
    <row r="7352" spans="1:3" x14ac:dyDescent="0.2">
      <c r="A7352">
        <v>6001400600</v>
      </c>
      <c r="B7352" t="s">
        <v>3656</v>
      </c>
      <c r="C7352">
        <v>0.35849999999999999</v>
      </c>
    </row>
    <row r="7353" spans="1:3" x14ac:dyDescent="0.2">
      <c r="A7353">
        <v>6029001202</v>
      </c>
      <c r="B7353" t="s">
        <v>2537</v>
      </c>
      <c r="C7353">
        <v>0.35849999999999999</v>
      </c>
    </row>
    <row r="7354" spans="1:3" x14ac:dyDescent="0.2">
      <c r="A7354">
        <v>12071001911</v>
      </c>
      <c r="B7354" t="s">
        <v>3657</v>
      </c>
      <c r="C7354">
        <v>0.35849999999999999</v>
      </c>
    </row>
    <row r="7355" spans="1:3" x14ac:dyDescent="0.2">
      <c r="A7355">
        <v>13247060201</v>
      </c>
      <c r="B7355" t="s">
        <v>3658</v>
      </c>
      <c r="C7355">
        <v>0.3584</v>
      </c>
    </row>
    <row r="7356" spans="1:3" x14ac:dyDescent="0.2">
      <c r="A7356">
        <v>13193000200</v>
      </c>
      <c r="B7356" t="s">
        <v>3659</v>
      </c>
      <c r="C7356">
        <v>0.3584</v>
      </c>
    </row>
    <row r="7357" spans="1:3" x14ac:dyDescent="0.2">
      <c r="A7357">
        <v>48481740700</v>
      </c>
      <c r="B7357" t="s">
        <v>1685</v>
      </c>
      <c r="C7357">
        <v>0.3584</v>
      </c>
    </row>
    <row r="7358" spans="1:3" x14ac:dyDescent="0.2">
      <c r="A7358">
        <v>39057240600</v>
      </c>
      <c r="B7358" t="s">
        <v>3660</v>
      </c>
      <c r="C7358">
        <v>0.3584</v>
      </c>
    </row>
    <row r="7359" spans="1:3" x14ac:dyDescent="0.2">
      <c r="A7359">
        <v>47157006400</v>
      </c>
      <c r="B7359" t="s">
        <v>558</v>
      </c>
      <c r="C7359">
        <v>0.3584</v>
      </c>
    </row>
    <row r="7360" spans="1:3" x14ac:dyDescent="0.2">
      <c r="A7360">
        <v>45057010400</v>
      </c>
      <c r="B7360" t="s">
        <v>899</v>
      </c>
      <c r="C7360">
        <v>0.3584</v>
      </c>
    </row>
    <row r="7361" spans="1:3" x14ac:dyDescent="0.2">
      <c r="A7361">
        <v>22069000200</v>
      </c>
      <c r="B7361" t="s">
        <v>3661</v>
      </c>
      <c r="C7361">
        <v>0.3584</v>
      </c>
    </row>
    <row r="7362" spans="1:3" x14ac:dyDescent="0.2">
      <c r="A7362">
        <v>4019001400</v>
      </c>
      <c r="B7362" t="s">
        <v>3662</v>
      </c>
      <c r="C7362">
        <v>0.35830000000000001</v>
      </c>
    </row>
    <row r="7363" spans="1:3" x14ac:dyDescent="0.2">
      <c r="A7363">
        <v>4019003706</v>
      </c>
      <c r="B7363" t="s">
        <v>1736</v>
      </c>
      <c r="C7363">
        <v>0.35830000000000001</v>
      </c>
    </row>
    <row r="7364" spans="1:3" x14ac:dyDescent="0.2">
      <c r="A7364">
        <v>39061007400</v>
      </c>
      <c r="B7364" t="s">
        <v>2015</v>
      </c>
      <c r="C7364">
        <v>0.35830000000000001</v>
      </c>
    </row>
    <row r="7365" spans="1:3" x14ac:dyDescent="0.2">
      <c r="A7365">
        <v>12015010302</v>
      </c>
      <c r="B7365" t="s">
        <v>3663</v>
      </c>
      <c r="C7365">
        <v>0.35830000000000001</v>
      </c>
    </row>
    <row r="7366" spans="1:3" x14ac:dyDescent="0.2">
      <c r="A7366">
        <v>45037970501</v>
      </c>
      <c r="B7366" t="s">
        <v>3664</v>
      </c>
      <c r="C7366">
        <v>0.35830000000000001</v>
      </c>
    </row>
    <row r="7367" spans="1:3" x14ac:dyDescent="0.2">
      <c r="A7367">
        <v>12071020800</v>
      </c>
      <c r="B7367" t="s">
        <v>3665</v>
      </c>
      <c r="C7367">
        <v>0.35830000000000001</v>
      </c>
    </row>
    <row r="7368" spans="1:3" x14ac:dyDescent="0.2">
      <c r="A7368">
        <v>11001008702</v>
      </c>
      <c r="B7368" t="s">
        <v>2295</v>
      </c>
      <c r="C7368">
        <v>0.35830000000000001</v>
      </c>
    </row>
    <row r="7369" spans="1:3" x14ac:dyDescent="0.2">
      <c r="A7369">
        <v>6001408600</v>
      </c>
      <c r="B7369" t="s">
        <v>3666</v>
      </c>
      <c r="C7369">
        <v>0.35830000000000001</v>
      </c>
    </row>
    <row r="7370" spans="1:3" x14ac:dyDescent="0.2">
      <c r="A7370">
        <v>11001009902</v>
      </c>
      <c r="B7370" t="s">
        <v>985</v>
      </c>
      <c r="C7370">
        <v>0.35830000000000001</v>
      </c>
    </row>
    <row r="7371" spans="1:3" x14ac:dyDescent="0.2">
      <c r="A7371">
        <v>1073003600</v>
      </c>
      <c r="B7371" t="s">
        <v>3667</v>
      </c>
      <c r="C7371">
        <v>0.35820000000000002</v>
      </c>
    </row>
    <row r="7372" spans="1:3" x14ac:dyDescent="0.2">
      <c r="A7372">
        <v>36081027800</v>
      </c>
      <c r="B7372" t="s">
        <v>1582</v>
      </c>
      <c r="C7372">
        <v>0.35820000000000002</v>
      </c>
    </row>
    <row r="7373" spans="1:3" x14ac:dyDescent="0.2">
      <c r="A7373">
        <v>48113017202</v>
      </c>
      <c r="B7373" t="s">
        <v>3668</v>
      </c>
      <c r="C7373">
        <v>0.35820000000000002</v>
      </c>
    </row>
    <row r="7374" spans="1:3" x14ac:dyDescent="0.2">
      <c r="A7374">
        <v>51650011300</v>
      </c>
      <c r="B7374" t="s">
        <v>3669</v>
      </c>
      <c r="C7374">
        <v>0.35820000000000002</v>
      </c>
    </row>
    <row r="7375" spans="1:3" x14ac:dyDescent="0.2">
      <c r="A7375">
        <v>5113950300</v>
      </c>
      <c r="B7375" t="s">
        <v>3670</v>
      </c>
      <c r="C7375">
        <v>0.35820000000000002</v>
      </c>
    </row>
    <row r="7376" spans="1:3" x14ac:dyDescent="0.2">
      <c r="A7376">
        <v>13275960800</v>
      </c>
      <c r="B7376" t="s">
        <v>2568</v>
      </c>
      <c r="C7376">
        <v>0.35820000000000002</v>
      </c>
    </row>
    <row r="7377" spans="1:3" x14ac:dyDescent="0.2">
      <c r="A7377">
        <v>39095002100</v>
      </c>
      <c r="B7377" t="s">
        <v>3671</v>
      </c>
      <c r="C7377">
        <v>0.35820000000000002</v>
      </c>
    </row>
    <row r="7378" spans="1:3" x14ac:dyDescent="0.2">
      <c r="A7378">
        <v>36067000501</v>
      </c>
      <c r="B7378" t="s">
        <v>3083</v>
      </c>
      <c r="C7378">
        <v>0.35820000000000002</v>
      </c>
    </row>
    <row r="7379" spans="1:3" x14ac:dyDescent="0.2">
      <c r="A7379">
        <v>12031012200</v>
      </c>
      <c r="B7379" t="s">
        <v>3672</v>
      </c>
      <c r="C7379">
        <v>0.35820000000000002</v>
      </c>
    </row>
    <row r="7380" spans="1:3" x14ac:dyDescent="0.2">
      <c r="A7380">
        <v>47183968000</v>
      </c>
      <c r="B7380" t="s">
        <v>3673</v>
      </c>
      <c r="C7380">
        <v>0.35820000000000002</v>
      </c>
    </row>
    <row r="7381" spans="1:3" x14ac:dyDescent="0.2">
      <c r="A7381">
        <v>37147001900</v>
      </c>
      <c r="B7381" t="s">
        <v>3674</v>
      </c>
      <c r="C7381">
        <v>0.35809999999999997</v>
      </c>
    </row>
    <row r="7382" spans="1:3" x14ac:dyDescent="0.2">
      <c r="A7382">
        <v>5091020200</v>
      </c>
      <c r="B7382" t="s">
        <v>3675</v>
      </c>
      <c r="C7382">
        <v>0.35809999999999997</v>
      </c>
    </row>
    <row r="7383" spans="1:3" x14ac:dyDescent="0.2">
      <c r="A7383">
        <v>6037104320</v>
      </c>
      <c r="B7383" t="s">
        <v>3240</v>
      </c>
      <c r="C7383">
        <v>0.35809999999999997</v>
      </c>
    </row>
    <row r="7384" spans="1:3" x14ac:dyDescent="0.2">
      <c r="A7384">
        <v>45041002400</v>
      </c>
      <c r="B7384" t="s">
        <v>2928</v>
      </c>
      <c r="C7384">
        <v>0.35809999999999997</v>
      </c>
    </row>
    <row r="7385" spans="1:3" x14ac:dyDescent="0.2">
      <c r="A7385">
        <v>48305950500</v>
      </c>
      <c r="B7385" t="s">
        <v>3676</v>
      </c>
      <c r="C7385">
        <v>0.35809999999999997</v>
      </c>
    </row>
    <row r="7386" spans="1:3" x14ac:dyDescent="0.2">
      <c r="A7386">
        <v>26075006900</v>
      </c>
      <c r="B7386" t="s">
        <v>1566</v>
      </c>
      <c r="C7386">
        <v>0.35799999999999998</v>
      </c>
    </row>
    <row r="7387" spans="1:3" x14ac:dyDescent="0.2">
      <c r="A7387">
        <v>48113006301</v>
      </c>
      <c r="B7387" t="s">
        <v>1025</v>
      </c>
      <c r="C7387">
        <v>0.35799999999999998</v>
      </c>
    </row>
    <row r="7388" spans="1:3" x14ac:dyDescent="0.2">
      <c r="A7388">
        <v>4015951601</v>
      </c>
      <c r="B7388" t="s">
        <v>3677</v>
      </c>
      <c r="C7388">
        <v>0.35799999999999998</v>
      </c>
    </row>
    <row r="7389" spans="1:3" x14ac:dyDescent="0.2">
      <c r="A7389">
        <v>36005022902</v>
      </c>
      <c r="B7389" t="s">
        <v>1194</v>
      </c>
      <c r="C7389">
        <v>0.35799999999999998</v>
      </c>
    </row>
    <row r="7390" spans="1:3" x14ac:dyDescent="0.2">
      <c r="A7390">
        <v>51700032006</v>
      </c>
      <c r="B7390" t="s">
        <v>3678</v>
      </c>
      <c r="C7390">
        <v>0.35799999999999998</v>
      </c>
    </row>
    <row r="7391" spans="1:3" x14ac:dyDescent="0.2">
      <c r="A7391">
        <v>45039960200</v>
      </c>
      <c r="B7391" t="s">
        <v>3377</v>
      </c>
      <c r="C7391">
        <v>0.35799999999999998</v>
      </c>
    </row>
    <row r="7392" spans="1:3" x14ac:dyDescent="0.2">
      <c r="A7392">
        <v>6077002202</v>
      </c>
      <c r="B7392" t="s">
        <v>2416</v>
      </c>
      <c r="C7392">
        <v>0.35799999999999998</v>
      </c>
    </row>
    <row r="7393" spans="1:3" x14ac:dyDescent="0.2">
      <c r="A7393">
        <v>6065044521</v>
      </c>
      <c r="B7393" t="s">
        <v>3679</v>
      </c>
      <c r="C7393">
        <v>0.3579</v>
      </c>
    </row>
    <row r="7394" spans="1:3" x14ac:dyDescent="0.2">
      <c r="A7394">
        <v>22099020800</v>
      </c>
      <c r="B7394" t="s">
        <v>2194</v>
      </c>
      <c r="C7394">
        <v>0.3579</v>
      </c>
    </row>
    <row r="7395" spans="1:3" x14ac:dyDescent="0.2">
      <c r="A7395">
        <v>13063040611</v>
      </c>
      <c r="B7395" t="s">
        <v>2716</v>
      </c>
      <c r="C7395">
        <v>0.3579</v>
      </c>
    </row>
    <row r="7396" spans="1:3" x14ac:dyDescent="0.2">
      <c r="A7396">
        <v>4013112513</v>
      </c>
      <c r="B7396" t="s">
        <v>838</v>
      </c>
      <c r="C7396">
        <v>0.3579</v>
      </c>
    </row>
    <row r="7397" spans="1:3" x14ac:dyDescent="0.2">
      <c r="A7397">
        <v>22089062400</v>
      </c>
      <c r="B7397" t="s">
        <v>3680</v>
      </c>
      <c r="C7397">
        <v>0.3579</v>
      </c>
    </row>
    <row r="7398" spans="1:3" x14ac:dyDescent="0.2">
      <c r="A7398">
        <v>36005007500</v>
      </c>
      <c r="B7398" t="s">
        <v>1194</v>
      </c>
      <c r="C7398">
        <v>0.3579</v>
      </c>
    </row>
    <row r="7399" spans="1:3" x14ac:dyDescent="0.2">
      <c r="A7399">
        <v>9001071200</v>
      </c>
      <c r="B7399" t="s">
        <v>1762</v>
      </c>
      <c r="C7399">
        <v>0.3579</v>
      </c>
    </row>
    <row r="7400" spans="1:3" x14ac:dyDescent="0.2">
      <c r="A7400">
        <v>12105011605</v>
      </c>
      <c r="B7400" t="s">
        <v>1711</v>
      </c>
      <c r="C7400">
        <v>0.3579</v>
      </c>
    </row>
    <row r="7401" spans="1:3" x14ac:dyDescent="0.2">
      <c r="A7401">
        <v>48329000100</v>
      </c>
      <c r="B7401" t="s">
        <v>3681</v>
      </c>
      <c r="C7401">
        <v>0.3579</v>
      </c>
    </row>
    <row r="7402" spans="1:3" x14ac:dyDescent="0.2">
      <c r="A7402">
        <v>1121010201</v>
      </c>
      <c r="B7402" t="s">
        <v>3682</v>
      </c>
      <c r="C7402">
        <v>0.35780000000000001</v>
      </c>
    </row>
    <row r="7403" spans="1:3" x14ac:dyDescent="0.2">
      <c r="A7403">
        <v>48451000802</v>
      </c>
      <c r="B7403" t="s">
        <v>2439</v>
      </c>
      <c r="C7403">
        <v>0.35780000000000001</v>
      </c>
    </row>
    <row r="7404" spans="1:3" x14ac:dyDescent="0.2">
      <c r="A7404">
        <v>35015000500</v>
      </c>
      <c r="B7404" t="s">
        <v>3683</v>
      </c>
      <c r="C7404">
        <v>0.35780000000000001</v>
      </c>
    </row>
    <row r="7405" spans="1:3" x14ac:dyDescent="0.2">
      <c r="A7405">
        <v>36029017100</v>
      </c>
      <c r="B7405" t="s">
        <v>3684</v>
      </c>
      <c r="C7405">
        <v>0.35780000000000001</v>
      </c>
    </row>
    <row r="7406" spans="1:3" x14ac:dyDescent="0.2">
      <c r="A7406">
        <v>13019970400</v>
      </c>
      <c r="B7406" t="s">
        <v>3685</v>
      </c>
      <c r="C7406">
        <v>0.35780000000000001</v>
      </c>
    </row>
    <row r="7407" spans="1:3" x14ac:dyDescent="0.2">
      <c r="A7407">
        <v>6037237402</v>
      </c>
      <c r="B7407" t="s">
        <v>1051</v>
      </c>
      <c r="C7407">
        <v>0.35780000000000001</v>
      </c>
    </row>
    <row r="7408" spans="1:3" x14ac:dyDescent="0.2">
      <c r="A7408">
        <v>37097060400</v>
      </c>
      <c r="B7408" t="s">
        <v>1070</v>
      </c>
      <c r="C7408">
        <v>0.35780000000000001</v>
      </c>
    </row>
    <row r="7409" spans="1:3" x14ac:dyDescent="0.2">
      <c r="A7409">
        <v>48113016705</v>
      </c>
      <c r="B7409" t="s">
        <v>1689</v>
      </c>
      <c r="C7409">
        <v>0.35780000000000001</v>
      </c>
    </row>
    <row r="7410" spans="1:3" x14ac:dyDescent="0.2">
      <c r="A7410">
        <v>36007001100</v>
      </c>
      <c r="B7410" t="s">
        <v>3686</v>
      </c>
      <c r="C7410">
        <v>0.35770000000000002</v>
      </c>
    </row>
    <row r="7411" spans="1:3" x14ac:dyDescent="0.2">
      <c r="A7411">
        <v>48453001811</v>
      </c>
      <c r="B7411" t="s">
        <v>3687</v>
      </c>
      <c r="C7411">
        <v>0.35770000000000002</v>
      </c>
    </row>
    <row r="7412" spans="1:3" x14ac:dyDescent="0.2">
      <c r="A7412">
        <v>42003030500</v>
      </c>
      <c r="B7412" t="s">
        <v>3688</v>
      </c>
      <c r="C7412">
        <v>0.35770000000000002</v>
      </c>
    </row>
    <row r="7413" spans="1:3" x14ac:dyDescent="0.2">
      <c r="A7413">
        <v>25013801300</v>
      </c>
      <c r="B7413" t="s">
        <v>3689</v>
      </c>
      <c r="C7413">
        <v>0.35770000000000002</v>
      </c>
    </row>
    <row r="7414" spans="1:3" x14ac:dyDescent="0.2">
      <c r="A7414">
        <v>36047029900</v>
      </c>
      <c r="B7414" t="s">
        <v>1662</v>
      </c>
      <c r="C7414">
        <v>0.35770000000000002</v>
      </c>
    </row>
    <row r="7415" spans="1:3" x14ac:dyDescent="0.2">
      <c r="A7415">
        <v>31055006303</v>
      </c>
      <c r="B7415" t="s">
        <v>565</v>
      </c>
      <c r="C7415">
        <v>0.35770000000000002</v>
      </c>
    </row>
    <row r="7416" spans="1:3" x14ac:dyDescent="0.2">
      <c r="A7416">
        <v>6067009007</v>
      </c>
      <c r="B7416" t="s">
        <v>3690</v>
      </c>
      <c r="C7416">
        <v>0.35759999999999997</v>
      </c>
    </row>
    <row r="7417" spans="1:3" x14ac:dyDescent="0.2">
      <c r="A7417">
        <v>32003000524</v>
      </c>
      <c r="B7417" t="s">
        <v>759</v>
      </c>
      <c r="C7417">
        <v>0.35759999999999997</v>
      </c>
    </row>
    <row r="7418" spans="1:3" x14ac:dyDescent="0.2">
      <c r="A7418">
        <v>48113018505</v>
      </c>
      <c r="B7418" t="s">
        <v>1384</v>
      </c>
      <c r="C7418">
        <v>0.35759999999999997</v>
      </c>
    </row>
    <row r="7419" spans="1:3" x14ac:dyDescent="0.2">
      <c r="A7419">
        <v>55079017400</v>
      </c>
      <c r="B7419" t="s">
        <v>3691</v>
      </c>
      <c r="C7419">
        <v>0.35759999999999997</v>
      </c>
    </row>
    <row r="7420" spans="1:3" x14ac:dyDescent="0.2">
      <c r="A7420">
        <v>48439122100</v>
      </c>
      <c r="B7420" t="s">
        <v>1242</v>
      </c>
      <c r="C7420">
        <v>0.35759999999999997</v>
      </c>
    </row>
    <row r="7421" spans="1:3" x14ac:dyDescent="0.2">
      <c r="A7421">
        <v>28025950400</v>
      </c>
      <c r="B7421" t="s">
        <v>1906</v>
      </c>
      <c r="C7421">
        <v>0.35759999999999997</v>
      </c>
    </row>
    <row r="7422" spans="1:3" x14ac:dyDescent="0.2">
      <c r="A7422">
        <v>32031940200</v>
      </c>
      <c r="B7422" t="s">
        <v>3692</v>
      </c>
      <c r="C7422">
        <v>0.35749999999999998</v>
      </c>
    </row>
    <row r="7423" spans="1:3" x14ac:dyDescent="0.2">
      <c r="A7423">
        <v>17183000900</v>
      </c>
      <c r="B7423" t="s">
        <v>1093</v>
      </c>
      <c r="C7423">
        <v>0.35749999999999998</v>
      </c>
    </row>
    <row r="7424" spans="1:3" x14ac:dyDescent="0.2">
      <c r="A7424">
        <v>26125142500</v>
      </c>
      <c r="B7424" t="s">
        <v>1646</v>
      </c>
      <c r="C7424">
        <v>0.35749999999999998</v>
      </c>
    </row>
    <row r="7425" spans="1:3" x14ac:dyDescent="0.2">
      <c r="A7425">
        <v>6075023102</v>
      </c>
      <c r="B7425" t="s">
        <v>1835</v>
      </c>
      <c r="C7425">
        <v>0.35749999999999998</v>
      </c>
    </row>
    <row r="7426" spans="1:3" x14ac:dyDescent="0.2">
      <c r="A7426">
        <v>6019008501</v>
      </c>
      <c r="B7426" t="s">
        <v>3693</v>
      </c>
      <c r="C7426">
        <v>0.3574</v>
      </c>
    </row>
    <row r="7427" spans="1:3" x14ac:dyDescent="0.2">
      <c r="A7427">
        <v>28095950700</v>
      </c>
      <c r="B7427" t="s">
        <v>2856</v>
      </c>
      <c r="C7427">
        <v>0.3574</v>
      </c>
    </row>
    <row r="7428" spans="1:3" x14ac:dyDescent="0.2">
      <c r="A7428">
        <v>37179020601</v>
      </c>
      <c r="B7428" t="s">
        <v>1719</v>
      </c>
      <c r="C7428">
        <v>0.3574</v>
      </c>
    </row>
    <row r="7429" spans="1:3" x14ac:dyDescent="0.2">
      <c r="A7429">
        <v>34039031000</v>
      </c>
      <c r="B7429" t="s">
        <v>2294</v>
      </c>
      <c r="C7429">
        <v>0.3574</v>
      </c>
    </row>
    <row r="7430" spans="1:3" x14ac:dyDescent="0.2">
      <c r="A7430">
        <v>6037241300</v>
      </c>
      <c r="B7430" t="s">
        <v>3694</v>
      </c>
      <c r="C7430">
        <v>0.35730000000000001</v>
      </c>
    </row>
    <row r="7431" spans="1:3" x14ac:dyDescent="0.2">
      <c r="A7431">
        <v>48061010601</v>
      </c>
      <c r="B7431" t="s">
        <v>2028</v>
      </c>
      <c r="C7431">
        <v>0.35730000000000001</v>
      </c>
    </row>
    <row r="7432" spans="1:3" x14ac:dyDescent="0.2">
      <c r="A7432">
        <v>40133583100</v>
      </c>
      <c r="B7432" t="s">
        <v>3191</v>
      </c>
      <c r="C7432">
        <v>0.35730000000000001</v>
      </c>
    </row>
    <row r="7433" spans="1:3" x14ac:dyDescent="0.2">
      <c r="A7433">
        <v>36047038100</v>
      </c>
      <c r="B7433" t="s">
        <v>1662</v>
      </c>
      <c r="C7433">
        <v>0.35730000000000001</v>
      </c>
    </row>
    <row r="7434" spans="1:3" x14ac:dyDescent="0.2">
      <c r="A7434">
        <v>6037570203</v>
      </c>
      <c r="B7434" t="s">
        <v>3695</v>
      </c>
      <c r="C7434">
        <v>0.35730000000000001</v>
      </c>
    </row>
    <row r="7435" spans="1:3" x14ac:dyDescent="0.2">
      <c r="A7435">
        <v>17097862401</v>
      </c>
      <c r="B7435" t="s">
        <v>1434</v>
      </c>
      <c r="C7435">
        <v>0.35730000000000001</v>
      </c>
    </row>
    <row r="7436" spans="1:3" x14ac:dyDescent="0.2">
      <c r="A7436">
        <v>26163543400</v>
      </c>
      <c r="B7436" t="s">
        <v>716</v>
      </c>
      <c r="C7436">
        <v>0.35730000000000001</v>
      </c>
    </row>
    <row r="7437" spans="1:3" x14ac:dyDescent="0.2">
      <c r="A7437">
        <v>28051950100</v>
      </c>
      <c r="B7437" t="s">
        <v>3696</v>
      </c>
      <c r="C7437">
        <v>0.35730000000000001</v>
      </c>
    </row>
    <row r="7438" spans="1:3" x14ac:dyDescent="0.2">
      <c r="A7438">
        <v>6037572500</v>
      </c>
      <c r="B7438" t="s">
        <v>3697</v>
      </c>
      <c r="C7438">
        <v>0.35730000000000001</v>
      </c>
    </row>
    <row r="7439" spans="1:3" x14ac:dyDescent="0.2">
      <c r="A7439">
        <v>40111000902</v>
      </c>
      <c r="B7439" t="s">
        <v>3698</v>
      </c>
      <c r="C7439">
        <v>0.35720000000000002</v>
      </c>
    </row>
    <row r="7440" spans="1:3" x14ac:dyDescent="0.2">
      <c r="A7440">
        <v>45047970702</v>
      </c>
      <c r="B7440" t="s">
        <v>3699</v>
      </c>
      <c r="C7440">
        <v>0.35720000000000002</v>
      </c>
    </row>
    <row r="7441" spans="1:3" x14ac:dyDescent="0.2">
      <c r="A7441">
        <v>37101040301</v>
      </c>
      <c r="B7441" t="s">
        <v>3541</v>
      </c>
      <c r="C7441">
        <v>0.35720000000000002</v>
      </c>
    </row>
    <row r="7442" spans="1:3" x14ac:dyDescent="0.2">
      <c r="A7442">
        <v>17031661100</v>
      </c>
      <c r="B7442" t="s">
        <v>426</v>
      </c>
      <c r="C7442">
        <v>0.35720000000000002</v>
      </c>
    </row>
    <row r="7443" spans="1:3" x14ac:dyDescent="0.2">
      <c r="A7443">
        <v>48427950204</v>
      </c>
      <c r="B7443" t="s">
        <v>3095</v>
      </c>
      <c r="C7443">
        <v>0.35720000000000002</v>
      </c>
    </row>
    <row r="7444" spans="1:3" x14ac:dyDescent="0.2">
      <c r="A7444">
        <v>48113007811</v>
      </c>
      <c r="B7444" t="s">
        <v>1384</v>
      </c>
      <c r="C7444">
        <v>0.35709999999999997</v>
      </c>
    </row>
    <row r="7445" spans="1:3" x14ac:dyDescent="0.2">
      <c r="A7445">
        <v>17029000400</v>
      </c>
      <c r="B7445" t="s">
        <v>3700</v>
      </c>
      <c r="C7445">
        <v>0.35709999999999997</v>
      </c>
    </row>
    <row r="7446" spans="1:3" x14ac:dyDescent="0.2">
      <c r="A7446">
        <v>20177003100</v>
      </c>
      <c r="B7446" t="s">
        <v>3701</v>
      </c>
      <c r="C7446">
        <v>0.35709999999999997</v>
      </c>
    </row>
    <row r="7447" spans="1:3" x14ac:dyDescent="0.2">
      <c r="A7447">
        <v>42011001500</v>
      </c>
      <c r="B7447" t="s">
        <v>1285</v>
      </c>
      <c r="C7447">
        <v>0.35709999999999997</v>
      </c>
    </row>
    <row r="7448" spans="1:3" x14ac:dyDescent="0.2">
      <c r="A7448">
        <v>47157021741</v>
      </c>
      <c r="B7448" t="s">
        <v>3702</v>
      </c>
      <c r="C7448">
        <v>0.35709999999999997</v>
      </c>
    </row>
    <row r="7449" spans="1:3" x14ac:dyDescent="0.2">
      <c r="A7449">
        <v>36061018400</v>
      </c>
      <c r="B7449" t="s">
        <v>3207</v>
      </c>
      <c r="C7449">
        <v>0.35699999999999998</v>
      </c>
    </row>
    <row r="7450" spans="1:3" x14ac:dyDescent="0.2">
      <c r="A7450">
        <v>24043000700</v>
      </c>
      <c r="B7450" t="s">
        <v>2491</v>
      </c>
      <c r="C7450">
        <v>0.35699999999999998</v>
      </c>
    </row>
    <row r="7451" spans="1:3" x14ac:dyDescent="0.2">
      <c r="A7451">
        <v>39035151300</v>
      </c>
      <c r="B7451" t="s">
        <v>728</v>
      </c>
      <c r="C7451">
        <v>0.35699999999999998</v>
      </c>
    </row>
    <row r="7452" spans="1:3" x14ac:dyDescent="0.2">
      <c r="A7452">
        <v>42013101900</v>
      </c>
      <c r="B7452" t="s">
        <v>3703</v>
      </c>
      <c r="C7452">
        <v>0.35699999999999998</v>
      </c>
    </row>
    <row r="7453" spans="1:3" x14ac:dyDescent="0.2">
      <c r="A7453">
        <v>44007000700</v>
      </c>
      <c r="B7453" t="s">
        <v>3201</v>
      </c>
      <c r="C7453">
        <v>0.35699999999999998</v>
      </c>
    </row>
    <row r="7454" spans="1:3" x14ac:dyDescent="0.2">
      <c r="A7454">
        <v>6001401700</v>
      </c>
      <c r="B7454" t="s">
        <v>3704</v>
      </c>
      <c r="C7454">
        <v>0.35699999999999998</v>
      </c>
    </row>
    <row r="7455" spans="1:3" x14ac:dyDescent="0.2">
      <c r="A7455">
        <v>22069000600</v>
      </c>
      <c r="B7455" t="s">
        <v>1118</v>
      </c>
      <c r="C7455">
        <v>0.3569</v>
      </c>
    </row>
    <row r="7456" spans="1:3" x14ac:dyDescent="0.2">
      <c r="A7456">
        <v>5029950500</v>
      </c>
      <c r="B7456" t="s">
        <v>3705</v>
      </c>
      <c r="C7456">
        <v>0.3569</v>
      </c>
    </row>
    <row r="7457" spans="1:3" x14ac:dyDescent="0.2">
      <c r="A7457">
        <v>17031440300</v>
      </c>
      <c r="B7457" t="s">
        <v>426</v>
      </c>
      <c r="C7457">
        <v>0.3569</v>
      </c>
    </row>
    <row r="7458" spans="1:3" x14ac:dyDescent="0.2">
      <c r="A7458">
        <v>34031180600</v>
      </c>
      <c r="B7458" t="s">
        <v>1102</v>
      </c>
      <c r="C7458">
        <v>0.3569</v>
      </c>
    </row>
    <row r="7459" spans="1:3" x14ac:dyDescent="0.2">
      <c r="A7459">
        <v>36063021300</v>
      </c>
      <c r="B7459" t="s">
        <v>1332</v>
      </c>
      <c r="C7459">
        <v>0.3569</v>
      </c>
    </row>
    <row r="7460" spans="1:3" x14ac:dyDescent="0.2">
      <c r="A7460">
        <v>48201330400</v>
      </c>
      <c r="B7460" t="s">
        <v>2060</v>
      </c>
      <c r="C7460">
        <v>0.3569</v>
      </c>
    </row>
    <row r="7461" spans="1:3" x14ac:dyDescent="0.2">
      <c r="A7461">
        <v>45023020900</v>
      </c>
      <c r="B7461" t="s">
        <v>2952</v>
      </c>
      <c r="C7461">
        <v>0.35680000000000001</v>
      </c>
    </row>
    <row r="7462" spans="1:3" x14ac:dyDescent="0.2">
      <c r="A7462">
        <v>1025957500</v>
      </c>
      <c r="B7462" t="s">
        <v>3706</v>
      </c>
      <c r="C7462">
        <v>0.35680000000000001</v>
      </c>
    </row>
    <row r="7463" spans="1:3" x14ac:dyDescent="0.2">
      <c r="A7463">
        <v>27137015600</v>
      </c>
      <c r="B7463" t="s">
        <v>3707</v>
      </c>
      <c r="C7463">
        <v>0.35680000000000001</v>
      </c>
    </row>
    <row r="7464" spans="1:3" x14ac:dyDescent="0.2">
      <c r="A7464">
        <v>6037231600</v>
      </c>
      <c r="B7464" t="s">
        <v>1051</v>
      </c>
      <c r="C7464">
        <v>0.35680000000000001</v>
      </c>
    </row>
    <row r="7465" spans="1:3" x14ac:dyDescent="0.2">
      <c r="A7465">
        <v>34031183200</v>
      </c>
      <c r="B7465" t="s">
        <v>1102</v>
      </c>
      <c r="C7465">
        <v>0.35680000000000001</v>
      </c>
    </row>
    <row r="7466" spans="1:3" x14ac:dyDescent="0.2">
      <c r="A7466">
        <v>5103950600</v>
      </c>
      <c r="B7466" t="s">
        <v>3708</v>
      </c>
      <c r="C7466">
        <v>0.35680000000000001</v>
      </c>
    </row>
    <row r="7467" spans="1:3" x14ac:dyDescent="0.2">
      <c r="A7467">
        <v>25027731203</v>
      </c>
      <c r="B7467" t="s">
        <v>2895</v>
      </c>
      <c r="C7467">
        <v>0.35670000000000002</v>
      </c>
    </row>
    <row r="7468" spans="1:3" x14ac:dyDescent="0.2">
      <c r="A7468">
        <v>29019000500</v>
      </c>
      <c r="B7468" t="s">
        <v>3615</v>
      </c>
      <c r="C7468">
        <v>0.35670000000000002</v>
      </c>
    </row>
    <row r="7469" spans="1:3" x14ac:dyDescent="0.2">
      <c r="A7469">
        <v>12086009504</v>
      </c>
      <c r="B7469" t="s">
        <v>823</v>
      </c>
      <c r="C7469">
        <v>0.35670000000000002</v>
      </c>
    </row>
    <row r="7470" spans="1:3" x14ac:dyDescent="0.2">
      <c r="A7470">
        <v>12011060302</v>
      </c>
      <c r="B7470" t="s">
        <v>2529</v>
      </c>
      <c r="C7470">
        <v>0.35670000000000002</v>
      </c>
    </row>
    <row r="7471" spans="1:3" x14ac:dyDescent="0.2">
      <c r="A7471">
        <v>8037000503</v>
      </c>
      <c r="B7471" t="s">
        <v>3709</v>
      </c>
      <c r="C7471">
        <v>0.35670000000000002</v>
      </c>
    </row>
    <row r="7472" spans="1:3" x14ac:dyDescent="0.2">
      <c r="A7472">
        <v>12071040126</v>
      </c>
      <c r="B7472" t="s">
        <v>3710</v>
      </c>
      <c r="C7472">
        <v>0.35670000000000002</v>
      </c>
    </row>
    <row r="7473" spans="1:3" x14ac:dyDescent="0.2">
      <c r="A7473">
        <v>28013950500</v>
      </c>
      <c r="B7473" t="s">
        <v>2962</v>
      </c>
      <c r="C7473">
        <v>0.35659999999999997</v>
      </c>
    </row>
    <row r="7474" spans="1:3" x14ac:dyDescent="0.2">
      <c r="A7474">
        <v>48201332500</v>
      </c>
      <c r="B7474" t="s">
        <v>810</v>
      </c>
      <c r="C7474">
        <v>0.35659999999999997</v>
      </c>
    </row>
    <row r="7475" spans="1:3" x14ac:dyDescent="0.2">
      <c r="A7475">
        <v>6037234800</v>
      </c>
      <c r="B7475" t="s">
        <v>1855</v>
      </c>
      <c r="C7475">
        <v>0.35659999999999997</v>
      </c>
    </row>
    <row r="7476" spans="1:3" x14ac:dyDescent="0.2">
      <c r="A7476">
        <v>20209041600</v>
      </c>
      <c r="B7476" t="s">
        <v>3370</v>
      </c>
      <c r="C7476">
        <v>0.35659999999999997</v>
      </c>
    </row>
    <row r="7477" spans="1:3" x14ac:dyDescent="0.2">
      <c r="A7477">
        <v>17001000800</v>
      </c>
      <c r="B7477" t="s">
        <v>3154</v>
      </c>
      <c r="C7477">
        <v>0.35659999999999997</v>
      </c>
    </row>
    <row r="7478" spans="1:3" x14ac:dyDescent="0.2">
      <c r="A7478">
        <v>25025090400</v>
      </c>
      <c r="B7478" t="s">
        <v>3711</v>
      </c>
      <c r="C7478">
        <v>0.35659999999999997</v>
      </c>
    </row>
    <row r="7479" spans="1:3" x14ac:dyDescent="0.2">
      <c r="A7479">
        <v>37077970702</v>
      </c>
      <c r="B7479" t="s">
        <v>3712</v>
      </c>
      <c r="C7479">
        <v>0.35659999999999997</v>
      </c>
    </row>
    <row r="7480" spans="1:3" x14ac:dyDescent="0.2">
      <c r="A7480">
        <v>13285960700</v>
      </c>
      <c r="B7480" t="s">
        <v>1649</v>
      </c>
      <c r="C7480">
        <v>0.35659999999999997</v>
      </c>
    </row>
    <row r="7481" spans="1:3" x14ac:dyDescent="0.2">
      <c r="A7481">
        <v>13317010302</v>
      </c>
      <c r="B7481" t="s">
        <v>3713</v>
      </c>
      <c r="C7481">
        <v>0.35649999999999998</v>
      </c>
    </row>
    <row r="7482" spans="1:3" x14ac:dyDescent="0.2">
      <c r="A7482">
        <v>45083020702</v>
      </c>
      <c r="B7482" t="s">
        <v>518</v>
      </c>
      <c r="C7482">
        <v>0.35649999999999998</v>
      </c>
    </row>
    <row r="7483" spans="1:3" x14ac:dyDescent="0.2">
      <c r="A7483">
        <v>6019005203</v>
      </c>
      <c r="B7483" t="s">
        <v>3714</v>
      </c>
      <c r="C7483">
        <v>0.35649999999999998</v>
      </c>
    </row>
    <row r="7484" spans="1:3" x14ac:dyDescent="0.2">
      <c r="A7484">
        <v>26163535300</v>
      </c>
      <c r="B7484" t="s">
        <v>535</v>
      </c>
      <c r="C7484">
        <v>0.35639999999999999</v>
      </c>
    </row>
    <row r="7485" spans="1:3" x14ac:dyDescent="0.2">
      <c r="A7485">
        <v>13095011200</v>
      </c>
      <c r="B7485" t="s">
        <v>611</v>
      </c>
      <c r="C7485">
        <v>0.35639999999999999</v>
      </c>
    </row>
    <row r="7486" spans="1:3" x14ac:dyDescent="0.2">
      <c r="A7486">
        <v>36005022102</v>
      </c>
      <c r="B7486" t="s">
        <v>1194</v>
      </c>
      <c r="C7486">
        <v>0.35639999999999999</v>
      </c>
    </row>
    <row r="7487" spans="1:3" x14ac:dyDescent="0.2">
      <c r="A7487">
        <v>12031010402</v>
      </c>
      <c r="B7487" t="s">
        <v>3715</v>
      </c>
      <c r="C7487">
        <v>0.35639999999999999</v>
      </c>
    </row>
    <row r="7488" spans="1:3" x14ac:dyDescent="0.2">
      <c r="A7488">
        <v>48141003901</v>
      </c>
      <c r="B7488" t="s">
        <v>2285</v>
      </c>
      <c r="C7488">
        <v>0.35639999999999999</v>
      </c>
    </row>
    <row r="7489" spans="1:3" x14ac:dyDescent="0.2">
      <c r="A7489">
        <v>48141000403</v>
      </c>
      <c r="B7489" t="s">
        <v>3716</v>
      </c>
      <c r="C7489">
        <v>0.35630000000000001</v>
      </c>
    </row>
    <row r="7490" spans="1:3" x14ac:dyDescent="0.2">
      <c r="A7490">
        <v>35013001305</v>
      </c>
      <c r="B7490" t="s">
        <v>1381</v>
      </c>
      <c r="C7490">
        <v>0.35630000000000001</v>
      </c>
    </row>
    <row r="7491" spans="1:3" x14ac:dyDescent="0.2">
      <c r="A7491">
        <v>12057014002</v>
      </c>
      <c r="B7491" t="s">
        <v>3717</v>
      </c>
      <c r="C7491">
        <v>0.35630000000000001</v>
      </c>
    </row>
    <row r="7492" spans="1:3" x14ac:dyDescent="0.2">
      <c r="A7492">
        <v>47159975300</v>
      </c>
      <c r="B7492" t="s">
        <v>3718</v>
      </c>
      <c r="C7492">
        <v>0.35630000000000001</v>
      </c>
    </row>
    <row r="7493" spans="1:3" x14ac:dyDescent="0.2">
      <c r="A7493">
        <v>34031180300</v>
      </c>
      <c r="B7493" t="s">
        <v>1102</v>
      </c>
      <c r="C7493">
        <v>0.35630000000000001</v>
      </c>
    </row>
    <row r="7494" spans="1:3" x14ac:dyDescent="0.2">
      <c r="A7494">
        <v>22071003701</v>
      </c>
      <c r="B7494" t="s">
        <v>3197</v>
      </c>
      <c r="C7494">
        <v>0.35630000000000001</v>
      </c>
    </row>
    <row r="7495" spans="1:3" x14ac:dyDescent="0.2">
      <c r="A7495">
        <v>20155000800</v>
      </c>
      <c r="B7495" t="s">
        <v>3719</v>
      </c>
      <c r="C7495">
        <v>0.35630000000000001</v>
      </c>
    </row>
    <row r="7496" spans="1:3" x14ac:dyDescent="0.2">
      <c r="A7496">
        <v>26125172500</v>
      </c>
      <c r="B7496" t="s">
        <v>3720</v>
      </c>
      <c r="C7496">
        <v>0.35630000000000001</v>
      </c>
    </row>
    <row r="7497" spans="1:3" x14ac:dyDescent="0.2">
      <c r="A7497">
        <v>39095006800</v>
      </c>
      <c r="B7497" t="s">
        <v>3721</v>
      </c>
      <c r="C7497">
        <v>0.35620000000000002</v>
      </c>
    </row>
    <row r="7498" spans="1:3" x14ac:dyDescent="0.2">
      <c r="A7498">
        <v>6037575402</v>
      </c>
      <c r="B7498" t="s">
        <v>3572</v>
      </c>
      <c r="C7498">
        <v>0.35620000000000002</v>
      </c>
    </row>
    <row r="7499" spans="1:3" x14ac:dyDescent="0.2">
      <c r="A7499">
        <v>5119004007</v>
      </c>
      <c r="B7499" t="s">
        <v>1006</v>
      </c>
      <c r="C7499">
        <v>0.35620000000000002</v>
      </c>
    </row>
    <row r="7500" spans="1:3" x14ac:dyDescent="0.2">
      <c r="A7500">
        <v>48201220500</v>
      </c>
      <c r="B7500" t="s">
        <v>2808</v>
      </c>
      <c r="C7500">
        <v>0.35620000000000002</v>
      </c>
    </row>
    <row r="7501" spans="1:3" x14ac:dyDescent="0.2">
      <c r="A7501">
        <v>48201421102</v>
      </c>
      <c r="B7501" t="s">
        <v>2060</v>
      </c>
      <c r="C7501">
        <v>0.35620000000000002</v>
      </c>
    </row>
    <row r="7502" spans="1:3" x14ac:dyDescent="0.2">
      <c r="A7502">
        <v>48469000602</v>
      </c>
      <c r="B7502" t="s">
        <v>843</v>
      </c>
      <c r="C7502">
        <v>0.35610000000000003</v>
      </c>
    </row>
    <row r="7503" spans="1:3" x14ac:dyDescent="0.2">
      <c r="A7503">
        <v>24001001502</v>
      </c>
      <c r="B7503" t="s">
        <v>3722</v>
      </c>
      <c r="C7503">
        <v>0.35610000000000003</v>
      </c>
    </row>
    <row r="7504" spans="1:3" x14ac:dyDescent="0.2">
      <c r="A7504">
        <v>48453002431</v>
      </c>
      <c r="B7504" t="s">
        <v>1883</v>
      </c>
      <c r="C7504">
        <v>0.35610000000000003</v>
      </c>
    </row>
    <row r="7505" spans="1:3" x14ac:dyDescent="0.2">
      <c r="A7505">
        <v>29510115500</v>
      </c>
      <c r="B7505" t="s">
        <v>3222</v>
      </c>
      <c r="C7505">
        <v>0.35610000000000003</v>
      </c>
    </row>
    <row r="7506" spans="1:3" x14ac:dyDescent="0.2">
      <c r="A7506">
        <v>48029161600</v>
      </c>
      <c r="B7506" t="s">
        <v>1976</v>
      </c>
      <c r="C7506">
        <v>0.35610000000000003</v>
      </c>
    </row>
    <row r="7507" spans="1:3" x14ac:dyDescent="0.2">
      <c r="A7507">
        <v>39049008350</v>
      </c>
      <c r="B7507" t="s">
        <v>3723</v>
      </c>
      <c r="C7507">
        <v>0.35610000000000003</v>
      </c>
    </row>
    <row r="7508" spans="1:3" x14ac:dyDescent="0.2">
      <c r="A7508">
        <v>40145030201</v>
      </c>
      <c r="B7508" t="s">
        <v>3724</v>
      </c>
      <c r="C7508">
        <v>0.35599999999999998</v>
      </c>
    </row>
    <row r="7509" spans="1:3" x14ac:dyDescent="0.2">
      <c r="A7509">
        <v>24510250500</v>
      </c>
      <c r="B7509" t="s">
        <v>354</v>
      </c>
      <c r="C7509">
        <v>0.35599999999999998</v>
      </c>
    </row>
    <row r="7510" spans="1:3" x14ac:dyDescent="0.2">
      <c r="A7510">
        <v>18097342300</v>
      </c>
      <c r="B7510" t="s">
        <v>3725</v>
      </c>
      <c r="C7510">
        <v>0.35599999999999998</v>
      </c>
    </row>
    <row r="7511" spans="1:3" x14ac:dyDescent="0.2">
      <c r="A7511">
        <v>34039039400</v>
      </c>
      <c r="B7511" t="s">
        <v>2493</v>
      </c>
      <c r="C7511">
        <v>0.35599999999999998</v>
      </c>
    </row>
    <row r="7512" spans="1:3" x14ac:dyDescent="0.2">
      <c r="A7512">
        <v>48465950302</v>
      </c>
      <c r="B7512" t="s">
        <v>2448</v>
      </c>
      <c r="C7512">
        <v>0.35599999999999998</v>
      </c>
    </row>
    <row r="7513" spans="1:3" x14ac:dyDescent="0.2">
      <c r="A7513">
        <v>26163524100</v>
      </c>
      <c r="B7513" t="s">
        <v>2334</v>
      </c>
      <c r="C7513">
        <v>0.35599999999999998</v>
      </c>
    </row>
    <row r="7514" spans="1:3" x14ac:dyDescent="0.2">
      <c r="A7514">
        <v>37019020403</v>
      </c>
      <c r="B7514" t="s">
        <v>3726</v>
      </c>
      <c r="C7514">
        <v>0.35599999999999998</v>
      </c>
    </row>
    <row r="7515" spans="1:3" x14ac:dyDescent="0.2">
      <c r="A7515">
        <v>42101008301</v>
      </c>
      <c r="B7515" t="s">
        <v>1127</v>
      </c>
      <c r="C7515">
        <v>0.35589999999999999</v>
      </c>
    </row>
    <row r="7516" spans="1:3" x14ac:dyDescent="0.2">
      <c r="A7516">
        <v>48113018802</v>
      </c>
      <c r="B7516" t="s">
        <v>1302</v>
      </c>
      <c r="C7516">
        <v>0.35589999999999999</v>
      </c>
    </row>
    <row r="7517" spans="1:3" x14ac:dyDescent="0.2">
      <c r="A7517">
        <v>42011000800</v>
      </c>
      <c r="B7517" t="s">
        <v>1285</v>
      </c>
      <c r="C7517">
        <v>0.35589999999999999</v>
      </c>
    </row>
    <row r="7518" spans="1:3" x14ac:dyDescent="0.2">
      <c r="A7518">
        <v>17201003605</v>
      </c>
      <c r="B7518" t="s">
        <v>500</v>
      </c>
      <c r="C7518">
        <v>0.35589999999999999</v>
      </c>
    </row>
    <row r="7519" spans="1:3" x14ac:dyDescent="0.2">
      <c r="A7519">
        <v>45059920900</v>
      </c>
      <c r="B7519" t="s">
        <v>3727</v>
      </c>
      <c r="C7519">
        <v>0.35589999999999999</v>
      </c>
    </row>
    <row r="7520" spans="1:3" x14ac:dyDescent="0.2">
      <c r="A7520">
        <v>48201232301</v>
      </c>
      <c r="B7520" t="s">
        <v>1982</v>
      </c>
      <c r="C7520">
        <v>0.35589999999999999</v>
      </c>
    </row>
    <row r="7521" spans="1:3" x14ac:dyDescent="0.2">
      <c r="A7521">
        <v>48159950200</v>
      </c>
      <c r="B7521" t="s">
        <v>3728</v>
      </c>
      <c r="C7521">
        <v>0.35580000000000001</v>
      </c>
    </row>
    <row r="7522" spans="1:3" x14ac:dyDescent="0.2">
      <c r="A7522">
        <v>31055006302</v>
      </c>
      <c r="B7522" t="s">
        <v>565</v>
      </c>
      <c r="C7522">
        <v>0.35580000000000001</v>
      </c>
    </row>
    <row r="7523" spans="1:3" x14ac:dyDescent="0.2">
      <c r="A7523">
        <v>31055004200</v>
      </c>
      <c r="B7523" t="s">
        <v>2333</v>
      </c>
      <c r="C7523">
        <v>0.35580000000000001</v>
      </c>
    </row>
    <row r="7524" spans="1:3" x14ac:dyDescent="0.2">
      <c r="A7524">
        <v>45091061301</v>
      </c>
      <c r="B7524" t="s">
        <v>874</v>
      </c>
      <c r="C7524">
        <v>0.35580000000000001</v>
      </c>
    </row>
    <row r="7525" spans="1:3" x14ac:dyDescent="0.2">
      <c r="A7525">
        <v>13099090200</v>
      </c>
      <c r="B7525" t="s">
        <v>3729</v>
      </c>
      <c r="C7525">
        <v>0.35580000000000001</v>
      </c>
    </row>
    <row r="7526" spans="1:3" x14ac:dyDescent="0.2">
      <c r="A7526">
        <v>42081000400</v>
      </c>
      <c r="B7526" t="s">
        <v>1193</v>
      </c>
      <c r="C7526">
        <v>0.35580000000000001</v>
      </c>
    </row>
    <row r="7527" spans="1:3" x14ac:dyDescent="0.2">
      <c r="A7527">
        <v>17097860302</v>
      </c>
      <c r="B7527" t="s">
        <v>3730</v>
      </c>
      <c r="C7527">
        <v>0.35580000000000001</v>
      </c>
    </row>
    <row r="7528" spans="1:3" x14ac:dyDescent="0.2">
      <c r="A7528">
        <v>48113016902</v>
      </c>
      <c r="B7528" t="s">
        <v>3731</v>
      </c>
      <c r="C7528">
        <v>0.35580000000000001</v>
      </c>
    </row>
    <row r="7529" spans="1:3" x14ac:dyDescent="0.2">
      <c r="A7529">
        <v>37137950101</v>
      </c>
      <c r="B7529" t="s">
        <v>1663</v>
      </c>
      <c r="C7529">
        <v>0.35580000000000001</v>
      </c>
    </row>
    <row r="7530" spans="1:3" x14ac:dyDescent="0.2">
      <c r="A7530">
        <v>4013103615</v>
      </c>
      <c r="B7530" t="s">
        <v>3732</v>
      </c>
      <c r="C7530">
        <v>0.35580000000000001</v>
      </c>
    </row>
    <row r="7531" spans="1:3" x14ac:dyDescent="0.2">
      <c r="A7531">
        <v>21111012501</v>
      </c>
      <c r="B7531" t="s">
        <v>3733</v>
      </c>
      <c r="C7531">
        <v>0.35570000000000002</v>
      </c>
    </row>
    <row r="7532" spans="1:3" x14ac:dyDescent="0.2">
      <c r="A7532">
        <v>6037576302</v>
      </c>
      <c r="B7532" t="s">
        <v>3734</v>
      </c>
      <c r="C7532">
        <v>0.35570000000000002</v>
      </c>
    </row>
    <row r="7533" spans="1:3" x14ac:dyDescent="0.2">
      <c r="A7533">
        <v>20057962102</v>
      </c>
      <c r="B7533" t="s">
        <v>3735</v>
      </c>
      <c r="C7533">
        <v>0.35570000000000002</v>
      </c>
    </row>
    <row r="7534" spans="1:3" x14ac:dyDescent="0.2">
      <c r="A7534">
        <v>48113014603</v>
      </c>
      <c r="B7534" t="s">
        <v>2171</v>
      </c>
      <c r="C7534">
        <v>0.35570000000000002</v>
      </c>
    </row>
    <row r="7535" spans="1:3" x14ac:dyDescent="0.2">
      <c r="A7535">
        <v>36005005002</v>
      </c>
      <c r="B7535" t="s">
        <v>1194</v>
      </c>
      <c r="C7535">
        <v>0.35570000000000002</v>
      </c>
    </row>
    <row r="7536" spans="1:3" x14ac:dyDescent="0.2">
      <c r="A7536">
        <v>18091041300</v>
      </c>
      <c r="B7536" t="s">
        <v>1325</v>
      </c>
      <c r="C7536">
        <v>0.35570000000000002</v>
      </c>
    </row>
    <row r="7537" spans="1:3" x14ac:dyDescent="0.2">
      <c r="A7537">
        <v>48349970800</v>
      </c>
      <c r="B7537" t="s">
        <v>1921</v>
      </c>
      <c r="C7537">
        <v>0.35560000000000003</v>
      </c>
    </row>
    <row r="7538" spans="1:3" x14ac:dyDescent="0.2">
      <c r="A7538">
        <v>40109107303</v>
      </c>
      <c r="B7538" t="s">
        <v>428</v>
      </c>
      <c r="C7538">
        <v>0.35560000000000003</v>
      </c>
    </row>
    <row r="7539" spans="1:3" x14ac:dyDescent="0.2">
      <c r="A7539">
        <v>17031824900</v>
      </c>
      <c r="B7539" t="s">
        <v>1057</v>
      </c>
      <c r="C7539">
        <v>0.35560000000000003</v>
      </c>
    </row>
    <row r="7540" spans="1:3" x14ac:dyDescent="0.2">
      <c r="A7540">
        <v>48061010401</v>
      </c>
      <c r="B7540" t="s">
        <v>2028</v>
      </c>
      <c r="C7540">
        <v>0.35560000000000003</v>
      </c>
    </row>
    <row r="7541" spans="1:3" x14ac:dyDescent="0.2">
      <c r="A7541">
        <v>34013011400</v>
      </c>
      <c r="B7541" t="s">
        <v>1262</v>
      </c>
      <c r="C7541">
        <v>0.35560000000000003</v>
      </c>
    </row>
    <row r="7542" spans="1:3" x14ac:dyDescent="0.2">
      <c r="A7542">
        <v>34039034400</v>
      </c>
      <c r="B7542" t="s">
        <v>3736</v>
      </c>
      <c r="C7542">
        <v>0.35560000000000003</v>
      </c>
    </row>
    <row r="7543" spans="1:3" x14ac:dyDescent="0.2">
      <c r="A7543">
        <v>37083930600</v>
      </c>
      <c r="B7543" t="s">
        <v>3156</v>
      </c>
      <c r="C7543">
        <v>0.35560000000000003</v>
      </c>
    </row>
    <row r="7544" spans="1:3" x14ac:dyDescent="0.2">
      <c r="A7544">
        <v>6037534302</v>
      </c>
      <c r="B7544" t="s">
        <v>3737</v>
      </c>
      <c r="C7544">
        <v>0.35560000000000003</v>
      </c>
    </row>
    <row r="7545" spans="1:3" x14ac:dyDescent="0.2">
      <c r="A7545">
        <v>12057005302</v>
      </c>
      <c r="B7545" t="s">
        <v>3738</v>
      </c>
      <c r="C7545">
        <v>0.35560000000000003</v>
      </c>
    </row>
    <row r="7546" spans="1:3" x14ac:dyDescent="0.2">
      <c r="A7546">
        <v>37093970201</v>
      </c>
      <c r="B7546" t="s">
        <v>1747</v>
      </c>
      <c r="C7546">
        <v>0.35560000000000003</v>
      </c>
    </row>
    <row r="7547" spans="1:3" x14ac:dyDescent="0.2">
      <c r="A7547">
        <v>53073940000</v>
      </c>
      <c r="B7547" t="s">
        <v>3739</v>
      </c>
      <c r="C7547">
        <v>0.35549999999999998</v>
      </c>
    </row>
    <row r="7548" spans="1:3" x14ac:dyDescent="0.2">
      <c r="A7548">
        <v>12101033011</v>
      </c>
      <c r="B7548" t="s">
        <v>3740</v>
      </c>
      <c r="C7548">
        <v>0.35549999999999998</v>
      </c>
    </row>
    <row r="7549" spans="1:3" x14ac:dyDescent="0.2">
      <c r="A7549">
        <v>12086010006</v>
      </c>
      <c r="B7549" t="s">
        <v>1730</v>
      </c>
      <c r="C7549">
        <v>0.35549999999999998</v>
      </c>
    </row>
    <row r="7550" spans="1:3" x14ac:dyDescent="0.2">
      <c r="A7550">
        <v>6071004900</v>
      </c>
      <c r="B7550" t="s">
        <v>2638</v>
      </c>
      <c r="C7550">
        <v>0.35549999999999998</v>
      </c>
    </row>
    <row r="7551" spans="1:3" x14ac:dyDescent="0.2">
      <c r="A7551">
        <v>48141002900</v>
      </c>
      <c r="B7551" t="s">
        <v>3355</v>
      </c>
      <c r="C7551">
        <v>0.35549999999999998</v>
      </c>
    </row>
    <row r="7552" spans="1:3" x14ac:dyDescent="0.2">
      <c r="A7552">
        <v>48375010700</v>
      </c>
      <c r="B7552" t="s">
        <v>636</v>
      </c>
      <c r="C7552">
        <v>0.35549999999999998</v>
      </c>
    </row>
    <row r="7553" spans="1:3" x14ac:dyDescent="0.2">
      <c r="A7553">
        <v>26163531400</v>
      </c>
      <c r="B7553" t="s">
        <v>543</v>
      </c>
      <c r="C7553">
        <v>0.35549999999999998</v>
      </c>
    </row>
    <row r="7554" spans="1:3" x14ac:dyDescent="0.2">
      <c r="A7554">
        <v>6037232600</v>
      </c>
      <c r="B7554" t="s">
        <v>1051</v>
      </c>
      <c r="C7554">
        <v>0.35539999999999999</v>
      </c>
    </row>
    <row r="7555" spans="1:3" x14ac:dyDescent="0.2">
      <c r="A7555">
        <v>6037236202</v>
      </c>
      <c r="B7555" t="s">
        <v>3531</v>
      </c>
      <c r="C7555">
        <v>0.35539999999999999</v>
      </c>
    </row>
    <row r="7556" spans="1:3" x14ac:dyDescent="0.2">
      <c r="A7556">
        <v>39049009333</v>
      </c>
      <c r="B7556" t="s">
        <v>3038</v>
      </c>
      <c r="C7556">
        <v>0.35539999999999999</v>
      </c>
    </row>
    <row r="7557" spans="1:3" x14ac:dyDescent="0.2">
      <c r="A7557">
        <v>5119004105</v>
      </c>
      <c r="B7557" t="s">
        <v>2891</v>
      </c>
      <c r="C7557">
        <v>0.35539999999999999</v>
      </c>
    </row>
    <row r="7558" spans="1:3" x14ac:dyDescent="0.2">
      <c r="A7558">
        <v>51025930201</v>
      </c>
      <c r="B7558" t="s">
        <v>3741</v>
      </c>
      <c r="C7558">
        <v>0.35539999999999999</v>
      </c>
    </row>
    <row r="7559" spans="1:3" x14ac:dyDescent="0.2">
      <c r="A7559">
        <v>4003000902</v>
      </c>
      <c r="B7559" t="s">
        <v>3742</v>
      </c>
      <c r="C7559">
        <v>0.35539999999999999</v>
      </c>
    </row>
    <row r="7560" spans="1:3" x14ac:dyDescent="0.2">
      <c r="A7560">
        <v>36005023704</v>
      </c>
      <c r="B7560" t="s">
        <v>1194</v>
      </c>
      <c r="C7560">
        <v>0.3553</v>
      </c>
    </row>
    <row r="7561" spans="1:3" x14ac:dyDescent="0.2">
      <c r="A7561">
        <v>49035102801</v>
      </c>
      <c r="B7561" t="s">
        <v>3743</v>
      </c>
      <c r="C7561">
        <v>0.3553</v>
      </c>
    </row>
    <row r="7562" spans="1:3" x14ac:dyDescent="0.2">
      <c r="A7562">
        <v>6029006202</v>
      </c>
      <c r="B7562" t="s">
        <v>3744</v>
      </c>
      <c r="C7562">
        <v>0.3553</v>
      </c>
    </row>
    <row r="7563" spans="1:3" x14ac:dyDescent="0.2">
      <c r="A7563">
        <v>36005037100</v>
      </c>
      <c r="B7563" t="s">
        <v>1194</v>
      </c>
      <c r="C7563">
        <v>0.3553</v>
      </c>
    </row>
    <row r="7564" spans="1:3" x14ac:dyDescent="0.2">
      <c r="A7564">
        <v>4013093101</v>
      </c>
      <c r="B7564" t="s">
        <v>3745</v>
      </c>
      <c r="C7564">
        <v>0.3553</v>
      </c>
    </row>
    <row r="7565" spans="1:3" x14ac:dyDescent="0.2">
      <c r="A7565">
        <v>36029004401</v>
      </c>
      <c r="B7565" t="s">
        <v>3746</v>
      </c>
      <c r="C7565">
        <v>0.35520000000000002</v>
      </c>
    </row>
    <row r="7566" spans="1:3" x14ac:dyDescent="0.2">
      <c r="A7566">
        <v>1095030903</v>
      </c>
      <c r="B7566" t="s">
        <v>3747</v>
      </c>
      <c r="C7566">
        <v>0.35520000000000002</v>
      </c>
    </row>
    <row r="7567" spans="1:3" x14ac:dyDescent="0.2">
      <c r="A7567">
        <v>1039961800</v>
      </c>
      <c r="B7567" t="s">
        <v>3401</v>
      </c>
      <c r="C7567">
        <v>0.35520000000000002</v>
      </c>
    </row>
    <row r="7568" spans="1:3" x14ac:dyDescent="0.2">
      <c r="A7568">
        <v>48227950400</v>
      </c>
      <c r="B7568" t="s">
        <v>580</v>
      </c>
      <c r="C7568">
        <v>0.35520000000000002</v>
      </c>
    </row>
    <row r="7569" spans="1:3" x14ac:dyDescent="0.2">
      <c r="A7569">
        <v>17197881603</v>
      </c>
      <c r="B7569" t="s">
        <v>709</v>
      </c>
      <c r="C7569">
        <v>0.35520000000000002</v>
      </c>
    </row>
    <row r="7570" spans="1:3" x14ac:dyDescent="0.2">
      <c r="A7570">
        <v>18095012000</v>
      </c>
      <c r="B7570" t="s">
        <v>2152</v>
      </c>
      <c r="C7570">
        <v>0.35520000000000002</v>
      </c>
    </row>
    <row r="7571" spans="1:3" x14ac:dyDescent="0.2">
      <c r="A7571">
        <v>29095013210</v>
      </c>
      <c r="B7571" t="s">
        <v>1802</v>
      </c>
      <c r="C7571">
        <v>0.35510000000000003</v>
      </c>
    </row>
    <row r="7572" spans="1:3" x14ac:dyDescent="0.2">
      <c r="A7572">
        <v>48201332900</v>
      </c>
      <c r="B7572" t="s">
        <v>3534</v>
      </c>
      <c r="C7572">
        <v>0.35510000000000003</v>
      </c>
    </row>
    <row r="7573" spans="1:3" x14ac:dyDescent="0.2">
      <c r="A7573">
        <v>48215024600</v>
      </c>
      <c r="B7573" t="s">
        <v>1064</v>
      </c>
      <c r="C7573">
        <v>0.35510000000000003</v>
      </c>
    </row>
    <row r="7574" spans="1:3" x14ac:dyDescent="0.2">
      <c r="A7574">
        <v>18157011100</v>
      </c>
      <c r="B7574" t="s">
        <v>3208</v>
      </c>
      <c r="C7574">
        <v>0.35510000000000003</v>
      </c>
    </row>
    <row r="7575" spans="1:3" x14ac:dyDescent="0.2">
      <c r="A7575">
        <v>17031700502</v>
      </c>
      <c r="B7575" t="s">
        <v>3748</v>
      </c>
      <c r="C7575">
        <v>0.35510000000000003</v>
      </c>
    </row>
    <row r="7576" spans="1:3" x14ac:dyDescent="0.2">
      <c r="A7576">
        <v>37183053609</v>
      </c>
      <c r="B7576" t="s">
        <v>3749</v>
      </c>
      <c r="C7576">
        <v>0.35510000000000003</v>
      </c>
    </row>
    <row r="7577" spans="1:3" x14ac:dyDescent="0.2">
      <c r="A7577">
        <v>6037540400</v>
      </c>
      <c r="B7577" t="s">
        <v>1051</v>
      </c>
      <c r="C7577">
        <v>0.35510000000000003</v>
      </c>
    </row>
    <row r="7578" spans="1:3" x14ac:dyDescent="0.2">
      <c r="A7578">
        <v>6047001902</v>
      </c>
      <c r="B7578" t="s">
        <v>3750</v>
      </c>
      <c r="C7578">
        <v>0.35510000000000003</v>
      </c>
    </row>
    <row r="7579" spans="1:3" x14ac:dyDescent="0.2">
      <c r="A7579">
        <v>37051003500</v>
      </c>
      <c r="B7579" t="s">
        <v>3751</v>
      </c>
      <c r="C7579">
        <v>0.35510000000000003</v>
      </c>
    </row>
    <row r="7580" spans="1:3" x14ac:dyDescent="0.2">
      <c r="A7580">
        <v>48215023504</v>
      </c>
      <c r="B7580" t="s">
        <v>2280</v>
      </c>
      <c r="C7580">
        <v>0.35510000000000003</v>
      </c>
    </row>
    <row r="7581" spans="1:3" x14ac:dyDescent="0.2">
      <c r="A7581">
        <v>48363000200</v>
      </c>
      <c r="B7581" t="s">
        <v>3752</v>
      </c>
      <c r="C7581">
        <v>0.35510000000000003</v>
      </c>
    </row>
    <row r="7582" spans="1:3" x14ac:dyDescent="0.2">
      <c r="A7582">
        <v>36063940001</v>
      </c>
      <c r="B7582" t="s">
        <v>3753</v>
      </c>
      <c r="C7582">
        <v>0.35499999999999998</v>
      </c>
    </row>
    <row r="7583" spans="1:3" x14ac:dyDescent="0.2">
      <c r="A7583">
        <v>39035193800</v>
      </c>
      <c r="B7583" t="s">
        <v>3754</v>
      </c>
      <c r="C7583">
        <v>0.35499999999999998</v>
      </c>
    </row>
    <row r="7584" spans="1:3" x14ac:dyDescent="0.2">
      <c r="A7584">
        <v>6037240300</v>
      </c>
      <c r="B7584" t="s">
        <v>1051</v>
      </c>
      <c r="C7584">
        <v>0.35499999999999998</v>
      </c>
    </row>
    <row r="7585" spans="1:3" x14ac:dyDescent="0.2">
      <c r="A7585">
        <v>51087200804</v>
      </c>
      <c r="B7585" t="s">
        <v>1515</v>
      </c>
      <c r="C7585">
        <v>0.35499999999999998</v>
      </c>
    </row>
    <row r="7586" spans="1:3" x14ac:dyDescent="0.2">
      <c r="A7586">
        <v>48141000301</v>
      </c>
      <c r="B7586" t="s">
        <v>3755</v>
      </c>
      <c r="C7586">
        <v>0.35499999999999998</v>
      </c>
    </row>
    <row r="7587" spans="1:3" x14ac:dyDescent="0.2">
      <c r="A7587">
        <v>6037600202</v>
      </c>
      <c r="B7587" t="s">
        <v>1051</v>
      </c>
      <c r="C7587">
        <v>0.35499999999999998</v>
      </c>
    </row>
    <row r="7588" spans="1:3" x14ac:dyDescent="0.2">
      <c r="A7588">
        <v>37131920300</v>
      </c>
      <c r="B7588" t="s">
        <v>3756</v>
      </c>
      <c r="C7588">
        <v>0.35499999999999998</v>
      </c>
    </row>
    <row r="7589" spans="1:3" x14ac:dyDescent="0.2">
      <c r="A7589">
        <v>39101000800</v>
      </c>
      <c r="B7589" t="s">
        <v>2061</v>
      </c>
      <c r="C7589">
        <v>0.35499999999999998</v>
      </c>
    </row>
    <row r="7590" spans="1:3" x14ac:dyDescent="0.2">
      <c r="A7590">
        <v>45019003111</v>
      </c>
      <c r="B7590" t="s">
        <v>540</v>
      </c>
      <c r="C7590">
        <v>0.35489999999999999</v>
      </c>
    </row>
    <row r="7591" spans="1:3" x14ac:dyDescent="0.2">
      <c r="A7591">
        <v>17031640100</v>
      </c>
      <c r="B7591" t="s">
        <v>426</v>
      </c>
      <c r="C7591">
        <v>0.35489999999999999</v>
      </c>
    </row>
    <row r="7592" spans="1:3" x14ac:dyDescent="0.2">
      <c r="A7592">
        <v>9015800600</v>
      </c>
      <c r="B7592" t="s">
        <v>3757</v>
      </c>
      <c r="C7592">
        <v>0.35489999999999999</v>
      </c>
    </row>
    <row r="7593" spans="1:3" x14ac:dyDescent="0.2">
      <c r="A7593">
        <v>22043020401</v>
      </c>
      <c r="B7593" t="s">
        <v>3758</v>
      </c>
      <c r="C7593">
        <v>0.35489999999999999</v>
      </c>
    </row>
    <row r="7594" spans="1:3" x14ac:dyDescent="0.2">
      <c r="A7594">
        <v>48113008603</v>
      </c>
      <c r="B7594" t="s">
        <v>721</v>
      </c>
      <c r="C7594">
        <v>0.35489999999999999</v>
      </c>
    </row>
    <row r="7595" spans="1:3" x14ac:dyDescent="0.2">
      <c r="A7595">
        <v>37159050201</v>
      </c>
      <c r="B7595" t="s">
        <v>1935</v>
      </c>
      <c r="C7595">
        <v>0.35489999999999999</v>
      </c>
    </row>
    <row r="7596" spans="1:3" x14ac:dyDescent="0.2">
      <c r="A7596">
        <v>26091061301</v>
      </c>
      <c r="B7596" t="s">
        <v>3759</v>
      </c>
      <c r="C7596">
        <v>0.35489999999999999</v>
      </c>
    </row>
    <row r="7597" spans="1:3" x14ac:dyDescent="0.2">
      <c r="A7597">
        <v>17197881900</v>
      </c>
      <c r="B7597" t="s">
        <v>3760</v>
      </c>
      <c r="C7597">
        <v>0.35489999999999999</v>
      </c>
    </row>
    <row r="7598" spans="1:3" x14ac:dyDescent="0.2">
      <c r="A7598">
        <v>48453002315</v>
      </c>
      <c r="B7598" t="s">
        <v>3019</v>
      </c>
      <c r="C7598">
        <v>0.35489999999999999</v>
      </c>
    </row>
    <row r="7599" spans="1:3" x14ac:dyDescent="0.2">
      <c r="A7599">
        <v>45007012200</v>
      </c>
      <c r="B7599" t="s">
        <v>3087</v>
      </c>
      <c r="C7599">
        <v>0.3548</v>
      </c>
    </row>
    <row r="7600" spans="1:3" x14ac:dyDescent="0.2">
      <c r="A7600">
        <v>48453001804</v>
      </c>
      <c r="B7600" t="s">
        <v>3761</v>
      </c>
      <c r="C7600">
        <v>0.3548</v>
      </c>
    </row>
    <row r="7601" spans="1:3" x14ac:dyDescent="0.2">
      <c r="A7601">
        <v>48201254300</v>
      </c>
      <c r="B7601" t="s">
        <v>2909</v>
      </c>
      <c r="C7601">
        <v>0.3548</v>
      </c>
    </row>
    <row r="7602" spans="1:3" x14ac:dyDescent="0.2">
      <c r="A7602">
        <v>48409010201</v>
      </c>
      <c r="B7602" t="s">
        <v>3762</v>
      </c>
      <c r="C7602">
        <v>0.3548</v>
      </c>
    </row>
    <row r="7603" spans="1:3" x14ac:dyDescent="0.2">
      <c r="A7603">
        <v>18163003600</v>
      </c>
      <c r="B7603" t="s">
        <v>3244</v>
      </c>
      <c r="C7603">
        <v>0.35470000000000002</v>
      </c>
    </row>
    <row r="7604" spans="1:3" x14ac:dyDescent="0.2">
      <c r="A7604">
        <v>26121000401</v>
      </c>
      <c r="B7604" t="s">
        <v>3763</v>
      </c>
      <c r="C7604">
        <v>0.35470000000000002</v>
      </c>
    </row>
    <row r="7605" spans="1:3" x14ac:dyDescent="0.2">
      <c r="A7605">
        <v>47037010701</v>
      </c>
      <c r="B7605" t="s">
        <v>3440</v>
      </c>
      <c r="C7605">
        <v>0.35470000000000002</v>
      </c>
    </row>
    <row r="7606" spans="1:3" x14ac:dyDescent="0.2">
      <c r="A7606">
        <v>48013960201</v>
      </c>
      <c r="B7606" t="s">
        <v>3764</v>
      </c>
      <c r="C7606">
        <v>0.35470000000000002</v>
      </c>
    </row>
    <row r="7607" spans="1:3" x14ac:dyDescent="0.2">
      <c r="A7607">
        <v>47065001800</v>
      </c>
      <c r="B7607" t="s">
        <v>3765</v>
      </c>
      <c r="C7607">
        <v>0.35460000000000003</v>
      </c>
    </row>
    <row r="7608" spans="1:3" x14ac:dyDescent="0.2">
      <c r="A7608">
        <v>48291700100</v>
      </c>
      <c r="B7608" t="s">
        <v>3766</v>
      </c>
      <c r="C7608">
        <v>0.35460000000000003</v>
      </c>
    </row>
    <row r="7609" spans="1:3" x14ac:dyDescent="0.2">
      <c r="A7609">
        <v>37191000601</v>
      </c>
      <c r="B7609" t="s">
        <v>3767</v>
      </c>
      <c r="C7609">
        <v>0.35460000000000003</v>
      </c>
    </row>
    <row r="7610" spans="1:3" x14ac:dyDescent="0.2">
      <c r="A7610">
        <v>36047042500</v>
      </c>
      <c r="B7610" t="s">
        <v>1662</v>
      </c>
      <c r="C7610">
        <v>0.35460000000000003</v>
      </c>
    </row>
    <row r="7611" spans="1:3" x14ac:dyDescent="0.2">
      <c r="A7611">
        <v>13063040204</v>
      </c>
      <c r="B7611" t="s">
        <v>592</v>
      </c>
      <c r="C7611">
        <v>0.35460000000000003</v>
      </c>
    </row>
    <row r="7612" spans="1:3" x14ac:dyDescent="0.2">
      <c r="A7612">
        <v>6099001604</v>
      </c>
      <c r="B7612" t="s">
        <v>3768</v>
      </c>
      <c r="C7612">
        <v>0.35460000000000003</v>
      </c>
    </row>
    <row r="7613" spans="1:3" x14ac:dyDescent="0.2">
      <c r="A7613">
        <v>6037237201</v>
      </c>
      <c r="B7613" t="s">
        <v>1051</v>
      </c>
      <c r="C7613">
        <v>0.35460000000000003</v>
      </c>
    </row>
    <row r="7614" spans="1:3" x14ac:dyDescent="0.2">
      <c r="A7614">
        <v>1081041400</v>
      </c>
      <c r="B7614" t="s">
        <v>1046</v>
      </c>
      <c r="C7614">
        <v>0.35449999999999998</v>
      </c>
    </row>
    <row r="7615" spans="1:3" x14ac:dyDescent="0.2">
      <c r="A7615">
        <v>13051003400</v>
      </c>
      <c r="B7615" t="s">
        <v>3769</v>
      </c>
      <c r="C7615">
        <v>0.35449999999999998</v>
      </c>
    </row>
    <row r="7616" spans="1:3" x14ac:dyDescent="0.2">
      <c r="A7616">
        <v>40019892200</v>
      </c>
      <c r="B7616" t="s">
        <v>3770</v>
      </c>
      <c r="C7616">
        <v>0.35449999999999998</v>
      </c>
    </row>
    <row r="7617" spans="1:3" x14ac:dyDescent="0.2">
      <c r="A7617">
        <v>24510280102</v>
      </c>
      <c r="B7617" t="s">
        <v>315</v>
      </c>
      <c r="C7617">
        <v>0.35449999999999998</v>
      </c>
    </row>
    <row r="7618" spans="1:3" x14ac:dyDescent="0.2">
      <c r="A7618">
        <v>26163541400</v>
      </c>
      <c r="B7618" t="s">
        <v>535</v>
      </c>
      <c r="C7618">
        <v>0.35449999999999998</v>
      </c>
    </row>
    <row r="7619" spans="1:3" x14ac:dyDescent="0.2">
      <c r="A7619">
        <v>48029160701</v>
      </c>
      <c r="B7619" t="s">
        <v>1130</v>
      </c>
      <c r="C7619">
        <v>0.35449999999999998</v>
      </c>
    </row>
    <row r="7620" spans="1:3" x14ac:dyDescent="0.2">
      <c r="A7620">
        <v>36081025400</v>
      </c>
      <c r="B7620" t="s">
        <v>1582</v>
      </c>
      <c r="C7620">
        <v>0.35449999999999998</v>
      </c>
    </row>
    <row r="7621" spans="1:3" x14ac:dyDescent="0.2">
      <c r="A7621">
        <v>47179061000</v>
      </c>
      <c r="B7621" t="s">
        <v>3771</v>
      </c>
      <c r="C7621">
        <v>0.35449999999999998</v>
      </c>
    </row>
    <row r="7622" spans="1:3" x14ac:dyDescent="0.2">
      <c r="A7622">
        <v>45027960600</v>
      </c>
      <c r="B7622" t="s">
        <v>2186</v>
      </c>
      <c r="C7622">
        <v>0.35449999999999998</v>
      </c>
    </row>
    <row r="7623" spans="1:3" x14ac:dyDescent="0.2">
      <c r="A7623">
        <v>35061971300</v>
      </c>
      <c r="B7623" t="s">
        <v>1745</v>
      </c>
      <c r="C7623">
        <v>0.35439999999999999</v>
      </c>
    </row>
    <row r="7624" spans="1:3" x14ac:dyDescent="0.2">
      <c r="A7624">
        <v>39035101400</v>
      </c>
      <c r="B7624" t="s">
        <v>3176</v>
      </c>
      <c r="C7624">
        <v>0.35439999999999999</v>
      </c>
    </row>
    <row r="7625" spans="1:3" x14ac:dyDescent="0.2">
      <c r="A7625">
        <v>28139950200</v>
      </c>
      <c r="B7625" t="s">
        <v>3772</v>
      </c>
      <c r="C7625">
        <v>0.35439999999999999</v>
      </c>
    </row>
    <row r="7626" spans="1:3" x14ac:dyDescent="0.2">
      <c r="A7626">
        <v>18141000100</v>
      </c>
      <c r="B7626" t="s">
        <v>926</v>
      </c>
      <c r="C7626">
        <v>0.35439999999999999</v>
      </c>
    </row>
    <row r="7627" spans="1:3" x14ac:dyDescent="0.2">
      <c r="A7627">
        <v>1117030408</v>
      </c>
      <c r="B7627" t="s">
        <v>3773</v>
      </c>
      <c r="C7627">
        <v>0.35439999999999999</v>
      </c>
    </row>
    <row r="7628" spans="1:3" x14ac:dyDescent="0.2">
      <c r="A7628">
        <v>45051030103</v>
      </c>
      <c r="B7628" t="s">
        <v>3774</v>
      </c>
      <c r="C7628">
        <v>0.35439999999999999</v>
      </c>
    </row>
    <row r="7629" spans="1:3" x14ac:dyDescent="0.2">
      <c r="A7629">
        <v>42071001000</v>
      </c>
      <c r="B7629" t="s">
        <v>1314</v>
      </c>
      <c r="C7629">
        <v>0.35439999999999999</v>
      </c>
    </row>
    <row r="7630" spans="1:3" x14ac:dyDescent="0.2">
      <c r="A7630">
        <v>13283960200</v>
      </c>
      <c r="B7630" t="s">
        <v>3775</v>
      </c>
      <c r="C7630">
        <v>0.35439999999999999</v>
      </c>
    </row>
    <row r="7631" spans="1:3" x14ac:dyDescent="0.2">
      <c r="A7631">
        <v>34013010400</v>
      </c>
      <c r="B7631" t="s">
        <v>1262</v>
      </c>
      <c r="C7631">
        <v>0.3543</v>
      </c>
    </row>
    <row r="7632" spans="1:3" x14ac:dyDescent="0.2">
      <c r="A7632">
        <v>25013801502</v>
      </c>
      <c r="B7632" t="s">
        <v>3776</v>
      </c>
      <c r="C7632">
        <v>0.3543</v>
      </c>
    </row>
    <row r="7633" spans="1:3" x14ac:dyDescent="0.2">
      <c r="A7633">
        <v>6067006600</v>
      </c>
      <c r="B7633" t="s">
        <v>3777</v>
      </c>
      <c r="C7633">
        <v>0.3543</v>
      </c>
    </row>
    <row r="7634" spans="1:3" x14ac:dyDescent="0.2">
      <c r="A7634">
        <v>36063021200</v>
      </c>
      <c r="B7634" t="s">
        <v>1332</v>
      </c>
      <c r="C7634">
        <v>0.3543</v>
      </c>
    </row>
    <row r="7635" spans="1:3" x14ac:dyDescent="0.2">
      <c r="A7635">
        <v>28131020202</v>
      </c>
      <c r="B7635" t="s">
        <v>3778</v>
      </c>
      <c r="C7635">
        <v>0.3543</v>
      </c>
    </row>
    <row r="7636" spans="1:3" x14ac:dyDescent="0.2">
      <c r="A7636">
        <v>48167721700</v>
      </c>
      <c r="B7636" t="s">
        <v>3779</v>
      </c>
      <c r="C7636">
        <v>0.3543</v>
      </c>
    </row>
    <row r="7637" spans="1:3" x14ac:dyDescent="0.2">
      <c r="A7637">
        <v>12011100801</v>
      </c>
      <c r="B7637" t="s">
        <v>3780</v>
      </c>
      <c r="C7637">
        <v>0.3543</v>
      </c>
    </row>
    <row r="7638" spans="1:3" x14ac:dyDescent="0.2">
      <c r="A7638">
        <v>22081960100</v>
      </c>
      <c r="B7638" t="s">
        <v>979</v>
      </c>
      <c r="C7638">
        <v>0.35420000000000001</v>
      </c>
    </row>
    <row r="7639" spans="1:3" x14ac:dyDescent="0.2">
      <c r="A7639">
        <v>36005037300</v>
      </c>
      <c r="B7639" t="s">
        <v>1194</v>
      </c>
      <c r="C7639">
        <v>0.35420000000000001</v>
      </c>
    </row>
    <row r="7640" spans="1:3" x14ac:dyDescent="0.2">
      <c r="A7640">
        <v>26099245000</v>
      </c>
      <c r="B7640" t="s">
        <v>3781</v>
      </c>
      <c r="C7640">
        <v>0.35420000000000001</v>
      </c>
    </row>
    <row r="7641" spans="1:3" x14ac:dyDescent="0.2">
      <c r="A7641">
        <v>13221960202</v>
      </c>
      <c r="B7641" t="s">
        <v>3782</v>
      </c>
      <c r="C7641">
        <v>0.35420000000000001</v>
      </c>
    </row>
    <row r="7642" spans="1:3" x14ac:dyDescent="0.2">
      <c r="A7642">
        <v>51003011302</v>
      </c>
      <c r="B7642" t="s">
        <v>3783</v>
      </c>
      <c r="C7642">
        <v>0.35420000000000001</v>
      </c>
    </row>
    <row r="7643" spans="1:3" x14ac:dyDescent="0.2">
      <c r="A7643">
        <v>55078940102</v>
      </c>
      <c r="B7643" t="s">
        <v>2265</v>
      </c>
      <c r="C7643">
        <v>0.35410000000000003</v>
      </c>
    </row>
    <row r="7644" spans="1:3" x14ac:dyDescent="0.2">
      <c r="A7644">
        <v>48403950100</v>
      </c>
      <c r="B7644" t="s">
        <v>3784</v>
      </c>
      <c r="C7644">
        <v>0.35410000000000003</v>
      </c>
    </row>
    <row r="7645" spans="1:3" x14ac:dyDescent="0.2">
      <c r="A7645">
        <v>48405950100</v>
      </c>
      <c r="B7645" t="s">
        <v>3785</v>
      </c>
      <c r="C7645">
        <v>0.35410000000000003</v>
      </c>
    </row>
    <row r="7646" spans="1:3" x14ac:dyDescent="0.2">
      <c r="A7646">
        <v>48481740800</v>
      </c>
      <c r="B7646" t="s">
        <v>1685</v>
      </c>
      <c r="C7646">
        <v>0.35410000000000003</v>
      </c>
    </row>
    <row r="7647" spans="1:3" x14ac:dyDescent="0.2">
      <c r="A7647">
        <v>48061010500</v>
      </c>
      <c r="B7647" t="s">
        <v>2028</v>
      </c>
      <c r="C7647">
        <v>0.35410000000000003</v>
      </c>
    </row>
    <row r="7648" spans="1:3" x14ac:dyDescent="0.2">
      <c r="A7648">
        <v>13207050101</v>
      </c>
      <c r="B7648" t="s">
        <v>3786</v>
      </c>
      <c r="C7648">
        <v>0.35410000000000003</v>
      </c>
    </row>
    <row r="7649" spans="1:3" x14ac:dyDescent="0.2">
      <c r="A7649">
        <v>12083002602</v>
      </c>
      <c r="B7649" t="s">
        <v>948</v>
      </c>
      <c r="C7649">
        <v>0.35410000000000003</v>
      </c>
    </row>
    <row r="7650" spans="1:3" x14ac:dyDescent="0.2">
      <c r="A7650">
        <v>6019004404</v>
      </c>
      <c r="B7650" t="s">
        <v>3787</v>
      </c>
      <c r="C7650">
        <v>0.35410000000000003</v>
      </c>
    </row>
    <row r="7651" spans="1:3" x14ac:dyDescent="0.2">
      <c r="A7651">
        <v>6071006204</v>
      </c>
      <c r="B7651" t="s">
        <v>3194</v>
      </c>
      <c r="C7651">
        <v>0.35410000000000003</v>
      </c>
    </row>
    <row r="7652" spans="1:3" x14ac:dyDescent="0.2">
      <c r="A7652">
        <v>48141003701</v>
      </c>
      <c r="B7652" t="s">
        <v>3788</v>
      </c>
      <c r="C7652">
        <v>0.35399999999999998</v>
      </c>
    </row>
    <row r="7653" spans="1:3" x14ac:dyDescent="0.2">
      <c r="A7653">
        <v>48423000900</v>
      </c>
      <c r="B7653" t="s">
        <v>3789</v>
      </c>
      <c r="C7653">
        <v>0.35399999999999998</v>
      </c>
    </row>
    <row r="7654" spans="1:3" x14ac:dyDescent="0.2">
      <c r="A7654">
        <v>48027022801</v>
      </c>
      <c r="B7654" t="s">
        <v>3077</v>
      </c>
      <c r="C7654">
        <v>0.35399999999999998</v>
      </c>
    </row>
    <row r="7655" spans="1:3" x14ac:dyDescent="0.2">
      <c r="A7655">
        <v>39153508399</v>
      </c>
      <c r="B7655" t="s">
        <v>3790</v>
      </c>
      <c r="C7655">
        <v>0.35399999999999998</v>
      </c>
    </row>
    <row r="7656" spans="1:3" x14ac:dyDescent="0.2">
      <c r="A7656">
        <v>55079001700</v>
      </c>
      <c r="B7656" t="s">
        <v>3791</v>
      </c>
      <c r="C7656">
        <v>0.35399999999999998</v>
      </c>
    </row>
    <row r="7657" spans="1:3" x14ac:dyDescent="0.2">
      <c r="A7657">
        <v>32003005438</v>
      </c>
      <c r="B7657" t="s">
        <v>3792</v>
      </c>
      <c r="C7657">
        <v>0.35399999999999998</v>
      </c>
    </row>
    <row r="7658" spans="1:3" x14ac:dyDescent="0.2">
      <c r="A7658">
        <v>37085071401</v>
      </c>
      <c r="B7658" t="s">
        <v>3793</v>
      </c>
      <c r="C7658">
        <v>0.35399999999999998</v>
      </c>
    </row>
    <row r="7659" spans="1:3" x14ac:dyDescent="0.2">
      <c r="A7659">
        <v>48113012701</v>
      </c>
      <c r="B7659" t="s">
        <v>3794</v>
      </c>
      <c r="C7659">
        <v>0.35389999999999999</v>
      </c>
    </row>
    <row r="7660" spans="1:3" x14ac:dyDescent="0.2">
      <c r="A7660">
        <v>4013523104</v>
      </c>
      <c r="B7660" t="s">
        <v>2520</v>
      </c>
      <c r="C7660">
        <v>0.35389999999999999</v>
      </c>
    </row>
    <row r="7661" spans="1:3" x14ac:dyDescent="0.2">
      <c r="A7661">
        <v>37119001300</v>
      </c>
      <c r="B7661" t="s">
        <v>3795</v>
      </c>
      <c r="C7661">
        <v>0.35389999999999999</v>
      </c>
    </row>
    <row r="7662" spans="1:3" x14ac:dyDescent="0.2">
      <c r="A7662">
        <v>12077950100</v>
      </c>
      <c r="B7662" t="s">
        <v>3796</v>
      </c>
      <c r="C7662">
        <v>0.35389999999999999</v>
      </c>
    </row>
    <row r="7663" spans="1:3" x14ac:dyDescent="0.2">
      <c r="A7663">
        <v>4019000200</v>
      </c>
      <c r="B7663" t="s">
        <v>3797</v>
      </c>
      <c r="C7663">
        <v>0.35389999999999999</v>
      </c>
    </row>
    <row r="7664" spans="1:3" x14ac:dyDescent="0.2">
      <c r="A7664">
        <v>37181960200</v>
      </c>
      <c r="B7664" t="s">
        <v>553</v>
      </c>
      <c r="C7664">
        <v>0.35389999999999999</v>
      </c>
    </row>
    <row r="7665" spans="1:3" x14ac:dyDescent="0.2">
      <c r="A7665">
        <v>13279970300</v>
      </c>
      <c r="B7665" t="s">
        <v>3798</v>
      </c>
      <c r="C7665">
        <v>0.35389999999999999</v>
      </c>
    </row>
    <row r="7666" spans="1:3" x14ac:dyDescent="0.2">
      <c r="A7666">
        <v>55059001000</v>
      </c>
      <c r="B7666" t="s">
        <v>1642</v>
      </c>
      <c r="C7666">
        <v>0.35389999999999999</v>
      </c>
    </row>
    <row r="7667" spans="1:3" x14ac:dyDescent="0.2">
      <c r="A7667">
        <v>24005450503</v>
      </c>
      <c r="B7667" t="s">
        <v>275</v>
      </c>
      <c r="C7667">
        <v>0.35389999999999999</v>
      </c>
    </row>
    <row r="7668" spans="1:3" x14ac:dyDescent="0.2">
      <c r="A7668">
        <v>48227950700</v>
      </c>
      <c r="B7668" t="s">
        <v>580</v>
      </c>
      <c r="C7668">
        <v>0.3538</v>
      </c>
    </row>
    <row r="7669" spans="1:3" x14ac:dyDescent="0.2">
      <c r="A7669">
        <v>48201310900</v>
      </c>
      <c r="B7669" t="s">
        <v>2489</v>
      </c>
      <c r="C7669">
        <v>0.3538</v>
      </c>
    </row>
    <row r="7670" spans="1:3" x14ac:dyDescent="0.2">
      <c r="A7670">
        <v>4019004310</v>
      </c>
      <c r="B7670" t="s">
        <v>1736</v>
      </c>
      <c r="C7670">
        <v>0.3538</v>
      </c>
    </row>
    <row r="7671" spans="1:3" x14ac:dyDescent="0.2">
      <c r="A7671">
        <v>11001005900</v>
      </c>
      <c r="B7671" t="s">
        <v>884</v>
      </c>
      <c r="C7671">
        <v>0.3538</v>
      </c>
    </row>
    <row r="7672" spans="1:3" x14ac:dyDescent="0.2">
      <c r="A7672">
        <v>48215021804</v>
      </c>
      <c r="B7672" t="s">
        <v>2246</v>
      </c>
      <c r="C7672">
        <v>0.3538</v>
      </c>
    </row>
    <row r="7673" spans="1:3" x14ac:dyDescent="0.2">
      <c r="A7673">
        <v>12057013004</v>
      </c>
      <c r="B7673" t="s">
        <v>1822</v>
      </c>
      <c r="C7673">
        <v>0.3538</v>
      </c>
    </row>
    <row r="7674" spans="1:3" x14ac:dyDescent="0.2">
      <c r="A7674">
        <v>5125010600</v>
      </c>
      <c r="B7674" t="s">
        <v>3799</v>
      </c>
      <c r="C7674">
        <v>0.35370000000000001</v>
      </c>
    </row>
    <row r="7675" spans="1:3" x14ac:dyDescent="0.2">
      <c r="A7675">
        <v>19193001200</v>
      </c>
      <c r="B7675" t="s">
        <v>3800</v>
      </c>
      <c r="C7675">
        <v>0.35370000000000001</v>
      </c>
    </row>
    <row r="7676" spans="1:3" x14ac:dyDescent="0.2">
      <c r="A7676">
        <v>39093022400</v>
      </c>
      <c r="B7676" t="s">
        <v>1814</v>
      </c>
      <c r="C7676">
        <v>0.35370000000000001</v>
      </c>
    </row>
    <row r="7677" spans="1:3" x14ac:dyDescent="0.2">
      <c r="A7677">
        <v>4017940010</v>
      </c>
      <c r="B7677" t="s">
        <v>2789</v>
      </c>
      <c r="C7677">
        <v>0.35360000000000003</v>
      </c>
    </row>
    <row r="7678" spans="1:3" x14ac:dyDescent="0.2">
      <c r="A7678">
        <v>4015951700</v>
      </c>
      <c r="B7678" t="s">
        <v>3677</v>
      </c>
      <c r="C7678">
        <v>0.35360000000000003</v>
      </c>
    </row>
    <row r="7679" spans="1:3" x14ac:dyDescent="0.2">
      <c r="A7679">
        <v>48029171302</v>
      </c>
      <c r="B7679" t="s">
        <v>1456</v>
      </c>
      <c r="C7679">
        <v>0.35360000000000003</v>
      </c>
    </row>
    <row r="7680" spans="1:3" x14ac:dyDescent="0.2">
      <c r="A7680">
        <v>12057010808</v>
      </c>
      <c r="B7680" t="s">
        <v>1072</v>
      </c>
      <c r="C7680">
        <v>0.35360000000000003</v>
      </c>
    </row>
    <row r="7681" spans="1:3" x14ac:dyDescent="0.2">
      <c r="A7681">
        <v>1073004902</v>
      </c>
      <c r="B7681" t="s">
        <v>2875</v>
      </c>
      <c r="C7681">
        <v>0.35360000000000003</v>
      </c>
    </row>
    <row r="7682" spans="1:3" x14ac:dyDescent="0.2">
      <c r="A7682">
        <v>9001070900</v>
      </c>
      <c r="B7682" t="s">
        <v>1762</v>
      </c>
      <c r="C7682">
        <v>0.35360000000000003</v>
      </c>
    </row>
    <row r="7683" spans="1:3" x14ac:dyDescent="0.2">
      <c r="A7683">
        <v>39003012400</v>
      </c>
      <c r="B7683" t="s">
        <v>840</v>
      </c>
      <c r="C7683">
        <v>0.35360000000000003</v>
      </c>
    </row>
    <row r="7684" spans="1:3" x14ac:dyDescent="0.2">
      <c r="A7684">
        <v>35001002300</v>
      </c>
      <c r="B7684" t="s">
        <v>3801</v>
      </c>
      <c r="C7684">
        <v>0.35360000000000003</v>
      </c>
    </row>
    <row r="7685" spans="1:3" x14ac:dyDescent="0.2">
      <c r="A7685">
        <v>48201330500</v>
      </c>
      <c r="B7685" t="s">
        <v>2060</v>
      </c>
      <c r="C7685">
        <v>0.35360000000000003</v>
      </c>
    </row>
    <row r="7686" spans="1:3" x14ac:dyDescent="0.2">
      <c r="A7686">
        <v>28123020500</v>
      </c>
      <c r="B7686" t="s">
        <v>3125</v>
      </c>
      <c r="C7686">
        <v>0.35360000000000003</v>
      </c>
    </row>
    <row r="7687" spans="1:3" x14ac:dyDescent="0.2">
      <c r="A7687">
        <v>28059041300</v>
      </c>
      <c r="B7687" t="s">
        <v>1243</v>
      </c>
      <c r="C7687">
        <v>0.35360000000000003</v>
      </c>
    </row>
    <row r="7688" spans="1:3" x14ac:dyDescent="0.2">
      <c r="A7688">
        <v>40137000600</v>
      </c>
      <c r="B7688" t="s">
        <v>3802</v>
      </c>
      <c r="C7688">
        <v>0.35349999999999998</v>
      </c>
    </row>
    <row r="7689" spans="1:3" x14ac:dyDescent="0.2">
      <c r="A7689">
        <v>45041001900</v>
      </c>
      <c r="B7689" t="s">
        <v>3803</v>
      </c>
      <c r="C7689">
        <v>0.35349999999999998</v>
      </c>
    </row>
    <row r="7690" spans="1:3" x14ac:dyDescent="0.2">
      <c r="A7690">
        <v>48239950200</v>
      </c>
      <c r="B7690" t="s">
        <v>3804</v>
      </c>
      <c r="C7690">
        <v>0.35349999999999998</v>
      </c>
    </row>
    <row r="7691" spans="1:3" x14ac:dyDescent="0.2">
      <c r="A7691">
        <v>48409010202</v>
      </c>
      <c r="B7691" t="s">
        <v>3762</v>
      </c>
      <c r="C7691">
        <v>0.35349999999999998</v>
      </c>
    </row>
    <row r="7692" spans="1:3" x14ac:dyDescent="0.2">
      <c r="A7692">
        <v>39061005800</v>
      </c>
      <c r="B7692" t="s">
        <v>3805</v>
      </c>
      <c r="C7692">
        <v>0.35349999999999998</v>
      </c>
    </row>
    <row r="7693" spans="1:3" x14ac:dyDescent="0.2">
      <c r="A7693">
        <v>6019002602</v>
      </c>
      <c r="B7693" t="s">
        <v>1564</v>
      </c>
      <c r="C7693">
        <v>0.35349999999999998</v>
      </c>
    </row>
    <row r="7694" spans="1:3" x14ac:dyDescent="0.2">
      <c r="A7694">
        <v>48201210500</v>
      </c>
      <c r="B7694" t="s">
        <v>3806</v>
      </c>
      <c r="C7694">
        <v>0.35349999999999998</v>
      </c>
    </row>
    <row r="7695" spans="1:3" x14ac:dyDescent="0.2">
      <c r="A7695">
        <v>37143920202</v>
      </c>
      <c r="B7695" t="s">
        <v>3807</v>
      </c>
      <c r="C7695">
        <v>0.35349999999999998</v>
      </c>
    </row>
    <row r="7696" spans="1:3" x14ac:dyDescent="0.2">
      <c r="A7696">
        <v>17177000800</v>
      </c>
      <c r="B7696" t="s">
        <v>900</v>
      </c>
      <c r="C7696">
        <v>0.35349999999999998</v>
      </c>
    </row>
    <row r="7697" spans="1:3" x14ac:dyDescent="0.2">
      <c r="A7697">
        <v>13297110300</v>
      </c>
      <c r="B7697" t="s">
        <v>2977</v>
      </c>
      <c r="C7697">
        <v>0.35339999999999999</v>
      </c>
    </row>
    <row r="7698" spans="1:3" x14ac:dyDescent="0.2">
      <c r="A7698">
        <v>21111012104</v>
      </c>
      <c r="B7698" t="s">
        <v>3808</v>
      </c>
      <c r="C7698">
        <v>0.35339999999999999</v>
      </c>
    </row>
    <row r="7699" spans="1:3" x14ac:dyDescent="0.2">
      <c r="A7699">
        <v>9009350200</v>
      </c>
      <c r="B7699" t="s">
        <v>1406</v>
      </c>
      <c r="C7699">
        <v>0.35339999999999999</v>
      </c>
    </row>
    <row r="7700" spans="1:3" x14ac:dyDescent="0.2">
      <c r="A7700">
        <v>24510250303</v>
      </c>
      <c r="B7700" t="s">
        <v>320</v>
      </c>
      <c r="C7700">
        <v>0.35339999999999999</v>
      </c>
    </row>
    <row r="7701" spans="1:3" x14ac:dyDescent="0.2">
      <c r="A7701">
        <v>8013013401</v>
      </c>
      <c r="B7701" t="s">
        <v>3809</v>
      </c>
      <c r="C7701">
        <v>0.35339999999999999</v>
      </c>
    </row>
    <row r="7702" spans="1:3" x14ac:dyDescent="0.2">
      <c r="A7702">
        <v>12086010010</v>
      </c>
      <c r="B7702" t="s">
        <v>1730</v>
      </c>
      <c r="C7702">
        <v>0.35339999999999999</v>
      </c>
    </row>
    <row r="7703" spans="1:3" x14ac:dyDescent="0.2">
      <c r="A7703">
        <v>45031011300</v>
      </c>
      <c r="B7703" t="s">
        <v>2322</v>
      </c>
      <c r="C7703">
        <v>0.35339999999999999</v>
      </c>
    </row>
    <row r="7704" spans="1:3" x14ac:dyDescent="0.2">
      <c r="A7704">
        <v>6107004102</v>
      </c>
      <c r="B7704" t="s">
        <v>3810</v>
      </c>
      <c r="C7704">
        <v>0.3533</v>
      </c>
    </row>
    <row r="7705" spans="1:3" x14ac:dyDescent="0.2">
      <c r="A7705">
        <v>48329001300</v>
      </c>
      <c r="B7705" t="s">
        <v>3811</v>
      </c>
      <c r="C7705">
        <v>0.3533</v>
      </c>
    </row>
    <row r="7706" spans="1:3" x14ac:dyDescent="0.2">
      <c r="A7706">
        <v>13189950500</v>
      </c>
      <c r="B7706" t="s">
        <v>3812</v>
      </c>
      <c r="C7706">
        <v>0.3533</v>
      </c>
    </row>
    <row r="7707" spans="1:3" x14ac:dyDescent="0.2">
      <c r="A7707">
        <v>28121020101</v>
      </c>
      <c r="B7707" t="s">
        <v>3813</v>
      </c>
      <c r="C7707">
        <v>0.3533</v>
      </c>
    </row>
    <row r="7708" spans="1:3" x14ac:dyDescent="0.2">
      <c r="A7708">
        <v>48415950600</v>
      </c>
      <c r="B7708" t="s">
        <v>3316</v>
      </c>
      <c r="C7708">
        <v>0.3533</v>
      </c>
    </row>
    <row r="7709" spans="1:3" x14ac:dyDescent="0.2">
      <c r="A7709">
        <v>17031520200</v>
      </c>
      <c r="B7709" t="s">
        <v>3814</v>
      </c>
      <c r="C7709">
        <v>0.3533</v>
      </c>
    </row>
    <row r="7710" spans="1:3" x14ac:dyDescent="0.2">
      <c r="A7710">
        <v>48485013000</v>
      </c>
      <c r="B7710" t="s">
        <v>981</v>
      </c>
      <c r="C7710">
        <v>0.3533</v>
      </c>
    </row>
    <row r="7711" spans="1:3" x14ac:dyDescent="0.2">
      <c r="A7711">
        <v>18097361300</v>
      </c>
      <c r="B7711" t="s">
        <v>3815</v>
      </c>
      <c r="C7711">
        <v>0.35320000000000001</v>
      </c>
    </row>
    <row r="7712" spans="1:3" x14ac:dyDescent="0.2">
      <c r="A7712">
        <v>48423001801</v>
      </c>
      <c r="B7712" t="s">
        <v>1445</v>
      </c>
      <c r="C7712">
        <v>0.35320000000000001</v>
      </c>
    </row>
    <row r="7713" spans="1:3" x14ac:dyDescent="0.2">
      <c r="A7713">
        <v>48405950200</v>
      </c>
      <c r="B7713" t="s">
        <v>3785</v>
      </c>
      <c r="C7713">
        <v>0.35320000000000001</v>
      </c>
    </row>
    <row r="7714" spans="1:3" x14ac:dyDescent="0.2">
      <c r="A7714">
        <v>35017964800</v>
      </c>
      <c r="B7714" t="s">
        <v>3816</v>
      </c>
      <c r="C7714">
        <v>0.35310000000000002</v>
      </c>
    </row>
    <row r="7715" spans="1:3" x14ac:dyDescent="0.2">
      <c r="A7715">
        <v>39049007721</v>
      </c>
      <c r="B7715" t="s">
        <v>1363</v>
      </c>
      <c r="C7715">
        <v>0.35310000000000002</v>
      </c>
    </row>
    <row r="7716" spans="1:3" x14ac:dyDescent="0.2">
      <c r="A7716">
        <v>1091973000</v>
      </c>
      <c r="B7716" t="s">
        <v>3817</v>
      </c>
      <c r="C7716">
        <v>0.35310000000000002</v>
      </c>
    </row>
    <row r="7717" spans="1:3" x14ac:dyDescent="0.2">
      <c r="A7717">
        <v>48113016202</v>
      </c>
      <c r="B7717" t="s">
        <v>2130</v>
      </c>
      <c r="C7717">
        <v>0.35310000000000002</v>
      </c>
    </row>
    <row r="7718" spans="1:3" x14ac:dyDescent="0.2">
      <c r="A7718">
        <v>11001002801</v>
      </c>
      <c r="B7718" t="s">
        <v>2741</v>
      </c>
      <c r="C7718">
        <v>0.35310000000000002</v>
      </c>
    </row>
    <row r="7719" spans="1:3" x14ac:dyDescent="0.2">
      <c r="A7719">
        <v>22069000100</v>
      </c>
      <c r="B7719" t="s">
        <v>3818</v>
      </c>
      <c r="C7719">
        <v>0.35310000000000002</v>
      </c>
    </row>
    <row r="7720" spans="1:3" x14ac:dyDescent="0.2">
      <c r="A7720">
        <v>48113015600</v>
      </c>
      <c r="B7720" t="s">
        <v>2130</v>
      </c>
      <c r="C7720">
        <v>0.35310000000000002</v>
      </c>
    </row>
    <row r="7721" spans="1:3" x14ac:dyDescent="0.2">
      <c r="A7721">
        <v>18163002100</v>
      </c>
      <c r="B7721" t="s">
        <v>3244</v>
      </c>
      <c r="C7721">
        <v>0.35299999999999998</v>
      </c>
    </row>
    <row r="7722" spans="1:3" x14ac:dyDescent="0.2">
      <c r="A7722">
        <v>26021020700</v>
      </c>
      <c r="B7722" t="s">
        <v>2196</v>
      </c>
      <c r="C7722">
        <v>0.35299999999999998</v>
      </c>
    </row>
    <row r="7723" spans="1:3" x14ac:dyDescent="0.2">
      <c r="A7723">
        <v>13185011401</v>
      </c>
      <c r="B7723" t="s">
        <v>632</v>
      </c>
      <c r="C7723">
        <v>0.35289999999999999</v>
      </c>
    </row>
    <row r="7724" spans="1:3" x14ac:dyDescent="0.2">
      <c r="A7724">
        <v>12086010210</v>
      </c>
      <c r="B7724" t="s">
        <v>823</v>
      </c>
      <c r="C7724">
        <v>0.35289999999999999</v>
      </c>
    </row>
    <row r="7725" spans="1:3" x14ac:dyDescent="0.2">
      <c r="A7725">
        <v>4013104502</v>
      </c>
      <c r="B7725" t="s">
        <v>3819</v>
      </c>
      <c r="C7725">
        <v>0.35289999999999999</v>
      </c>
    </row>
    <row r="7726" spans="1:3" x14ac:dyDescent="0.2">
      <c r="A7726">
        <v>42003220600</v>
      </c>
      <c r="B7726" t="s">
        <v>3820</v>
      </c>
      <c r="C7726">
        <v>0.35289999999999999</v>
      </c>
    </row>
    <row r="7727" spans="1:3" x14ac:dyDescent="0.2">
      <c r="A7727">
        <v>6067006202</v>
      </c>
      <c r="B7727" t="s">
        <v>3777</v>
      </c>
      <c r="C7727">
        <v>0.35289999999999999</v>
      </c>
    </row>
    <row r="7728" spans="1:3" x14ac:dyDescent="0.2">
      <c r="A7728">
        <v>18053000800</v>
      </c>
      <c r="B7728" t="s">
        <v>1912</v>
      </c>
      <c r="C7728">
        <v>0.35289999999999999</v>
      </c>
    </row>
    <row r="7729" spans="1:3" x14ac:dyDescent="0.2">
      <c r="A7729">
        <v>48113010801</v>
      </c>
      <c r="B7729" t="s">
        <v>1025</v>
      </c>
      <c r="C7729">
        <v>0.35289999999999999</v>
      </c>
    </row>
    <row r="7730" spans="1:3" x14ac:dyDescent="0.2">
      <c r="A7730">
        <v>24033803001</v>
      </c>
      <c r="B7730" t="s">
        <v>2592</v>
      </c>
      <c r="C7730">
        <v>0.35289999999999999</v>
      </c>
    </row>
    <row r="7731" spans="1:3" x14ac:dyDescent="0.2">
      <c r="A7731">
        <v>20173005800</v>
      </c>
      <c r="B7731" t="s">
        <v>3821</v>
      </c>
      <c r="C7731">
        <v>0.35289999999999999</v>
      </c>
    </row>
    <row r="7732" spans="1:3" x14ac:dyDescent="0.2">
      <c r="A7732">
        <v>4013110001</v>
      </c>
      <c r="B7732" t="s">
        <v>1104</v>
      </c>
      <c r="C7732">
        <v>0.3528</v>
      </c>
    </row>
    <row r="7733" spans="1:3" x14ac:dyDescent="0.2">
      <c r="A7733">
        <v>39049005820</v>
      </c>
      <c r="B7733" t="s">
        <v>883</v>
      </c>
      <c r="C7733">
        <v>0.3528</v>
      </c>
    </row>
    <row r="7734" spans="1:3" x14ac:dyDescent="0.2">
      <c r="A7734">
        <v>40109103200</v>
      </c>
      <c r="B7734" t="s">
        <v>428</v>
      </c>
      <c r="C7734">
        <v>0.3528</v>
      </c>
    </row>
    <row r="7735" spans="1:3" x14ac:dyDescent="0.2">
      <c r="A7735">
        <v>55105001600</v>
      </c>
      <c r="B7735" t="s">
        <v>1713</v>
      </c>
      <c r="C7735">
        <v>0.3528</v>
      </c>
    </row>
    <row r="7736" spans="1:3" x14ac:dyDescent="0.2">
      <c r="A7736">
        <v>51760071001</v>
      </c>
      <c r="B7736" t="s">
        <v>3822</v>
      </c>
      <c r="C7736">
        <v>0.3528</v>
      </c>
    </row>
    <row r="7737" spans="1:3" x14ac:dyDescent="0.2">
      <c r="A7737">
        <v>48183001100</v>
      </c>
      <c r="B7737" t="s">
        <v>1273</v>
      </c>
      <c r="C7737">
        <v>0.3528</v>
      </c>
    </row>
    <row r="7738" spans="1:3" x14ac:dyDescent="0.2">
      <c r="A7738">
        <v>48141003903</v>
      </c>
      <c r="B7738" t="s">
        <v>3823</v>
      </c>
      <c r="C7738">
        <v>0.35270000000000001</v>
      </c>
    </row>
    <row r="7739" spans="1:3" x14ac:dyDescent="0.2">
      <c r="A7739">
        <v>39061003000</v>
      </c>
      <c r="B7739" t="s">
        <v>2701</v>
      </c>
      <c r="C7739">
        <v>0.35270000000000001</v>
      </c>
    </row>
    <row r="7740" spans="1:3" x14ac:dyDescent="0.2">
      <c r="A7740">
        <v>48453000402</v>
      </c>
      <c r="B7740" t="s">
        <v>976</v>
      </c>
      <c r="C7740">
        <v>0.35270000000000001</v>
      </c>
    </row>
    <row r="7741" spans="1:3" x14ac:dyDescent="0.2">
      <c r="A7741">
        <v>47019071600</v>
      </c>
      <c r="B7741" t="s">
        <v>3824</v>
      </c>
      <c r="C7741">
        <v>0.35270000000000001</v>
      </c>
    </row>
    <row r="7742" spans="1:3" x14ac:dyDescent="0.2">
      <c r="A7742">
        <v>28003950500</v>
      </c>
      <c r="B7742" t="s">
        <v>3825</v>
      </c>
      <c r="C7742">
        <v>0.35270000000000001</v>
      </c>
    </row>
    <row r="7743" spans="1:3" x14ac:dyDescent="0.2">
      <c r="A7743">
        <v>48439105800</v>
      </c>
      <c r="B7743" t="s">
        <v>3826</v>
      </c>
      <c r="C7743">
        <v>0.35260000000000002</v>
      </c>
    </row>
    <row r="7744" spans="1:3" x14ac:dyDescent="0.2">
      <c r="A7744">
        <v>6019005204</v>
      </c>
      <c r="B7744" t="s">
        <v>3714</v>
      </c>
      <c r="C7744">
        <v>0.35260000000000002</v>
      </c>
    </row>
    <row r="7745" spans="1:3" x14ac:dyDescent="0.2">
      <c r="A7745">
        <v>26163544100</v>
      </c>
      <c r="B7745" t="s">
        <v>3827</v>
      </c>
      <c r="C7745">
        <v>0.35260000000000002</v>
      </c>
    </row>
    <row r="7746" spans="1:3" x14ac:dyDescent="0.2">
      <c r="A7746">
        <v>18095000400</v>
      </c>
      <c r="B7746" t="s">
        <v>2152</v>
      </c>
      <c r="C7746">
        <v>0.35260000000000002</v>
      </c>
    </row>
    <row r="7747" spans="1:3" x14ac:dyDescent="0.2">
      <c r="A7747">
        <v>17031350100</v>
      </c>
      <c r="B7747" t="s">
        <v>417</v>
      </c>
      <c r="C7747">
        <v>0.35260000000000002</v>
      </c>
    </row>
    <row r="7748" spans="1:3" x14ac:dyDescent="0.2">
      <c r="A7748">
        <v>5041950200</v>
      </c>
      <c r="B7748" t="s">
        <v>556</v>
      </c>
      <c r="C7748">
        <v>0.35260000000000002</v>
      </c>
    </row>
    <row r="7749" spans="1:3" x14ac:dyDescent="0.2">
      <c r="A7749">
        <v>48355002002</v>
      </c>
      <c r="B7749" t="s">
        <v>704</v>
      </c>
      <c r="C7749">
        <v>0.35249999999999998</v>
      </c>
    </row>
    <row r="7750" spans="1:3" x14ac:dyDescent="0.2">
      <c r="A7750">
        <v>12093910402</v>
      </c>
      <c r="B7750" t="s">
        <v>1616</v>
      </c>
      <c r="C7750">
        <v>0.35249999999999998</v>
      </c>
    </row>
    <row r="7751" spans="1:3" x14ac:dyDescent="0.2">
      <c r="A7751">
        <v>42003111300</v>
      </c>
      <c r="B7751" t="s">
        <v>1247</v>
      </c>
      <c r="C7751">
        <v>0.35249999999999998</v>
      </c>
    </row>
    <row r="7752" spans="1:3" x14ac:dyDescent="0.2">
      <c r="A7752">
        <v>13067030904</v>
      </c>
      <c r="B7752" t="s">
        <v>1911</v>
      </c>
      <c r="C7752">
        <v>0.35249999999999998</v>
      </c>
    </row>
    <row r="7753" spans="1:3" x14ac:dyDescent="0.2">
      <c r="A7753">
        <v>6019002502</v>
      </c>
      <c r="B7753" t="s">
        <v>1564</v>
      </c>
      <c r="C7753">
        <v>0.35249999999999998</v>
      </c>
    </row>
    <row r="7754" spans="1:3" x14ac:dyDescent="0.2">
      <c r="A7754">
        <v>22019001201</v>
      </c>
      <c r="B7754" t="s">
        <v>531</v>
      </c>
      <c r="C7754">
        <v>0.35249999999999998</v>
      </c>
    </row>
    <row r="7755" spans="1:3" x14ac:dyDescent="0.2">
      <c r="A7755">
        <v>6037542200</v>
      </c>
      <c r="B7755" t="s">
        <v>2066</v>
      </c>
      <c r="C7755">
        <v>0.35239999999999999</v>
      </c>
    </row>
    <row r="7756" spans="1:3" x14ac:dyDescent="0.2">
      <c r="A7756">
        <v>48141004201</v>
      </c>
      <c r="B7756" t="s">
        <v>3828</v>
      </c>
      <c r="C7756">
        <v>0.35239999999999999</v>
      </c>
    </row>
    <row r="7757" spans="1:3" x14ac:dyDescent="0.2">
      <c r="A7757">
        <v>21001970300</v>
      </c>
      <c r="B7757" t="s">
        <v>3023</v>
      </c>
      <c r="C7757">
        <v>0.35239999999999999</v>
      </c>
    </row>
    <row r="7758" spans="1:3" x14ac:dyDescent="0.2">
      <c r="A7758">
        <v>42011001100</v>
      </c>
      <c r="B7758" t="s">
        <v>1285</v>
      </c>
      <c r="C7758">
        <v>0.3523</v>
      </c>
    </row>
    <row r="7759" spans="1:3" x14ac:dyDescent="0.2">
      <c r="A7759">
        <v>48001950500</v>
      </c>
      <c r="B7759" t="s">
        <v>2824</v>
      </c>
      <c r="C7759">
        <v>0.3523</v>
      </c>
    </row>
    <row r="7760" spans="1:3" x14ac:dyDescent="0.2">
      <c r="A7760">
        <v>28081950700</v>
      </c>
      <c r="B7760" t="s">
        <v>2347</v>
      </c>
      <c r="C7760">
        <v>0.3523</v>
      </c>
    </row>
    <row r="7761" spans="1:3" x14ac:dyDescent="0.2">
      <c r="A7761">
        <v>12105015701</v>
      </c>
      <c r="B7761" t="s">
        <v>2877</v>
      </c>
      <c r="C7761">
        <v>0.3523</v>
      </c>
    </row>
    <row r="7762" spans="1:3" x14ac:dyDescent="0.2">
      <c r="A7762">
        <v>21047201502</v>
      </c>
      <c r="B7762" t="s">
        <v>3829</v>
      </c>
      <c r="C7762">
        <v>0.3523</v>
      </c>
    </row>
    <row r="7763" spans="1:3" x14ac:dyDescent="0.2">
      <c r="A7763">
        <v>6019002701</v>
      </c>
      <c r="B7763" t="s">
        <v>1564</v>
      </c>
      <c r="C7763">
        <v>0.3523</v>
      </c>
    </row>
    <row r="7764" spans="1:3" x14ac:dyDescent="0.2">
      <c r="A7764">
        <v>6065042515</v>
      </c>
      <c r="B7764" t="s">
        <v>3830</v>
      </c>
      <c r="C7764">
        <v>0.35220000000000001</v>
      </c>
    </row>
    <row r="7765" spans="1:3" x14ac:dyDescent="0.2">
      <c r="A7765">
        <v>16027020401</v>
      </c>
      <c r="B7765" t="s">
        <v>1485</v>
      </c>
      <c r="C7765">
        <v>0.35220000000000001</v>
      </c>
    </row>
    <row r="7766" spans="1:3" x14ac:dyDescent="0.2">
      <c r="A7766">
        <v>48113007804</v>
      </c>
      <c r="B7766" t="s">
        <v>433</v>
      </c>
      <c r="C7766">
        <v>0.35220000000000001</v>
      </c>
    </row>
    <row r="7767" spans="1:3" x14ac:dyDescent="0.2">
      <c r="A7767">
        <v>6047001601</v>
      </c>
      <c r="B7767" t="s">
        <v>2674</v>
      </c>
      <c r="C7767">
        <v>0.35220000000000001</v>
      </c>
    </row>
    <row r="7768" spans="1:3" x14ac:dyDescent="0.2">
      <c r="A7768">
        <v>39035123800</v>
      </c>
      <c r="B7768" t="s">
        <v>3831</v>
      </c>
      <c r="C7768">
        <v>0.35220000000000001</v>
      </c>
    </row>
    <row r="7769" spans="1:3" x14ac:dyDescent="0.2">
      <c r="A7769">
        <v>4017940014</v>
      </c>
      <c r="B7769" t="s">
        <v>3832</v>
      </c>
      <c r="C7769">
        <v>0.35210000000000002</v>
      </c>
    </row>
    <row r="7770" spans="1:3" x14ac:dyDescent="0.2">
      <c r="A7770">
        <v>48063950200</v>
      </c>
      <c r="B7770" t="s">
        <v>3833</v>
      </c>
      <c r="C7770">
        <v>0.35210000000000002</v>
      </c>
    </row>
    <row r="7771" spans="1:3" x14ac:dyDescent="0.2">
      <c r="A7771">
        <v>26125141300</v>
      </c>
      <c r="B7771" t="s">
        <v>1646</v>
      </c>
      <c r="C7771">
        <v>0.35199999999999998</v>
      </c>
    </row>
    <row r="7772" spans="1:3" x14ac:dyDescent="0.2">
      <c r="A7772">
        <v>11001008001</v>
      </c>
      <c r="B7772" t="s">
        <v>982</v>
      </c>
      <c r="C7772">
        <v>0.35199999999999998</v>
      </c>
    </row>
    <row r="7773" spans="1:3" x14ac:dyDescent="0.2">
      <c r="A7773">
        <v>48201330302</v>
      </c>
      <c r="B7773" t="s">
        <v>2060</v>
      </c>
      <c r="C7773">
        <v>0.35199999999999998</v>
      </c>
    </row>
    <row r="7774" spans="1:3" x14ac:dyDescent="0.2">
      <c r="A7774">
        <v>26049001900</v>
      </c>
      <c r="B7774" t="s">
        <v>561</v>
      </c>
      <c r="C7774">
        <v>0.35199999999999998</v>
      </c>
    </row>
    <row r="7775" spans="1:3" x14ac:dyDescent="0.2">
      <c r="A7775">
        <v>6071005300</v>
      </c>
      <c r="B7775" t="s">
        <v>2638</v>
      </c>
      <c r="C7775">
        <v>0.35199999999999998</v>
      </c>
    </row>
    <row r="7776" spans="1:3" x14ac:dyDescent="0.2">
      <c r="A7776">
        <v>47125101202</v>
      </c>
      <c r="B7776" t="s">
        <v>1371</v>
      </c>
      <c r="C7776">
        <v>0.35199999999999998</v>
      </c>
    </row>
    <row r="7777" spans="1:3" x14ac:dyDescent="0.2">
      <c r="A7777">
        <v>6067004501</v>
      </c>
      <c r="B7777" t="s">
        <v>2530</v>
      </c>
      <c r="C7777">
        <v>0.35199999999999998</v>
      </c>
    </row>
    <row r="7778" spans="1:3" x14ac:dyDescent="0.2">
      <c r="A7778">
        <v>45079010804</v>
      </c>
      <c r="B7778" t="s">
        <v>533</v>
      </c>
      <c r="C7778">
        <v>0.35189999999999999</v>
      </c>
    </row>
    <row r="7779" spans="1:3" x14ac:dyDescent="0.2">
      <c r="A7779">
        <v>51760070801</v>
      </c>
      <c r="B7779" t="s">
        <v>3834</v>
      </c>
      <c r="C7779">
        <v>0.35189999999999999</v>
      </c>
    </row>
    <row r="7780" spans="1:3" x14ac:dyDescent="0.2">
      <c r="A7780">
        <v>13099090400</v>
      </c>
      <c r="B7780" t="s">
        <v>3729</v>
      </c>
      <c r="C7780">
        <v>0.35189999999999999</v>
      </c>
    </row>
    <row r="7781" spans="1:3" x14ac:dyDescent="0.2">
      <c r="A7781">
        <v>12105013901</v>
      </c>
      <c r="B7781" t="s">
        <v>1040</v>
      </c>
      <c r="C7781">
        <v>0.35189999999999999</v>
      </c>
    </row>
    <row r="7782" spans="1:3" x14ac:dyDescent="0.2">
      <c r="A7782">
        <v>6037243000</v>
      </c>
      <c r="B7782" t="s">
        <v>1051</v>
      </c>
      <c r="C7782">
        <v>0.35189999999999999</v>
      </c>
    </row>
    <row r="7783" spans="1:3" x14ac:dyDescent="0.2">
      <c r="A7783">
        <v>48291700200</v>
      </c>
      <c r="B7783" t="s">
        <v>3766</v>
      </c>
      <c r="C7783">
        <v>0.3518</v>
      </c>
    </row>
    <row r="7784" spans="1:3" x14ac:dyDescent="0.2">
      <c r="A7784">
        <v>48113014703</v>
      </c>
      <c r="B7784" t="s">
        <v>2171</v>
      </c>
      <c r="C7784">
        <v>0.3518</v>
      </c>
    </row>
    <row r="7785" spans="1:3" x14ac:dyDescent="0.2">
      <c r="A7785">
        <v>48029180201</v>
      </c>
      <c r="B7785" t="s">
        <v>2539</v>
      </c>
      <c r="C7785">
        <v>0.3518</v>
      </c>
    </row>
    <row r="7786" spans="1:3" x14ac:dyDescent="0.2">
      <c r="A7786">
        <v>48467950100</v>
      </c>
      <c r="B7786" t="s">
        <v>3835</v>
      </c>
      <c r="C7786">
        <v>0.3518</v>
      </c>
    </row>
    <row r="7787" spans="1:3" x14ac:dyDescent="0.2">
      <c r="A7787">
        <v>48127950400</v>
      </c>
      <c r="B7787" t="s">
        <v>3836</v>
      </c>
      <c r="C7787">
        <v>0.3518</v>
      </c>
    </row>
    <row r="7788" spans="1:3" x14ac:dyDescent="0.2">
      <c r="A7788">
        <v>6077003407</v>
      </c>
      <c r="B7788" t="s">
        <v>3837</v>
      </c>
      <c r="C7788">
        <v>0.3518</v>
      </c>
    </row>
    <row r="7789" spans="1:3" x14ac:dyDescent="0.2">
      <c r="A7789">
        <v>32003002207</v>
      </c>
      <c r="B7789" t="s">
        <v>759</v>
      </c>
      <c r="C7789">
        <v>0.3518</v>
      </c>
    </row>
    <row r="7790" spans="1:3" x14ac:dyDescent="0.2">
      <c r="A7790">
        <v>13253200200</v>
      </c>
      <c r="B7790" t="s">
        <v>2768</v>
      </c>
      <c r="C7790">
        <v>0.3518</v>
      </c>
    </row>
    <row r="7791" spans="1:3" x14ac:dyDescent="0.2">
      <c r="A7791">
        <v>47157021710</v>
      </c>
      <c r="B7791" t="s">
        <v>644</v>
      </c>
      <c r="C7791">
        <v>0.3518</v>
      </c>
    </row>
    <row r="7792" spans="1:3" x14ac:dyDescent="0.2">
      <c r="A7792">
        <v>39095005000</v>
      </c>
      <c r="B7792" t="s">
        <v>1751</v>
      </c>
      <c r="C7792">
        <v>0.35170000000000001</v>
      </c>
    </row>
    <row r="7793" spans="1:3" x14ac:dyDescent="0.2">
      <c r="A7793">
        <v>6037241201</v>
      </c>
      <c r="B7793" t="s">
        <v>1051</v>
      </c>
      <c r="C7793">
        <v>0.35170000000000001</v>
      </c>
    </row>
    <row r="7794" spans="1:3" x14ac:dyDescent="0.2">
      <c r="A7794">
        <v>45007011700</v>
      </c>
      <c r="B7794" t="s">
        <v>3838</v>
      </c>
      <c r="C7794">
        <v>0.35170000000000001</v>
      </c>
    </row>
    <row r="7795" spans="1:3" x14ac:dyDescent="0.2">
      <c r="A7795">
        <v>36067005500</v>
      </c>
      <c r="B7795" t="s">
        <v>1654</v>
      </c>
      <c r="C7795">
        <v>0.35160000000000002</v>
      </c>
    </row>
    <row r="7796" spans="1:3" x14ac:dyDescent="0.2">
      <c r="A7796">
        <v>48201313000</v>
      </c>
      <c r="B7796" t="s">
        <v>2338</v>
      </c>
      <c r="C7796">
        <v>0.35160000000000002</v>
      </c>
    </row>
    <row r="7797" spans="1:3" x14ac:dyDescent="0.2">
      <c r="A7797">
        <v>28085950500</v>
      </c>
      <c r="B7797" t="s">
        <v>3839</v>
      </c>
      <c r="C7797">
        <v>0.35160000000000002</v>
      </c>
    </row>
    <row r="7798" spans="1:3" x14ac:dyDescent="0.2">
      <c r="A7798">
        <v>22027950100</v>
      </c>
      <c r="B7798" t="s">
        <v>2599</v>
      </c>
      <c r="C7798">
        <v>0.35160000000000002</v>
      </c>
    </row>
    <row r="7799" spans="1:3" x14ac:dyDescent="0.2">
      <c r="A7799">
        <v>5085020700</v>
      </c>
      <c r="B7799" t="s">
        <v>3840</v>
      </c>
      <c r="C7799">
        <v>0.35160000000000002</v>
      </c>
    </row>
    <row r="7800" spans="1:3" x14ac:dyDescent="0.2">
      <c r="A7800">
        <v>48215021904</v>
      </c>
      <c r="B7800" t="s">
        <v>1108</v>
      </c>
      <c r="C7800">
        <v>0.35160000000000002</v>
      </c>
    </row>
    <row r="7801" spans="1:3" x14ac:dyDescent="0.2">
      <c r="A7801">
        <v>36047035200</v>
      </c>
      <c r="B7801" t="s">
        <v>1662</v>
      </c>
      <c r="C7801">
        <v>0.35149999999999998</v>
      </c>
    </row>
    <row r="7802" spans="1:3" x14ac:dyDescent="0.2">
      <c r="A7802">
        <v>26139025800</v>
      </c>
      <c r="B7802" t="s">
        <v>3385</v>
      </c>
      <c r="C7802">
        <v>0.35149999999999998</v>
      </c>
    </row>
    <row r="7803" spans="1:3" x14ac:dyDescent="0.2">
      <c r="A7803">
        <v>6029002812</v>
      </c>
      <c r="B7803" t="s">
        <v>2146</v>
      </c>
      <c r="C7803">
        <v>0.35149999999999998</v>
      </c>
    </row>
    <row r="7804" spans="1:3" x14ac:dyDescent="0.2">
      <c r="A7804">
        <v>39113002200</v>
      </c>
      <c r="B7804" t="s">
        <v>3841</v>
      </c>
      <c r="C7804">
        <v>0.35149999999999998</v>
      </c>
    </row>
    <row r="7805" spans="1:3" x14ac:dyDescent="0.2">
      <c r="A7805">
        <v>36055006200</v>
      </c>
      <c r="B7805" t="s">
        <v>2023</v>
      </c>
      <c r="C7805">
        <v>0.35149999999999998</v>
      </c>
    </row>
    <row r="7806" spans="1:3" x14ac:dyDescent="0.2">
      <c r="A7806">
        <v>40039950800</v>
      </c>
      <c r="B7806" t="s">
        <v>3842</v>
      </c>
      <c r="C7806">
        <v>0.35139999999999999</v>
      </c>
    </row>
    <row r="7807" spans="1:3" x14ac:dyDescent="0.2">
      <c r="A7807">
        <v>45083023101</v>
      </c>
      <c r="B7807" t="s">
        <v>3843</v>
      </c>
      <c r="C7807">
        <v>0.35139999999999999</v>
      </c>
    </row>
    <row r="7808" spans="1:3" x14ac:dyDescent="0.2">
      <c r="A7808">
        <v>47033961200</v>
      </c>
      <c r="B7808" t="s">
        <v>3844</v>
      </c>
      <c r="C7808">
        <v>0.35139999999999999</v>
      </c>
    </row>
    <row r="7809" spans="1:3" x14ac:dyDescent="0.2">
      <c r="A7809">
        <v>48227950802</v>
      </c>
      <c r="B7809" t="s">
        <v>580</v>
      </c>
      <c r="C7809">
        <v>0.35139999999999999</v>
      </c>
    </row>
    <row r="7810" spans="1:3" x14ac:dyDescent="0.2">
      <c r="A7810">
        <v>48293970800</v>
      </c>
      <c r="B7810" t="s">
        <v>3845</v>
      </c>
      <c r="C7810">
        <v>0.35139999999999999</v>
      </c>
    </row>
    <row r="7811" spans="1:3" x14ac:dyDescent="0.2">
      <c r="A7811">
        <v>4013060904</v>
      </c>
      <c r="B7811" t="s">
        <v>3846</v>
      </c>
      <c r="C7811">
        <v>0.35139999999999999</v>
      </c>
    </row>
    <row r="7812" spans="1:3" x14ac:dyDescent="0.2">
      <c r="A7812">
        <v>48439104802</v>
      </c>
      <c r="B7812" t="s">
        <v>3847</v>
      </c>
      <c r="C7812">
        <v>0.35139999999999999</v>
      </c>
    </row>
    <row r="7813" spans="1:3" x14ac:dyDescent="0.2">
      <c r="A7813">
        <v>48201222401</v>
      </c>
      <c r="B7813" t="s">
        <v>3848</v>
      </c>
      <c r="C7813">
        <v>0.35139999999999999</v>
      </c>
    </row>
    <row r="7814" spans="1:3" x14ac:dyDescent="0.2">
      <c r="A7814">
        <v>28091950100</v>
      </c>
      <c r="B7814" t="s">
        <v>1980</v>
      </c>
      <c r="C7814">
        <v>0.35139999999999999</v>
      </c>
    </row>
    <row r="7815" spans="1:3" x14ac:dyDescent="0.2">
      <c r="A7815">
        <v>48201321300</v>
      </c>
      <c r="B7815" t="s">
        <v>3849</v>
      </c>
      <c r="C7815">
        <v>0.35139999999999999</v>
      </c>
    </row>
    <row r="7816" spans="1:3" x14ac:dyDescent="0.2">
      <c r="A7816">
        <v>37153971000</v>
      </c>
      <c r="B7816" t="s">
        <v>2128</v>
      </c>
      <c r="C7816">
        <v>0.35139999999999999</v>
      </c>
    </row>
    <row r="7817" spans="1:3" x14ac:dyDescent="0.2">
      <c r="A7817">
        <v>9009140800</v>
      </c>
      <c r="B7817" t="s">
        <v>3850</v>
      </c>
      <c r="C7817">
        <v>0.35139999999999999</v>
      </c>
    </row>
    <row r="7818" spans="1:3" x14ac:dyDescent="0.2">
      <c r="A7818">
        <v>4019004320</v>
      </c>
      <c r="B7818" t="s">
        <v>1736</v>
      </c>
      <c r="C7818">
        <v>0.35139999999999999</v>
      </c>
    </row>
    <row r="7819" spans="1:3" x14ac:dyDescent="0.2">
      <c r="A7819">
        <v>26163585600</v>
      </c>
      <c r="B7819" t="s">
        <v>3851</v>
      </c>
      <c r="C7819">
        <v>0.35139999999999999</v>
      </c>
    </row>
    <row r="7820" spans="1:3" x14ac:dyDescent="0.2">
      <c r="A7820">
        <v>48111950300</v>
      </c>
      <c r="B7820" t="s">
        <v>3852</v>
      </c>
      <c r="C7820">
        <v>0.35139999999999999</v>
      </c>
    </row>
    <row r="7821" spans="1:3" x14ac:dyDescent="0.2">
      <c r="A7821">
        <v>37161960900</v>
      </c>
      <c r="B7821" t="s">
        <v>3853</v>
      </c>
      <c r="C7821">
        <v>0.3513</v>
      </c>
    </row>
    <row r="7822" spans="1:3" x14ac:dyDescent="0.2">
      <c r="A7822">
        <v>8031000401</v>
      </c>
      <c r="B7822" t="s">
        <v>3854</v>
      </c>
      <c r="C7822">
        <v>0.3513</v>
      </c>
    </row>
    <row r="7823" spans="1:3" x14ac:dyDescent="0.2">
      <c r="A7823">
        <v>12047960300</v>
      </c>
      <c r="B7823" t="s">
        <v>3855</v>
      </c>
      <c r="C7823">
        <v>0.3513</v>
      </c>
    </row>
    <row r="7824" spans="1:3" x14ac:dyDescent="0.2">
      <c r="A7824">
        <v>4013082203</v>
      </c>
      <c r="B7824" t="s">
        <v>838</v>
      </c>
      <c r="C7824">
        <v>0.3513</v>
      </c>
    </row>
    <row r="7825" spans="1:3" x14ac:dyDescent="0.2">
      <c r="A7825">
        <v>4015950100</v>
      </c>
      <c r="B7825" t="s">
        <v>3856</v>
      </c>
      <c r="C7825">
        <v>0.3513</v>
      </c>
    </row>
    <row r="7826" spans="1:3" x14ac:dyDescent="0.2">
      <c r="A7826">
        <v>40133583600</v>
      </c>
      <c r="B7826" t="s">
        <v>3191</v>
      </c>
      <c r="C7826">
        <v>0.35120000000000001</v>
      </c>
    </row>
    <row r="7827" spans="1:3" x14ac:dyDescent="0.2">
      <c r="A7827">
        <v>47047060701</v>
      </c>
      <c r="B7827" t="s">
        <v>3857</v>
      </c>
      <c r="C7827">
        <v>0.35120000000000001</v>
      </c>
    </row>
    <row r="7828" spans="1:3" x14ac:dyDescent="0.2">
      <c r="A7828">
        <v>13213010202</v>
      </c>
      <c r="B7828" t="s">
        <v>3002</v>
      </c>
      <c r="C7828">
        <v>0.35120000000000001</v>
      </c>
    </row>
    <row r="7829" spans="1:3" x14ac:dyDescent="0.2">
      <c r="A7829">
        <v>17031010201</v>
      </c>
      <c r="B7829" t="s">
        <v>1528</v>
      </c>
      <c r="C7829">
        <v>0.35120000000000001</v>
      </c>
    </row>
    <row r="7830" spans="1:3" x14ac:dyDescent="0.2">
      <c r="A7830">
        <v>48381022001</v>
      </c>
      <c r="B7830" t="s">
        <v>636</v>
      </c>
      <c r="C7830">
        <v>0.35120000000000001</v>
      </c>
    </row>
    <row r="7831" spans="1:3" x14ac:dyDescent="0.2">
      <c r="A7831">
        <v>34013022900</v>
      </c>
      <c r="B7831" t="s">
        <v>1217</v>
      </c>
      <c r="C7831">
        <v>0.35120000000000001</v>
      </c>
    </row>
    <row r="7832" spans="1:3" x14ac:dyDescent="0.2">
      <c r="A7832">
        <v>13045910104</v>
      </c>
      <c r="B7832" t="s">
        <v>2942</v>
      </c>
      <c r="C7832">
        <v>0.35120000000000001</v>
      </c>
    </row>
    <row r="7833" spans="1:3" x14ac:dyDescent="0.2">
      <c r="A7833">
        <v>45037970201</v>
      </c>
      <c r="B7833" t="s">
        <v>3858</v>
      </c>
      <c r="C7833">
        <v>0.35110000000000002</v>
      </c>
    </row>
    <row r="7834" spans="1:3" x14ac:dyDescent="0.2">
      <c r="A7834">
        <v>48029191004</v>
      </c>
      <c r="B7834" t="s">
        <v>3420</v>
      </c>
      <c r="C7834">
        <v>0.35110000000000002</v>
      </c>
    </row>
    <row r="7835" spans="1:3" x14ac:dyDescent="0.2">
      <c r="A7835">
        <v>48225950300</v>
      </c>
      <c r="B7835" t="s">
        <v>2832</v>
      </c>
      <c r="C7835">
        <v>0.35110000000000002</v>
      </c>
    </row>
    <row r="7836" spans="1:3" x14ac:dyDescent="0.2">
      <c r="A7836">
        <v>8023972700</v>
      </c>
      <c r="B7836" t="s">
        <v>3859</v>
      </c>
      <c r="C7836">
        <v>0.35099999999999998</v>
      </c>
    </row>
    <row r="7837" spans="1:3" x14ac:dyDescent="0.2">
      <c r="A7837">
        <v>13185011301</v>
      </c>
      <c r="B7837" t="s">
        <v>632</v>
      </c>
      <c r="C7837">
        <v>0.35099999999999998</v>
      </c>
    </row>
    <row r="7838" spans="1:3" x14ac:dyDescent="0.2">
      <c r="A7838">
        <v>25013801401</v>
      </c>
      <c r="B7838" t="s">
        <v>3860</v>
      </c>
      <c r="C7838">
        <v>0.35099999999999998</v>
      </c>
    </row>
    <row r="7839" spans="1:3" x14ac:dyDescent="0.2">
      <c r="A7839">
        <v>48201222100</v>
      </c>
      <c r="B7839" t="s">
        <v>3861</v>
      </c>
      <c r="C7839">
        <v>0.35099999999999998</v>
      </c>
    </row>
    <row r="7840" spans="1:3" x14ac:dyDescent="0.2">
      <c r="A7840">
        <v>9001044100</v>
      </c>
      <c r="B7840" t="s">
        <v>3862</v>
      </c>
      <c r="C7840">
        <v>0.35099999999999998</v>
      </c>
    </row>
    <row r="7841" spans="1:3" x14ac:dyDescent="0.2">
      <c r="A7841">
        <v>45091060901</v>
      </c>
      <c r="B7841" t="s">
        <v>874</v>
      </c>
      <c r="C7841">
        <v>0.35099999999999998</v>
      </c>
    </row>
    <row r="7842" spans="1:3" x14ac:dyDescent="0.2">
      <c r="A7842">
        <v>17089854600</v>
      </c>
      <c r="B7842" t="s">
        <v>3863</v>
      </c>
      <c r="C7842">
        <v>0.35099999999999998</v>
      </c>
    </row>
    <row r="7843" spans="1:3" x14ac:dyDescent="0.2">
      <c r="A7843">
        <v>12099002900</v>
      </c>
      <c r="B7843" t="s">
        <v>731</v>
      </c>
      <c r="C7843">
        <v>0.35099999999999998</v>
      </c>
    </row>
    <row r="7844" spans="1:3" x14ac:dyDescent="0.2">
      <c r="A7844">
        <v>4019004407</v>
      </c>
      <c r="B7844" t="s">
        <v>1736</v>
      </c>
      <c r="C7844">
        <v>0.35099999999999998</v>
      </c>
    </row>
    <row r="7845" spans="1:3" x14ac:dyDescent="0.2">
      <c r="A7845">
        <v>9003503700</v>
      </c>
      <c r="B7845" t="s">
        <v>2206</v>
      </c>
      <c r="C7845">
        <v>0.35089999999999999</v>
      </c>
    </row>
    <row r="7846" spans="1:3" x14ac:dyDescent="0.2">
      <c r="A7846">
        <v>21117065000</v>
      </c>
      <c r="B7846" t="s">
        <v>2020</v>
      </c>
      <c r="C7846">
        <v>0.35089999999999999</v>
      </c>
    </row>
    <row r="7847" spans="1:3" x14ac:dyDescent="0.2">
      <c r="A7847">
        <v>6037540502</v>
      </c>
      <c r="B7847" t="s">
        <v>3449</v>
      </c>
      <c r="C7847">
        <v>0.35089999999999999</v>
      </c>
    </row>
    <row r="7848" spans="1:3" x14ac:dyDescent="0.2">
      <c r="A7848">
        <v>39035193900</v>
      </c>
      <c r="B7848" t="s">
        <v>3864</v>
      </c>
      <c r="C7848">
        <v>0.35089999999999999</v>
      </c>
    </row>
    <row r="7849" spans="1:3" x14ac:dyDescent="0.2">
      <c r="A7849">
        <v>13089021913</v>
      </c>
      <c r="B7849" t="s">
        <v>3264</v>
      </c>
      <c r="C7849">
        <v>0.35089999999999999</v>
      </c>
    </row>
    <row r="7850" spans="1:3" x14ac:dyDescent="0.2">
      <c r="A7850">
        <v>6107000302</v>
      </c>
      <c r="B7850" t="s">
        <v>3865</v>
      </c>
      <c r="C7850">
        <v>0.35089999999999999</v>
      </c>
    </row>
    <row r="7851" spans="1:3" x14ac:dyDescent="0.2">
      <c r="A7851">
        <v>12011030202</v>
      </c>
      <c r="B7851" t="s">
        <v>750</v>
      </c>
      <c r="C7851">
        <v>0.3508</v>
      </c>
    </row>
    <row r="7852" spans="1:3" x14ac:dyDescent="0.2">
      <c r="A7852">
        <v>13021011900</v>
      </c>
      <c r="B7852" t="s">
        <v>528</v>
      </c>
      <c r="C7852">
        <v>0.3508</v>
      </c>
    </row>
    <row r="7853" spans="1:3" x14ac:dyDescent="0.2">
      <c r="A7853">
        <v>12057000102</v>
      </c>
      <c r="B7853" t="s">
        <v>3866</v>
      </c>
      <c r="C7853">
        <v>0.3508</v>
      </c>
    </row>
    <row r="7854" spans="1:3" x14ac:dyDescent="0.2">
      <c r="A7854">
        <v>42095011200</v>
      </c>
      <c r="B7854" t="s">
        <v>2003</v>
      </c>
      <c r="C7854">
        <v>0.3508</v>
      </c>
    </row>
    <row r="7855" spans="1:3" x14ac:dyDescent="0.2">
      <c r="A7855">
        <v>47037015804</v>
      </c>
      <c r="B7855" t="s">
        <v>3106</v>
      </c>
      <c r="C7855">
        <v>0.3508</v>
      </c>
    </row>
    <row r="7856" spans="1:3" x14ac:dyDescent="0.2">
      <c r="A7856">
        <v>17097863201</v>
      </c>
      <c r="B7856" t="s">
        <v>859</v>
      </c>
      <c r="C7856">
        <v>0.3508</v>
      </c>
    </row>
    <row r="7857" spans="1:3" x14ac:dyDescent="0.2">
      <c r="A7857">
        <v>6037541700</v>
      </c>
      <c r="B7857" t="s">
        <v>3449</v>
      </c>
      <c r="C7857">
        <v>0.35070000000000001</v>
      </c>
    </row>
    <row r="7858" spans="1:3" x14ac:dyDescent="0.2">
      <c r="A7858">
        <v>48249950400</v>
      </c>
      <c r="B7858" t="s">
        <v>2412</v>
      </c>
      <c r="C7858">
        <v>0.35070000000000001</v>
      </c>
    </row>
    <row r="7859" spans="1:3" x14ac:dyDescent="0.2">
      <c r="A7859">
        <v>39151702500</v>
      </c>
      <c r="B7859" t="s">
        <v>1391</v>
      </c>
      <c r="C7859">
        <v>0.35070000000000001</v>
      </c>
    </row>
    <row r="7860" spans="1:3" x14ac:dyDescent="0.2">
      <c r="A7860">
        <v>39035188105</v>
      </c>
      <c r="B7860" t="s">
        <v>3598</v>
      </c>
      <c r="C7860">
        <v>0.35060000000000002</v>
      </c>
    </row>
    <row r="7861" spans="1:3" x14ac:dyDescent="0.2">
      <c r="A7861">
        <v>4013113602</v>
      </c>
      <c r="B7861" t="s">
        <v>608</v>
      </c>
      <c r="C7861">
        <v>0.35060000000000002</v>
      </c>
    </row>
    <row r="7862" spans="1:3" x14ac:dyDescent="0.2">
      <c r="A7862">
        <v>26163570900</v>
      </c>
      <c r="B7862" t="s">
        <v>1213</v>
      </c>
      <c r="C7862">
        <v>0.35060000000000002</v>
      </c>
    </row>
    <row r="7863" spans="1:3" x14ac:dyDescent="0.2">
      <c r="A7863">
        <v>12131950501</v>
      </c>
      <c r="B7863" t="s">
        <v>3867</v>
      </c>
      <c r="C7863">
        <v>0.35060000000000002</v>
      </c>
    </row>
    <row r="7864" spans="1:3" x14ac:dyDescent="0.2">
      <c r="A7864">
        <v>13021013502</v>
      </c>
      <c r="B7864" t="s">
        <v>528</v>
      </c>
      <c r="C7864">
        <v>0.35060000000000002</v>
      </c>
    </row>
    <row r="7865" spans="1:3" x14ac:dyDescent="0.2">
      <c r="A7865">
        <v>37067002701</v>
      </c>
      <c r="B7865" t="s">
        <v>520</v>
      </c>
      <c r="C7865">
        <v>0.35060000000000002</v>
      </c>
    </row>
    <row r="7866" spans="1:3" x14ac:dyDescent="0.2">
      <c r="A7866">
        <v>48215024107</v>
      </c>
      <c r="B7866" t="s">
        <v>914</v>
      </c>
      <c r="C7866">
        <v>0.35060000000000002</v>
      </c>
    </row>
    <row r="7867" spans="1:3" x14ac:dyDescent="0.2">
      <c r="A7867">
        <v>36005017901</v>
      </c>
      <c r="B7867" t="s">
        <v>1194</v>
      </c>
      <c r="C7867">
        <v>0.35060000000000002</v>
      </c>
    </row>
    <row r="7868" spans="1:3" x14ac:dyDescent="0.2">
      <c r="A7868">
        <v>48201530700</v>
      </c>
      <c r="B7868" t="s">
        <v>1019</v>
      </c>
      <c r="C7868">
        <v>0.35049999999999998</v>
      </c>
    </row>
    <row r="7869" spans="1:3" x14ac:dyDescent="0.2">
      <c r="A7869">
        <v>18043070500</v>
      </c>
      <c r="B7869" t="s">
        <v>3868</v>
      </c>
      <c r="C7869">
        <v>0.35049999999999998</v>
      </c>
    </row>
    <row r="7870" spans="1:3" x14ac:dyDescent="0.2">
      <c r="A7870">
        <v>48439121906</v>
      </c>
      <c r="B7870" t="s">
        <v>1242</v>
      </c>
      <c r="C7870">
        <v>0.35049999999999998</v>
      </c>
    </row>
    <row r="7871" spans="1:3" x14ac:dyDescent="0.2">
      <c r="A7871">
        <v>8031000902</v>
      </c>
      <c r="B7871" t="s">
        <v>3869</v>
      </c>
      <c r="C7871">
        <v>0.35049999999999998</v>
      </c>
    </row>
    <row r="7872" spans="1:3" x14ac:dyDescent="0.2">
      <c r="A7872">
        <v>36055009400</v>
      </c>
      <c r="B7872" t="s">
        <v>3870</v>
      </c>
      <c r="C7872">
        <v>0.35049999999999998</v>
      </c>
    </row>
    <row r="7873" spans="1:3" x14ac:dyDescent="0.2">
      <c r="A7873">
        <v>1087232100</v>
      </c>
      <c r="B7873" t="s">
        <v>1366</v>
      </c>
      <c r="C7873">
        <v>0.35049999999999998</v>
      </c>
    </row>
    <row r="7874" spans="1:3" x14ac:dyDescent="0.2">
      <c r="A7874">
        <v>40025950300</v>
      </c>
      <c r="B7874" t="s">
        <v>3871</v>
      </c>
      <c r="C7874">
        <v>0.35039999999999999</v>
      </c>
    </row>
    <row r="7875" spans="1:3" x14ac:dyDescent="0.2">
      <c r="A7875">
        <v>11001006900</v>
      </c>
      <c r="B7875" t="s">
        <v>985</v>
      </c>
      <c r="C7875">
        <v>0.35039999999999999</v>
      </c>
    </row>
    <row r="7876" spans="1:3" x14ac:dyDescent="0.2">
      <c r="A7876">
        <v>45089970200</v>
      </c>
      <c r="B7876" t="s">
        <v>2616</v>
      </c>
      <c r="C7876">
        <v>0.35039999999999999</v>
      </c>
    </row>
    <row r="7877" spans="1:3" x14ac:dyDescent="0.2">
      <c r="A7877">
        <v>29189212700</v>
      </c>
      <c r="B7877" t="s">
        <v>3872</v>
      </c>
      <c r="C7877">
        <v>0.35039999999999999</v>
      </c>
    </row>
    <row r="7878" spans="1:3" x14ac:dyDescent="0.2">
      <c r="A7878">
        <v>39007000701</v>
      </c>
      <c r="B7878" t="s">
        <v>3873</v>
      </c>
      <c r="C7878">
        <v>0.35039999999999999</v>
      </c>
    </row>
    <row r="7879" spans="1:3" x14ac:dyDescent="0.2">
      <c r="A7879">
        <v>34025807003</v>
      </c>
      <c r="B7879" t="s">
        <v>1334</v>
      </c>
      <c r="C7879">
        <v>0.35039999999999999</v>
      </c>
    </row>
    <row r="7880" spans="1:3" x14ac:dyDescent="0.2">
      <c r="A7880">
        <v>26161413000</v>
      </c>
      <c r="B7880" t="s">
        <v>879</v>
      </c>
      <c r="C7880">
        <v>0.35039999999999999</v>
      </c>
    </row>
    <row r="7881" spans="1:3" x14ac:dyDescent="0.2">
      <c r="A7881">
        <v>25027731800</v>
      </c>
      <c r="B7881" t="s">
        <v>3874</v>
      </c>
      <c r="C7881">
        <v>0.35039999999999999</v>
      </c>
    </row>
    <row r="7882" spans="1:3" x14ac:dyDescent="0.2">
      <c r="A7882">
        <v>39061023201</v>
      </c>
      <c r="B7882" t="s">
        <v>653</v>
      </c>
      <c r="C7882">
        <v>0.35039999999999999</v>
      </c>
    </row>
    <row r="7883" spans="1:3" x14ac:dyDescent="0.2">
      <c r="A7883">
        <v>55079002200</v>
      </c>
      <c r="B7883" t="s">
        <v>2257</v>
      </c>
      <c r="C7883">
        <v>0.35039999999999999</v>
      </c>
    </row>
    <row r="7884" spans="1:3" x14ac:dyDescent="0.2">
      <c r="A7884">
        <v>37025041902</v>
      </c>
      <c r="B7884" t="s">
        <v>1967</v>
      </c>
      <c r="C7884">
        <v>0.35039999999999999</v>
      </c>
    </row>
    <row r="7885" spans="1:3" x14ac:dyDescent="0.2">
      <c r="A7885">
        <v>6037576501</v>
      </c>
      <c r="B7885" t="s">
        <v>2685</v>
      </c>
      <c r="C7885">
        <v>0.35039999999999999</v>
      </c>
    </row>
    <row r="7886" spans="1:3" x14ac:dyDescent="0.2">
      <c r="A7886">
        <v>46103010500</v>
      </c>
      <c r="B7886" t="s">
        <v>3875</v>
      </c>
      <c r="C7886">
        <v>0.3503</v>
      </c>
    </row>
    <row r="7887" spans="1:3" x14ac:dyDescent="0.2">
      <c r="A7887">
        <v>36047030900</v>
      </c>
      <c r="B7887" t="s">
        <v>1662</v>
      </c>
      <c r="C7887">
        <v>0.3503</v>
      </c>
    </row>
    <row r="7888" spans="1:3" x14ac:dyDescent="0.2">
      <c r="A7888">
        <v>22037951300</v>
      </c>
      <c r="B7888" t="s">
        <v>3876</v>
      </c>
      <c r="C7888">
        <v>0.3503</v>
      </c>
    </row>
    <row r="7889" spans="1:3" x14ac:dyDescent="0.2">
      <c r="A7889">
        <v>9001071600</v>
      </c>
      <c r="B7889" t="s">
        <v>2957</v>
      </c>
      <c r="C7889">
        <v>0.3503</v>
      </c>
    </row>
    <row r="7890" spans="1:3" x14ac:dyDescent="0.2">
      <c r="A7890">
        <v>17163502100</v>
      </c>
      <c r="B7890" t="s">
        <v>3877</v>
      </c>
      <c r="C7890">
        <v>0.3503</v>
      </c>
    </row>
    <row r="7891" spans="1:3" x14ac:dyDescent="0.2">
      <c r="A7891">
        <v>40143011100</v>
      </c>
      <c r="B7891" t="s">
        <v>2833</v>
      </c>
      <c r="C7891">
        <v>0.3503</v>
      </c>
    </row>
    <row r="7892" spans="1:3" x14ac:dyDescent="0.2">
      <c r="A7892">
        <v>48201212300</v>
      </c>
      <c r="B7892" t="s">
        <v>3806</v>
      </c>
      <c r="C7892">
        <v>0.3503</v>
      </c>
    </row>
    <row r="7893" spans="1:3" x14ac:dyDescent="0.2">
      <c r="A7893">
        <v>12095014701</v>
      </c>
      <c r="B7893" t="s">
        <v>1766</v>
      </c>
      <c r="C7893">
        <v>0.3503</v>
      </c>
    </row>
    <row r="7894" spans="1:3" x14ac:dyDescent="0.2">
      <c r="A7894">
        <v>36055005800</v>
      </c>
      <c r="B7894" t="s">
        <v>2352</v>
      </c>
      <c r="C7894">
        <v>0.35020000000000001</v>
      </c>
    </row>
    <row r="7895" spans="1:3" x14ac:dyDescent="0.2">
      <c r="A7895">
        <v>48061013902</v>
      </c>
      <c r="B7895" t="s">
        <v>1507</v>
      </c>
      <c r="C7895">
        <v>0.35020000000000001</v>
      </c>
    </row>
    <row r="7896" spans="1:3" x14ac:dyDescent="0.2">
      <c r="A7896">
        <v>34013002000</v>
      </c>
      <c r="B7896" t="s">
        <v>1636</v>
      </c>
      <c r="C7896">
        <v>0.35020000000000001</v>
      </c>
    </row>
    <row r="7897" spans="1:3" x14ac:dyDescent="0.2">
      <c r="A7897">
        <v>25013802200</v>
      </c>
      <c r="B7897" t="s">
        <v>3878</v>
      </c>
      <c r="C7897">
        <v>0.35020000000000001</v>
      </c>
    </row>
    <row r="7898" spans="1:3" x14ac:dyDescent="0.2">
      <c r="A7898">
        <v>22031950700</v>
      </c>
      <c r="B7898" t="s">
        <v>1638</v>
      </c>
      <c r="C7898">
        <v>0.35010000000000002</v>
      </c>
    </row>
    <row r="7899" spans="1:3" x14ac:dyDescent="0.2">
      <c r="A7899">
        <v>39035117600</v>
      </c>
      <c r="B7899" t="s">
        <v>1215</v>
      </c>
      <c r="C7899">
        <v>0.35010000000000002</v>
      </c>
    </row>
    <row r="7900" spans="1:3" x14ac:dyDescent="0.2">
      <c r="A7900">
        <v>18097380300</v>
      </c>
      <c r="B7900" t="s">
        <v>3879</v>
      </c>
      <c r="C7900">
        <v>0.35010000000000002</v>
      </c>
    </row>
    <row r="7901" spans="1:3" x14ac:dyDescent="0.2">
      <c r="A7901">
        <v>48141001201</v>
      </c>
      <c r="B7901" t="s">
        <v>3880</v>
      </c>
      <c r="C7901">
        <v>0.35010000000000002</v>
      </c>
    </row>
    <row r="7902" spans="1:3" x14ac:dyDescent="0.2">
      <c r="A7902">
        <v>42071000200</v>
      </c>
      <c r="B7902" t="s">
        <v>1314</v>
      </c>
      <c r="C7902">
        <v>0.35010000000000002</v>
      </c>
    </row>
    <row r="7903" spans="1:3" x14ac:dyDescent="0.2">
      <c r="A7903">
        <v>48061013308</v>
      </c>
      <c r="B7903" t="s">
        <v>1507</v>
      </c>
      <c r="C7903">
        <v>0.35010000000000002</v>
      </c>
    </row>
    <row r="7904" spans="1:3" x14ac:dyDescent="0.2">
      <c r="A7904">
        <v>48201510900</v>
      </c>
      <c r="B7904" t="s">
        <v>3881</v>
      </c>
      <c r="C7904">
        <v>0.35010000000000002</v>
      </c>
    </row>
    <row r="7905" spans="1:3" x14ac:dyDescent="0.2">
      <c r="A7905">
        <v>17201002302</v>
      </c>
      <c r="B7905" t="s">
        <v>500</v>
      </c>
      <c r="C7905">
        <v>0.35</v>
      </c>
    </row>
    <row r="7906" spans="1:3" x14ac:dyDescent="0.2">
      <c r="A7906">
        <v>47157021725</v>
      </c>
      <c r="B7906" t="s">
        <v>644</v>
      </c>
      <c r="C7906">
        <v>0.35</v>
      </c>
    </row>
    <row r="7907" spans="1:3" x14ac:dyDescent="0.2">
      <c r="A7907">
        <v>8031004102</v>
      </c>
      <c r="B7907" t="s">
        <v>2668</v>
      </c>
      <c r="C7907">
        <v>0.35</v>
      </c>
    </row>
    <row r="7908" spans="1:3" x14ac:dyDescent="0.2">
      <c r="A7908">
        <v>6073004000</v>
      </c>
      <c r="B7908" t="s">
        <v>3882</v>
      </c>
      <c r="C7908">
        <v>0.35</v>
      </c>
    </row>
    <row r="7909" spans="1:3" x14ac:dyDescent="0.2">
      <c r="A7909">
        <v>47157021721</v>
      </c>
      <c r="B7909" t="s">
        <v>644</v>
      </c>
      <c r="C7909">
        <v>0.35</v>
      </c>
    </row>
    <row r="7910" spans="1:3" x14ac:dyDescent="0.2">
      <c r="A7910">
        <v>27053105400</v>
      </c>
      <c r="B7910" t="s">
        <v>3007</v>
      </c>
      <c r="C7910">
        <v>0.35</v>
      </c>
    </row>
    <row r="7911" spans="1:3" x14ac:dyDescent="0.2">
      <c r="A7911">
        <v>48355003303</v>
      </c>
      <c r="B7911" t="s">
        <v>3883</v>
      </c>
      <c r="C7911">
        <v>0.35</v>
      </c>
    </row>
    <row r="7912" spans="1:3" x14ac:dyDescent="0.2">
      <c r="A7912">
        <v>39035105400</v>
      </c>
      <c r="B7912" t="s">
        <v>2523</v>
      </c>
      <c r="C7912">
        <v>0.35</v>
      </c>
    </row>
    <row r="7913" spans="1:3" x14ac:dyDescent="0.2">
      <c r="A7913">
        <v>22007050500</v>
      </c>
      <c r="B7913" t="s">
        <v>3884</v>
      </c>
      <c r="C7913">
        <v>0.34989999999999999</v>
      </c>
    </row>
    <row r="7914" spans="1:3" x14ac:dyDescent="0.2">
      <c r="A7914">
        <v>34005702204</v>
      </c>
      <c r="B7914" t="s">
        <v>3885</v>
      </c>
      <c r="C7914">
        <v>0.34989999999999999</v>
      </c>
    </row>
    <row r="7915" spans="1:3" x14ac:dyDescent="0.2">
      <c r="A7915">
        <v>36119000402</v>
      </c>
      <c r="B7915" t="s">
        <v>3165</v>
      </c>
      <c r="C7915">
        <v>0.34989999999999999</v>
      </c>
    </row>
    <row r="7916" spans="1:3" x14ac:dyDescent="0.2">
      <c r="A7916">
        <v>55079000102</v>
      </c>
      <c r="B7916" t="s">
        <v>3886</v>
      </c>
      <c r="C7916">
        <v>0.34989999999999999</v>
      </c>
    </row>
    <row r="7917" spans="1:3" x14ac:dyDescent="0.2">
      <c r="A7917">
        <v>36047022100</v>
      </c>
      <c r="B7917" t="s">
        <v>1662</v>
      </c>
      <c r="C7917">
        <v>0.34989999999999999</v>
      </c>
    </row>
    <row r="7918" spans="1:3" x14ac:dyDescent="0.2">
      <c r="A7918">
        <v>40109106100</v>
      </c>
      <c r="B7918" t="s">
        <v>428</v>
      </c>
      <c r="C7918">
        <v>0.34989999999999999</v>
      </c>
    </row>
    <row r="7919" spans="1:3" x14ac:dyDescent="0.2">
      <c r="A7919">
        <v>6037402501</v>
      </c>
      <c r="B7919" t="s">
        <v>3887</v>
      </c>
      <c r="C7919">
        <v>0.34989999999999999</v>
      </c>
    </row>
    <row r="7920" spans="1:3" x14ac:dyDescent="0.2">
      <c r="A7920">
        <v>37021000300</v>
      </c>
      <c r="B7920" t="s">
        <v>3888</v>
      </c>
      <c r="C7920">
        <v>0.34989999999999999</v>
      </c>
    </row>
    <row r="7921" spans="1:3" x14ac:dyDescent="0.2">
      <c r="A7921">
        <v>37063000101</v>
      </c>
      <c r="B7921" t="s">
        <v>510</v>
      </c>
      <c r="C7921">
        <v>0.34989999999999999</v>
      </c>
    </row>
    <row r="7922" spans="1:3" x14ac:dyDescent="0.2">
      <c r="A7922">
        <v>40037021000</v>
      </c>
      <c r="B7922" t="s">
        <v>3889</v>
      </c>
      <c r="C7922">
        <v>0.3498</v>
      </c>
    </row>
    <row r="7923" spans="1:3" x14ac:dyDescent="0.2">
      <c r="A7923">
        <v>28001000200</v>
      </c>
      <c r="B7923" t="s">
        <v>1938</v>
      </c>
      <c r="C7923">
        <v>0.3498</v>
      </c>
    </row>
    <row r="7924" spans="1:3" x14ac:dyDescent="0.2">
      <c r="A7924">
        <v>51670820600</v>
      </c>
      <c r="B7924" t="s">
        <v>1535</v>
      </c>
      <c r="C7924">
        <v>0.3498</v>
      </c>
    </row>
    <row r="7925" spans="1:3" x14ac:dyDescent="0.2">
      <c r="A7925">
        <v>29189211801</v>
      </c>
      <c r="B7925" t="s">
        <v>613</v>
      </c>
      <c r="C7925">
        <v>0.3498</v>
      </c>
    </row>
    <row r="7926" spans="1:3" x14ac:dyDescent="0.2">
      <c r="A7926">
        <v>48027023106</v>
      </c>
      <c r="B7926" t="s">
        <v>3077</v>
      </c>
      <c r="C7926">
        <v>0.3498</v>
      </c>
    </row>
    <row r="7927" spans="1:3" x14ac:dyDescent="0.2">
      <c r="A7927">
        <v>34017004700</v>
      </c>
      <c r="B7927" t="s">
        <v>3890</v>
      </c>
      <c r="C7927">
        <v>0.3498</v>
      </c>
    </row>
    <row r="7928" spans="1:3" x14ac:dyDescent="0.2">
      <c r="A7928">
        <v>51730811200</v>
      </c>
      <c r="B7928" t="s">
        <v>752</v>
      </c>
      <c r="C7928">
        <v>0.34970000000000001</v>
      </c>
    </row>
    <row r="7929" spans="1:3" x14ac:dyDescent="0.2">
      <c r="A7929">
        <v>24043000900</v>
      </c>
      <c r="B7929" t="s">
        <v>2491</v>
      </c>
      <c r="C7929">
        <v>0.34970000000000001</v>
      </c>
    </row>
    <row r="7930" spans="1:3" x14ac:dyDescent="0.2">
      <c r="A7930">
        <v>5119004106</v>
      </c>
      <c r="B7930" t="s">
        <v>3891</v>
      </c>
      <c r="C7930">
        <v>0.34970000000000001</v>
      </c>
    </row>
    <row r="7931" spans="1:3" x14ac:dyDescent="0.2">
      <c r="A7931">
        <v>48439111202</v>
      </c>
      <c r="B7931" t="s">
        <v>3892</v>
      </c>
      <c r="C7931">
        <v>0.34970000000000001</v>
      </c>
    </row>
    <row r="7932" spans="1:3" x14ac:dyDescent="0.2">
      <c r="A7932">
        <v>32003005818</v>
      </c>
      <c r="B7932" t="s">
        <v>3893</v>
      </c>
      <c r="C7932">
        <v>0.34970000000000001</v>
      </c>
    </row>
    <row r="7933" spans="1:3" x14ac:dyDescent="0.2">
      <c r="A7933">
        <v>48113016520</v>
      </c>
      <c r="B7933" t="s">
        <v>433</v>
      </c>
      <c r="C7933">
        <v>0.34970000000000001</v>
      </c>
    </row>
    <row r="7934" spans="1:3" x14ac:dyDescent="0.2">
      <c r="A7934">
        <v>4007000800</v>
      </c>
      <c r="B7934" t="s">
        <v>3894</v>
      </c>
      <c r="C7934">
        <v>0.34970000000000001</v>
      </c>
    </row>
    <row r="7935" spans="1:3" x14ac:dyDescent="0.2">
      <c r="A7935">
        <v>48029171301</v>
      </c>
      <c r="B7935" t="s">
        <v>1130</v>
      </c>
      <c r="C7935">
        <v>0.34970000000000001</v>
      </c>
    </row>
    <row r="7936" spans="1:3" x14ac:dyDescent="0.2">
      <c r="A7936">
        <v>6037232500</v>
      </c>
      <c r="B7936" t="s">
        <v>1051</v>
      </c>
      <c r="C7936">
        <v>0.34960000000000002</v>
      </c>
    </row>
    <row r="7937" spans="1:3" x14ac:dyDescent="0.2">
      <c r="A7937">
        <v>35001004401</v>
      </c>
      <c r="B7937" t="s">
        <v>3895</v>
      </c>
      <c r="C7937">
        <v>0.34960000000000002</v>
      </c>
    </row>
    <row r="7938" spans="1:3" x14ac:dyDescent="0.2">
      <c r="A7938">
        <v>26081001600</v>
      </c>
      <c r="B7938" t="s">
        <v>2806</v>
      </c>
      <c r="C7938">
        <v>0.34960000000000002</v>
      </c>
    </row>
    <row r="7939" spans="1:3" x14ac:dyDescent="0.2">
      <c r="A7939">
        <v>47145030500</v>
      </c>
      <c r="B7939" t="s">
        <v>3896</v>
      </c>
      <c r="C7939">
        <v>0.34960000000000002</v>
      </c>
    </row>
    <row r="7940" spans="1:3" x14ac:dyDescent="0.2">
      <c r="A7940">
        <v>34011030200</v>
      </c>
      <c r="B7940" t="s">
        <v>829</v>
      </c>
      <c r="C7940">
        <v>0.34960000000000002</v>
      </c>
    </row>
    <row r="7941" spans="1:3" x14ac:dyDescent="0.2">
      <c r="A7941">
        <v>4019001304</v>
      </c>
      <c r="B7941" t="s">
        <v>3897</v>
      </c>
      <c r="C7941">
        <v>0.34960000000000002</v>
      </c>
    </row>
    <row r="7942" spans="1:3" x14ac:dyDescent="0.2">
      <c r="A7942">
        <v>8059011401</v>
      </c>
      <c r="B7942" t="s">
        <v>3898</v>
      </c>
      <c r="C7942">
        <v>0.34960000000000002</v>
      </c>
    </row>
    <row r="7943" spans="1:3" x14ac:dyDescent="0.2">
      <c r="A7943">
        <v>45059920600</v>
      </c>
      <c r="B7943" t="s">
        <v>2335</v>
      </c>
      <c r="C7943">
        <v>0.34949999999999998</v>
      </c>
    </row>
    <row r="7944" spans="1:3" x14ac:dyDescent="0.2">
      <c r="A7944">
        <v>29095015900</v>
      </c>
      <c r="B7944" t="s">
        <v>3899</v>
      </c>
      <c r="C7944">
        <v>0.34949999999999998</v>
      </c>
    </row>
    <row r="7945" spans="1:3" x14ac:dyDescent="0.2">
      <c r="A7945">
        <v>48027021602</v>
      </c>
      <c r="B7945" t="s">
        <v>3900</v>
      </c>
      <c r="C7945">
        <v>0.34949999999999998</v>
      </c>
    </row>
    <row r="7946" spans="1:3" x14ac:dyDescent="0.2">
      <c r="A7946">
        <v>17091011700</v>
      </c>
      <c r="B7946" t="s">
        <v>490</v>
      </c>
      <c r="C7946">
        <v>0.34949999999999998</v>
      </c>
    </row>
    <row r="7947" spans="1:3" x14ac:dyDescent="0.2">
      <c r="A7947">
        <v>18177000500</v>
      </c>
      <c r="B7947" t="s">
        <v>3382</v>
      </c>
      <c r="C7947">
        <v>0.34949999999999998</v>
      </c>
    </row>
    <row r="7948" spans="1:3" x14ac:dyDescent="0.2">
      <c r="A7948">
        <v>12127081500</v>
      </c>
      <c r="B7948" t="s">
        <v>3901</v>
      </c>
      <c r="C7948">
        <v>0.34949999999999998</v>
      </c>
    </row>
    <row r="7949" spans="1:3" x14ac:dyDescent="0.2">
      <c r="A7949">
        <v>47157021747</v>
      </c>
      <c r="B7949" t="s">
        <v>644</v>
      </c>
      <c r="C7949">
        <v>0.34949999999999998</v>
      </c>
    </row>
    <row r="7950" spans="1:3" x14ac:dyDescent="0.2">
      <c r="A7950">
        <v>12005001200</v>
      </c>
      <c r="B7950" t="s">
        <v>3902</v>
      </c>
      <c r="C7950">
        <v>0.34949999999999998</v>
      </c>
    </row>
    <row r="7951" spans="1:3" x14ac:dyDescent="0.2">
      <c r="A7951">
        <v>40037021102</v>
      </c>
      <c r="B7951" t="s">
        <v>3903</v>
      </c>
      <c r="C7951">
        <v>0.34939999999999999</v>
      </c>
    </row>
    <row r="7952" spans="1:3" x14ac:dyDescent="0.2">
      <c r="A7952">
        <v>48201533600</v>
      </c>
      <c r="B7952" t="s">
        <v>3904</v>
      </c>
      <c r="C7952">
        <v>0.34939999999999999</v>
      </c>
    </row>
    <row r="7953" spans="1:3" x14ac:dyDescent="0.2">
      <c r="A7953">
        <v>21111003600</v>
      </c>
      <c r="B7953" t="s">
        <v>3060</v>
      </c>
      <c r="C7953">
        <v>0.34939999999999999</v>
      </c>
    </row>
    <row r="7954" spans="1:3" x14ac:dyDescent="0.2">
      <c r="A7954">
        <v>17031814200</v>
      </c>
      <c r="B7954" t="s">
        <v>3001</v>
      </c>
      <c r="C7954">
        <v>0.34939999999999999</v>
      </c>
    </row>
    <row r="7955" spans="1:3" x14ac:dyDescent="0.2">
      <c r="A7955">
        <v>48029150400</v>
      </c>
      <c r="B7955" t="s">
        <v>3628</v>
      </c>
      <c r="C7955">
        <v>0.34939999999999999</v>
      </c>
    </row>
    <row r="7956" spans="1:3" x14ac:dyDescent="0.2">
      <c r="A7956">
        <v>26147620000</v>
      </c>
      <c r="B7956" t="s">
        <v>3905</v>
      </c>
      <c r="C7956">
        <v>0.34939999999999999</v>
      </c>
    </row>
    <row r="7957" spans="1:3" x14ac:dyDescent="0.2">
      <c r="A7957">
        <v>26161412300</v>
      </c>
      <c r="B7957" t="s">
        <v>3906</v>
      </c>
      <c r="C7957">
        <v>0.34939999999999999</v>
      </c>
    </row>
    <row r="7958" spans="1:3" x14ac:dyDescent="0.2">
      <c r="A7958">
        <v>12107951402</v>
      </c>
      <c r="B7958" t="s">
        <v>1670</v>
      </c>
      <c r="C7958">
        <v>0.3493</v>
      </c>
    </row>
    <row r="7959" spans="1:3" x14ac:dyDescent="0.2">
      <c r="A7959">
        <v>45045002001</v>
      </c>
      <c r="B7959" t="s">
        <v>1496</v>
      </c>
      <c r="C7959">
        <v>0.3493</v>
      </c>
    </row>
    <row r="7960" spans="1:3" x14ac:dyDescent="0.2">
      <c r="A7960">
        <v>36047026500</v>
      </c>
      <c r="B7960" t="s">
        <v>1662</v>
      </c>
      <c r="C7960">
        <v>0.3493</v>
      </c>
    </row>
    <row r="7961" spans="1:3" x14ac:dyDescent="0.2">
      <c r="A7961">
        <v>39043041200</v>
      </c>
      <c r="B7961" t="s">
        <v>3907</v>
      </c>
      <c r="C7961">
        <v>0.3493</v>
      </c>
    </row>
    <row r="7962" spans="1:3" x14ac:dyDescent="0.2">
      <c r="A7962">
        <v>6037575801</v>
      </c>
      <c r="B7962" t="s">
        <v>3908</v>
      </c>
      <c r="C7962">
        <v>0.3493</v>
      </c>
    </row>
    <row r="7963" spans="1:3" x14ac:dyDescent="0.2">
      <c r="A7963">
        <v>1097000901</v>
      </c>
      <c r="B7963" t="s">
        <v>3909</v>
      </c>
      <c r="C7963">
        <v>0.3493</v>
      </c>
    </row>
    <row r="7964" spans="1:3" x14ac:dyDescent="0.2">
      <c r="A7964">
        <v>18053000900</v>
      </c>
      <c r="B7964" t="s">
        <v>1912</v>
      </c>
      <c r="C7964">
        <v>0.3493</v>
      </c>
    </row>
    <row r="7965" spans="1:3" x14ac:dyDescent="0.2">
      <c r="A7965">
        <v>20177001500</v>
      </c>
      <c r="B7965" t="s">
        <v>3910</v>
      </c>
      <c r="C7965">
        <v>0.3493</v>
      </c>
    </row>
    <row r="7966" spans="1:3" x14ac:dyDescent="0.2">
      <c r="A7966">
        <v>55001950501</v>
      </c>
      <c r="B7966" t="s">
        <v>3911</v>
      </c>
      <c r="C7966">
        <v>0.3493</v>
      </c>
    </row>
    <row r="7967" spans="1:3" x14ac:dyDescent="0.2">
      <c r="A7967">
        <v>40143007304</v>
      </c>
      <c r="B7967" t="s">
        <v>792</v>
      </c>
      <c r="C7967">
        <v>0.3493</v>
      </c>
    </row>
    <row r="7968" spans="1:3" x14ac:dyDescent="0.2">
      <c r="A7968">
        <v>6065046200</v>
      </c>
      <c r="B7968" t="s">
        <v>3410</v>
      </c>
      <c r="C7968">
        <v>0.34920000000000001</v>
      </c>
    </row>
    <row r="7969" spans="1:3" x14ac:dyDescent="0.2">
      <c r="A7969">
        <v>18043070700</v>
      </c>
      <c r="B7969" t="s">
        <v>3868</v>
      </c>
      <c r="C7969">
        <v>0.34920000000000001</v>
      </c>
    </row>
    <row r="7970" spans="1:3" x14ac:dyDescent="0.2">
      <c r="A7970">
        <v>51740210600</v>
      </c>
      <c r="B7970" t="s">
        <v>3912</v>
      </c>
      <c r="C7970">
        <v>0.34920000000000001</v>
      </c>
    </row>
    <row r="7971" spans="1:3" x14ac:dyDescent="0.2">
      <c r="A7971">
        <v>48113018141</v>
      </c>
      <c r="B7971" t="s">
        <v>1302</v>
      </c>
      <c r="C7971">
        <v>0.34920000000000001</v>
      </c>
    </row>
    <row r="7972" spans="1:3" x14ac:dyDescent="0.2">
      <c r="A7972">
        <v>39095007302</v>
      </c>
      <c r="B7972" t="s">
        <v>3913</v>
      </c>
      <c r="C7972">
        <v>0.34910000000000002</v>
      </c>
    </row>
    <row r="7973" spans="1:3" x14ac:dyDescent="0.2">
      <c r="A7973">
        <v>22077952400</v>
      </c>
      <c r="B7973" t="s">
        <v>3914</v>
      </c>
      <c r="C7973">
        <v>0.34910000000000002</v>
      </c>
    </row>
    <row r="7974" spans="1:3" x14ac:dyDescent="0.2">
      <c r="A7974">
        <v>24033801707</v>
      </c>
      <c r="B7974" t="s">
        <v>3408</v>
      </c>
      <c r="C7974">
        <v>0.34910000000000002</v>
      </c>
    </row>
    <row r="7975" spans="1:3" x14ac:dyDescent="0.2">
      <c r="A7975">
        <v>12057011904</v>
      </c>
      <c r="B7975" t="s">
        <v>1072</v>
      </c>
      <c r="C7975">
        <v>0.34910000000000002</v>
      </c>
    </row>
    <row r="7976" spans="1:3" x14ac:dyDescent="0.2">
      <c r="A7976">
        <v>12011041700</v>
      </c>
      <c r="B7976" t="s">
        <v>681</v>
      </c>
      <c r="C7976">
        <v>0.34910000000000002</v>
      </c>
    </row>
    <row r="7977" spans="1:3" x14ac:dyDescent="0.2">
      <c r="A7977">
        <v>12057010203</v>
      </c>
      <c r="B7977" t="s">
        <v>3915</v>
      </c>
      <c r="C7977">
        <v>0.34910000000000002</v>
      </c>
    </row>
    <row r="7978" spans="1:3" x14ac:dyDescent="0.2">
      <c r="A7978">
        <v>48113001400</v>
      </c>
      <c r="B7978" t="s">
        <v>433</v>
      </c>
      <c r="C7978">
        <v>0.34910000000000002</v>
      </c>
    </row>
    <row r="7979" spans="1:3" x14ac:dyDescent="0.2">
      <c r="A7979">
        <v>48061010402</v>
      </c>
      <c r="B7979" t="s">
        <v>2028</v>
      </c>
      <c r="C7979">
        <v>0.34910000000000002</v>
      </c>
    </row>
    <row r="7980" spans="1:3" x14ac:dyDescent="0.2">
      <c r="A7980">
        <v>31055006102</v>
      </c>
      <c r="B7980" t="s">
        <v>565</v>
      </c>
      <c r="C7980">
        <v>0.34910000000000002</v>
      </c>
    </row>
    <row r="7981" spans="1:3" x14ac:dyDescent="0.2">
      <c r="A7981">
        <v>6037206300</v>
      </c>
      <c r="B7981" t="s">
        <v>3916</v>
      </c>
      <c r="C7981">
        <v>0.34910000000000002</v>
      </c>
    </row>
    <row r="7982" spans="1:3" x14ac:dyDescent="0.2">
      <c r="A7982">
        <v>28019950300</v>
      </c>
      <c r="B7982" t="s">
        <v>3288</v>
      </c>
      <c r="C7982">
        <v>0.34910000000000002</v>
      </c>
    </row>
    <row r="7983" spans="1:3" x14ac:dyDescent="0.2">
      <c r="A7983">
        <v>48489950400</v>
      </c>
      <c r="B7983" t="s">
        <v>3419</v>
      </c>
      <c r="C7983">
        <v>0.34910000000000002</v>
      </c>
    </row>
    <row r="7984" spans="1:3" x14ac:dyDescent="0.2">
      <c r="A7984">
        <v>40021978202</v>
      </c>
      <c r="B7984" t="s">
        <v>3917</v>
      </c>
      <c r="C7984">
        <v>0.34899999999999998</v>
      </c>
    </row>
    <row r="7985" spans="1:3" x14ac:dyDescent="0.2">
      <c r="A7985">
        <v>47165020300</v>
      </c>
      <c r="B7985" t="s">
        <v>3918</v>
      </c>
      <c r="C7985">
        <v>0.34899999999999998</v>
      </c>
    </row>
    <row r="7986" spans="1:3" x14ac:dyDescent="0.2">
      <c r="A7986">
        <v>12057000902</v>
      </c>
      <c r="B7986" t="s">
        <v>3919</v>
      </c>
      <c r="C7986">
        <v>0.34899999999999998</v>
      </c>
    </row>
    <row r="7987" spans="1:3" x14ac:dyDescent="0.2">
      <c r="A7987">
        <v>48141010405</v>
      </c>
      <c r="B7987" t="s">
        <v>3629</v>
      </c>
      <c r="C7987">
        <v>0.34899999999999998</v>
      </c>
    </row>
    <row r="7988" spans="1:3" x14ac:dyDescent="0.2">
      <c r="A7988">
        <v>6037570603</v>
      </c>
      <c r="B7988" t="s">
        <v>3695</v>
      </c>
      <c r="C7988">
        <v>0.34899999999999998</v>
      </c>
    </row>
    <row r="7989" spans="1:3" x14ac:dyDescent="0.2">
      <c r="A7989">
        <v>55105000300</v>
      </c>
      <c r="B7989" t="s">
        <v>3920</v>
      </c>
      <c r="C7989">
        <v>0.34899999999999998</v>
      </c>
    </row>
    <row r="7990" spans="1:3" x14ac:dyDescent="0.2">
      <c r="A7990">
        <v>22095070900</v>
      </c>
      <c r="B7990" t="s">
        <v>3366</v>
      </c>
      <c r="C7990">
        <v>0.34899999999999998</v>
      </c>
    </row>
    <row r="7991" spans="1:3" x14ac:dyDescent="0.2">
      <c r="A7991">
        <v>42003250300</v>
      </c>
      <c r="B7991" t="s">
        <v>3820</v>
      </c>
      <c r="C7991">
        <v>0.34899999999999998</v>
      </c>
    </row>
    <row r="7992" spans="1:3" x14ac:dyDescent="0.2">
      <c r="A7992">
        <v>36085013302</v>
      </c>
      <c r="B7992" t="s">
        <v>3259</v>
      </c>
      <c r="C7992">
        <v>0.34899999999999998</v>
      </c>
    </row>
    <row r="7993" spans="1:3" x14ac:dyDescent="0.2">
      <c r="A7993">
        <v>18163002000</v>
      </c>
      <c r="B7993" t="s">
        <v>3018</v>
      </c>
      <c r="C7993">
        <v>0.34899999999999998</v>
      </c>
    </row>
    <row r="7994" spans="1:3" x14ac:dyDescent="0.2">
      <c r="A7994">
        <v>37195001200</v>
      </c>
      <c r="B7994" t="s">
        <v>586</v>
      </c>
      <c r="C7994">
        <v>0.34889999999999999</v>
      </c>
    </row>
    <row r="7995" spans="1:3" x14ac:dyDescent="0.2">
      <c r="A7995">
        <v>20177000800</v>
      </c>
      <c r="B7995" t="s">
        <v>3921</v>
      </c>
      <c r="C7995">
        <v>0.34889999999999999</v>
      </c>
    </row>
    <row r="7996" spans="1:3" x14ac:dyDescent="0.2">
      <c r="A7996">
        <v>17031032100</v>
      </c>
      <c r="B7996" t="s">
        <v>2437</v>
      </c>
      <c r="C7996">
        <v>0.34889999999999999</v>
      </c>
    </row>
    <row r="7997" spans="1:3" x14ac:dyDescent="0.2">
      <c r="A7997">
        <v>9001073600</v>
      </c>
      <c r="B7997" t="s">
        <v>2200</v>
      </c>
      <c r="C7997">
        <v>0.34889999999999999</v>
      </c>
    </row>
    <row r="7998" spans="1:3" x14ac:dyDescent="0.2">
      <c r="A7998">
        <v>39017012200</v>
      </c>
      <c r="B7998" t="s">
        <v>2567</v>
      </c>
      <c r="C7998">
        <v>0.34889999999999999</v>
      </c>
    </row>
    <row r="7999" spans="1:3" x14ac:dyDescent="0.2">
      <c r="A7999">
        <v>40041376100</v>
      </c>
      <c r="B7999" t="s">
        <v>3922</v>
      </c>
      <c r="C7999">
        <v>0.3488</v>
      </c>
    </row>
    <row r="8000" spans="1:3" x14ac:dyDescent="0.2">
      <c r="A8000">
        <v>47161110600</v>
      </c>
      <c r="B8000" t="s">
        <v>3923</v>
      </c>
      <c r="C8000">
        <v>0.3488</v>
      </c>
    </row>
    <row r="8001" spans="1:3" x14ac:dyDescent="0.2">
      <c r="A8001">
        <v>6071006402</v>
      </c>
      <c r="B8001" t="s">
        <v>3924</v>
      </c>
      <c r="C8001">
        <v>0.3488</v>
      </c>
    </row>
    <row r="8002" spans="1:3" x14ac:dyDescent="0.2">
      <c r="A8002">
        <v>39109315300</v>
      </c>
      <c r="B8002" t="s">
        <v>3925</v>
      </c>
      <c r="C8002">
        <v>0.3488</v>
      </c>
    </row>
    <row r="8003" spans="1:3" x14ac:dyDescent="0.2">
      <c r="A8003">
        <v>48309001600</v>
      </c>
      <c r="B8003" t="s">
        <v>753</v>
      </c>
      <c r="C8003">
        <v>0.3488</v>
      </c>
    </row>
    <row r="8004" spans="1:3" x14ac:dyDescent="0.2">
      <c r="A8004">
        <v>55079005900</v>
      </c>
      <c r="B8004" t="s">
        <v>3926</v>
      </c>
      <c r="C8004">
        <v>0.34870000000000001</v>
      </c>
    </row>
    <row r="8005" spans="1:3" x14ac:dyDescent="0.2">
      <c r="A8005">
        <v>32003004712</v>
      </c>
      <c r="B8005" t="s">
        <v>759</v>
      </c>
      <c r="C8005">
        <v>0.34870000000000001</v>
      </c>
    </row>
    <row r="8006" spans="1:3" x14ac:dyDescent="0.2">
      <c r="A8006">
        <v>39049000600</v>
      </c>
      <c r="B8006" t="s">
        <v>3927</v>
      </c>
      <c r="C8006">
        <v>0.34870000000000001</v>
      </c>
    </row>
    <row r="8007" spans="1:3" x14ac:dyDescent="0.2">
      <c r="A8007">
        <v>13313000502</v>
      </c>
      <c r="B8007" t="s">
        <v>2647</v>
      </c>
      <c r="C8007">
        <v>0.34870000000000001</v>
      </c>
    </row>
    <row r="8008" spans="1:3" x14ac:dyDescent="0.2">
      <c r="A8008">
        <v>6071003505</v>
      </c>
      <c r="B8008" t="s">
        <v>3928</v>
      </c>
      <c r="C8008">
        <v>0.34870000000000001</v>
      </c>
    </row>
    <row r="8009" spans="1:3" x14ac:dyDescent="0.2">
      <c r="A8009">
        <v>24510110100</v>
      </c>
      <c r="B8009" t="s">
        <v>322</v>
      </c>
      <c r="C8009">
        <v>0.34870000000000001</v>
      </c>
    </row>
    <row r="8010" spans="1:3" x14ac:dyDescent="0.2">
      <c r="A8010">
        <v>26163521100</v>
      </c>
      <c r="B8010" t="s">
        <v>3929</v>
      </c>
      <c r="C8010">
        <v>0.34870000000000001</v>
      </c>
    </row>
    <row r="8011" spans="1:3" x14ac:dyDescent="0.2">
      <c r="A8011">
        <v>48201212400</v>
      </c>
      <c r="B8011" t="s">
        <v>803</v>
      </c>
      <c r="C8011">
        <v>0.34860000000000002</v>
      </c>
    </row>
    <row r="8012" spans="1:3" x14ac:dyDescent="0.2">
      <c r="A8012">
        <v>35015000600</v>
      </c>
      <c r="B8012" t="s">
        <v>3683</v>
      </c>
      <c r="C8012">
        <v>0.34860000000000002</v>
      </c>
    </row>
    <row r="8013" spans="1:3" x14ac:dyDescent="0.2">
      <c r="A8013">
        <v>11001008402</v>
      </c>
      <c r="B8013" t="s">
        <v>982</v>
      </c>
      <c r="C8013">
        <v>0.34860000000000002</v>
      </c>
    </row>
    <row r="8014" spans="1:3" x14ac:dyDescent="0.2">
      <c r="A8014">
        <v>37123960401</v>
      </c>
      <c r="B8014" t="s">
        <v>3930</v>
      </c>
      <c r="C8014">
        <v>0.34860000000000002</v>
      </c>
    </row>
    <row r="8015" spans="1:3" x14ac:dyDescent="0.2">
      <c r="A8015">
        <v>48113005100</v>
      </c>
      <c r="B8015" t="s">
        <v>1025</v>
      </c>
      <c r="C8015">
        <v>0.34860000000000002</v>
      </c>
    </row>
    <row r="8016" spans="1:3" x14ac:dyDescent="0.2">
      <c r="A8016">
        <v>6037232700</v>
      </c>
      <c r="B8016" t="s">
        <v>1516</v>
      </c>
      <c r="C8016">
        <v>0.34860000000000002</v>
      </c>
    </row>
    <row r="8017" spans="1:3" x14ac:dyDescent="0.2">
      <c r="A8017">
        <v>6037462001</v>
      </c>
      <c r="B8017" t="s">
        <v>3931</v>
      </c>
      <c r="C8017">
        <v>0.34860000000000002</v>
      </c>
    </row>
    <row r="8018" spans="1:3" x14ac:dyDescent="0.2">
      <c r="A8018">
        <v>1025957602</v>
      </c>
      <c r="B8018" t="s">
        <v>3706</v>
      </c>
      <c r="C8018">
        <v>0.34860000000000002</v>
      </c>
    </row>
    <row r="8019" spans="1:3" x14ac:dyDescent="0.2">
      <c r="A8019">
        <v>13101880100</v>
      </c>
      <c r="B8019" t="s">
        <v>3932</v>
      </c>
      <c r="C8019">
        <v>0.34860000000000002</v>
      </c>
    </row>
    <row r="8020" spans="1:3" x14ac:dyDescent="0.2">
      <c r="A8020">
        <v>17031051400</v>
      </c>
      <c r="B8020" t="s">
        <v>3933</v>
      </c>
      <c r="C8020">
        <v>0.34860000000000002</v>
      </c>
    </row>
    <row r="8021" spans="1:3" x14ac:dyDescent="0.2">
      <c r="A8021">
        <v>19193001500</v>
      </c>
      <c r="B8021" t="s">
        <v>3800</v>
      </c>
      <c r="C8021">
        <v>0.34849999999999998</v>
      </c>
    </row>
    <row r="8022" spans="1:3" x14ac:dyDescent="0.2">
      <c r="A8022">
        <v>40101001500</v>
      </c>
      <c r="B8022" t="s">
        <v>3934</v>
      </c>
      <c r="C8022">
        <v>0.34849999999999998</v>
      </c>
    </row>
    <row r="8023" spans="1:3" x14ac:dyDescent="0.2">
      <c r="A8023">
        <v>35031943700</v>
      </c>
      <c r="B8023" t="s">
        <v>3935</v>
      </c>
      <c r="C8023">
        <v>0.34849999999999998</v>
      </c>
    </row>
    <row r="8024" spans="1:3" x14ac:dyDescent="0.2">
      <c r="A8024">
        <v>10005050200</v>
      </c>
      <c r="B8024" t="s">
        <v>3936</v>
      </c>
      <c r="C8024">
        <v>0.34849999999999998</v>
      </c>
    </row>
    <row r="8025" spans="1:3" x14ac:dyDescent="0.2">
      <c r="A8025">
        <v>5009790200</v>
      </c>
      <c r="B8025" t="s">
        <v>3937</v>
      </c>
      <c r="C8025">
        <v>0.34849999999999998</v>
      </c>
    </row>
    <row r="8026" spans="1:3" x14ac:dyDescent="0.2">
      <c r="A8026">
        <v>28131020100</v>
      </c>
      <c r="B8026" t="s">
        <v>3938</v>
      </c>
      <c r="C8026">
        <v>0.34849999999999998</v>
      </c>
    </row>
    <row r="8027" spans="1:3" x14ac:dyDescent="0.2">
      <c r="A8027">
        <v>12095012307</v>
      </c>
      <c r="B8027" t="s">
        <v>1766</v>
      </c>
      <c r="C8027">
        <v>0.34849999999999998</v>
      </c>
    </row>
    <row r="8028" spans="1:3" x14ac:dyDescent="0.2">
      <c r="A8028">
        <v>39049000810</v>
      </c>
      <c r="B8028" t="s">
        <v>2795</v>
      </c>
      <c r="C8028">
        <v>0.34849999999999998</v>
      </c>
    </row>
    <row r="8029" spans="1:3" x14ac:dyDescent="0.2">
      <c r="A8029">
        <v>48145000300</v>
      </c>
      <c r="B8029" t="s">
        <v>2047</v>
      </c>
      <c r="C8029">
        <v>0.34849999999999998</v>
      </c>
    </row>
    <row r="8030" spans="1:3" x14ac:dyDescent="0.2">
      <c r="A8030">
        <v>20173008200</v>
      </c>
      <c r="B8030" t="s">
        <v>1621</v>
      </c>
      <c r="C8030">
        <v>0.34849999999999998</v>
      </c>
    </row>
    <row r="8031" spans="1:3" x14ac:dyDescent="0.2">
      <c r="A8031">
        <v>37061090801</v>
      </c>
      <c r="B8031" t="s">
        <v>3939</v>
      </c>
      <c r="C8031">
        <v>0.34849999999999998</v>
      </c>
    </row>
    <row r="8032" spans="1:3" x14ac:dyDescent="0.2">
      <c r="A8032">
        <v>6071002804</v>
      </c>
      <c r="B8032" t="s">
        <v>2582</v>
      </c>
      <c r="C8032">
        <v>0.34839999999999999</v>
      </c>
    </row>
    <row r="8033" spans="1:3" x14ac:dyDescent="0.2">
      <c r="A8033">
        <v>4013109601</v>
      </c>
      <c r="B8033" t="s">
        <v>1104</v>
      </c>
      <c r="C8033">
        <v>0.34839999999999999</v>
      </c>
    </row>
    <row r="8034" spans="1:3" x14ac:dyDescent="0.2">
      <c r="A8034">
        <v>12101032903</v>
      </c>
      <c r="B8034" t="s">
        <v>3740</v>
      </c>
      <c r="C8034">
        <v>0.34839999999999999</v>
      </c>
    </row>
    <row r="8035" spans="1:3" x14ac:dyDescent="0.2">
      <c r="A8035">
        <v>22007050100</v>
      </c>
      <c r="B8035" t="s">
        <v>3940</v>
      </c>
      <c r="C8035">
        <v>0.34839999999999999</v>
      </c>
    </row>
    <row r="8036" spans="1:3" x14ac:dyDescent="0.2">
      <c r="A8036">
        <v>36047005900</v>
      </c>
      <c r="B8036" t="s">
        <v>1662</v>
      </c>
      <c r="C8036">
        <v>0.34839999999999999</v>
      </c>
    </row>
    <row r="8037" spans="1:3" x14ac:dyDescent="0.2">
      <c r="A8037">
        <v>39049001300</v>
      </c>
      <c r="B8037" t="s">
        <v>3941</v>
      </c>
      <c r="C8037">
        <v>0.34839999999999999</v>
      </c>
    </row>
    <row r="8038" spans="1:3" x14ac:dyDescent="0.2">
      <c r="A8038">
        <v>17097860301</v>
      </c>
      <c r="B8038" t="s">
        <v>3730</v>
      </c>
      <c r="C8038">
        <v>0.34839999999999999</v>
      </c>
    </row>
    <row r="8039" spans="1:3" x14ac:dyDescent="0.2">
      <c r="A8039">
        <v>48439110302</v>
      </c>
      <c r="B8039" t="s">
        <v>493</v>
      </c>
      <c r="C8039">
        <v>0.34839999999999999</v>
      </c>
    </row>
    <row r="8040" spans="1:3" x14ac:dyDescent="0.2">
      <c r="A8040">
        <v>4021002001</v>
      </c>
      <c r="B8040" t="s">
        <v>1299</v>
      </c>
      <c r="C8040">
        <v>0.34839999999999999</v>
      </c>
    </row>
    <row r="8041" spans="1:3" x14ac:dyDescent="0.2">
      <c r="A8041">
        <v>22109001202</v>
      </c>
      <c r="B8041" t="s">
        <v>3942</v>
      </c>
      <c r="C8041">
        <v>0.3483</v>
      </c>
    </row>
    <row r="8042" spans="1:3" x14ac:dyDescent="0.2">
      <c r="A8042">
        <v>51550020903</v>
      </c>
      <c r="B8042" t="s">
        <v>2121</v>
      </c>
      <c r="C8042">
        <v>0.3483</v>
      </c>
    </row>
    <row r="8043" spans="1:3" x14ac:dyDescent="0.2">
      <c r="A8043">
        <v>6019003807</v>
      </c>
      <c r="B8043" t="s">
        <v>3273</v>
      </c>
      <c r="C8043">
        <v>0.3483</v>
      </c>
    </row>
    <row r="8044" spans="1:3" x14ac:dyDescent="0.2">
      <c r="A8044">
        <v>39061008100</v>
      </c>
      <c r="B8044" t="s">
        <v>653</v>
      </c>
      <c r="C8044">
        <v>0.3483</v>
      </c>
    </row>
    <row r="8045" spans="1:3" x14ac:dyDescent="0.2">
      <c r="A8045">
        <v>29095004400</v>
      </c>
      <c r="B8045" t="s">
        <v>3943</v>
      </c>
      <c r="C8045">
        <v>0.34820000000000001</v>
      </c>
    </row>
    <row r="8046" spans="1:3" x14ac:dyDescent="0.2">
      <c r="A8046">
        <v>47097050504</v>
      </c>
      <c r="B8046" t="s">
        <v>1228</v>
      </c>
      <c r="C8046">
        <v>0.34820000000000001</v>
      </c>
    </row>
    <row r="8047" spans="1:3" x14ac:dyDescent="0.2">
      <c r="A8047">
        <v>18097355400</v>
      </c>
      <c r="B8047" t="s">
        <v>3944</v>
      </c>
      <c r="C8047">
        <v>0.34820000000000001</v>
      </c>
    </row>
    <row r="8048" spans="1:3" x14ac:dyDescent="0.2">
      <c r="A8048">
        <v>13055010500</v>
      </c>
      <c r="B8048" t="s">
        <v>2455</v>
      </c>
      <c r="C8048">
        <v>0.34820000000000001</v>
      </c>
    </row>
    <row r="8049" spans="1:3" x14ac:dyDescent="0.2">
      <c r="A8049">
        <v>36005021301</v>
      </c>
      <c r="B8049" t="s">
        <v>1194</v>
      </c>
      <c r="C8049">
        <v>0.34820000000000001</v>
      </c>
    </row>
    <row r="8050" spans="1:3" x14ac:dyDescent="0.2">
      <c r="A8050">
        <v>48141010401</v>
      </c>
      <c r="B8050" t="s">
        <v>3629</v>
      </c>
      <c r="C8050">
        <v>0.34820000000000001</v>
      </c>
    </row>
    <row r="8051" spans="1:3" x14ac:dyDescent="0.2">
      <c r="A8051">
        <v>37081010300</v>
      </c>
      <c r="B8051" t="s">
        <v>1180</v>
      </c>
      <c r="C8051">
        <v>0.34820000000000001</v>
      </c>
    </row>
    <row r="8052" spans="1:3" x14ac:dyDescent="0.2">
      <c r="A8052">
        <v>40031001500</v>
      </c>
      <c r="B8052" t="s">
        <v>2000</v>
      </c>
      <c r="C8052">
        <v>0.34810000000000002</v>
      </c>
    </row>
    <row r="8053" spans="1:3" x14ac:dyDescent="0.2">
      <c r="A8053">
        <v>29021001800</v>
      </c>
      <c r="B8053" t="s">
        <v>2183</v>
      </c>
      <c r="C8053">
        <v>0.34810000000000002</v>
      </c>
    </row>
    <row r="8054" spans="1:3" x14ac:dyDescent="0.2">
      <c r="A8054">
        <v>37119001702</v>
      </c>
      <c r="B8054" t="s">
        <v>3945</v>
      </c>
      <c r="C8054">
        <v>0.34810000000000002</v>
      </c>
    </row>
    <row r="8055" spans="1:3" x14ac:dyDescent="0.2">
      <c r="A8055">
        <v>6001409200</v>
      </c>
      <c r="B8055" t="s">
        <v>3946</v>
      </c>
      <c r="C8055">
        <v>0.34810000000000002</v>
      </c>
    </row>
    <row r="8056" spans="1:3" x14ac:dyDescent="0.2">
      <c r="A8056">
        <v>28067951000</v>
      </c>
      <c r="B8056" t="s">
        <v>3947</v>
      </c>
      <c r="C8056">
        <v>0.34810000000000002</v>
      </c>
    </row>
    <row r="8057" spans="1:3" x14ac:dyDescent="0.2">
      <c r="A8057">
        <v>1069041600</v>
      </c>
      <c r="B8057" t="s">
        <v>3948</v>
      </c>
      <c r="C8057">
        <v>0.34810000000000002</v>
      </c>
    </row>
    <row r="8058" spans="1:3" x14ac:dyDescent="0.2">
      <c r="A8058">
        <v>48215021701</v>
      </c>
      <c r="B8058" t="s">
        <v>1474</v>
      </c>
      <c r="C8058">
        <v>0.34810000000000002</v>
      </c>
    </row>
    <row r="8059" spans="1:3" x14ac:dyDescent="0.2">
      <c r="A8059">
        <v>51087201101</v>
      </c>
      <c r="B8059" t="s">
        <v>1515</v>
      </c>
      <c r="C8059">
        <v>0.34810000000000002</v>
      </c>
    </row>
    <row r="8060" spans="1:3" x14ac:dyDescent="0.2">
      <c r="A8060">
        <v>9003510200</v>
      </c>
      <c r="B8060" t="s">
        <v>3949</v>
      </c>
      <c r="C8060">
        <v>0.34810000000000002</v>
      </c>
    </row>
    <row r="8061" spans="1:3" x14ac:dyDescent="0.2">
      <c r="A8061">
        <v>37155960701</v>
      </c>
      <c r="B8061" t="s">
        <v>2050</v>
      </c>
      <c r="C8061">
        <v>0.34799999999999998</v>
      </c>
    </row>
    <row r="8062" spans="1:3" x14ac:dyDescent="0.2">
      <c r="A8062">
        <v>29510127300</v>
      </c>
      <c r="B8062" t="s">
        <v>3950</v>
      </c>
      <c r="C8062">
        <v>0.34799999999999998</v>
      </c>
    </row>
    <row r="8063" spans="1:3" x14ac:dyDescent="0.2">
      <c r="A8063">
        <v>36065020102</v>
      </c>
      <c r="B8063" t="s">
        <v>1726</v>
      </c>
      <c r="C8063">
        <v>0.34799999999999998</v>
      </c>
    </row>
    <row r="8064" spans="1:3" x14ac:dyDescent="0.2">
      <c r="A8064">
        <v>4013113801</v>
      </c>
      <c r="B8064" t="s">
        <v>608</v>
      </c>
      <c r="C8064">
        <v>0.34799999999999998</v>
      </c>
    </row>
    <row r="8065" spans="1:3" x14ac:dyDescent="0.2">
      <c r="A8065">
        <v>4013112514</v>
      </c>
      <c r="B8065" t="s">
        <v>838</v>
      </c>
      <c r="C8065">
        <v>0.34799999999999998</v>
      </c>
    </row>
    <row r="8066" spans="1:3" x14ac:dyDescent="0.2">
      <c r="A8066">
        <v>36047039700</v>
      </c>
      <c r="B8066" t="s">
        <v>1662</v>
      </c>
      <c r="C8066">
        <v>0.34799999999999998</v>
      </c>
    </row>
    <row r="8067" spans="1:3" x14ac:dyDescent="0.2">
      <c r="A8067">
        <v>48113007822</v>
      </c>
      <c r="B8067" t="s">
        <v>2387</v>
      </c>
      <c r="C8067">
        <v>0.34799999999999998</v>
      </c>
    </row>
    <row r="8068" spans="1:3" x14ac:dyDescent="0.2">
      <c r="A8068">
        <v>6001409000</v>
      </c>
      <c r="B8068" t="s">
        <v>3951</v>
      </c>
      <c r="C8068">
        <v>0.34789999999999999</v>
      </c>
    </row>
    <row r="8069" spans="1:3" x14ac:dyDescent="0.2">
      <c r="A8069">
        <v>29095009600</v>
      </c>
      <c r="B8069" t="s">
        <v>1802</v>
      </c>
      <c r="C8069">
        <v>0.34789999999999999</v>
      </c>
    </row>
    <row r="8070" spans="1:3" x14ac:dyDescent="0.2">
      <c r="A8070">
        <v>12095016902</v>
      </c>
      <c r="B8070" t="s">
        <v>1766</v>
      </c>
      <c r="C8070">
        <v>0.34789999999999999</v>
      </c>
    </row>
    <row r="8071" spans="1:3" x14ac:dyDescent="0.2">
      <c r="A8071">
        <v>11001007807</v>
      </c>
      <c r="B8071" t="s">
        <v>982</v>
      </c>
      <c r="C8071">
        <v>0.3478</v>
      </c>
    </row>
    <row r="8072" spans="1:3" x14ac:dyDescent="0.2">
      <c r="A8072">
        <v>28087000102</v>
      </c>
      <c r="B8072" t="s">
        <v>967</v>
      </c>
      <c r="C8072">
        <v>0.3478</v>
      </c>
    </row>
    <row r="8073" spans="1:3" x14ac:dyDescent="0.2">
      <c r="A8073">
        <v>39049009210</v>
      </c>
      <c r="B8073" t="s">
        <v>3952</v>
      </c>
      <c r="C8073">
        <v>0.3478</v>
      </c>
    </row>
    <row r="8074" spans="1:3" x14ac:dyDescent="0.2">
      <c r="A8074">
        <v>17031611200</v>
      </c>
      <c r="B8074" t="s">
        <v>655</v>
      </c>
      <c r="C8074">
        <v>0.3478</v>
      </c>
    </row>
    <row r="8075" spans="1:3" x14ac:dyDescent="0.2">
      <c r="A8075">
        <v>22051028200</v>
      </c>
      <c r="B8075" t="s">
        <v>1278</v>
      </c>
      <c r="C8075">
        <v>0.3478</v>
      </c>
    </row>
    <row r="8076" spans="1:3" x14ac:dyDescent="0.2">
      <c r="A8076">
        <v>6037209820</v>
      </c>
      <c r="B8076" t="s">
        <v>3916</v>
      </c>
      <c r="C8076">
        <v>0.3478</v>
      </c>
    </row>
    <row r="8077" spans="1:3" x14ac:dyDescent="0.2">
      <c r="A8077">
        <v>48113006200</v>
      </c>
      <c r="B8077" t="s">
        <v>1025</v>
      </c>
      <c r="C8077">
        <v>0.3478</v>
      </c>
    </row>
    <row r="8078" spans="1:3" x14ac:dyDescent="0.2">
      <c r="A8078">
        <v>12086002001</v>
      </c>
      <c r="B8078" t="s">
        <v>3953</v>
      </c>
      <c r="C8078">
        <v>0.3478</v>
      </c>
    </row>
    <row r="8079" spans="1:3" x14ac:dyDescent="0.2">
      <c r="A8079">
        <v>18071967901</v>
      </c>
      <c r="B8079" t="s">
        <v>3954</v>
      </c>
      <c r="C8079">
        <v>0.3478</v>
      </c>
    </row>
    <row r="8080" spans="1:3" x14ac:dyDescent="0.2">
      <c r="A8080">
        <v>48113019213</v>
      </c>
      <c r="B8080" t="s">
        <v>3955</v>
      </c>
      <c r="C8080">
        <v>0.3478</v>
      </c>
    </row>
    <row r="8081" spans="1:3" x14ac:dyDescent="0.2">
      <c r="A8081">
        <v>6029003121</v>
      </c>
      <c r="B8081" t="s">
        <v>2146</v>
      </c>
      <c r="C8081">
        <v>0.34770000000000001</v>
      </c>
    </row>
    <row r="8082" spans="1:3" x14ac:dyDescent="0.2">
      <c r="A8082">
        <v>5051011400</v>
      </c>
      <c r="B8082" t="s">
        <v>2388</v>
      </c>
      <c r="C8082">
        <v>0.34770000000000001</v>
      </c>
    </row>
    <row r="8083" spans="1:3" x14ac:dyDescent="0.2">
      <c r="A8083">
        <v>48039663900</v>
      </c>
      <c r="B8083" t="s">
        <v>3956</v>
      </c>
      <c r="C8083">
        <v>0.34770000000000001</v>
      </c>
    </row>
    <row r="8084" spans="1:3" x14ac:dyDescent="0.2">
      <c r="A8084">
        <v>48361020200</v>
      </c>
      <c r="B8084" t="s">
        <v>3957</v>
      </c>
      <c r="C8084">
        <v>0.34770000000000001</v>
      </c>
    </row>
    <row r="8085" spans="1:3" x14ac:dyDescent="0.2">
      <c r="A8085">
        <v>48113014403</v>
      </c>
      <c r="B8085" t="s">
        <v>2171</v>
      </c>
      <c r="C8085">
        <v>0.34770000000000001</v>
      </c>
    </row>
    <row r="8086" spans="1:3" x14ac:dyDescent="0.2">
      <c r="A8086">
        <v>13107970300</v>
      </c>
      <c r="B8086" t="s">
        <v>3453</v>
      </c>
      <c r="C8086">
        <v>0.34770000000000001</v>
      </c>
    </row>
    <row r="8087" spans="1:3" x14ac:dyDescent="0.2">
      <c r="A8087">
        <v>6013365002</v>
      </c>
      <c r="B8087" t="s">
        <v>3063</v>
      </c>
      <c r="C8087">
        <v>0.34770000000000001</v>
      </c>
    </row>
    <row r="8088" spans="1:3" x14ac:dyDescent="0.2">
      <c r="A8088">
        <v>22119031300</v>
      </c>
      <c r="B8088" t="s">
        <v>3958</v>
      </c>
      <c r="C8088">
        <v>0.34760000000000002</v>
      </c>
    </row>
    <row r="8089" spans="1:3" x14ac:dyDescent="0.2">
      <c r="A8089">
        <v>13121011100</v>
      </c>
      <c r="B8089" t="s">
        <v>3959</v>
      </c>
      <c r="C8089">
        <v>0.34760000000000002</v>
      </c>
    </row>
    <row r="8090" spans="1:3" x14ac:dyDescent="0.2">
      <c r="A8090">
        <v>48029160400</v>
      </c>
      <c r="B8090" t="s">
        <v>1130</v>
      </c>
      <c r="C8090">
        <v>0.34760000000000002</v>
      </c>
    </row>
    <row r="8091" spans="1:3" x14ac:dyDescent="0.2">
      <c r="A8091">
        <v>20209044400</v>
      </c>
      <c r="B8091" t="s">
        <v>3528</v>
      </c>
      <c r="C8091">
        <v>0.34760000000000002</v>
      </c>
    </row>
    <row r="8092" spans="1:3" x14ac:dyDescent="0.2">
      <c r="A8092">
        <v>6071006604</v>
      </c>
      <c r="B8092" t="s">
        <v>3960</v>
      </c>
      <c r="C8092">
        <v>0.34760000000000002</v>
      </c>
    </row>
    <row r="8093" spans="1:3" x14ac:dyDescent="0.2">
      <c r="A8093">
        <v>47059091300</v>
      </c>
      <c r="B8093" t="s">
        <v>3961</v>
      </c>
      <c r="C8093">
        <v>0.34760000000000002</v>
      </c>
    </row>
    <row r="8094" spans="1:3" x14ac:dyDescent="0.2">
      <c r="A8094">
        <v>40109108011</v>
      </c>
      <c r="B8094" t="s">
        <v>2906</v>
      </c>
      <c r="C8094">
        <v>0.34760000000000002</v>
      </c>
    </row>
    <row r="8095" spans="1:3" x14ac:dyDescent="0.2">
      <c r="A8095">
        <v>56021000200</v>
      </c>
      <c r="B8095" t="s">
        <v>3962</v>
      </c>
      <c r="C8095">
        <v>0.34760000000000002</v>
      </c>
    </row>
    <row r="8096" spans="1:3" x14ac:dyDescent="0.2">
      <c r="A8096">
        <v>39061027400</v>
      </c>
      <c r="B8096" t="s">
        <v>3963</v>
      </c>
      <c r="C8096">
        <v>0.34760000000000002</v>
      </c>
    </row>
    <row r="8097" spans="1:3" x14ac:dyDescent="0.2">
      <c r="A8097">
        <v>36081097202</v>
      </c>
      <c r="B8097" t="s">
        <v>1582</v>
      </c>
      <c r="C8097">
        <v>0.34760000000000002</v>
      </c>
    </row>
    <row r="8098" spans="1:3" x14ac:dyDescent="0.2">
      <c r="A8098">
        <v>39061025700</v>
      </c>
      <c r="B8098" t="s">
        <v>653</v>
      </c>
      <c r="C8098">
        <v>0.34760000000000002</v>
      </c>
    </row>
    <row r="8099" spans="1:3" x14ac:dyDescent="0.2">
      <c r="A8099">
        <v>22019000700</v>
      </c>
      <c r="B8099" t="s">
        <v>531</v>
      </c>
      <c r="C8099">
        <v>0.34749999999999998</v>
      </c>
    </row>
    <row r="8100" spans="1:3" x14ac:dyDescent="0.2">
      <c r="A8100">
        <v>35045000708</v>
      </c>
      <c r="B8100" t="s">
        <v>3964</v>
      </c>
      <c r="C8100">
        <v>0.34749999999999998</v>
      </c>
    </row>
    <row r="8101" spans="1:3" x14ac:dyDescent="0.2">
      <c r="A8101">
        <v>22017021200</v>
      </c>
      <c r="B8101" t="s">
        <v>1240</v>
      </c>
      <c r="C8101">
        <v>0.34749999999999998</v>
      </c>
    </row>
    <row r="8102" spans="1:3" x14ac:dyDescent="0.2">
      <c r="A8102">
        <v>12105016003</v>
      </c>
      <c r="B8102" t="s">
        <v>3059</v>
      </c>
      <c r="C8102">
        <v>0.34749999999999998</v>
      </c>
    </row>
    <row r="8103" spans="1:3" x14ac:dyDescent="0.2">
      <c r="A8103">
        <v>42101024300</v>
      </c>
      <c r="B8103" t="s">
        <v>1808</v>
      </c>
      <c r="C8103">
        <v>0.34749999999999998</v>
      </c>
    </row>
    <row r="8104" spans="1:3" x14ac:dyDescent="0.2">
      <c r="A8104">
        <v>22075050100</v>
      </c>
      <c r="B8104" t="s">
        <v>3965</v>
      </c>
      <c r="C8104">
        <v>0.34749999999999998</v>
      </c>
    </row>
    <row r="8105" spans="1:3" x14ac:dyDescent="0.2">
      <c r="A8105">
        <v>51590001302</v>
      </c>
      <c r="B8105" t="s">
        <v>1581</v>
      </c>
      <c r="C8105">
        <v>0.34749999999999998</v>
      </c>
    </row>
    <row r="8106" spans="1:3" x14ac:dyDescent="0.2">
      <c r="A8106">
        <v>1089000701</v>
      </c>
      <c r="B8106" t="s">
        <v>1119</v>
      </c>
      <c r="C8106">
        <v>0.34749999999999998</v>
      </c>
    </row>
    <row r="8107" spans="1:3" x14ac:dyDescent="0.2">
      <c r="A8107">
        <v>24033804300</v>
      </c>
      <c r="B8107" t="s">
        <v>1549</v>
      </c>
      <c r="C8107">
        <v>0.34749999999999998</v>
      </c>
    </row>
    <row r="8108" spans="1:3" x14ac:dyDescent="0.2">
      <c r="A8108">
        <v>48245005500</v>
      </c>
      <c r="B8108" t="s">
        <v>1172</v>
      </c>
      <c r="C8108">
        <v>0.34749999999999998</v>
      </c>
    </row>
    <row r="8109" spans="1:3" x14ac:dyDescent="0.2">
      <c r="A8109">
        <v>12105014501</v>
      </c>
      <c r="B8109" t="s">
        <v>1040</v>
      </c>
      <c r="C8109">
        <v>0.34749999999999998</v>
      </c>
    </row>
    <row r="8110" spans="1:3" x14ac:dyDescent="0.2">
      <c r="A8110">
        <v>32003006203</v>
      </c>
      <c r="B8110" t="s">
        <v>759</v>
      </c>
      <c r="C8110">
        <v>0.34749999999999998</v>
      </c>
    </row>
    <row r="8111" spans="1:3" x14ac:dyDescent="0.2">
      <c r="A8111">
        <v>6077000402</v>
      </c>
      <c r="B8111" t="s">
        <v>3966</v>
      </c>
      <c r="C8111">
        <v>0.34739999999999999</v>
      </c>
    </row>
    <row r="8112" spans="1:3" x14ac:dyDescent="0.2">
      <c r="A8112">
        <v>36005008900</v>
      </c>
      <c r="B8112" t="s">
        <v>1194</v>
      </c>
      <c r="C8112">
        <v>0.34739999999999999</v>
      </c>
    </row>
    <row r="8113" spans="1:3" x14ac:dyDescent="0.2">
      <c r="A8113">
        <v>45045002202</v>
      </c>
      <c r="B8113" t="s">
        <v>1496</v>
      </c>
      <c r="C8113">
        <v>0.34739999999999999</v>
      </c>
    </row>
    <row r="8114" spans="1:3" x14ac:dyDescent="0.2">
      <c r="A8114">
        <v>36081019600</v>
      </c>
      <c r="B8114" t="s">
        <v>1582</v>
      </c>
      <c r="C8114">
        <v>0.34739999999999999</v>
      </c>
    </row>
    <row r="8115" spans="1:3" x14ac:dyDescent="0.2">
      <c r="A8115">
        <v>4009961500</v>
      </c>
      <c r="B8115" t="s">
        <v>3967</v>
      </c>
      <c r="C8115">
        <v>0.34739999999999999</v>
      </c>
    </row>
    <row r="8116" spans="1:3" x14ac:dyDescent="0.2">
      <c r="A8116">
        <v>49035111701</v>
      </c>
      <c r="B8116" t="s">
        <v>3968</v>
      </c>
      <c r="C8116">
        <v>0.34739999999999999</v>
      </c>
    </row>
    <row r="8117" spans="1:3" x14ac:dyDescent="0.2">
      <c r="A8117">
        <v>26163540700</v>
      </c>
      <c r="B8117" t="s">
        <v>535</v>
      </c>
      <c r="C8117">
        <v>0.34739999999999999</v>
      </c>
    </row>
    <row r="8118" spans="1:3" x14ac:dyDescent="0.2">
      <c r="A8118">
        <v>17031300700</v>
      </c>
      <c r="B8118" t="s">
        <v>449</v>
      </c>
      <c r="C8118">
        <v>0.3473</v>
      </c>
    </row>
    <row r="8119" spans="1:3" x14ac:dyDescent="0.2">
      <c r="A8119">
        <v>51081880200</v>
      </c>
      <c r="B8119" t="s">
        <v>3969</v>
      </c>
      <c r="C8119">
        <v>0.3473</v>
      </c>
    </row>
    <row r="8120" spans="1:3" x14ac:dyDescent="0.2">
      <c r="A8120">
        <v>47157022500</v>
      </c>
      <c r="B8120" t="s">
        <v>873</v>
      </c>
      <c r="C8120">
        <v>0.3473</v>
      </c>
    </row>
    <row r="8121" spans="1:3" x14ac:dyDescent="0.2">
      <c r="A8121">
        <v>48321730400</v>
      </c>
      <c r="B8121" t="s">
        <v>2538</v>
      </c>
      <c r="C8121">
        <v>0.3473</v>
      </c>
    </row>
    <row r="8122" spans="1:3" x14ac:dyDescent="0.2">
      <c r="A8122">
        <v>35025000704</v>
      </c>
      <c r="B8122" t="s">
        <v>1519</v>
      </c>
      <c r="C8122">
        <v>0.3473</v>
      </c>
    </row>
    <row r="8123" spans="1:3" x14ac:dyDescent="0.2">
      <c r="A8123">
        <v>17031240300</v>
      </c>
      <c r="B8123" t="s">
        <v>1526</v>
      </c>
      <c r="C8123">
        <v>0.3473</v>
      </c>
    </row>
    <row r="8124" spans="1:3" x14ac:dyDescent="0.2">
      <c r="A8124">
        <v>35039941000</v>
      </c>
      <c r="B8124" t="s">
        <v>3970</v>
      </c>
      <c r="C8124">
        <v>0.34720000000000001</v>
      </c>
    </row>
    <row r="8125" spans="1:3" x14ac:dyDescent="0.2">
      <c r="A8125">
        <v>35001004715</v>
      </c>
      <c r="B8125" t="s">
        <v>3439</v>
      </c>
      <c r="C8125">
        <v>0.34720000000000001</v>
      </c>
    </row>
    <row r="8126" spans="1:3" x14ac:dyDescent="0.2">
      <c r="A8126">
        <v>6019006202</v>
      </c>
      <c r="B8126" t="s">
        <v>3971</v>
      </c>
      <c r="C8126">
        <v>0.34720000000000001</v>
      </c>
    </row>
    <row r="8127" spans="1:3" x14ac:dyDescent="0.2">
      <c r="A8127">
        <v>13175950800</v>
      </c>
      <c r="B8127" t="s">
        <v>1237</v>
      </c>
      <c r="C8127">
        <v>0.34720000000000001</v>
      </c>
    </row>
    <row r="8128" spans="1:3" x14ac:dyDescent="0.2">
      <c r="A8128">
        <v>12133970200</v>
      </c>
      <c r="B8128" t="s">
        <v>3972</v>
      </c>
      <c r="C8128">
        <v>0.34720000000000001</v>
      </c>
    </row>
    <row r="8129" spans="1:3" x14ac:dyDescent="0.2">
      <c r="A8129">
        <v>36047002000</v>
      </c>
      <c r="B8129" t="s">
        <v>1662</v>
      </c>
      <c r="C8129">
        <v>0.34720000000000001</v>
      </c>
    </row>
    <row r="8130" spans="1:3" x14ac:dyDescent="0.2">
      <c r="A8130">
        <v>51001090700</v>
      </c>
      <c r="B8130" t="s">
        <v>3973</v>
      </c>
      <c r="C8130">
        <v>0.34720000000000001</v>
      </c>
    </row>
    <row r="8131" spans="1:3" x14ac:dyDescent="0.2">
      <c r="A8131">
        <v>48055960700</v>
      </c>
      <c r="B8131" t="s">
        <v>3974</v>
      </c>
      <c r="C8131">
        <v>0.34720000000000001</v>
      </c>
    </row>
    <row r="8132" spans="1:3" x14ac:dyDescent="0.2">
      <c r="A8132">
        <v>9003501500</v>
      </c>
      <c r="B8132" t="s">
        <v>2435</v>
      </c>
      <c r="C8132">
        <v>0.34720000000000001</v>
      </c>
    </row>
    <row r="8133" spans="1:3" x14ac:dyDescent="0.2">
      <c r="A8133">
        <v>18097310305</v>
      </c>
      <c r="B8133" t="s">
        <v>645</v>
      </c>
      <c r="C8133">
        <v>0.34720000000000001</v>
      </c>
    </row>
    <row r="8134" spans="1:3" x14ac:dyDescent="0.2">
      <c r="A8134">
        <v>40047000700</v>
      </c>
      <c r="B8134" t="s">
        <v>3975</v>
      </c>
      <c r="C8134">
        <v>0.34710000000000002</v>
      </c>
    </row>
    <row r="8135" spans="1:3" x14ac:dyDescent="0.2">
      <c r="A8135">
        <v>28011950500</v>
      </c>
      <c r="B8135" t="s">
        <v>1506</v>
      </c>
      <c r="C8135">
        <v>0.34710000000000002</v>
      </c>
    </row>
    <row r="8136" spans="1:3" x14ac:dyDescent="0.2">
      <c r="A8136">
        <v>45067950400</v>
      </c>
      <c r="B8136" t="s">
        <v>2492</v>
      </c>
      <c r="C8136">
        <v>0.34710000000000002</v>
      </c>
    </row>
    <row r="8137" spans="1:3" x14ac:dyDescent="0.2">
      <c r="A8137">
        <v>48141010341</v>
      </c>
      <c r="B8137" t="s">
        <v>2285</v>
      </c>
      <c r="C8137">
        <v>0.34710000000000002</v>
      </c>
    </row>
    <row r="8138" spans="1:3" x14ac:dyDescent="0.2">
      <c r="A8138">
        <v>4019002202</v>
      </c>
      <c r="B8138" t="s">
        <v>3976</v>
      </c>
      <c r="C8138">
        <v>0.34710000000000002</v>
      </c>
    </row>
    <row r="8139" spans="1:3" x14ac:dyDescent="0.2">
      <c r="A8139">
        <v>36047035700</v>
      </c>
      <c r="B8139" t="s">
        <v>1662</v>
      </c>
      <c r="C8139">
        <v>0.34710000000000002</v>
      </c>
    </row>
    <row r="8140" spans="1:3" x14ac:dyDescent="0.2">
      <c r="A8140">
        <v>12057013907</v>
      </c>
      <c r="B8140" t="s">
        <v>1399</v>
      </c>
      <c r="C8140">
        <v>0.34710000000000002</v>
      </c>
    </row>
    <row r="8141" spans="1:3" x14ac:dyDescent="0.2">
      <c r="A8141">
        <v>13127000900</v>
      </c>
      <c r="B8141" t="s">
        <v>1045</v>
      </c>
      <c r="C8141">
        <v>0.34710000000000002</v>
      </c>
    </row>
    <row r="8142" spans="1:3" x14ac:dyDescent="0.2">
      <c r="A8142">
        <v>22119031100</v>
      </c>
      <c r="B8142" t="s">
        <v>3977</v>
      </c>
      <c r="C8142">
        <v>0.34699999999999998</v>
      </c>
    </row>
    <row r="8143" spans="1:3" x14ac:dyDescent="0.2">
      <c r="A8143">
        <v>6037573004</v>
      </c>
      <c r="B8143" t="s">
        <v>3978</v>
      </c>
      <c r="C8143">
        <v>0.34699999999999998</v>
      </c>
    </row>
    <row r="8144" spans="1:3" x14ac:dyDescent="0.2">
      <c r="A8144">
        <v>12095014908</v>
      </c>
      <c r="B8144" t="s">
        <v>1766</v>
      </c>
      <c r="C8144">
        <v>0.34699999999999998</v>
      </c>
    </row>
    <row r="8145" spans="1:3" x14ac:dyDescent="0.2">
      <c r="A8145">
        <v>48113013717</v>
      </c>
      <c r="B8145" t="s">
        <v>3979</v>
      </c>
      <c r="C8145">
        <v>0.34699999999999998</v>
      </c>
    </row>
    <row r="8146" spans="1:3" x14ac:dyDescent="0.2">
      <c r="A8146">
        <v>34001000400</v>
      </c>
      <c r="B8146" t="s">
        <v>542</v>
      </c>
      <c r="C8146">
        <v>0.34699999999999998</v>
      </c>
    </row>
    <row r="8147" spans="1:3" x14ac:dyDescent="0.2">
      <c r="A8147">
        <v>13013180401</v>
      </c>
      <c r="B8147" t="s">
        <v>2340</v>
      </c>
      <c r="C8147">
        <v>0.34699999999999998</v>
      </c>
    </row>
    <row r="8148" spans="1:3" x14ac:dyDescent="0.2">
      <c r="A8148">
        <v>48419950400</v>
      </c>
      <c r="B8148" t="s">
        <v>3980</v>
      </c>
      <c r="C8148">
        <v>0.34699999999999998</v>
      </c>
    </row>
    <row r="8149" spans="1:3" x14ac:dyDescent="0.2">
      <c r="A8149">
        <v>12099001200</v>
      </c>
      <c r="B8149" t="s">
        <v>731</v>
      </c>
      <c r="C8149">
        <v>0.34699999999999998</v>
      </c>
    </row>
    <row r="8150" spans="1:3" x14ac:dyDescent="0.2">
      <c r="A8150">
        <v>17031221000</v>
      </c>
      <c r="B8150" t="s">
        <v>2299</v>
      </c>
      <c r="C8150">
        <v>0.34699999999999998</v>
      </c>
    </row>
    <row r="8151" spans="1:3" x14ac:dyDescent="0.2">
      <c r="A8151">
        <v>34025807004</v>
      </c>
      <c r="B8151" t="s">
        <v>1334</v>
      </c>
      <c r="C8151">
        <v>0.34699999999999998</v>
      </c>
    </row>
    <row r="8152" spans="1:3" x14ac:dyDescent="0.2">
      <c r="A8152">
        <v>45085001802</v>
      </c>
      <c r="B8152" t="s">
        <v>594</v>
      </c>
      <c r="C8152">
        <v>0.34689999999999999</v>
      </c>
    </row>
    <row r="8153" spans="1:3" x14ac:dyDescent="0.2">
      <c r="A8153">
        <v>22095071000</v>
      </c>
      <c r="B8153" t="s">
        <v>3366</v>
      </c>
      <c r="C8153">
        <v>0.34689999999999999</v>
      </c>
    </row>
    <row r="8154" spans="1:3" x14ac:dyDescent="0.2">
      <c r="A8154">
        <v>8031000701</v>
      </c>
      <c r="B8154" t="s">
        <v>2409</v>
      </c>
      <c r="C8154">
        <v>0.34689999999999999</v>
      </c>
    </row>
    <row r="8155" spans="1:3" x14ac:dyDescent="0.2">
      <c r="A8155">
        <v>4013112401</v>
      </c>
      <c r="B8155" t="s">
        <v>3981</v>
      </c>
      <c r="C8155">
        <v>0.34689999999999999</v>
      </c>
    </row>
    <row r="8156" spans="1:3" x14ac:dyDescent="0.2">
      <c r="A8156">
        <v>42011002500</v>
      </c>
      <c r="B8156" t="s">
        <v>1285</v>
      </c>
      <c r="C8156">
        <v>0.34689999999999999</v>
      </c>
    </row>
    <row r="8157" spans="1:3" x14ac:dyDescent="0.2">
      <c r="A8157">
        <v>4013109701</v>
      </c>
      <c r="B8157" t="s">
        <v>1104</v>
      </c>
      <c r="C8157">
        <v>0.3468</v>
      </c>
    </row>
    <row r="8158" spans="1:3" x14ac:dyDescent="0.2">
      <c r="A8158">
        <v>48027021601</v>
      </c>
      <c r="B8158" t="s">
        <v>3900</v>
      </c>
      <c r="C8158">
        <v>0.3468</v>
      </c>
    </row>
    <row r="8159" spans="1:3" x14ac:dyDescent="0.2">
      <c r="A8159">
        <v>36047040500</v>
      </c>
      <c r="B8159" t="s">
        <v>1662</v>
      </c>
      <c r="C8159">
        <v>0.3468</v>
      </c>
    </row>
    <row r="8160" spans="1:3" x14ac:dyDescent="0.2">
      <c r="A8160">
        <v>13069010400</v>
      </c>
      <c r="B8160" t="s">
        <v>1475</v>
      </c>
      <c r="C8160">
        <v>0.3468</v>
      </c>
    </row>
    <row r="8161" spans="1:3" x14ac:dyDescent="0.2">
      <c r="A8161">
        <v>48141003902</v>
      </c>
      <c r="B8161" t="s">
        <v>3982</v>
      </c>
      <c r="C8161">
        <v>0.3468</v>
      </c>
    </row>
    <row r="8162" spans="1:3" x14ac:dyDescent="0.2">
      <c r="A8162">
        <v>48029190503</v>
      </c>
      <c r="B8162" t="s">
        <v>3983</v>
      </c>
      <c r="C8162">
        <v>0.3468</v>
      </c>
    </row>
    <row r="8163" spans="1:3" x14ac:dyDescent="0.2">
      <c r="A8163">
        <v>22097960600</v>
      </c>
      <c r="B8163" t="s">
        <v>1411</v>
      </c>
      <c r="C8163">
        <v>0.3468</v>
      </c>
    </row>
    <row r="8164" spans="1:3" x14ac:dyDescent="0.2">
      <c r="A8164">
        <v>47009011401</v>
      </c>
      <c r="B8164" t="s">
        <v>3984</v>
      </c>
      <c r="C8164">
        <v>0.3468</v>
      </c>
    </row>
    <row r="8165" spans="1:3" x14ac:dyDescent="0.2">
      <c r="A8165">
        <v>48029161501</v>
      </c>
      <c r="B8165" t="s">
        <v>2049</v>
      </c>
      <c r="C8165">
        <v>0.3468</v>
      </c>
    </row>
    <row r="8166" spans="1:3" x14ac:dyDescent="0.2">
      <c r="A8166">
        <v>8031001403</v>
      </c>
      <c r="B8166" t="s">
        <v>3985</v>
      </c>
      <c r="C8166">
        <v>0.34670000000000001</v>
      </c>
    </row>
    <row r="8167" spans="1:3" x14ac:dyDescent="0.2">
      <c r="A8167">
        <v>42055011000</v>
      </c>
      <c r="B8167" t="s">
        <v>3986</v>
      </c>
      <c r="C8167">
        <v>0.34670000000000001</v>
      </c>
    </row>
    <row r="8168" spans="1:3" x14ac:dyDescent="0.2">
      <c r="A8168">
        <v>42101019200</v>
      </c>
      <c r="B8168" t="s">
        <v>473</v>
      </c>
      <c r="C8168">
        <v>0.34670000000000001</v>
      </c>
    </row>
    <row r="8169" spans="1:3" x14ac:dyDescent="0.2">
      <c r="A8169">
        <v>17097862000</v>
      </c>
      <c r="B8169" t="s">
        <v>1434</v>
      </c>
      <c r="C8169">
        <v>0.34670000000000001</v>
      </c>
    </row>
    <row r="8170" spans="1:3" x14ac:dyDescent="0.2">
      <c r="A8170">
        <v>12095014302</v>
      </c>
      <c r="B8170" t="s">
        <v>3987</v>
      </c>
      <c r="C8170">
        <v>0.34670000000000001</v>
      </c>
    </row>
    <row r="8171" spans="1:3" x14ac:dyDescent="0.2">
      <c r="A8171">
        <v>17119404000</v>
      </c>
      <c r="B8171" t="s">
        <v>3988</v>
      </c>
      <c r="C8171">
        <v>0.34670000000000001</v>
      </c>
    </row>
    <row r="8172" spans="1:3" x14ac:dyDescent="0.2">
      <c r="A8172">
        <v>6065040204</v>
      </c>
      <c r="B8172" t="s">
        <v>3571</v>
      </c>
      <c r="C8172">
        <v>0.34670000000000001</v>
      </c>
    </row>
    <row r="8173" spans="1:3" x14ac:dyDescent="0.2">
      <c r="A8173">
        <v>29201781200</v>
      </c>
      <c r="B8173" t="s">
        <v>2869</v>
      </c>
      <c r="C8173">
        <v>0.34670000000000001</v>
      </c>
    </row>
    <row r="8174" spans="1:3" x14ac:dyDescent="0.2">
      <c r="A8174">
        <v>22109001400</v>
      </c>
      <c r="B8174" t="s">
        <v>1123</v>
      </c>
      <c r="C8174">
        <v>0.34660000000000002</v>
      </c>
    </row>
    <row r="8175" spans="1:3" x14ac:dyDescent="0.2">
      <c r="A8175">
        <v>12103020302</v>
      </c>
      <c r="B8175" t="s">
        <v>3989</v>
      </c>
      <c r="C8175">
        <v>0.34660000000000002</v>
      </c>
    </row>
    <row r="8176" spans="1:3" x14ac:dyDescent="0.2">
      <c r="A8176">
        <v>48267950200</v>
      </c>
      <c r="B8176" t="s">
        <v>3990</v>
      </c>
      <c r="C8176">
        <v>0.34660000000000002</v>
      </c>
    </row>
    <row r="8177" spans="1:3" x14ac:dyDescent="0.2">
      <c r="A8177">
        <v>12125960100</v>
      </c>
      <c r="B8177" t="s">
        <v>3991</v>
      </c>
      <c r="C8177">
        <v>0.34660000000000002</v>
      </c>
    </row>
    <row r="8178" spans="1:3" x14ac:dyDescent="0.2">
      <c r="A8178">
        <v>53053061300</v>
      </c>
      <c r="B8178" t="s">
        <v>3485</v>
      </c>
      <c r="C8178">
        <v>0.34660000000000002</v>
      </c>
    </row>
    <row r="8179" spans="1:3" x14ac:dyDescent="0.2">
      <c r="A8179">
        <v>39095002401</v>
      </c>
      <c r="B8179" t="s">
        <v>772</v>
      </c>
      <c r="C8179">
        <v>0.34660000000000002</v>
      </c>
    </row>
    <row r="8180" spans="1:3" x14ac:dyDescent="0.2">
      <c r="A8180">
        <v>48201310500</v>
      </c>
      <c r="B8180" t="s">
        <v>2489</v>
      </c>
      <c r="C8180">
        <v>0.34660000000000002</v>
      </c>
    </row>
    <row r="8181" spans="1:3" x14ac:dyDescent="0.2">
      <c r="A8181">
        <v>37099940200</v>
      </c>
      <c r="B8181" t="s">
        <v>3992</v>
      </c>
      <c r="C8181">
        <v>0.34649999999999997</v>
      </c>
    </row>
    <row r="8182" spans="1:3" x14ac:dyDescent="0.2">
      <c r="A8182">
        <v>37155960702</v>
      </c>
      <c r="B8182" t="s">
        <v>2050</v>
      </c>
      <c r="C8182">
        <v>0.34649999999999997</v>
      </c>
    </row>
    <row r="8183" spans="1:3" x14ac:dyDescent="0.2">
      <c r="A8183">
        <v>13089023102</v>
      </c>
      <c r="B8183" t="s">
        <v>908</v>
      </c>
      <c r="C8183">
        <v>0.34649999999999997</v>
      </c>
    </row>
    <row r="8184" spans="1:3" x14ac:dyDescent="0.2">
      <c r="A8184">
        <v>36061020000</v>
      </c>
      <c r="B8184" t="s">
        <v>3207</v>
      </c>
      <c r="C8184">
        <v>0.34649999999999997</v>
      </c>
    </row>
    <row r="8185" spans="1:3" x14ac:dyDescent="0.2">
      <c r="A8185">
        <v>42133000300</v>
      </c>
      <c r="B8185" t="s">
        <v>1094</v>
      </c>
      <c r="C8185">
        <v>0.34649999999999997</v>
      </c>
    </row>
    <row r="8186" spans="1:3" x14ac:dyDescent="0.2">
      <c r="A8186">
        <v>6077002402</v>
      </c>
      <c r="B8186" t="s">
        <v>2320</v>
      </c>
      <c r="C8186">
        <v>0.34649999999999997</v>
      </c>
    </row>
    <row r="8187" spans="1:3" x14ac:dyDescent="0.2">
      <c r="A8187">
        <v>48313000400</v>
      </c>
      <c r="B8187" t="s">
        <v>3993</v>
      </c>
      <c r="C8187">
        <v>0.34649999999999997</v>
      </c>
    </row>
    <row r="8188" spans="1:3" x14ac:dyDescent="0.2">
      <c r="A8188">
        <v>48479000904</v>
      </c>
      <c r="B8188" t="s">
        <v>1864</v>
      </c>
      <c r="C8188">
        <v>0.34649999999999997</v>
      </c>
    </row>
    <row r="8189" spans="1:3" x14ac:dyDescent="0.2">
      <c r="A8189">
        <v>28061950100</v>
      </c>
      <c r="B8189" t="s">
        <v>3994</v>
      </c>
      <c r="C8189">
        <v>0.34649999999999997</v>
      </c>
    </row>
    <row r="8190" spans="1:3" x14ac:dyDescent="0.2">
      <c r="A8190">
        <v>40019893100</v>
      </c>
      <c r="B8190" t="s">
        <v>2326</v>
      </c>
      <c r="C8190">
        <v>0.34639999999999999</v>
      </c>
    </row>
    <row r="8191" spans="1:3" x14ac:dyDescent="0.2">
      <c r="A8191">
        <v>34017005200</v>
      </c>
      <c r="B8191" t="s">
        <v>2511</v>
      </c>
      <c r="C8191">
        <v>0.34639999999999999</v>
      </c>
    </row>
    <row r="8192" spans="1:3" x14ac:dyDescent="0.2">
      <c r="A8192">
        <v>48029151400</v>
      </c>
      <c r="B8192" t="s">
        <v>2191</v>
      </c>
      <c r="C8192">
        <v>0.34639999999999999</v>
      </c>
    </row>
    <row r="8193" spans="1:3" x14ac:dyDescent="0.2">
      <c r="A8193">
        <v>22099020502</v>
      </c>
      <c r="B8193" t="s">
        <v>2596</v>
      </c>
      <c r="C8193">
        <v>0.34639999999999999</v>
      </c>
    </row>
    <row r="8194" spans="1:3" x14ac:dyDescent="0.2">
      <c r="A8194">
        <v>11001009903</v>
      </c>
      <c r="B8194" t="s">
        <v>985</v>
      </c>
      <c r="C8194">
        <v>0.34639999999999999</v>
      </c>
    </row>
    <row r="8195" spans="1:3" x14ac:dyDescent="0.2">
      <c r="A8195">
        <v>37049960600</v>
      </c>
      <c r="B8195" t="s">
        <v>1663</v>
      </c>
      <c r="C8195">
        <v>0.34639999999999999</v>
      </c>
    </row>
    <row r="8196" spans="1:3" x14ac:dyDescent="0.2">
      <c r="A8196">
        <v>41051003402</v>
      </c>
      <c r="B8196" t="s">
        <v>3513</v>
      </c>
      <c r="C8196">
        <v>0.3463</v>
      </c>
    </row>
    <row r="8197" spans="1:3" x14ac:dyDescent="0.2">
      <c r="A8197">
        <v>36005045800</v>
      </c>
      <c r="B8197" t="s">
        <v>1194</v>
      </c>
      <c r="C8197">
        <v>0.3463</v>
      </c>
    </row>
    <row r="8198" spans="1:3" x14ac:dyDescent="0.2">
      <c r="A8198">
        <v>36047028700</v>
      </c>
      <c r="B8198" t="s">
        <v>1662</v>
      </c>
      <c r="C8198">
        <v>0.3463</v>
      </c>
    </row>
    <row r="8199" spans="1:3" x14ac:dyDescent="0.2">
      <c r="A8199">
        <v>42101026000</v>
      </c>
      <c r="B8199" t="s">
        <v>473</v>
      </c>
      <c r="C8199">
        <v>0.3463</v>
      </c>
    </row>
    <row r="8200" spans="1:3" x14ac:dyDescent="0.2">
      <c r="A8200">
        <v>6039000602</v>
      </c>
      <c r="B8200" t="s">
        <v>2660</v>
      </c>
      <c r="C8200">
        <v>0.3463</v>
      </c>
    </row>
    <row r="8201" spans="1:3" x14ac:dyDescent="0.2">
      <c r="A8201">
        <v>1025957902</v>
      </c>
      <c r="B8201" t="s">
        <v>938</v>
      </c>
      <c r="C8201">
        <v>0.3463</v>
      </c>
    </row>
    <row r="8202" spans="1:3" x14ac:dyDescent="0.2">
      <c r="A8202">
        <v>21111005000</v>
      </c>
      <c r="B8202" t="s">
        <v>3995</v>
      </c>
      <c r="C8202">
        <v>0.3463</v>
      </c>
    </row>
    <row r="8203" spans="1:3" x14ac:dyDescent="0.2">
      <c r="A8203">
        <v>28123020300</v>
      </c>
      <c r="B8203" t="s">
        <v>2888</v>
      </c>
      <c r="C8203">
        <v>0.3463</v>
      </c>
    </row>
    <row r="8204" spans="1:3" x14ac:dyDescent="0.2">
      <c r="A8204">
        <v>12086001006</v>
      </c>
      <c r="B8204" t="s">
        <v>823</v>
      </c>
      <c r="C8204">
        <v>0.3463</v>
      </c>
    </row>
    <row r="8205" spans="1:3" x14ac:dyDescent="0.2">
      <c r="A8205">
        <v>39061027100</v>
      </c>
      <c r="B8205" t="s">
        <v>3996</v>
      </c>
      <c r="C8205">
        <v>0.3463</v>
      </c>
    </row>
    <row r="8206" spans="1:3" x14ac:dyDescent="0.2">
      <c r="A8206">
        <v>48215021702</v>
      </c>
      <c r="B8206" t="s">
        <v>1474</v>
      </c>
      <c r="C8206">
        <v>0.3463</v>
      </c>
    </row>
    <row r="8207" spans="1:3" x14ac:dyDescent="0.2">
      <c r="A8207">
        <v>26081002500</v>
      </c>
      <c r="B8207" t="s">
        <v>3997</v>
      </c>
      <c r="C8207">
        <v>0.34620000000000001</v>
      </c>
    </row>
    <row r="8208" spans="1:3" x14ac:dyDescent="0.2">
      <c r="A8208">
        <v>48113002400</v>
      </c>
      <c r="B8208" t="s">
        <v>433</v>
      </c>
      <c r="C8208">
        <v>0.34620000000000001</v>
      </c>
    </row>
    <row r="8209" spans="1:3" x14ac:dyDescent="0.2">
      <c r="A8209">
        <v>42003561000</v>
      </c>
      <c r="B8209" t="s">
        <v>822</v>
      </c>
      <c r="C8209">
        <v>0.34620000000000001</v>
      </c>
    </row>
    <row r="8210" spans="1:3" x14ac:dyDescent="0.2">
      <c r="A8210">
        <v>5145070100</v>
      </c>
      <c r="B8210" t="s">
        <v>3998</v>
      </c>
      <c r="C8210">
        <v>0.34620000000000001</v>
      </c>
    </row>
    <row r="8211" spans="1:3" x14ac:dyDescent="0.2">
      <c r="A8211">
        <v>45009960100</v>
      </c>
      <c r="B8211" t="s">
        <v>3999</v>
      </c>
      <c r="C8211">
        <v>0.34620000000000001</v>
      </c>
    </row>
    <row r="8212" spans="1:3" x14ac:dyDescent="0.2">
      <c r="A8212">
        <v>27053126000</v>
      </c>
      <c r="B8212" t="s">
        <v>2436</v>
      </c>
      <c r="C8212">
        <v>0.34620000000000001</v>
      </c>
    </row>
    <row r="8213" spans="1:3" x14ac:dyDescent="0.2">
      <c r="A8213">
        <v>48201310800</v>
      </c>
      <c r="B8213" t="s">
        <v>2489</v>
      </c>
      <c r="C8213">
        <v>0.34620000000000001</v>
      </c>
    </row>
    <row r="8214" spans="1:3" x14ac:dyDescent="0.2">
      <c r="A8214">
        <v>48335950200</v>
      </c>
      <c r="B8214" t="s">
        <v>4000</v>
      </c>
      <c r="C8214">
        <v>0.34620000000000001</v>
      </c>
    </row>
    <row r="8215" spans="1:3" x14ac:dyDescent="0.2">
      <c r="A8215">
        <v>48201254100</v>
      </c>
      <c r="B8215" t="s">
        <v>2909</v>
      </c>
      <c r="C8215">
        <v>0.34620000000000001</v>
      </c>
    </row>
    <row r="8216" spans="1:3" x14ac:dyDescent="0.2">
      <c r="A8216">
        <v>12011091802</v>
      </c>
      <c r="B8216" t="s">
        <v>4001</v>
      </c>
      <c r="C8216">
        <v>0.34610000000000002</v>
      </c>
    </row>
    <row r="8217" spans="1:3" x14ac:dyDescent="0.2">
      <c r="A8217">
        <v>12105012307</v>
      </c>
      <c r="B8217" t="s">
        <v>685</v>
      </c>
      <c r="C8217">
        <v>0.34610000000000002</v>
      </c>
    </row>
    <row r="8218" spans="1:3" x14ac:dyDescent="0.2">
      <c r="A8218">
        <v>13077170305</v>
      </c>
      <c r="B8218" t="s">
        <v>2627</v>
      </c>
      <c r="C8218">
        <v>0.34610000000000002</v>
      </c>
    </row>
    <row r="8219" spans="1:3" x14ac:dyDescent="0.2">
      <c r="A8219">
        <v>6071003804</v>
      </c>
      <c r="B8219" t="s">
        <v>3928</v>
      </c>
      <c r="C8219">
        <v>0.34610000000000002</v>
      </c>
    </row>
    <row r="8220" spans="1:3" x14ac:dyDescent="0.2">
      <c r="A8220">
        <v>28047001700</v>
      </c>
      <c r="B8220" t="s">
        <v>1054</v>
      </c>
      <c r="C8220">
        <v>0.34610000000000002</v>
      </c>
    </row>
    <row r="8221" spans="1:3" x14ac:dyDescent="0.2">
      <c r="A8221">
        <v>39139001500</v>
      </c>
      <c r="B8221" t="s">
        <v>1216</v>
      </c>
      <c r="C8221">
        <v>0.34599999999999997</v>
      </c>
    </row>
    <row r="8222" spans="1:3" x14ac:dyDescent="0.2">
      <c r="A8222">
        <v>29510116302</v>
      </c>
      <c r="B8222" t="s">
        <v>4002</v>
      </c>
      <c r="C8222">
        <v>0.34599999999999997</v>
      </c>
    </row>
    <row r="8223" spans="1:3" x14ac:dyDescent="0.2">
      <c r="A8223">
        <v>29510119200</v>
      </c>
      <c r="B8223" t="s">
        <v>4003</v>
      </c>
      <c r="C8223">
        <v>0.34599999999999997</v>
      </c>
    </row>
    <row r="8224" spans="1:3" x14ac:dyDescent="0.2">
      <c r="A8224">
        <v>48055960400</v>
      </c>
      <c r="B8224" t="s">
        <v>4004</v>
      </c>
      <c r="C8224">
        <v>0.34599999999999997</v>
      </c>
    </row>
    <row r="8225" spans="1:3" x14ac:dyDescent="0.2">
      <c r="A8225">
        <v>4013812000</v>
      </c>
      <c r="B8225" t="s">
        <v>2520</v>
      </c>
      <c r="C8225">
        <v>0.34599999999999997</v>
      </c>
    </row>
    <row r="8226" spans="1:3" x14ac:dyDescent="0.2">
      <c r="A8226">
        <v>1055010200</v>
      </c>
      <c r="B8226" t="s">
        <v>4005</v>
      </c>
      <c r="C8226">
        <v>0.34599999999999997</v>
      </c>
    </row>
    <row r="8227" spans="1:3" x14ac:dyDescent="0.2">
      <c r="A8227">
        <v>48113005200</v>
      </c>
      <c r="B8227" t="s">
        <v>1025</v>
      </c>
      <c r="C8227">
        <v>0.34599999999999997</v>
      </c>
    </row>
    <row r="8228" spans="1:3" x14ac:dyDescent="0.2">
      <c r="A8228">
        <v>51590001100</v>
      </c>
      <c r="B8228" t="s">
        <v>1581</v>
      </c>
      <c r="C8228">
        <v>0.34599999999999997</v>
      </c>
    </row>
    <row r="8229" spans="1:3" x14ac:dyDescent="0.2">
      <c r="A8229">
        <v>48029170500</v>
      </c>
      <c r="B8229" t="s">
        <v>1456</v>
      </c>
      <c r="C8229">
        <v>0.34599999999999997</v>
      </c>
    </row>
    <row r="8230" spans="1:3" x14ac:dyDescent="0.2">
      <c r="A8230">
        <v>45011970200</v>
      </c>
      <c r="B8230" t="s">
        <v>4006</v>
      </c>
      <c r="C8230">
        <v>0.34589999999999999</v>
      </c>
    </row>
    <row r="8231" spans="1:3" x14ac:dyDescent="0.2">
      <c r="A8231">
        <v>29510127600</v>
      </c>
      <c r="B8231" t="s">
        <v>4007</v>
      </c>
      <c r="C8231">
        <v>0.34589999999999999</v>
      </c>
    </row>
    <row r="8232" spans="1:3" x14ac:dyDescent="0.2">
      <c r="A8232">
        <v>37107010100</v>
      </c>
      <c r="B8232" t="s">
        <v>628</v>
      </c>
      <c r="C8232">
        <v>0.34589999999999999</v>
      </c>
    </row>
    <row r="8233" spans="1:3" x14ac:dyDescent="0.2">
      <c r="A8233">
        <v>13289060100</v>
      </c>
      <c r="B8233" t="s">
        <v>3601</v>
      </c>
      <c r="C8233">
        <v>0.34589999999999999</v>
      </c>
    </row>
    <row r="8234" spans="1:3" x14ac:dyDescent="0.2">
      <c r="A8234">
        <v>13213010201</v>
      </c>
      <c r="B8234" t="s">
        <v>3002</v>
      </c>
      <c r="C8234">
        <v>0.34589999999999999</v>
      </c>
    </row>
    <row r="8235" spans="1:3" x14ac:dyDescent="0.2">
      <c r="A8235">
        <v>34017004300</v>
      </c>
      <c r="B8235" t="s">
        <v>1594</v>
      </c>
      <c r="C8235">
        <v>0.3458</v>
      </c>
    </row>
    <row r="8236" spans="1:3" x14ac:dyDescent="0.2">
      <c r="A8236">
        <v>54011000600</v>
      </c>
      <c r="B8236" t="s">
        <v>2736</v>
      </c>
      <c r="C8236">
        <v>0.3458</v>
      </c>
    </row>
    <row r="8237" spans="1:3" x14ac:dyDescent="0.2">
      <c r="A8237">
        <v>48215023700</v>
      </c>
      <c r="B8237" t="s">
        <v>2280</v>
      </c>
      <c r="C8237">
        <v>0.3458</v>
      </c>
    </row>
    <row r="8238" spans="1:3" x14ac:dyDescent="0.2">
      <c r="A8238">
        <v>9003503000</v>
      </c>
      <c r="B8238" t="s">
        <v>3000</v>
      </c>
      <c r="C8238">
        <v>0.3458</v>
      </c>
    </row>
    <row r="8239" spans="1:3" x14ac:dyDescent="0.2">
      <c r="A8239">
        <v>48113012301</v>
      </c>
      <c r="B8239" t="s">
        <v>433</v>
      </c>
      <c r="C8239">
        <v>0.3458</v>
      </c>
    </row>
    <row r="8240" spans="1:3" x14ac:dyDescent="0.2">
      <c r="A8240">
        <v>34013009000</v>
      </c>
      <c r="B8240" t="s">
        <v>2987</v>
      </c>
      <c r="C8240">
        <v>0.3458</v>
      </c>
    </row>
    <row r="8241" spans="1:3" x14ac:dyDescent="0.2">
      <c r="A8241">
        <v>37147001800</v>
      </c>
      <c r="B8241" t="s">
        <v>4008</v>
      </c>
      <c r="C8241">
        <v>0.3458</v>
      </c>
    </row>
    <row r="8242" spans="1:3" x14ac:dyDescent="0.2">
      <c r="A8242">
        <v>47099960501</v>
      </c>
      <c r="B8242" t="s">
        <v>4009</v>
      </c>
      <c r="C8242">
        <v>0.34570000000000001</v>
      </c>
    </row>
    <row r="8243" spans="1:3" x14ac:dyDescent="0.2">
      <c r="A8243">
        <v>22115950400</v>
      </c>
      <c r="B8243" t="s">
        <v>4010</v>
      </c>
      <c r="C8243">
        <v>0.34570000000000001</v>
      </c>
    </row>
    <row r="8244" spans="1:3" x14ac:dyDescent="0.2">
      <c r="A8244">
        <v>48245002500</v>
      </c>
      <c r="B8244" t="s">
        <v>1345</v>
      </c>
      <c r="C8244">
        <v>0.34570000000000001</v>
      </c>
    </row>
    <row r="8245" spans="1:3" x14ac:dyDescent="0.2">
      <c r="A8245">
        <v>13139000701</v>
      </c>
      <c r="B8245" t="s">
        <v>2103</v>
      </c>
      <c r="C8245">
        <v>0.34570000000000001</v>
      </c>
    </row>
    <row r="8246" spans="1:3" x14ac:dyDescent="0.2">
      <c r="A8246">
        <v>37159050202</v>
      </c>
      <c r="B8246" t="s">
        <v>1935</v>
      </c>
      <c r="C8246">
        <v>0.34570000000000001</v>
      </c>
    </row>
    <row r="8247" spans="1:3" x14ac:dyDescent="0.2">
      <c r="A8247">
        <v>37119005512</v>
      </c>
      <c r="B8247" t="s">
        <v>4011</v>
      </c>
      <c r="C8247">
        <v>0.34570000000000001</v>
      </c>
    </row>
    <row r="8248" spans="1:3" x14ac:dyDescent="0.2">
      <c r="A8248">
        <v>37093970101</v>
      </c>
      <c r="B8248" t="s">
        <v>1747</v>
      </c>
      <c r="C8248">
        <v>0.34560000000000002</v>
      </c>
    </row>
    <row r="8249" spans="1:3" x14ac:dyDescent="0.2">
      <c r="A8249">
        <v>12121970200</v>
      </c>
      <c r="B8249" t="s">
        <v>4012</v>
      </c>
      <c r="C8249">
        <v>0.34560000000000002</v>
      </c>
    </row>
    <row r="8250" spans="1:3" x14ac:dyDescent="0.2">
      <c r="A8250">
        <v>45015020405</v>
      </c>
      <c r="B8250" t="s">
        <v>4013</v>
      </c>
      <c r="C8250">
        <v>0.34560000000000002</v>
      </c>
    </row>
    <row r="8251" spans="1:3" x14ac:dyDescent="0.2">
      <c r="A8251">
        <v>45029970600</v>
      </c>
      <c r="B8251" t="s">
        <v>2786</v>
      </c>
      <c r="C8251">
        <v>0.34560000000000002</v>
      </c>
    </row>
    <row r="8252" spans="1:3" x14ac:dyDescent="0.2">
      <c r="A8252">
        <v>26081003500</v>
      </c>
      <c r="B8252" t="s">
        <v>4014</v>
      </c>
      <c r="C8252">
        <v>0.34560000000000002</v>
      </c>
    </row>
    <row r="8253" spans="1:3" x14ac:dyDescent="0.2">
      <c r="A8253">
        <v>48113008500</v>
      </c>
      <c r="B8253" t="s">
        <v>433</v>
      </c>
      <c r="C8253">
        <v>0.34549999999999997</v>
      </c>
    </row>
    <row r="8254" spans="1:3" x14ac:dyDescent="0.2">
      <c r="A8254">
        <v>6037237401</v>
      </c>
      <c r="B8254" t="s">
        <v>1051</v>
      </c>
      <c r="C8254">
        <v>0.34549999999999997</v>
      </c>
    </row>
    <row r="8255" spans="1:3" x14ac:dyDescent="0.2">
      <c r="A8255">
        <v>28117950300</v>
      </c>
      <c r="B8255" t="s">
        <v>4015</v>
      </c>
      <c r="C8255">
        <v>0.34549999999999997</v>
      </c>
    </row>
    <row r="8256" spans="1:3" x14ac:dyDescent="0.2">
      <c r="A8256">
        <v>54069002700</v>
      </c>
      <c r="B8256" t="s">
        <v>4016</v>
      </c>
      <c r="C8256">
        <v>0.34549999999999997</v>
      </c>
    </row>
    <row r="8257" spans="1:3" x14ac:dyDescent="0.2">
      <c r="A8257">
        <v>12105012001</v>
      </c>
      <c r="B8257" t="s">
        <v>685</v>
      </c>
      <c r="C8257">
        <v>0.34549999999999997</v>
      </c>
    </row>
    <row r="8258" spans="1:3" x14ac:dyDescent="0.2">
      <c r="A8258">
        <v>47157003600</v>
      </c>
      <c r="B8258" t="s">
        <v>691</v>
      </c>
      <c r="C8258">
        <v>0.34549999999999997</v>
      </c>
    </row>
    <row r="8259" spans="1:3" x14ac:dyDescent="0.2">
      <c r="A8259">
        <v>13267950202</v>
      </c>
      <c r="B8259" t="s">
        <v>4017</v>
      </c>
      <c r="C8259">
        <v>0.34549999999999997</v>
      </c>
    </row>
    <row r="8260" spans="1:3" x14ac:dyDescent="0.2">
      <c r="A8260">
        <v>37165010500</v>
      </c>
      <c r="B8260" t="s">
        <v>4018</v>
      </c>
      <c r="C8260">
        <v>0.34539999999999998</v>
      </c>
    </row>
    <row r="8261" spans="1:3" x14ac:dyDescent="0.2">
      <c r="A8261">
        <v>47053966600</v>
      </c>
      <c r="B8261" t="s">
        <v>4019</v>
      </c>
      <c r="C8261">
        <v>0.34539999999999998</v>
      </c>
    </row>
    <row r="8262" spans="1:3" x14ac:dyDescent="0.2">
      <c r="A8262">
        <v>8031004404</v>
      </c>
      <c r="B8262" t="s">
        <v>2668</v>
      </c>
      <c r="C8262">
        <v>0.34539999999999998</v>
      </c>
    </row>
    <row r="8263" spans="1:3" x14ac:dyDescent="0.2">
      <c r="A8263">
        <v>26025000200</v>
      </c>
      <c r="B8263" t="s">
        <v>1208</v>
      </c>
      <c r="C8263">
        <v>0.34539999999999998</v>
      </c>
    </row>
    <row r="8264" spans="1:3" x14ac:dyDescent="0.2">
      <c r="A8264">
        <v>36005006900</v>
      </c>
      <c r="B8264" t="s">
        <v>1194</v>
      </c>
      <c r="C8264">
        <v>0.34539999999999998</v>
      </c>
    </row>
    <row r="8265" spans="1:3" x14ac:dyDescent="0.2">
      <c r="A8265">
        <v>48167723000</v>
      </c>
      <c r="B8265" t="s">
        <v>2221</v>
      </c>
      <c r="C8265">
        <v>0.34539999999999998</v>
      </c>
    </row>
    <row r="8266" spans="1:3" x14ac:dyDescent="0.2">
      <c r="A8266">
        <v>48479001202</v>
      </c>
      <c r="B8266" t="s">
        <v>4020</v>
      </c>
      <c r="C8266">
        <v>0.34539999999999998</v>
      </c>
    </row>
    <row r="8267" spans="1:3" x14ac:dyDescent="0.2">
      <c r="A8267">
        <v>36005005200</v>
      </c>
      <c r="B8267" t="s">
        <v>1194</v>
      </c>
      <c r="C8267">
        <v>0.3453</v>
      </c>
    </row>
    <row r="8268" spans="1:3" x14ac:dyDescent="0.2">
      <c r="A8268">
        <v>22073000500</v>
      </c>
      <c r="B8268" t="s">
        <v>525</v>
      </c>
      <c r="C8268">
        <v>0.3453</v>
      </c>
    </row>
    <row r="8269" spans="1:3" x14ac:dyDescent="0.2">
      <c r="A8269">
        <v>6037542602</v>
      </c>
      <c r="B8269" t="s">
        <v>2066</v>
      </c>
      <c r="C8269">
        <v>0.3453</v>
      </c>
    </row>
    <row r="8270" spans="1:3" x14ac:dyDescent="0.2">
      <c r="A8270">
        <v>37065020600</v>
      </c>
      <c r="B8270" t="s">
        <v>1612</v>
      </c>
      <c r="C8270">
        <v>0.3453</v>
      </c>
    </row>
    <row r="8271" spans="1:3" x14ac:dyDescent="0.2">
      <c r="A8271">
        <v>28059040203</v>
      </c>
      <c r="B8271" t="s">
        <v>4021</v>
      </c>
      <c r="C8271">
        <v>0.3453</v>
      </c>
    </row>
    <row r="8272" spans="1:3" x14ac:dyDescent="0.2">
      <c r="A8272">
        <v>55113940000</v>
      </c>
      <c r="B8272" t="s">
        <v>4022</v>
      </c>
      <c r="C8272">
        <v>0.34520000000000001</v>
      </c>
    </row>
    <row r="8273" spans="1:3" x14ac:dyDescent="0.2">
      <c r="A8273">
        <v>24510270903</v>
      </c>
      <c r="B8273" t="s">
        <v>325</v>
      </c>
      <c r="C8273">
        <v>0.34520000000000001</v>
      </c>
    </row>
    <row r="8274" spans="1:3" x14ac:dyDescent="0.2">
      <c r="A8274">
        <v>8071000400</v>
      </c>
      <c r="B8274" t="s">
        <v>4023</v>
      </c>
      <c r="C8274">
        <v>0.34520000000000001</v>
      </c>
    </row>
    <row r="8275" spans="1:3" x14ac:dyDescent="0.2">
      <c r="A8275">
        <v>4013422002</v>
      </c>
      <c r="B8275" t="s">
        <v>4024</v>
      </c>
      <c r="C8275">
        <v>0.34520000000000001</v>
      </c>
    </row>
    <row r="8276" spans="1:3" x14ac:dyDescent="0.2">
      <c r="A8276">
        <v>48141004002</v>
      </c>
      <c r="B8276" t="s">
        <v>4025</v>
      </c>
      <c r="C8276">
        <v>0.34520000000000001</v>
      </c>
    </row>
    <row r="8277" spans="1:3" x14ac:dyDescent="0.2">
      <c r="A8277">
        <v>13245010506</v>
      </c>
      <c r="B8277" t="s">
        <v>1403</v>
      </c>
      <c r="C8277">
        <v>0.34520000000000001</v>
      </c>
    </row>
    <row r="8278" spans="1:3" x14ac:dyDescent="0.2">
      <c r="A8278">
        <v>36005021700</v>
      </c>
      <c r="B8278" t="s">
        <v>1194</v>
      </c>
      <c r="C8278">
        <v>0.34520000000000001</v>
      </c>
    </row>
    <row r="8279" spans="1:3" x14ac:dyDescent="0.2">
      <c r="A8279">
        <v>29095013208</v>
      </c>
      <c r="B8279" t="s">
        <v>4026</v>
      </c>
      <c r="C8279">
        <v>0.34510000000000002</v>
      </c>
    </row>
    <row r="8280" spans="1:3" x14ac:dyDescent="0.2">
      <c r="A8280">
        <v>26163568500</v>
      </c>
      <c r="B8280" t="s">
        <v>4027</v>
      </c>
      <c r="C8280">
        <v>0.34510000000000002</v>
      </c>
    </row>
    <row r="8281" spans="1:3" x14ac:dyDescent="0.2">
      <c r="A8281">
        <v>6037601303</v>
      </c>
      <c r="B8281" t="s">
        <v>4028</v>
      </c>
      <c r="C8281">
        <v>0.34510000000000002</v>
      </c>
    </row>
    <row r="8282" spans="1:3" x14ac:dyDescent="0.2">
      <c r="A8282">
        <v>54039013800</v>
      </c>
      <c r="B8282" t="s">
        <v>4029</v>
      </c>
      <c r="C8282">
        <v>0.34510000000000002</v>
      </c>
    </row>
    <row r="8283" spans="1:3" x14ac:dyDescent="0.2">
      <c r="A8283">
        <v>22071003304</v>
      </c>
      <c r="B8283" t="s">
        <v>2164</v>
      </c>
      <c r="C8283">
        <v>0.34510000000000002</v>
      </c>
    </row>
    <row r="8284" spans="1:3" x14ac:dyDescent="0.2">
      <c r="A8284">
        <v>48029180300</v>
      </c>
      <c r="B8284" t="s">
        <v>1456</v>
      </c>
      <c r="C8284">
        <v>0.34510000000000002</v>
      </c>
    </row>
    <row r="8285" spans="1:3" x14ac:dyDescent="0.2">
      <c r="A8285">
        <v>36047027900</v>
      </c>
      <c r="B8285" t="s">
        <v>1662</v>
      </c>
      <c r="C8285">
        <v>0.34510000000000002</v>
      </c>
    </row>
    <row r="8286" spans="1:3" x14ac:dyDescent="0.2">
      <c r="A8286">
        <v>36065021201</v>
      </c>
      <c r="B8286" t="s">
        <v>1726</v>
      </c>
      <c r="C8286">
        <v>0.34510000000000002</v>
      </c>
    </row>
    <row r="8287" spans="1:3" x14ac:dyDescent="0.2">
      <c r="A8287">
        <v>22051027200</v>
      </c>
      <c r="B8287" t="s">
        <v>1311</v>
      </c>
      <c r="C8287">
        <v>0.34510000000000002</v>
      </c>
    </row>
    <row r="8288" spans="1:3" x14ac:dyDescent="0.2">
      <c r="A8288">
        <v>20209045200</v>
      </c>
      <c r="B8288" t="s">
        <v>3461</v>
      </c>
      <c r="C8288">
        <v>0.34499999999999997</v>
      </c>
    </row>
    <row r="8289" spans="1:3" x14ac:dyDescent="0.2">
      <c r="A8289">
        <v>13139001201</v>
      </c>
      <c r="B8289" t="s">
        <v>2103</v>
      </c>
      <c r="C8289">
        <v>0.34499999999999997</v>
      </c>
    </row>
    <row r="8290" spans="1:3" x14ac:dyDescent="0.2">
      <c r="A8290">
        <v>12023110901</v>
      </c>
      <c r="B8290" t="s">
        <v>4030</v>
      </c>
      <c r="C8290">
        <v>0.34499999999999997</v>
      </c>
    </row>
    <row r="8291" spans="1:3" x14ac:dyDescent="0.2">
      <c r="A8291">
        <v>45061920600</v>
      </c>
      <c r="B8291" t="s">
        <v>4031</v>
      </c>
      <c r="C8291">
        <v>0.34499999999999997</v>
      </c>
    </row>
    <row r="8292" spans="1:3" x14ac:dyDescent="0.2">
      <c r="A8292">
        <v>29069360600</v>
      </c>
      <c r="B8292" t="s">
        <v>4032</v>
      </c>
      <c r="C8292">
        <v>0.34499999999999997</v>
      </c>
    </row>
    <row r="8293" spans="1:3" x14ac:dyDescent="0.2">
      <c r="A8293">
        <v>48201232000</v>
      </c>
      <c r="B8293" t="s">
        <v>1982</v>
      </c>
      <c r="C8293">
        <v>0.34499999999999997</v>
      </c>
    </row>
    <row r="8294" spans="1:3" x14ac:dyDescent="0.2">
      <c r="A8294">
        <v>40143000400</v>
      </c>
      <c r="B8294" t="s">
        <v>1068</v>
      </c>
      <c r="C8294">
        <v>0.34489999999999998</v>
      </c>
    </row>
    <row r="8295" spans="1:3" x14ac:dyDescent="0.2">
      <c r="A8295">
        <v>47131965600</v>
      </c>
      <c r="B8295" t="s">
        <v>4033</v>
      </c>
      <c r="C8295">
        <v>0.34489999999999998</v>
      </c>
    </row>
    <row r="8296" spans="1:3" x14ac:dyDescent="0.2">
      <c r="A8296">
        <v>36005019900</v>
      </c>
      <c r="B8296" t="s">
        <v>1194</v>
      </c>
      <c r="C8296">
        <v>0.34489999999999998</v>
      </c>
    </row>
    <row r="8297" spans="1:3" x14ac:dyDescent="0.2">
      <c r="A8297">
        <v>47037010401</v>
      </c>
      <c r="B8297" t="s">
        <v>3440</v>
      </c>
      <c r="C8297">
        <v>0.34489999999999998</v>
      </c>
    </row>
    <row r="8298" spans="1:3" x14ac:dyDescent="0.2">
      <c r="A8298">
        <v>39095007303</v>
      </c>
      <c r="B8298" t="s">
        <v>3913</v>
      </c>
      <c r="C8298">
        <v>0.34489999999999998</v>
      </c>
    </row>
    <row r="8299" spans="1:3" x14ac:dyDescent="0.2">
      <c r="A8299">
        <v>12086000902</v>
      </c>
      <c r="B8299" t="s">
        <v>823</v>
      </c>
      <c r="C8299">
        <v>0.34489999999999998</v>
      </c>
    </row>
    <row r="8300" spans="1:3" x14ac:dyDescent="0.2">
      <c r="A8300">
        <v>42011000200</v>
      </c>
      <c r="B8300" t="s">
        <v>1285</v>
      </c>
      <c r="C8300">
        <v>0.34489999999999998</v>
      </c>
    </row>
    <row r="8301" spans="1:3" x14ac:dyDescent="0.2">
      <c r="A8301">
        <v>26163579200</v>
      </c>
      <c r="B8301" t="s">
        <v>2474</v>
      </c>
      <c r="C8301">
        <v>0.34489999999999998</v>
      </c>
    </row>
    <row r="8302" spans="1:3" x14ac:dyDescent="0.2">
      <c r="A8302">
        <v>28039950302</v>
      </c>
      <c r="B8302" t="s">
        <v>4034</v>
      </c>
      <c r="C8302">
        <v>0.34489999999999998</v>
      </c>
    </row>
    <row r="8303" spans="1:3" x14ac:dyDescent="0.2">
      <c r="A8303">
        <v>26049003400</v>
      </c>
      <c r="B8303" t="s">
        <v>561</v>
      </c>
      <c r="C8303">
        <v>0.34489999999999998</v>
      </c>
    </row>
    <row r="8304" spans="1:3" x14ac:dyDescent="0.2">
      <c r="A8304">
        <v>34011030100</v>
      </c>
      <c r="B8304" t="s">
        <v>4035</v>
      </c>
      <c r="C8304">
        <v>0.34489999999999998</v>
      </c>
    </row>
    <row r="8305" spans="1:3" x14ac:dyDescent="0.2">
      <c r="A8305">
        <v>28027950200</v>
      </c>
      <c r="B8305" t="s">
        <v>577</v>
      </c>
      <c r="C8305">
        <v>0.3448</v>
      </c>
    </row>
    <row r="8306" spans="1:3" x14ac:dyDescent="0.2">
      <c r="A8306">
        <v>48201254200</v>
      </c>
      <c r="B8306" t="s">
        <v>4036</v>
      </c>
      <c r="C8306">
        <v>0.3448</v>
      </c>
    </row>
    <row r="8307" spans="1:3" x14ac:dyDescent="0.2">
      <c r="A8307">
        <v>36047042900</v>
      </c>
      <c r="B8307" t="s">
        <v>1662</v>
      </c>
      <c r="C8307">
        <v>0.3448</v>
      </c>
    </row>
    <row r="8308" spans="1:3" x14ac:dyDescent="0.2">
      <c r="A8308">
        <v>6019008301</v>
      </c>
      <c r="B8308" t="s">
        <v>4037</v>
      </c>
      <c r="C8308">
        <v>0.3448</v>
      </c>
    </row>
    <row r="8309" spans="1:3" x14ac:dyDescent="0.2">
      <c r="A8309">
        <v>36047034200</v>
      </c>
      <c r="B8309" t="s">
        <v>1662</v>
      </c>
      <c r="C8309">
        <v>0.3448</v>
      </c>
    </row>
    <row r="8310" spans="1:3" x14ac:dyDescent="0.2">
      <c r="A8310">
        <v>13029920102</v>
      </c>
      <c r="B8310" t="s">
        <v>4038</v>
      </c>
      <c r="C8310">
        <v>0.3448</v>
      </c>
    </row>
    <row r="8311" spans="1:3" x14ac:dyDescent="0.2">
      <c r="A8311">
        <v>13313001200</v>
      </c>
      <c r="B8311" t="s">
        <v>2647</v>
      </c>
      <c r="C8311">
        <v>0.3448</v>
      </c>
    </row>
    <row r="8312" spans="1:3" x14ac:dyDescent="0.2">
      <c r="A8312">
        <v>42085033400</v>
      </c>
      <c r="B8312" t="s">
        <v>4039</v>
      </c>
      <c r="C8312">
        <v>0.34470000000000001</v>
      </c>
    </row>
    <row r="8313" spans="1:3" x14ac:dyDescent="0.2">
      <c r="A8313">
        <v>6037600602</v>
      </c>
      <c r="B8313" t="s">
        <v>4028</v>
      </c>
      <c r="C8313">
        <v>0.34470000000000001</v>
      </c>
    </row>
    <row r="8314" spans="1:3" x14ac:dyDescent="0.2">
      <c r="A8314">
        <v>12083000604</v>
      </c>
      <c r="B8314" t="s">
        <v>4040</v>
      </c>
      <c r="C8314">
        <v>0.34470000000000001</v>
      </c>
    </row>
    <row r="8315" spans="1:3" x14ac:dyDescent="0.2">
      <c r="A8315">
        <v>6107003002</v>
      </c>
      <c r="B8315" t="s">
        <v>3082</v>
      </c>
      <c r="C8315">
        <v>0.34470000000000001</v>
      </c>
    </row>
    <row r="8316" spans="1:3" x14ac:dyDescent="0.2">
      <c r="A8316">
        <v>45051020200</v>
      </c>
      <c r="B8316" t="s">
        <v>1950</v>
      </c>
      <c r="C8316">
        <v>0.34470000000000001</v>
      </c>
    </row>
    <row r="8317" spans="1:3" x14ac:dyDescent="0.2">
      <c r="A8317">
        <v>42043020400</v>
      </c>
      <c r="B8317" t="s">
        <v>925</v>
      </c>
      <c r="C8317">
        <v>0.34470000000000001</v>
      </c>
    </row>
    <row r="8318" spans="1:3" x14ac:dyDescent="0.2">
      <c r="A8318">
        <v>25025082100</v>
      </c>
      <c r="B8318" t="s">
        <v>3711</v>
      </c>
      <c r="C8318">
        <v>0.34470000000000001</v>
      </c>
    </row>
    <row r="8319" spans="1:3" x14ac:dyDescent="0.2">
      <c r="A8319">
        <v>45019002400</v>
      </c>
      <c r="B8319" t="s">
        <v>4041</v>
      </c>
      <c r="C8319">
        <v>0.34470000000000001</v>
      </c>
    </row>
    <row r="8320" spans="1:3" x14ac:dyDescent="0.2">
      <c r="A8320">
        <v>12033002200</v>
      </c>
      <c r="B8320" t="s">
        <v>4042</v>
      </c>
      <c r="C8320">
        <v>0.34470000000000001</v>
      </c>
    </row>
    <row r="8321" spans="1:3" x14ac:dyDescent="0.2">
      <c r="A8321">
        <v>37019020101</v>
      </c>
      <c r="B8321" t="s">
        <v>3348</v>
      </c>
      <c r="C8321">
        <v>0.34460000000000002</v>
      </c>
    </row>
    <row r="8322" spans="1:3" x14ac:dyDescent="0.2">
      <c r="A8322">
        <v>45077010801</v>
      </c>
      <c r="B8322" t="s">
        <v>4043</v>
      </c>
      <c r="C8322">
        <v>0.34460000000000002</v>
      </c>
    </row>
    <row r="8323" spans="1:3" x14ac:dyDescent="0.2">
      <c r="A8323">
        <v>42101004101</v>
      </c>
      <c r="B8323" t="s">
        <v>1697</v>
      </c>
      <c r="C8323">
        <v>0.34460000000000002</v>
      </c>
    </row>
    <row r="8324" spans="1:3" x14ac:dyDescent="0.2">
      <c r="A8324">
        <v>48201253000</v>
      </c>
      <c r="B8324" t="s">
        <v>4044</v>
      </c>
      <c r="C8324">
        <v>0.34460000000000002</v>
      </c>
    </row>
    <row r="8325" spans="1:3" x14ac:dyDescent="0.2">
      <c r="A8325">
        <v>6031001300</v>
      </c>
      <c r="B8325" t="s">
        <v>2671</v>
      </c>
      <c r="C8325">
        <v>0.34460000000000002</v>
      </c>
    </row>
    <row r="8326" spans="1:3" x14ac:dyDescent="0.2">
      <c r="A8326">
        <v>1101005503</v>
      </c>
      <c r="B8326" t="s">
        <v>3088</v>
      </c>
      <c r="C8326">
        <v>0.34460000000000002</v>
      </c>
    </row>
    <row r="8327" spans="1:3" x14ac:dyDescent="0.2">
      <c r="A8327">
        <v>2020000901</v>
      </c>
      <c r="B8327" t="s">
        <v>4045</v>
      </c>
      <c r="C8327">
        <v>0.34449999999999997</v>
      </c>
    </row>
    <row r="8328" spans="1:3" x14ac:dyDescent="0.2">
      <c r="A8328">
        <v>6065042505</v>
      </c>
      <c r="B8328" t="s">
        <v>3830</v>
      </c>
      <c r="C8328">
        <v>0.34449999999999997</v>
      </c>
    </row>
    <row r="8329" spans="1:3" x14ac:dyDescent="0.2">
      <c r="A8329">
        <v>8031008312</v>
      </c>
      <c r="B8329" t="s">
        <v>3036</v>
      </c>
      <c r="C8329">
        <v>0.34449999999999997</v>
      </c>
    </row>
    <row r="8330" spans="1:3" x14ac:dyDescent="0.2">
      <c r="A8330">
        <v>8001009101</v>
      </c>
      <c r="B8330" t="s">
        <v>4046</v>
      </c>
      <c r="C8330">
        <v>0.34449999999999997</v>
      </c>
    </row>
    <row r="8331" spans="1:3" x14ac:dyDescent="0.2">
      <c r="A8331">
        <v>20209042200</v>
      </c>
      <c r="B8331" t="s">
        <v>3370</v>
      </c>
      <c r="C8331">
        <v>0.34449999999999997</v>
      </c>
    </row>
    <row r="8332" spans="1:3" x14ac:dyDescent="0.2">
      <c r="A8332">
        <v>37067003309</v>
      </c>
      <c r="B8332" t="s">
        <v>520</v>
      </c>
      <c r="C8332">
        <v>0.34449999999999997</v>
      </c>
    </row>
    <row r="8333" spans="1:3" x14ac:dyDescent="0.2">
      <c r="A8333">
        <v>37079950101</v>
      </c>
      <c r="B8333" t="s">
        <v>4008</v>
      </c>
      <c r="C8333">
        <v>0.34449999999999997</v>
      </c>
    </row>
    <row r="8334" spans="1:3" x14ac:dyDescent="0.2">
      <c r="A8334">
        <v>4013116800</v>
      </c>
      <c r="B8334" t="s">
        <v>2293</v>
      </c>
      <c r="C8334">
        <v>0.34449999999999997</v>
      </c>
    </row>
    <row r="8335" spans="1:3" x14ac:dyDescent="0.2">
      <c r="A8335">
        <v>13295020901</v>
      </c>
      <c r="B8335" t="s">
        <v>2678</v>
      </c>
      <c r="C8335">
        <v>0.34439999999999998</v>
      </c>
    </row>
    <row r="8336" spans="1:3" x14ac:dyDescent="0.2">
      <c r="A8336">
        <v>36005004400</v>
      </c>
      <c r="B8336" t="s">
        <v>1194</v>
      </c>
      <c r="C8336">
        <v>0.34439999999999998</v>
      </c>
    </row>
    <row r="8337" spans="1:3" x14ac:dyDescent="0.2">
      <c r="A8337">
        <v>51087201002</v>
      </c>
      <c r="B8337" t="s">
        <v>1515</v>
      </c>
      <c r="C8337">
        <v>0.34439999999999998</v>
      </c>
    </row>
    <row r="8338" spans="1:3" x14ac:dyDescent="0.2">
      <c r="A8338">
        <v>12099001801</v>
      </c>
      <c r="B8338" t="s">
        <v>4047</v>
      </c>
      <c r="C8338">
        <v>0.34439999999999998</v>
      </c>
    </row>
    <row r="8339" spans="1:3" x14ac:dyDescent="0.2">
      <c r="A8339">
        <v>26017286500</v>
      </c>
      <c r="B8339" t="s">
        <v>4048</v>
      </c>
      <c r="C8339">
        <v>0.34439999999999998</v>
      </c>
    </row>
    <row r="8340" spans="1:3" x14ac:dyDescent="0.2">
      <c r="A8340">
        <v>48201211500</v>
      </c>
      <c r="B8340" t="s">
        <v>803</v>
      </c>
      <c r="C8340">
        <v>0.34439999999999998</v>
      </c>
    </row>
    <row r="8341" spans="1:3" x14ac:dyDescent="0.2">
      <c r="A8341">
        <v>48029161801</v>
      </c>
      <c r="B8341" t="s">
        <v>1976</v>
      </c>
      <c r="C8341">
        <v>0.34439999999999998</v>
      </c>
    </row>
    <row r="8342" spans="1:3" x14ac:dyDescent="0.2">
      <c r="A8342">
        <v>48027021000</v>
      </c>
      <c r="B8342" t="s">
        <v>1687</v>
      </c>
      <c r="C8342">
        <v>0.34429999999999999</v>
      </c>
    </row>
    <row r="8343" spans="1:3" x14ac:dyDescent="0.2">
      <c r="A8343">
        <v>6113010203</v>
      </c>
      <c r="B8343" t="s">
        <v>4049</v>
      </c>
      <c r="C8343">
        <v>0.34429999999999999</v>
      </c>
    </row>
    <row r="8344" spans="1:3" x14ac:dyDescent="0.2">
      <c r="A8344">
        <v>20209044102</v>
      </c>
      <c r="B8344" t="s">
        <v>1540</v>
      </c>
      <c r="C8344">
        <v>0.34429999999999999</v>
      </c>
    </row>
    <row r="8345" spans="1:3" x14ac:dyDescent="0.2">
      <c r="A8345">
        <v>13179010208</v>
      </c>
      <c r="B8345" t="s">
        <v>3094</v>
      </c>
      <c r="C8345">
        <v>0.34429999999999999</v>
      </c>
    </row>
    <row r="8346" spans="1:3" x14ac:dyDescent="0.2">
      <c r="A8346">
        <v>37085070700</v>
      </c>
      <c r="B8346" t="s">
        <v>4050</v>
      </c>
      <c r="C8346">
        <v>0.34429999999999999</v>
      </c>
    </row>
    <row r="8347" spans="1:3" x14ac:dyDescent="0.2">
      <c r="A8347">
        <v>51710005903</v>
      </c>
      <c r="B8347" t="s">
        <v>4051</v>
      </c>
      <c r="C8347">
        <v>0.34420000000000001</v>
      </c>
    </row>
    <row r="8348" spans="1:3" x14ac:dyDescent="0.2">
      <c r="A8348">
        <v>36047092000</v>
      </c>
      <c r="B8348" t="s">
        <v>1662</v>
      </c>
      <c r="C8348">
        <v>0.34420000000000001</v>
      </c>
    </row>
    <row r="8349" spans="1:3" x14ac:dyDescent="0.2">
      <c r="A8349">
        <v>12099002600</v>
      </c>
      <c r="B8349" t="s">
        <v>4052</v>
      </c>
      <c r="C8349">
        <v>0.34420000000000001</v>
      </c>
    </row>
    <row r="8350" spans="1:3" x14ac:dyDescent="0.2">
      <c r="A8350">
        <v>12071040303</v>
      </c>
      <c r="B8350" t="s">
        <v>4053</v>
      </c>
      <c r="C8350">
        <v>0.34420000000000001</v>
      </c>
    </row>
    <row r="8351" spans="1:3" x14ac:dyDescent="0.2">
      <c r="A8351">
        <v>47113000400</v>
      </c>
      <c r="B8351" t="s">
        <v>717</v>
      </c>
      <c r="C8351">
        <v>0.34420000000000001</v>
      </c>
    </row>
    <row r="8352" spans="1:3" x14ac:dyDescent="0.2">
      <c r="A8352">
        <v>48029171801</v>
      </c>
      <c r="B8352" t="s">
        <v>1456</v>
      </c>
      <c r="C8352">
        <v>0.34420000000000001</v>
      </c>
    </row>
    <row r="8353" spans="1:3" x14ac:dyDescent="0.2">
      <c r="A8353">
        <v>6037535002</v>
      </c>
      <c r="B8353" t="s">
        <v>1051</v>
      </c>
      <c r="C8353">
        <v>0.34420000000000001</v>
      </c>
    </row>
    <row r="8354" spans="1:3" x14ac:dyDescent="0.2">
      <c r="A8354">
        <v>26163516200</v>
      </c>
      <c r="B8354" t="s">
        <v>535</v>
      </c>
      <c r="C8354">
        <v>0.34420000000000001</v>
      </c>
    </row>
    <row r="8355" spans="1:3" x14ac:dyDescent="0.2">
      <c r="A8355">
        <v>48201222300</v>
      </c>
      <c r="B8355" t="s">
        <v>1982</v>
      </c>
      <c r="C8355">
        <v>0.34420000000000001</v>
      </c>
    </row>
    <row r="8356" spans="1:3" x14ac:dyDescent="0.2">
      <c r="A8356">
        <v>12101031809</v>
      </c>
      <c r="B8356" t="s">
        <v>4054</v>
      </c>
      <c r="C8356">
        <v>0.34420000000000001</v>
      </c>
    </row>
    <row r="8357" spans="1:3" x14ac:dyDescent="0.2">
      <c r="A8357">
        <v>18065976300</v>
      </c>
      <c r="B8357" t="s">
        <v>4055</v>
      </c>
      <c r="C8357">
        <v>0.34420000000000001</v>
      </c>
    </row>
    <row r="8358" spans="1:3" x14ac:dyDescent="0.2">
      <c r="A8358">
        <v>13089023309</v>
      </c>
      <c r="B8358" t="s">
        <v>2282</v>
      </c>
      <c r="C8358">
        <v>0.34420000000000001</v>
      </c>
    </row>
    <row r="8359" spans="1:3" x14ac:dyDescent="0.2">
      <c r="A8359">
        <v>6019001410</v>
      </c>
      <c r="B8359" t="s">
        <v>1564</v>
      </c>
      <c r="C8359">
        <v>0.34420000000000001</v>
      </c>
    </row>
    <row r="8360" spans="1:3" x14ac:dyDescent="0.2">
      <c r="A8360">
        <v>13305970200</v>
      </c>
      <c r="B8360" t="s">
        <v>2383</v>
      </c>
      <c r="C8360">
        <v>0.34420000000000001</v>
      </c>
    </row>
    <row r="8361" spans="1:3" x14ac:dyDescent="0.2">
      <c r="A8361">
        <v>39035188104</v>
      </c>
      <c r="B8361" t="s">
        <v>3598</v>
      </c>
      <c r="C8361">
        <v>0.34410000000000002</v>
      </c>
    </row>
    <row r="8362" spans="1:3" x14ac:dyDescent="0.2">
      <c r="A8362">
        <v>17019000800</v>
      </c>
      <c r="B8362" t="s">
        <v>1323</v>
      </c>
      <c r="C8362">
        <v>0.34410000000000002</v>
      </c>
    </row>
    <row r="8363" spans="1:3" x14ac:dyDescent="0.2">
      <c r="A8363">
        <v>24033803508</v>
      </c>
      <c r="B8363" t="s">
        <v>4056</v>
      </c>
      <c r="C8363">
        <v>0.34410000000000002</v>
      </c>
    </row>
    <row r="8364" spans="1:3" x14ac:dyDescent="0.2">
      <c r="A8364">
        <v>35061970101</v>
      </c>
      <c r="B8364" t="s">
        <v>1745</v>
      </c>
      <c r="C8364">
        <v>0.34410000000000002</v>
      </c>
    </row>
    <row r="8365" spans="1:3" x14ac:dyDescent="0.2">
      <c r="A8365">
        <v>17031242600</v>
      </c>
      <c r="B8365" t="s">
        <v>585</v>
      </c>
      <c r="C8365">
        <v>0.34410000000000002</v>
      </c>
    </row>
    <row r="8366" spans="1:3" x14ac:dyDescent="0.2">
      <c r="A8366">
        <v>55079006100</v>
      </c>
      <c r="B8366" t="s">
        <v>3926</v>
      </c>
      <c r="C8366">
        <v>0.34410000000000002</v>
      </c>
    </row>
    <row r="8367" spans="1:3" x14ac:dyDescent="0.2">
      <c r="A8367">
        <v>48029141402</v>
      </c>
      <c r="B8367" t="s">
        <v>1250</v>
      </c>
      <c r="C8367">
        <v>0.34410000000000002</v>
      </c>
    </row>
    <row r="8368" spans="1:3" x14ac:dyDescent="0.2">
      <c r="A8368">
        <v>34013012900</v>
      </c>
      <c r="B8368" t="s">
        <v>2287</v>
      </c>
      <c r="C8368">
        <v>0.34410000000000002</v>
      </c>
    </row>
    <row r="8369" spans="1:3" x14ac:dyDescent="0.2">
      <c r="A8369">
        <v>13121005000</v>
      </c>
      <c r="B8369" t="s">
        <v>3515</v>
      </c>
      <c r="C8369">
        <v>0.34410000000000002</v>
      </c>
    </row>
    <row r="8370" spans="1:3" x14ac:dyDescent="0.2">
      <c r="A8370">
        <v>4013319300</v>
      </c>
      <c r="B8370" t="s">
        <v>4057</v>
      </c>
      <c r="C8370">
        <v>0.34410000000000002</v>
      </c>
    </row>
    <row r="8371" spans="1:3" x14ac:dyDescent="0.2">
      <c r="A8371">
        <v>53071920500</v>
      </c>
      <c r="B8371" t="s">
        <v>4058</v>
      </c>
      <c r="C8371">
        <v>0.34399999999999997</v>
      </c>
    </row>
    <row r="8372" spans="1:3" x14ac:dyDescent="0.2">
      <c r="A8372">
        <v>47063100100</v>
      </c>
      <c r="B8372" t="s">
        <v>2013</v>
      </c>
      <c r="C8372">
        <v>0.34399999999999997</v>
      </c>
    </row>
    <row r="8373" spans="1:3" x14ac:dyDescent="0.2">
      <c r="A8373">
        <v>42101003600</v>
      </c>
      <c r="B8373" t="s">
        <v>4059</v>
      </c>
      <c r="C8373">
        <v>0.34399999999999997</v>
      </c>
    </row>
    <row r="8374" spans="1:3" x14ac:dyDescent="0.2">
      <c r="A8374">
        <v>13089023310</v>
      </c>
      <c r="B8374" t="s">
        <v>2282</v>
      </c>
      <c r="C8374">
        <v>0.34399999999999997</v>
      </c>
    </row>
    <row r="8375" spans="1:3" x14ac:dyDescent="0.2">
      <c r="A8375">
        <v>13293010400</v>
      </c>
      <c r="B8375" t="s">
        <v>1183</v>
      </c>
      <c r="C8375">
        <v>0.34399999999999997</v>
      </c>
    </row>
    <row r="8376" spans="1:3" x14ac:dyDescent="0.2">
      <c r="A8376">
        <v>4019001200</v>
      </c>
      <c r="B8376" t="s">
        <v>4060</v>
      </c>
      <c r="C8376">
        <v>0.34389999999999998</v>
      </c>
    </row>
    <row r="8377" spans="1:3" x14ac:dyDescent="0.2">
      <c r="A8377">
        <v>4013112503</v>
      </c>
      <c r="B8377" t="s">
        <v>1104</v>
      </c>
      <c r="C8377">
        <v>0.34389999999999998</v>
      </c>
    </row>
    <row r="8378" spans="1:3" x14ac:dyDescent="0.2">
      <c r="A8378">
        <v>26163570400</v>
      </c>
      <c r="B8378" t="s">
        <v>1213</v>
      </c>
      <c r="C8378">
        <v>0.34389999999999998</v>
      </c>
    </row>
    <row r="8379" spans="1:3" x14ac:dyDescent="0.2">
      <c r="A8379">
        <v>8001009553</v>
      </c>
      <c r="B8379" t="s">
        <v>2393</v>
      </c>
      <c r="C8379">
        <v>0.34389999999999998</v>
      </c>
    </row>
    <row r="8380" spans="1:3" x14ac:dyDescent="0.2">
      <c r="A8380">
        <v>6067006702</v>
      </c>
      <c r="B8380" t="s">
        <v>3777</v>
      </c>
      <c r="C8380">
        <v>0.34389999999999998</v>
      </c>
    </row>
    <row r="8381" spans="1:3" x14ac:dyDescent="0.2">
      <c r="A8381">
        <v>37051001800</v>
      </c>
      <c r="B8381" t="s">
        <v>2303</v>
      </c>
      <c r="C8381">
        <v>0.34379999999999999</v>
      </c>
    </row>
    <row r="8382" spans="1:3" x14ac:dyDescent="0.2">
      <c r="A8382">
        <v>6111005002</v>
      </c>
      <c r="B8382" t="s">
        <v>4061</v>
      </c>
      <c r="C8382">
        <v>0.34379999999999999</v>
      </c>
    </row>
    <row r="8383" spans="1:3" x14ac:dyDescent="0.2">
      <c r="A8383">
        <v>48453002430</v>
      </c>
      <c r="B8383" t="s">
        <v>4062</v>
      </c>
      <c r="C8383">
        <v>0.34379999999999999</v>
      </c>
    </row>
    <row r="8384" spans="1:3" x14ac:dyDescent="0.2">
      <c r="A8384">
        <v>39139001000</v>
      </c>
      <c r="B8384" t="s">
        <v>1216</v>
      </c>
      <c r="C8384">
        <v>0.34379999999999999</v>
      </c>
    </row>
    <row r="8385" spans="1:3" x14ac:dyDescent="0.2">
      <c r="A8385">
        <v>19163011200</v>
      </c>
      <c r="B8385" t="s">
        <v>4063</v>
      </c>
      <c r="C8385">
        <v>0.34379999999999999</v>
      </c>
    </row>
    <row r="8386" spans="1:3" x14ac:dyDescent="0.2">
      <c r="A8386">
        <v>22011960300</v>
      </c>
      <c r="B8386" t="s">
        <v>4064</v>
      </c>
      <c r="C8386">
        <v>0.34379999999999999</v>
      </c>
    </row>
    <row r="8387" spans="1:3" x14ac:dyDescent="0.2">
      <c r="A8387">
        <v>32031002107</v>
      </c>
      <c r="B8387" t="s">
        <v>3035</v>
      </c>
      <c r="C8387">
        <v>0.34370000000000001</v>
      </c>
    </row>
    <row r="8388" spans="1:3" x14ac:dyDescent="0.2">
      <c r="A8388">
        <v>40109107217</v>
      </c>
      <c r="B8388" t="s">
        <v>428</v>
      </c>
      <c r="C8388">
        <v>0.34370000000000001</v>
      </c>
    </row>
    <row r="8389" spans="1:3" x14ac:dyDescent="0.2">
      <c r="A8389">
        <v>5001480100</v>
      </c>
      <c r="B8389" t="s">
        <v>2036</v>
      </c>
      <c r="C8389">
        <v>0.34370000000000001</v>
      </c>
    </row>
    <row r="8390" spans="1:3" x14ac:dyDescent="0.2">
      <c r="A8390">
        <v>13307960100</v>
      </c>
      <c r="B8390" t="s">
        <v>4065</v>
      </c>
      <c r="C8390">
        <v>0.34370000000000001</v>
      </c>
    </row>
    <row r="8391" spans="1:3" x14ac:dyDescent="0.2">
      <c r="A8391">
        <v>11001007903</v>
      </c>
      <c r="B8391" t="s">
        <v>4066</v>
      </c>
      <c r="C8391">
        <v>0.34370000000000001</v>
      </c>
    </row>
    <row r="8392" spans="1:3" x14ac:dyDescent="0.2">
      <c r="A8392">
        <v>6029003122</v>
      </c>
      <c r="B8392" t="s">
        <v>2146</v>
      </c>
      <c r="C8392">
        <v>0.34370000000000001</v>
      </c>
    </row>
    <row r="8393" spans="1:3" x14ac:dyDescent="0.2">
      <c r="A8393">
        <v>1111000600</v>
      </c>
      <c r="B8393" t="s">
        <v>4067</v>
      </c>
      <c r="C8393">
        <v>0.34370000000000001</v>
      </c>
    </row>
    <row r="8394" spans="1:3" x14ac:dyDescent="0.2">
      <c r="A8394">
        <v>48201210900</v>
      </c>
      <c r="B8394" t="s">
        <v>1019</v>
      </c>
      <c r="C8394">
        <v>0.34370000000000001</v>
      </c>
    </row>
    <row r="8395" spans="1:3" x14ac:dyDescent="0.2">
      <c r="A8395">
        <v>51041100600</v>
      </c>
      <c r="B8395" t="s">
        <v>752</v>
      </c>
      <c r="C8395">
        <v>0.34370000000000001</v>
      </c>
    </row>
    <row r="8396" spans="1:3" x14ac:dyDescent="0.2">
      <c r="A8396">
        <v>17031301200</v>
      </c>
      <c r="B8396" t="s">
        <v>449</v>
      </c>
      <c r="C8396">
        <v>0.34370000000000001</v>
      </c>
    </row>
    <row r="8397" spans="1:3" x14ac:dyDescent="0.2">
      <c r="A8397">
        <v>6037573002</v>
      </c>
      <c r="B8397" t="s">
        <v>4068</v>
      </c>
      <c r="C8397">
        <v>0.34370000000000001</v>
      </c>
    </row>
    <row r="8398" spans="1:3" x14ac:dyDescent="0.2">
      <c r="A8398">
        <v>12053040400</v>
      </c>
      <c r="B8398" t="s">
        <v>4069</v>
      </c>
      <c r="C8398">
        <v>0.34370000000000001</v>
      </c>
    </row>
    <row r="8399" spans="1:3" x14ac:dyDescent="0.2">
      <c r="A8399">
        <v>13143010301</v>
      </c>
      <c r="B8399" t="s">
        <v>4070</v>
      </c>
      <c r="C8399">
        <v>0.34360000000000002</v>
      </c>
    </row>
    <row r="8400" spans="1:3" x14ac:dyDescent="0.2">
      <c r="A8400">
        <v>26163544300</v>
      </c>
      <c r="B8400" t="s">
        <v>4071</v>
      </c>
      <c r="C8400">
        <v>0.34360000000000002</v>
      </c>
    </row>
    <row r="8401" spans="1:3" x14ac:dyDescent="0.2">
      <c r="A8401">
        <v>48251130700</v>
      </c>
      <c r="B8401" t="s">
        <v>2816</v>
      </c>
      <c r="C8401">
        <v>0.34360000000000002</v>
      </c>
    </row>
    <row r="8402" spans="1:3" x14ac:dyDescent="0.2">
      <c r="A8402">
        <v>51540000402</v>
      </c>
      <c r="B8402" t="s">
        <v>4072</v>
      </c>
      <c r="C8402">
        <v>0.34360000000000002</v>
      </c>
    </row>
    <row r="8403" spans="1:3" x14ac:dyDescent="0.2">
      <c r="A8403">
        <v>4027000302</v>
      </c>
      <c r="B8403" t="s">
        <v>4073</v>
      </c>
      <c r="C8403">
        <v>0.34360000000000002</v>
      </c>
    </row>
    <row r="8404" spans="1:3" x14ac:dyDescent="0.2">
      <c r="A8404">
        <v>48141010329</v>
      </c>
      <c r="B8404" t="s">
        <v>4074</v>
      </c>
      <c r="C8404">
        <v>0.34360000000000002</v>
      </c>
    </row>
    <row r="8405" spans="1:3" x14ac:dyDescent="0.2">
      <c r="A8405">
        <v>55079016500</v>
      </c>
      <c r="B8405" t="s">
        <v>2717</v>
      </c>
      <c r="C8405">
        <v>0.34360000000000002</v>
      </c>
    </row>
    <row r="8406" spans="1:3" x14ac:dyDescent="0.2">
      <c r="A8406">
        <v>48361020500</v>
      </c>
      <c r="B8406" t="s">
        <v>4075</v>
      </c>
      <c r="C8406">
        <v>0.34360000000000002</v>
      </c>
    </row>
    <row r="8407" spans="1:3" x14ac:dyDescent="0.2">
      <c r="A8407">
        <v>51595890100</v>
      </c>
      <c r="B8407" t="s">
        <v>4076</v>
      </c>
      <c r="C8407">
        <v>0.34350000000000003</v>
      </c>
    </row>
    <row r="8408" spans="1:3" x14ac:dyDescent="0.2">
      <c r="A8408">
        <v>34039031200</v>
      </c>
      <c r="B8408" t="s">
        <v>2294</v>
      </c>
      <c r="C8408">
        <v>0.34350000000000003</v>
      </c>
    </row>
    <row r="8409" spans="1:3" x14ac:dyDescent="0.2">
      <c r="A8409">
        <v>45079002604</v>
      </c>
      <c r="B8409" t="s">
        <v>533</v>
      </c>
      <c r="C8409">
        <v>0.34350000000000003</v>
      </c>
    </row>
    <row r="8410" spans="1:3" x14ac:dyDescent="0.2">
      <c r="A8410">
        <v>13159010500</v>
      </c>
      <c r="B8410" t="s">
        <v>4077</v>
      </c>
      <c r="C8410">
        <v>0.34350000000000003</v>
      </c>
    </row>
    <row r="8411" spans="1:3" x14ac:dyDescent="0.2">
      <c r="A8411">
        <v>26049012201</v>
      </c>
      <c r="B8411" t="s">
        <v>3274</v>
      </c>
      <c r="C8411">
        <v>0.34350000000000003</v>
      </c>
    </row>
    <row r="8412" spans="1:3" x14ac:dyDescent="0.2">
      <c r="A8412">
        <v>13033950100</v>
      </c>
      <c r="B8412" t="s">
        <v>1347</v>
      </c>
      <c r="C8412">
        <v>0.34350000000000003</v>
      </c>
    </row>
    <row r="8413" spans="1:3" x14ac:dyDescent="0.2">
      <c r="A8413">
        <v>22071012900</v>
      </c>
      <c r="B8413" t="s">
        <v>458</v>
      </c>
      <c r="C8413">
        <v>0.34350000000000003</v>
      </c>
    </row>
    <row r="8414" spans="1:3" x14ac:dyDescent="0.2">
      <c r="A8414">
        <v>48147950401</v>
      </c>
      <c r="B8414" t="s">
        <v>4078</v>
      </c>
      <c r="C8414">
        <v>0.34350000000000003</v>
      </c>
    </row>
    <row r="8415" spans="1:3" x14ac:dyDescent="0.2">
      <c r="A8415">
        <v>48213950700</v>
      </c>
      <c r="B8415" t="s">
        <v>4079</v>
      </c>
      <c r="C8415">
        <v>0.34350000000000003</v>
      </c>
    </row>
    <row r="8416" spans="1:3" x14ac:dyDescent="0.2">
      <c r="A8416">
        <v>48141002100</v>
      </c>
      <c r="B8416" t="s">
        <v>2285</v>
      </c>
      <c r="C8416">
        <v>0.34350000000000003</v>
      </c>
    </row>
    <row r="8417" spans="1:3" x14ac:dyDescent="0.2">
      <c r="A8417">
        <v>18177000900</v>
      </c>
      <c r="B8417" t="s">
        <v>3382</v>
      </c>
      <c r="C8417">
        <v>0.34350000000000003</v>
      </c>
    </row>
    <row r="8418" spans="1:3" x14ac:dyDescent="0.2">
      <c r="A8418">
        <v>34029715200</v>
      </c>
      <c r="B8418" t="s">
        <v>4080</v>
      </c>
      <c r="C8418">
        <v>0.34350000000000003</v>
      </c>
    </row>
    <row r="8419" spans="1:3" x14ac:dyDescent="0.2">
      <c r="A8419">
        <v>36005007900</v>
      </c>
      <c r="B8419" t="s">
        <v>1194</v>
      </c>
      <c r="C8419">
        <v>0.34350000000000003</v>
      </c>
    </row>
    <row r="8420" spans="1:3" x14ac:dyDescent="0.2">
      <c r="A8420">
        <v>48201231800</v>
      </c>
      <c r="B8420" t="s">
        <v>2080</v>
      </c>
      <c r="C8420">
        <v>0.34350000000000003</v>
      </c>
    </row>
    <row r="8421" spans="1:3" x14ac:dyDescent="0.2">
      <c r="A8421">
        <v>39151700200</v>
      </c>
      <c r="B8421" t="s">
        <v>1391</v>
      </c>
      <c r="C8421">
        <v>0.34350000000000003</v>
      </c>
    </row>
    <row r="8422" spans="1:3" x14ac:dyDescent="0.2">
      <c r="A8422">
        <v>37035011300</v>
      </c>
      <c r="B8422" t="s">
        <v>4081</v>
      </c>
      <c r="C8422">
        <v>0.34339999999999998</v>
      </c>
    </row>
    <row r="8423" spans="1:3" x14ac:dyDescent="0.2">
      <c r="A8423">
        <v>13089023505</v>
      </c>
      <c r="B8423" t="s">
        <v>908</v>
      </c>
      <c r="C8423">
        <v>0.34339999999999998</v>
      </c>
    </row>
    <row r="8424" spans="1:3" x14ac:dyDescent="0.2">
      <c r="A8424">
        <v>8101002300</v>
      </c>
      <c r="B8424" t="s">
        <v>2540</v>
      </c>
      <c r="C8424">
        <v>0.34339999999999998</v>
      </c>
    </row>
    <row r="8425" spans="1:3" x14ac:dyDescent="0.2">
      <c r="A8425">
        <v>17031826304</v>
      </c>
      <c r="B8425" t="s">
        <v>2263</v>
      </c>
      <c r="C8425">
        <v>0.34339999999999998</v>
      </c>
    </row>
    <row r="8426" spans="1:3" x14ac:dyDescent="0.2">
      <c r="A8426">
        <v>28155950300</v>
      </c>
      <c r="B8426" t="s">
        <v>4082</v>
      </c>
      <c r="C8426">
        <v>0.34339999999999998</v>
      </c>
    </row>
    <row r="8427" spans="1:3" x14ac:dyDescent="0.2">
      <c r="A8427">
        <v>22101040900</v>
      </c>
      <c r="B8427" t="s">
        <v>996</v>
      </c>
      <c r="C8427">
        <v>0.34339999999999998</v>
      </c>
    </row>
    <row r="8428" spans="1:3" x14ac:dyDescent="0.2">
      <c r="A8428">
        <v>26163546900</v>
      </c>
      <c r="B8428" t="s">
        <v>535</v>
      </c>
      <c r="C8428">
        <v>0.34339999999999998</v>
      </c>
    </row>
    <row r="8429" spans="1:3" x14ac:dyDescent="0.2">
      <c r="A8429">
        <v>29095017400</v>
      </c>
      <c r="B8429" t="s">
        <v>4083</v>
      </c>
      <c r="C8429">
        <v>0.34339999999999998</v>
      </c>
    </row>
    <row r="8430" spans="1:3" x14ac:dyDescent="0.2">
      <c r="A8430">
        <v>40079040198</v>
      </c>
      <c r="B8430" t="s">
        <v>4084</v>
      </c>
      <c r="C8430">
        <v>0.34339999999999998</v>
      </c>
    </row>
    <row r="8431" spans="1:3" x14ac:dyDescent="0.2">
      <c r="A8431">
        <v>5139950600</v>
      </c>
      <c r="B8431" t="s">
        <v>1295</v>
      </c>
      <c r="C8431">
        <v>0.34329999999999999</v>
      </c>
    </row>
    <row r="8432" spans="1:3" x14ac:dyDescent="0.2">
      <c r="A8432">
        <v>12086011001</v>
      </c>
      <c r="B8432" t="s">
        <v>712</v>
      </c>
      <c r="C8432">
        <v>0.34329999999999999</v>
      </c>
    </row>
    <row r="8433" spans="1:3" x14ac:dyDescent="0.2">
      <c r="A8433">
        <v>26065001200</v>
      </c>
      <c r="B8433" t="s">
        <v>4085</v>
      </c>
      <c r="C8433">
        <v>0.34329999999999999</v>
      </c>
    </row>
    <row r="8434" spans="1:3" x14ac:dyDescent="0.2">
      <c r="A8434">
        <v>48201520400</v>
      </c>
      <c r="B8434" t="s">
        <v>2918</v>
      </c>
      <c r="C8434">
        <v>0.34329999999999999</v>
      </c>
    </row>
    <row r="8435" spans="1:3" x14ac:dyDescent="0.2">
      <c r="A8435">
        <v>48201233703</v>
      </c>
      <c r="B8435" t="s">
        <v>803</v>
      </c>
      <c r="C8435">
        <v>0.34329999999999999</v>
      </c>
    </row>
    <row r="8436" spans="1:3" x14ac:dyDescent="0.2">
      <c r="A8436">
        <v>17089851302</v>
      </c>
      <c r="B8436" t="s">
        <v>2958</v>
      </c>
      <c r="C8436">
        <v>0.34329999999999999</v>
      </c>
    </row>
    <row r="8437" spans="1:3" x14ac:dyDescent="0.2">
      <c r="A8437">
        <v>40107080600</v>
      </c>
      <c r="B8437" t="s">
        <v>3477</v>
      </c>
      <c r="C8437">
        <v>0.34320000000000001</v>
      </c>
    </row>
    <row r="8438" spans="1:3" x14ac:dyDescent="0.2">
      <c r="A8438">
        <v>47055920700</v>
      </c>
      <c r="B8438" t="s">
        <v>4086</v>
      </c>
      <c r="C8438">
        <v>0.34320000000000001</v>
      </c>
    </row>
    <row r="8439" spans="1:3" x14ac:dyDescent="0.2">
      <c r="A8439">
        <v>26145001200</v>
      </c>
      <c r="B8439" t="s">
        <v>707</v>
      </c>
      <c r="C8439">
        <v>0.34320000000000001</v>
      </c>
    </row>
    <row r="8440" spans="1:3" x14ac:dyDescent="0.2">
      <c r="A8440">
        <v>36119002700</v>
      </c>
      <c r="B8440" t="s">
        <v>1631</v>
      </c>
      <c r="C8440">
        <v>0.34320000000000001</v>
      </c>
    </row>
    <row r="8441" spans="1:3" x14ac:dyDescent="0.2">
      <c r="A8441">
        <v>6037433700</v>
      </c>
      <c r="B8441" t="s">
        <v>4087</v>
      </c>
      <c r="C8441">
        <v>0.34320000000000001</v>
      </c>
    </row>
    <row r="8442" spans="1:3" x14ac:dyDescent="0.2">
      <c r="A8442">
        <v>13163960100</v>
      </c>
      <c r="B8442" t="s">
        <v>4088</v>
      </c>
      <c r="C8442">
        <v>0.34320000000000001</v>
      </c>
    </row>
    <row r="8443" spans="1:3" x14ac:dyDescent="0.2">
      <c r="A8443">
        <v>13179010204</v>
      </c>
      <c r="B8443" t="s">
        <v>4089</v>
      </c>
      <c r="C8443">
        <v>0.34320000000000001</v>
      </c>
    </row>
    <row r="8444" spans="1:3" x14ac:dyDescent="0.2">
      <c r="A8444">
        <v>17095000900</v>
      </c>
      <c r="B8444" t="s">
        <v>4090</v>
      </c>
      <c r="C8444">
        <v>0.34320000000000001</v>
      </c>
    </row>
    <row r="8445" spans="1:3" x14ac:dyDescent="0.2">
      <c r="A8445">
        <v>48029151302</v>
      </c>
      <c r="B8445" t="s">
        <v>4091</v>
      </c>
      <c r="C8445">
        <v>0.34320000000000001</v>
      </c>
    </row>
    <row r="8446" spans="1:3" x14ac:dyDescent="0.2">
      <c r="A8446">
        <v>27123031600</v>
      </c>
      <c r="B8446" t="s">
        <v>1969</v>
      </c>
      <c r="C8446">
        <v>0.34320000000000001</v>
      </c>
    </row>
    <row r="8447" spans="1:3" x14ac:dyDescent="0.2">
      <c r="A8447">
        <v>18117951500</v>
      </c>
      <c r="B8447" t="s">
        <v>4092</v>
      </c>
      <c r="C8447">
        <v>0.34320000000000001</v>
      </c>
    </row>
    <row r="8448" spans="1:3" x14ac:dyDescent="0.2">
      <c r="A8448">
        <v>36005009300</v>
      </c>
      <c r="B8448" t="s">
        <v>1194</v>
      </c>
      <c r="C8448">
        <v>0.34310000000000002</v>
      </c>
    </row>
    <row r="8449" spans="1:3" x14ac:dyDescent="0.2">
      <c r="A8449">
        <v>48409010301</v>
      </c>
      <c r="B8449" t="s">
        <v>4093</v>
      </c>
      <c r="C8449">
        <v>0.34310000000000002</v>
      </c>
    </row>
    <row r="8450" spans="1:3" x14ac:dyDescent="0.2">
      <c r="A8450">
        <v>6029001101</v>
      </c>
      <c r="B8450" t="s">
        <v>2146</v>
      </c>
      <c r="C8450">
        <v>0.34310000000000002</v>
      </c>
    </row>
    <row r="8451" spans="1:3" x14ac:dyDescent="0.2">
      <c r="A8451">
        <v>29159480900</v>
      </c>
      <c r="B8451" t="s">
        <v>4094</v>
      </c>
      <c r="C8451">
        <v>0.34310000000000002</v>
      </c>
    </row>
    <row r="8452" spans="1:3" x14ac:dyDescent="0.2">
      <c r="A8452">
        <v>21117061000</v>
      </c>
      <c r="B8452" t="s">
        <v>1910</v>
      </c>
      <c r="C8452">
        <v>0.34310000000000002</v>
      </c>
    </row>
    <row r="8453" spans="1:3" x14ac:dyDescent="0.2">
      <c r="A8453">
        <v>13277960800</v>
      </c>
      <c r="B8453" t="s">
        <v>1010</v>
      </c>
      <c r="C8453">
        <v>0.34310000000000002</v>
      </c>
    </row>
    <row r="8454" spans="1:3" x14ac:dyDescent="0.2">
      <c r="A8454">
        <v>48113012100</v>
      </c>
      <c r="B8454" t="s">
        <v>1761</v>
      </c>
      <c r="C8454">
        <v>0.34300000000000003</v>
      </c>
    </row>
    <row r="8455" spans="1:3" x14ac:dyDescent="0.2">
      <c r="A8455">
        <v>36081002500</v>
      </c>
      <c r="B8455" t="s">
        <v>1582</v>
      </c>
      <c r="C8455">
        <v>0.34300000000000003</v>
      </c>
    </row>
    <row r="8456" spans="1:3" x14ac:dyDescent="0.2">
      <c r="A8456">
        <v>48029190100</v>
      </c>
      <c r="B8456" t="s">
        <v>1365</v>
      </c>
      <c r="C8456">
        <v>0.34300000000000003</v>
      </c>
    </row>
    <row r="8457" spans="1:3" x14ac:dyDescent="0.2">
      <c r="A8457">
        <v>26091061600</v>
      </c>
      <c r="B8457" t="s">
        <v>3759</v>
      </c>
      <c r="C8457">
        <v>0.34300000000000003</v>
      </c>
    </row>
    <row r="8458" spans="1:3" x14ac:dyDescent="0.2">
      <c r="A8458">
        <v>6037535200</v>
      </c>
      <c r="B8458" t="s">
        <v>1051</v>
      </c>
      <c r="C8458">
        <v>0.34300000000000003</v>
      </c>
    </row>
    <row r="8459" spans="1:3" x14ac:dyDescent="0.2">
      <c r="A8459">
        <v>39049007531</v>
      </c>
      <c r="B8459" t="s">
        <v>4095</v>
      </c>
      <c r="C8459">
        <v>0.34300000000000003</v>
      </c>
    </row>
    <row r="8460" spans="1:3" x14ac:dyDescent="0.2">
      <c r="A8460">
        <v>36085000700</v>
      </c>
      <c r="B8460" t="s">
        <v>3259</v>
      </c>
      <c r="C8460">
        <v>0.34300000000000003</v>
      </c>
    </row>
    <row r="8461" spans="1:3" x14ac:dyDescent="0.2">
      <c r="A8461">
        <v>36005022500</v>
      </c>
      <c r="B8461" t="s">
        <v>1194</v>
      </c>
      <c r="C8461">
        <v>0.34300000000000003</v>
      </c>
    </row>
    <row r="8462" spans="1:3" x14ac:dyDescent="0.2">
      <c r="A8462">
        <v>40111000600</v>
      </c>
      <c r="B8462" t="s">
        <v>4096</v>
      </c>
      <c r="C8462">
        <v>0.34289999999999998</v>
      </c>
    </row>
    <row r="8463" spans="1:3" x14ac:dyDescent="0.2">
      <c r="A8463">
        <v>24021750300</v>
      </c>
      <c r="B8463" t="s">
        <v>2913</v>
      </c>
      <c r="C8463">
        <v>0.34289999999999998</v>
      </c>
    </row>
    <row r="8464" spans="1:3" x14ac:dyDescent="0.2">
      <c r="A8464">
        <v>13171970200</v>
      </c>
      <c r="B8464" t="s">
        <v>4097</v>
      </c>
      <c r="C8464">
        <v>0.34289999999999998</v>
      </c>
    </row>
    <row r="8465" spans="1:3" x14ac:dyDescent="0.2">
      <c r="A8465">
        <v>48115950401</v>
      </c>
      <c r="B8465" t="s">
        <v>1683</v>
      </c>
      <c r="C8465">
        <v>0.34289999999999998</v>
      </c>
    </row>
    <row r="8466" spans="1:3" x14ac:dyDescent="0.2">
      <c r="A8466">
        <v>48029151301</v>
      </c>
      <c r="B8466" t="s">
        <v>2191</v>
      </c>
      <c r="C8466">
        <v>0.34289999999999998</v>
      </c>
    </row>
    <row r="8467" spans="1:3" x14ac:dyDescent="0.2">
      <c r="A8467">
        <v>39035117800</v>
      </c>
      <c r="B8467" t="s">
        <v>1155</v>
      </c>
      <c r="C8467">
        <v>0.34289999999999998</v>
      </c>
    </row>
    <row r="8468" spans="1:3" x14ac:dyDescent="0.2">
      <c r="A8468">
        <v>28033070310</v>
      </c>
      <c r="B8468" t="s">
        <v>4098</v>
      </c>
      <c r="C8468">
        <v>0.34289999999999998</v>
      </c>
    </row>
    <row r="8469" spans="1:3" x14ac:dyDescent="0.2">
      <c r="A8469">
        <v>24510130600</v>
      </c>
      <c r="B8469" t="s">
        <v>302</v>
      </c>
      <c r="C8469">
        <v>0.34289999999999998</v>
      </c>
    </row>
    <row r="8470" spans="1:3" x14ac:dyDescent="0.2">
      <c r="A8470">
        <v>4013093001</v>
      </c>
      <c r="B8470" t="s">
        <v>4099</v>
      </c>
      <c r="C8470">
        <v>0.34279999999999999</v>
      </c>
    </row>
    <row r="8471" spans="1:3" x14ac:dyDescent="0.2">
      <c r="A8471">
        <v>26163541700</v>
      </c>
      <c r="B8471" t="s">
        <v>535</v>
      </c>
      <c r="C8471">
        <v>0.34279999999999999</v>
      </c>
    </row>
    <row r="8472" spans="1:3" x14ac:dyDescent="0.2">
      <c r="A8472">
        <v>39151701300</v>
      </c>
      <c r="B8472" t="s">
        <v>1391</v>
      </c>
      <c r="C8472">
        <v>0.34279999999999999</v>
      </c>
    </row>
    <row r="8473" spans="1:3" x14ac:dyDescent="0.2">
      <c r="A8473">
        <v>29095011900</v>
      </c>
      <c r="B8473" t="s">
        <v>2478</v>
      </c>
      <c r="C8473">
        <v>0.34279999999999999</v>
      </c>
    </row>
    <row r="8474" spans="1:3" x14ac:dyDescent="0.2">
      <c r="A8474">
        <v>24019970200</v>
      </c>
      <c r="B8474" t="s">
        <v>4100</v>
      </c>
      <c r="C8474">
        <v>0.34279999999999999</v>
      </c>
    </row>
    <row r="8475" spans="1:3" x14ac:dyDescent="0.2">
      <c r="A8475">
        <v>22015010701</v>
      </c>
      <c r="B8475" t="s">
        <v>633</v>
      </c>
      <c r="C8475">
        <v>0.34279999999999999</v>
      </c>
    </row>
    <row r="8476" spans="1:3" x14ac:dyDescent="0.2">
      <c r="A8476">
        <v>13319960300</v>
      </c>
      <c r="B8476" t="s">
        <v>4101</v>
      </c>
      <c r="C8476">
        <v>0.34279999999999999</v>
      </c>
    </row>
    <row r="8477" spans="1:3" x14ac:dyDescent="0.2">
      <c r="A8477">
        <v>47157022600</v>
      </c>
      <c r="B8477" t="s">
        <v>644</v>
      </c>
      <c r="C8477">
        <v>0.34279999999999999</v>
      </c>
    </row>
    <row r="8478" spans="1:3" x14ac:dyDescent="0.2">
      <c r="A8478">
        <v>39153506400</v>
      </c>
      <c r="B8478" t="s">
        <v>4102</v>
      </c>
      <c r="C8478">
        <v>0.34279999999999999</v>
      </c>
    </row>
    <row r="8479" spans="1:3" x14ac:dyDescent="0.2">
      <c r="A8479">
        <v>6037234501</v>
      </c>
      <c r="B8479" t="s">
        <v>1051</v>
      </c>
      <c r="C8479">
        <v>0.3427</v>
      </c>
    </row>
    <row r="8480" spans="1:3" x14ac:dyDescent="0.2">
      <c r="A8480">
        <v>6065045226</v>
      </c>
      <c r="B8480" t="s">
        <v>1764</v>
      </c>
      <c r="C8480">
        <v>0.3427</v>
      </c>
    </row>
    <row r="8481" spans="1:3" x14ac:dyDescent="0.2">
      <c r="A8481">
        <v>40109107401</v>
      </c>
      <c r="B8481" t="s">
        <v>428</v>
      </c>
      <c r="C8481">
        <v>0.3427</v>
      </c>
    </row>
    <row r="8482" spans="1:3" x14ac:dyDescent="0.2">
      <c r="A8482">
        <v>13245010707</v>
      </c>
      <c r="B8482" t="s">
        <v>4103</v>
      </c>
      <c r="C8482">
        <v>0.3427</v>
      </c>
    </row>
    <row r="8483" spans="1:3" x14ac:dyDescent="0.2">
      <c r="A8483">
        <v>22031950200</v>
      </c>
      <c r="B8483" t="s">
        <v>4104</v>
      </c>
      <c r="C8483">
        <v>0.3427</v>
      </c>
    </row>
    <row r="8484" spans="1:3" x14ac:dyDescent="0.2">
      <c r="A8484">
        <v>21001970100</v>
      </c>
      <c r="B8484" t="s">
        <v>4105</v>
      </c>
      <c r="C8484">
        <v>0.3427</v>
      </c>
    </row>
    <row r="8485" spans="1:3" x14ac:dyDescent="0.2">
      <c r="A8485">
        <v>45041000300</v>
      </c>
      <c r="B8485" t="s">
        <v>4106</v>
      </c>
      <c r="C8485">
        <v>0.3427</v>
      </c>
    </row>
    <row r="8486" spans="1:3" x14ac:dyDescent="0.2">
      <c r="A8486">
        <v>22019002400</v>
      </c>
      <c r="B8486" t="s">
        <v>4107</v>
      </c>
      <c r="C8486">
        <v>0.34260000000000002</v>
      </c>
    </row>
    <row r="8487" spans="1:3" x14ac:dyDescent="0.2">
      <c r="A8487">
        <v>12103026300</v>
      </c>
      <c r="B8487" t="s">
        <v>1999</v>
      </c>
      <c r="C8487">
        <v>0.34260000000000002</v>
      </c>
    </row>
    <row r="8488" spans="1:3" x14ac:dyDescent="0.2">
      <c r="A8488">
        <v>13121010507</v>
      </c>
      <c r="B8488" t="s">
        <v>1896</v>
      </c>
      <c r="C8488">
        <v>0.34260000000000002</v>
      </c>
    </row>
    <row r="8489" spans="1:3" x14ac:dyDescent="0.2">
      <c r="A8489">
        <v>37065021400</v>
      </c>
      <c r="B8489" t="s">
        <v>4108</v>
      </c>
      <c r="C8489">
        <v>0.34260000000000002</v>
      </c>
    </row>
    <row r="8490" spans="1:3" x14ac:dyDescent="0.2">
      <c r="A8490">
        <v>45045004400</v>
      </c>
      <c r="B8490" t="s">
        <v>1496</v>
      </c>
      <c r="C8490">
        <v>0.34260000000000002</v>
      </c>
    </row>
    <row r="8491" spans="1:3" x14ac:dyDescent="0.2">
      <c r="A8491">
        <v>6065042010</v>
      </c>
      <c r="B8491" t="s">
        <v>4109</v>
      </c>
      <c r="C8491">
        <v>0.34260000000000002</v>
      </c>
    </row>
    <row r="8492" spans="1:3" x14ac:dyDescent="0.2">
      <c r="A8492">
        <v>32003000516</v>
      </c>
      <c r="B8492" t="s">
        <v>759</v>
      </c>
      <c r="C8492">
        <v>0.34250000000000003</v>
      </c>
    </row>
    <row r="8493" spans="1:3" x14ac:dyDescent="0.2">
      <c r="A8493">
        <v>48479001815</v>
      </c>
      <c r="B8493" t="s">
        <v>1157</v>
      </c>
      <c r="C8493">
        <v>0.34250000000000003</v>
      </c>
    </row>
    <row r="8494" spans="1:3" x14ac:dyDescent="0.2">
      <c r="A8494">
        <v>19163011000</v>
      </c>
      <c r="B8494" t="s">
        <v>811</v>
      </c>
      <c r="C8494">
        <v>0.34250000000000003</v>
      </c>
    </row>
    <row r="8495" spans="1:3" x14ac:dyDescent="0.2">
      <c r="A8495">
        <v>45003022001</v>
      </c>
      <c r="B8495" t="s">
        <v>2542</v>
      </c>
      <c r="C8495">
        <v>0.34250000000000003</v>
      </c>
    </row>
    <row r="8496" spans="1:3" x14ac:dyDescent="0.2">
      <c r="A8496">
        <v>48055960200</v>
      </c>
      <c r="B8496" t="s">
        <v>4004</v>
      </c>
      <c r="C8496">
        <v>0.34250000000000003</v>
      </c>
    </row>
    <row r="8497" spans="1:3" x14ac:dyDescent="0.2">
      <c r="A8497">
        <v>45053950100</v>
      </c>
      <c r="B8497" t="s">
        <v>4110</v>
      </c>
      <c r="C8497">
        <v>0.34250000000000003</v>
      </c>
    </row>
    <row r="8498" spans="1:3" x14ac:dyDescent="0.2">
      <c r="A8498">
        <v>8123001905</v>
      </c>
      <c r="B8498" t="s">
        <v>1721</v>
      </c>
      <c r="C8498">
        <v>0.34250000000000003</v>
      </c>
    </row>
    <row r="8499" spans="1:3" x14ac:dyDescent="0.2">
      <c r="A8499">
        <v>6073003404</v>
      </c>
      <c r="B8499" t="s">
        <v>4111</v>
      </c>
      <c r="C8499">
        <v>0.34239999999999998</v>
      </c>
    </row>
    <row r="8500" spans="1:3" x14ac:dyDescent="0.2">
      <c r="A8500">
        <v>48141003502</v>
      </c>
      <c r="B8500" t="s">
        <v>4112</v>
      </c>
      <c r="C8500">
        <v>0.34239999999999998</v>
      </c>
    </row>
    <row r="8501" spans="1:3" x14ac:dyDescent="0.2">
      <c r="A8501">
        <v>26163530500</v>
      </c>
      <c r="B8501" t="s">
        <v>4113</v>
      </c>
      <c r="C8501">
        <v>0.34239999999999998</v>
      </c>
    </row>
    <row r="8502" spans="1:3" x14ac:dyDescent="0.2">
      <c r="A8502">
        <v>13037950100</v>
      </c>
      <c r="B8502" t="s">
        <v>4114</v>
      </c>
      <c r="C8502">
        <v>0.34239999999999998</v>
      </c>
    </row>
    <row r="8503" spans="1:3" x14ac:dyDescent="0.2">
      <c r="A8503">
        <v>37127011000</v>
      </c>
      <c r="B8503" t="s">
        <v>4115</v>
      </c>
      <c r="C8503">
        <v>0.34239999999999998</v>
      </c>
    </row>
    <row r="8504" spans="1:3" x14ac:dyDescent="0.2">
      <c r="A8504">
        <v>48479000101</v>
      </c>
      <c r="B8504" t="s">
        <v>1864</v>
      </c>
      <c r="C8504">
        <v>0.34239999999999998</v>
      </c>
    </row>
    <row r="8505" spans="1:3" x14ac:dyDescent="0.2">
      <c r="A8505">
        <v>12071060101</v>
      </c>
      <c r="B8505" t="s">
        <v>3657</v>
      </c>
      <c r="C8505">
        <v>0.34239999999999998</v>
      </c>
    </row>
    <row r="8506" spans="1:3" x14ac:dyDescent="0.2">
      <c r="A8506">
        <v>48265960500</v>
      </c>
      <c r="B8506" t="s">
        <v>4116</v>
      </c>
      <c r="C8506">
        <v>0.34239999999999998</v>
      </c>
    </row>
    <row r="8507" spans="1:3" x14ac:dyDescent="0.2">
      <c r="A8507">
        <v>48029170600</v>
      </c>
      <c r="B8507" t="s">
        <v>1456</v>
      </c>
      <c r="C8507">
        <v>0.34239999999999998</v>
      </c>
    </row>
    <row r="8508" spans="1:3" x14ac:dyDescent="0.2">
      <c r="A8508">
        <v>21101020300</v>
      </c>
      <c r="B8508" t="s">
        <v>4117</v>
      </c>
      <c r="C8508">
        <v>0.34239999999999998</v>
      </c>
    </row>
    <row r="8509" spans="1:3" x14ac:dyDescent="0.2">
      <c r="A8509">
        <v>51810040200</v>
      </c>
      <c r="B8509" t="s">
        <v>4118</v>
      </c>
      <c r="C8509">
        <v>0.34239999999999998</v>
      </c>
    </row>
    <row r="8510" spans="1:3" x14ac:dyDescent="0.2">
      <c r="A8510">
        <v>36047028100</v>
      </c>
      <c r="B8510" t="s">
        <v>1662</v>
      </c>
      <c r="C8510">
        <v>0.34239999999999998</v>
      </c>
    </row>
    <row r="8511" spans="1:3" x14ac:dyDescent="0.2">
      <c r="A8511">
        <v>36061002000</v>
      </c>
      <c r="B8511" t="s">
        <v>4119</v>
      </c>
      <c r="C8511">
        <v>0.34239999999999998</v>
      </c>
    </row>
    <row r="8512" spans="1:3" x14ac:dyDescent="0.2">
      <c r="A8512">
        <v>12057013801</v>
      </c>
      <c r="B8512" t="s">
        <v>4120</v>
      </c>
      <c r="C8512">
        <v>0.34229999999999999</v>
      </c>
    </row>
    <row r="8513" spans="1:3" x14ac:dyDescent="0.2">
      <c r="A8513">
        <v>6077002100</v>
      </c>
      <c r="B8513" t="s">
        <v>2610</v>
      </c>
      <c r="C8513">
        <v>0.34229999999999999</v>
      </c>
    </row>
    <row r="8514" spans="1:3" x14ac:dyDescent="0.2">
      <c r="A8514">
        <v>12057013914</v>
      </c>
      <c r="B8514" t="s">
        <v>1399</v>
      </c>
      <c r="C8514">
        <v>0.34229999999999999</v>
      </c>
    </row>
    <row r="8515" spans="1:3" x14ac:dyDescent="0.2">
      <c r="A8515">
        <v>45075010200</v>
      </c>
      <c r="B8515" t="s">
        <v>4121</v>
      </c>
      <c r="C8515">
        <v>0.34229999999999999</v>
      </c>
    </row>
    <row r="8516" spans="1:3" x14ac:dyDescent="0.2">
      <c r="A8516">
        <v>48427950203</v>
      </c>
      <c r="B8516" t="s">
        <v>3095</v>
      </c>
      <c r="C8516">
        <v>0.34229999999999999</v>
      </c>
    </row>
    <row r="8517" spans="1:3" x14ac:dyDescent="0.2">
      <c r="A8517">
        <v>48451001400</v>
      </c>
      <c r="B8517" t="s">
        <v>2439</v>
      </c>
      <c r="C8517">
        <v>0.34229999999999999</v>
      </c>
    </row>
    <row r="8518" spans="1:3" x14ac:dyDescent="0.2">
      <c r="A8518">
        <v>48113006100</v>
      </c>
      <c r="B8518" t="s">
        <v>1025</v>
      </c>
      <c r="C8518">
        <v>0.34229999999999999</v>
      </c>
    </row>
    <row r="8519" spans="1:3" x14ac:dyDescent="0.2">
      <c r="A8519">
        <v>22057020500</v>
      </c>
      <c r="B8519" t="s">
        <v>1430</v>
      </c>
      <c r="C8519">
        <v>0.34229999999999999</v>
      </c>
    </row>
    <row r="8520" spans="1:3" x14ac:dyDescent="0.2">
      <c r="A8520">
        <v>12095013505</v>
      </c>
      <c r="B8520" t="s">
        <v>2921</v>
      </c>
      <c r="C8520">
        <v>0.34229999999999999</v>
      </c>
    </row>
    <row r="8521" spans="1:3" x14ac:dyDescent="0.2">
      <c r="A8521">
        <v>4021002200</v>
      </c>
      <c r="B8521" t="s">
        <v>4122</v>
      </c>
      <c r="C8521">
        <v>0.3422</v>
      </c>
    </row>
    <row r="8522" spans="1:3" x14ac:dyDescent="0.2">
      <c r="A8522">
        <v>24510260102</v>
      </c>
      <c r="B8522" t="s">
        <v>330</v>
      </c>
      <c r="C8522">
        <v>0.3422</v>
      </c>
    </row>
    <row r="8523" spans="1:3" x14ac:dyDescent="0.2">
      <c r="A8523">
        <v>40013796600</v>
      </c>
      <c r="B8523" t="s">
        <v>4123</v>
      </c>
      <c r="C8523">
        <v>0.3422</v>
      </c>
    </row>
    <row r="8524" spans="1:3" x14ac:dyDescent="0.2">
      <c r="A8524">
        <v>13217100400</v>
      </c>
      <c r="B8524" t="s">
        <v>2689</v>
      </c>
      <c r="C8524">
        <v>0.3422</v>
      </c>
    </row>
    <row r="8525" spans="1:3" x14ac:dyDescent="0.2">
      <c r="A8525">
        <v>4013110502</v>
      </c>
      <c r="B8525" t="s">
        <v>2293</v>
      </c>
      <c r="C8525">
        <v>0.3422</v>
      </c>
    </row>
    <row r="8526" spans="1:3" x14ac:dyDescent="0.2">
      <c r="A8526">
        <v>36005015700</v>
      </c>
      <c r="B8526" t="s">
        <v>1194</v>
      </c>
      <c r="C8526">
        <v>0.3422</v>
      </c>
    </row>
    <row r="8527" spans="1:3" x14ac:dyDescent="0.2">
      <c r="A8527">
        <v>36047050700</v>
      </c>
      <c r="B8527" t="s">
        <v>1662</v>
      </c>
      <c r="C8527">
        <v>0.3422</v>
      </c>
    </row>
    <row r="8528" spans="1:3" x14ac:dyDescent="0.2">
      <c r="A8528">
        <v>36005008300</v>
      </c>
      <c r="B8528" t="s">
        <v>1194</v>
      </c>
      <c r="C8528">
        <v>0.3422</v>
      </c>
    </row>
    <row r="8529" spans="1:3" x14ac:dyDescent="0.2">
      <c r="A8529">
        <v>17031242000</v>
      </c>
      <c r="B8529" t="s">
        <v>4124</v>
      </c>
      <c r="C8529">
        <v>0.3422</v>
      </c>
    </row>
    <row r="8530" spans="1:3" x14ac:dyDescent="0.2">
      <c r="A8530">
        <v>6107002601</v>
      </c>
      <c r="B8530" t="s">
        <v>4125</v>
      </c>
      <c r="C8530">
        <v>0.3422</v>
      </c>
    </row>
    <row r="8531" spans="1:3" x14ac:dyDescent="0.2">
      <c r="A8531">
        <v>37147000602</v>
      </c>
      <c r="B8531" t="s">
        <v>1223</v>
      </c>
      <c r="C8531">
        <v>0.34210000000000002</v>
      </c>
    </row>
    <row r="8532" spans="1:3" x14ac:dyDescent="0.2">
      <c r="A8532">
        <v>48039661300</v>
      </c>
      <c r="B8532" t="s">
        <v>4126</v>
      </c>
      <c r="C8532">
        <v>0.34210000000000002</v>
      </c>
    </row>
    <row r="8533" spans="1:3" x14ac:dyDescent="0.2">
      <c r="A8533">
        <v>6077001600</v>
      </c>
      <c r="B8533" t="s">
        <v>2610</v>
      </c>
      <c r="C8533">
        <v>0.34210000000000002</v>
      </c>
    </row>
    <row r="8534" spans="1:3" x14ac:dyDescent="0.2">
      <c r="A8534">
        <v>40065968700</v>
      </c>
      <c r="B8534" t="s">
        <v>4127</v>
      </c>
      <c r="C8534">
        <v>0.34210000000000002</v>
      </c>
    </row>
    <row r="8535" spans="1:3" x14ac:dyDescent="0.2">
      <c r="A8535">
        <v>12103025800</v>
      </c>
      <c r="B8535" t="s">
        <v>1999</v>
      </c>
      <c r="C8535">
        <v>0.34210000000000002</v>
      </c>
    </row>
    <row r="8536" spans="1:3" x14ac:dyDescent="0.2">
      <c r="A8536">
        <v>25013811800</v>
      </c>
      <c r="B8536" t="s">
        <v>847</v>
      </c>
      <c r="C8536">
        <v>0.34210000000000002</v>
      </c>
    </row>
    <row r="8537" spans="1:3" x14ac:dyDescent="0.2">
      <c r="A8537">
        <v>17201003606</v>
      </c>
      <c r="B8537" t="s">
        <v>500</v>
      </c>
      <c r="C8537">
        <v>0.34210000000000002</v>
      </c>
    </row>
    <row r="8538" spans="1:3" x14ac:dyDescent="0.2">
      <c r="A8538">
        <v>6053000501</v>
      </c>
      <c r="B8538" t="s">
        <v>4128</v>
      </c>
      <c r="C8538">
        <v>0.34200000000000003</v>
      </c>
    </row>
    <row r="8539" spans="1:3" x14ac:dyDescent="0.2">
      <c r="A8539">
        <v>20209045000</v>
      </c>
      <c r="B8539" t="s">
        <v>4129</v>
      </c>
      <c r="C8539">
        <v>0.34200000000000003</v>
      </c>
    </row>
    <row r="8540" spans="1:3" x14ac:dyDescent="0.2">
      <c r="A8540">
        <v>13295020200</v>
      </c>
      <c r="B8540" t="s">
        <v>4130</v>
      </c>
      <c r="C8540">
        <v>0.34200000000000003</v>
      </c>
    </row>
    <row r="8541" spans="1:3" x14ac:dyDescent="0.2">
      <c r="A8541">
        <v>45007000900</v>
      </c>
      <c r="B8541" t="s">
        <v>868</v>
      </c>
      <c r="C8541">
        <v>0.34200000000000003</v>
      </c>
    </row>
    <row r="8542" spans="1:3" x14ac:dyDescent="0.2">
      <c r="A8542">
        <v>6071007000</v>
      </c>
      <c r="B8542" t="s">
        <v>3960</v>
      </c>
      <c r="C8542">
        <v>0.34200000000000003</v>
      </c>
    </row>
    <row r="8543" spans="1:3" x14ac:dyDescent="0.2">
      <c r="A8543">
        <v>48373210400</v>
      </c>
      <c r="B8543" t="s">
        <v>4131</v>
      </c>
      <c r="C8543">
        <v>0.34200000000000003</v>
      </c>
    </row>
    <row r="8544" spans="1:3" x14ac:dyDescent="0.2">
      <c r="A8544">
        <v>32003001607</v>
      </c>
      <c r="B8544" t="s">
        <v>759</v>
      </c>
      <c r="C8544">
        <v>0.34200000000000003</v>
      </c>
    </row>
    <row r="8545" spans="1:3" x14ac:dyDescent="0.2">
      <c r="A8545">
        <v>13233010600</v>
      </c>
      <c r="B8545" t="s">
        <v>3015</v>
      </c>
      <c r="C8545">
        <v>0.34200000000000003</v>
      </c>
    </row>
    <row r="8546" spans="1:3" x14ac:dyDescent="0.2">
      <c r="A8546">
        <v>35025000900</v>
      </c>
      <c r="B8546" t="s">
        <v>4132</v>
      </c>
      <c r="C8546">
        <v>0.34200000000000003</v>
      </c>
    </row>
    <row r="8547" spans="1:3" x14ac:dyDescent="0.2">
      <c r="A8547">
        <v>17031730400</v>
      </c>
      <c r="B8547" t="s">
        <v>426</v>
      </c>
      <c r="C8547">
        <v>0.34189999999999998</v>
      </c>
    </row>
    <row r="8548" spans="1:3" x14ac:dyDescent="0.2">
      <c r="A8548">
        <v>6071007107</v>
      </c>
      <c r="B8548" t="s">
        <v>4133</v>
      </c>
      <c r="C8548">
        <v>0.34189999999999998</v>
      </c>
    </row>
    <row r="8549" spans="1:3" x14ac:dyDescent="0.2">
      <c r="A8549">
        <v>13245001200</v>
      </c>
      <c r="B8549" t="s">
        <v>1403</v>
      </c>
      <c r="C8549">
        <v>0.34189999999999998</v>
      </c>
    </row>
    <row r="8550" spans="1:3" x14ac:dyDescent="0.2">
      <c r="A8550">
        <v>18097360800</v>
      </c>
      <c r="B8550" t="s">
        <v>3815</v>
      </c>
      <c r="C8550">
        <v>0.34189999999999998</v>
      </c>
    </row>
    <row r="8551" spans="1:3" x14ac:dyDescent="0.2">
      <c r="A8551">
        <v>47113000200</v>
      </c>
      <c r="B8551" t="s">
        <v>717</v>
      </c>
      <c r="C8551">
        <v>0.34189999999999998</v>
      </c>
    </row>
    <row r="8552" spans="1:3" x14ac:dyDescent="0.2">
      <c r="A8552">
        <v>48453001503</v>
      </c>
      <c r="B8552" t="s">
        <v>4134</v>
      </c>
      <c r="C8552">
        <v>0.34189999999999998</v>
      </c>
    </row>
    <row r="8553" spans="1:3" x14ac:dyDescent="0.2">
      <c r="A8553">
        <v>53027940000</v>
      </c>
      <c r="B8553" t="s">
        <v>4135</v>
      </c>
      <c r="C8553">
        <v>0.34189999999999998</v>
      </c>
    </row>
    <row r="8554" spans="1:3" x14ac:dyDescent="0.2">
      <c r="A8554">
        <v>13165960200</v>
      </c>
      <c r="B8554" t="s">
        <v>2421</v>
      </c>
      <c r="C8554">
        <v>0.34189999999999998</v>
      </c>
    </row>
    <row r="8555" spans="1:3" x14ac:dyDescent="0.2">
      <c r="A8555">
        <v>39095004900</v>
      </c>
      <c r="B8555" t="s">
        <v>1751</v>
      </c>
      <c r="C8555">
        <v>0.34179999999999999</v>
      </c>
    </row>
    <row r="8556" spans="1:3" x14ac:dyDescent="0.2">
      <c r="A8556">
        <v>22075050800</v>
      </c>
      <c r="B8556" t="s">
        <v>4136</v>
      </c>
      <c r="C8556">
        <v>0.34179999999999999</v>
      </c>
    </row>
    <row r="8557" spans="1:3" x14ac:dyDescent="0.2">
      <c r="A8557">
        <v>12103025602</v>
      </c>
      <c r="B8557" t="s">
        <v>4137</v>
      </c>
      <c r="C8557">
        <v>0.34179999999999999</v>
      </c>
    </row>
    <row r="8558" spans="1:3" x14ac:dyDescent="0.2">
      <c r="A8558">
        <v>6019002905</v>
      </c>
      <c r="B8558" t="s">
        <v>1564</v>
      </c>
      <c r="C8558">
        <v>0.34179999999999999</v>
      </c>
    </row>
    <row r="8559" spans="1:3" x14ac:dyDescent="0.2">
      <c r="A8559">
        <v>20209044303</v>
      </c>
      <c r="B8559" t="s">
        <v>3528</v>
      </c>
      <c r="C8559">
        <v>0.34179999999999999</v>
      </c>
    </row>
    <row r="8560" spans="1:3" x14ac:dyDescent="0.2">
      <c r="A8560">
        <v>37071031301</v>
      </c>
      <c r="B8560" t="s">
        <v>922</v>
      </c>
      <c r="C8560">
        <v>0.34179999999999999</v>
      </c>
    </row>
    <row r="8561" spans="1:3" x14ac:dyDescent="0.2">
      <c r="A8561">
        <v>22047952900</v>
      </c>
      <c r="B8561" t="s">
        <v>4138</v>
      </c>
      <c r="C8561">
        <v>0.34179999999999999</v>
      </c>
    </row>
    <row r="8562" spans="1:3" x14ac:dyDescent="0.2">
      <c r="A8562">
        <v>34001012100</v>
      </c>
      <c r="B8562" t="s">
        <v>2268</v>
      </c>
      <c r="C8562">
        <v>0.34179999999999999</v>
      </c>
    </row>
    <row r="8563" spans="1:3" x14ac:dyDescent="0.2">
      <c r="A8563">
        <v>12031013902</v>
      </c>
      <c r="B8563" t="s">
        <v>4139</v>
      </c>
      <c r="C8563">
        <v>0.34179999999999999</v>
      </c>
    </row>
    <row r="8564" spans="1:3" x14ac:dyDescent="0.2">
      <c r="A8564">
        <v>6029004702</v>
      </c>
      <c r="B8564" t="s">
        <v>4140</v>
      </c>
      <c r="C8564">
        <v>0.34179999999999999</v>
      </c>
    </row>
    <row r="8565" spans="1:3" x14ac:dyDescent="0.2">
      <c r="A8565">
        <v>48071710300</v>
      </c>
      <c r="B8565" t="s">
        <v>4141</v>
      </c>
      <c r="C8565">
        <v>0.34179999999999999</v>
      </c>
    </row>
    <row r="8566" spans="1:3" x14ac:dyDescent="0.2">
      <c r="A8566">
        <v>48037010100</v>
      </c>
      <c r="B8566" t="s">
        <v>953</v>
      </c>
      <c r="C8566">
        <v>0.34179999999999999</v>
      </c>
    </row>
    <row r="8567" spans="1:3" x14ac:dyDescent="0.2">
      <c r="A8567">
        <v>48153950600</v>
      </c>
      <c r="B8567" t="s">
        <v>4142</v>
      </c>
      <c r="C8567">
        <v>0.34179999999999999</v>
      </c>
    </row>
    <row r="8568" spans="1:3" x14ac:dyDescent="0.2">
      <c r="A8568">
        <v>4013061019</v>
      </c>
      <c r="B8568" t="s">
        <v>4143</v>
      </c>
      <c r="C8568">
        <v>0.3417</v>
      </c>
    </row>
    <row r="8569" spans="1:3" x14ac:dyDescent="0.2">
      <c r="A8569">
        <v>32003001502</v>
      </c>
      <c r="B8569" t="s">
        <v>759</v>
      </c>
      <c r="C8569">
        <v>0.3417</v>
      </c>
    </row>
    <row r="8570" spans="1:3" x14ac:dyDescent="0.2">
      <c r="A8570">
        <v>45079010411</v>
      </c>
      <c r="B8570" t="s">
        <v>533</v>
      </c>
      <c r="C8570">
        <v>0.3417</v>
      </c>
    </row>
    <row r="8571" spans="1:3" x14ac:dyDescent="0.2">
      <c r="A8571">
        <v>13063040519</v>
      </c>
      <c r="B8571" t="s">
        <v>592</v>
      </c>
      <c r="C8571">
        <v>0.3417</v>
      </c>
    </row>
    <row r="8572" spans="1:3" x14ac:dyDescent="0.2">
      <c r="A8572">
        <v>13077170700</v>
      </c>
      <c r="B8572" t="s">
        <v>2627</v>
      </c>
      <c r="C8572">
        <v>0.3417</v>
      </c>
    </row>
    <row r="8573" spans="1:3" x14ac:dyDescent="0.2">
      <c r="A8573">
        <v>40135030103</v>
      </c>
      <c r="B8573" t="s">
        <v>4144</v>
      </c>
      <c r="C8573">
        <v>0.3417</v>
      </c>
    </row>
    <row r="8574" spans="1:3" x14ac:dyDescent="0.2">
      <c r="A8574">
        <v>20209043903</v>
      </c>
      <c r="B8574" t="s">
        <v>3567</v>
      </c>
      <c r="C8574">
        <v>0.34160000000000001</v>
      </c>
    </row>
    <row r="8575" spans="1:3" x14ac:dyDescent="0.2">
      <c r="A8575">
        <v>48141010408</v>
      </c>
      <c r="B8575" t="s">
        <v>3629</v>
      </c>
      <c r="C8575">
        <v>0.34160000000000001</v>
      </c>
    </row>
    <row r="8576" spans="1:3" x14ac:dyDescent="0.2">
      <c r="A8576">
        <v>48167724500</v>
      </c>
      <c r="B8576" t="s">
        <v>828</v>
      </c>
      <c r="C8576">
        <v>0.34160000000000001</v>
      </c>
    </row>
    <row r="8577" spans="1:3" x14ac:dyDescent="0.2">
      <c r="A8577">
        <v>48005001001</v>
      </c>
      <c r="B8577" t="s">
        <v>4145</v>
      </c>
      <c r="C8577">
        <v>0.34160000000000001</v>
      </c>
    </row>
    <row r="8578" spans="1:3" x14ac:dyDescent="0.2">
      <c r="A8578">
        <v>4013114000</v>
      </c>
      <c r="B8578" t="s">
        <v>608</v>
      </c>
      <c r="C8578">
        <v>0.34160000000000001</v>
      </c>
    </row>
    <row r="8579" spans="1:3" x14ac:dyDescent="0.2">
      <c r="A8579">
        <v>5085020800</v>
      </c>
      <c r="B8579" t="s">
        <v>3840</v>
      </c>
      <c r="C8579">
        <v>0.34160000000000001</v>
      </c>
    </row>
    <row r="8580" spans="1:3" x14ac:dyDescent="0.2">
      <c r="A8580">
        <v>4027000100</v>
      </c>
      <c r="B8580" t="s">
        <v>3647</v>
      </c>
      <c r="C8580">
        <v>0.34160000000000001</v>
      </c>
    </row>
    <row r="8581" spans="1:3" x14ac:dyDescent="0.2">
      <c r="A8581">
        <v>53015000502</v>
      </c>
      <c r="B8581" t="s">
        <v>4146</v>
      </c>
      <c r="C8581">
        <v>0.34160000000000001</v>
      </c>
    </row>
    <row r="8582" spans="1:3" x14ac:dyDescent="0.2">
      <c r="A8582">
        <v>51700030800</v>
      </c>
      <c r="B8582" t="s">
        <v>1244</v>
      </c>
      <c r="C8582">
        <v>0.34160000000000001</v>
      </c>
    </row>
    <row r="8583" spans="1:3" x14ac:dyDescent="0.2">
      <c r="A8583">
        <v>8001008000</v>
      </c>
      <c r="B8583" t="s">
        <v>2532</v>
      </c>
      <c r="C8583">
        <v>0.34160000000000001</v>
      </c>
    </row>
    <row r="8584" spans="1:3" x14ac:dyDescent="0.2">
      <c r="A8584">
        <v>9003502600</v>
      </c>
      <c r="B8584" t="s">
        <v>2488</v>
      </c>
      <c r="C8584">
        <v>0.34160000000000001</v>
      </c>
    </row>
    <row r="8585" spans="1:3" x14ac:dyDescent="0.2">
      <c r="A8585">
        <v>42101025200</v>
      </c>
      <c r="B8585" t="s">
        <v>1482</v>
      </c>
      <c r="C8585">
        <v>0.34160000000000001</v>
      </c>
    </row>
    <row r="8586" spans="1:3" x14ac:dyDescent="0.2">
      <c r="A8586">
        <v>32003000514</v>
      </c>
      <c r="B8586" t="s">
        <v>759</v>
      </c>
      <c r="C8586">
        <v>0.34160000000000001</v>
      </c>
    </row>
    <row r="8587" spans="1:3" x14ac:dyDescent="0.2">
      <c r="A8587">
        <v>36029004700</v>
      </c>
      <c r="B8587" t="s">
        <v>2250</v>
      </c>
      <c r="C8587">
        <v>0.34160000000000001</v>
      </c>
    </row>
    <row r="8588" spans="1:3" x14ac:dyDescent="0.2">
      <c r="A8588">
        <v>32003000528</v>
      </c>
      <c r="B8588" t="s">
        <v>759</v>
      </c>
      <c r="C8588">
        <v>0.34160000000000001</v>
      </c>
    </row>
    <row r="8589" spans="1:3" x14ac:dyDescent="0.2">
      <c r="A8589">
        <v>13237960201</v>
      </c>
      <c r="B8589" t="s">
        <v>3103</v>
      </c>
      <c r="C8589">
        <v>0.34150000000000003</v>
      </c>
    </row>
    <row r="8590" spans="1:3" x14ac:dyDescent="0.2">
      <c r="A8590">
        <v>25023510900</v>
      </c>
      <c r="B8590" t="s">
        <v>4147</v>
      </c>
      <c r="C8590">
        <v>0.34150000000000003</v>
      </c>
    </row>
    <row r="8591" spans="1:3" x14ac:dyDescent="0.2">
      <c r="A8591">
        <v>40143009104</v>
      </c>
      <c r="B8591" t="s">
        <v>792</v>
      </c>
      <c r="C8591">
        <v>0.34150000000000003</v>
      </c>
    </row>
    <row r="8592" spans="1:3" x14ac:dyDescent="0.2">
      <c r="A8592">
        <v>12011060402</v>
      </c>
      <c r="B8592" t="s">
        <v>2529</v>
      </c>
      <c r="C8592">
        <v>0.34150000000000003</v>
      </c>
    </row>
    <row r="8593" spans="1:3" x14ac:dyDescent="0.2">
      <c r="A8593">
        <v>35015000800</v>
      </c>
      <c r="B8593" t="s">
        <v>4148</v>
      </c>
      <c r="C8593">
        <v>0.34150000000000003</v>
      </c>
    </row>
    <row r="8594" spans="1:3" x14ac:dyDescent="0.2">
      <c r="A8594">
        <v>32003000521</v>
      </c>
      <c r="B8594" t="s">
        <v>4149</v>
      </c>
      <c r="C8594">
        <v>0.34150000000000003</v>
      </c>
    </row>
    <row r="8595" spans="1:3" x14ac:dyDescent="0.2">
      <c r="A8595">
        <v>1067030100</v>
      </c>
      <c r="B8595" t="s">
        <v>4150</v>
      </c>
      <c r="C8595">
        <v>0.34150000000000003</v>
      </c>
    </row>
    <row r="8596" spans="1:3" x14ac:dyDescent="0.2">
      <c r="A8596">
        <v>26163542400</v>
      </c>
      <c r="B8596" t="s">
        <v>4151</v>
      </c>
      <c r="C8596">
        <v>0.34150000000000003</v>
      </c>
    </row>
    <row r="8597" spans="1:3" x14ac:dyDescent="0.2">
      <c r="A8597">
        <v>29155470600</v>
      </c>
      <c r="B8597" t="s">
        <v>4152</v>
      </c>
      <c r="C8597">
        <v>0.34150000000000003</v>
      </c>
    </row>
    <row r="8598" spans="1:3" x14ac:dyDescent="0.2">
      <c r="A8598">
        <v>48061012700</v>
      </c>
      <c r="B8598" t="s">
        <v>1870</v>
      </c>
      <c r="C8598">
        <v>0.34150000000000003</v>
      </c>
    </row>
    <row r="8599" spans="1:3" x14ac:dyDescent="0.2">
      <c r="A8599">
        <v>48249950700</v>
      </c>
      <c r="B8599" t="s">
        <v>4153</v>
      </c>
      <c r="C8599">
        <v>0.34139999999999998</v>
      </c>
    </row>
    <row r="8600" spans="1:3" x14ac:dyDescent="0.2">
      <c r="A8600">
        <v>12011030801</v>
      </c>
      <c r="B8600" t="s">
        <v>750</v>
      </c>
      <c r="C8600">
        <v>0.34139999999999998</v>
      </c>
    </row>
    <row r="8601" spans="1:3" x14ac:dyDescent="0.2">
      <c r="A8601">
        <v>48121021405</v>
      </c>
      <c r="B8601" t="s">
        <v>1115</v>
      </c>
      <c r="C8601">
        <v>0.34139999999999998</v>
      </c>
    </row>
    <row r="8602" spans="1:3" x14ac:dyDescent="0.2">
      <c r="A8602">
        <v>48113018506</v>
      </c>
      <c r="B8602" t="s">
        <v>1384</v>
      </c>
      <c r="C8602">
        <v>0.34139999999999998</v>
      </c>
    </row>
    <row r="8603" spans="1:3" x14ac:dyDescent="0.2">
      <c r="A8603">
        <v>48201530600</v>
      </c>
      <c r="B8603" t="s">
        <v>940</v>
      </c>
      <c r="C8603">
        <v>0.34139999999999998</v>
      </c>
    </row>
    <row r="8604" spans="1:3" x14ac:dyDescent="0.2">
      <c r="A8604">
        <v>17119402600</v>
      </c>
      <c r="B8604" t="s">
        <v>3073</v>
      </c>
      <c r="C8604">
        <v>0.34139999999999998</v>
      </c>
    </row>
    <row r="8605" spans="1:3" x14ac:dyDescent="0.2">
      <c r="A8605">
        <v>45091061601</v>
      </c>
      <c r="B8605" t="s">
        <v>4154</v>
      </c>
      <c r="C8605">
        <v>0.34139999999999998</v>
      </c>
    </row>
    <row r="8606" spans="1:3" x14ac:dyDescent="0.2">
      <c r="A8606">
        <v>37045951100</v>
      </c>
      <c r="B8606" t="s">
        <v>1563</v>
      </c>
      <c r="C8606">
        <v>0.34139999999999998</v>
      </c>
    </row>
    <row r="8607" spans="1:3" x14ac:dyDescent="0.2">
      <c r="A8607">
        <v>10001041300</v>
      </c>
      <c r="B8607" t="s">
        <v>4155</v>
      </c>
      <c r="C8607">
        <v>0.34129999999999999</v>
      </c>
    </row>
    <row r="8608" spans="1:3" x14ac:dyDescent="0.2">
      <c r="A8608">
        <v>6019006502</v>
      </c>
      <c r="B8608" t="s">
        <v>4156</v>
      </c>
      <c r="C8608">
        <v>0.34129999999999999</v>
      </c>
    </row>
    <row r="8609" spans="1:3" x14ac:dyDescent="0.2">
      <c r="A8609">
        <v>48427950702</v>
      </c>
      <c r="B8609" t="s">
        <v>3095</v>
      </c>
      <c r="C8609">
        <v>0.34129999999999999</v>
      </c>
    </row>
    <row r="8610" spans="1:3" x14ac:dyDescent="0.2">
      <c r="A8610">
        <v>12007000200</v>
      </c>
      <c r="B8610" t="s">
        <v>3448</v>
      </c>
      <c r="C8610">
        <v>0.34129999999999999</v>
      </c>
    </row>
    <row r="8611" spans="1:3" x14ac:dyDescent="0.2">
      <c r="A8611">
        <v>8089968400</v>
      </c>
      <c r="B8611" t="s">
        <v>3521</v>
      </c>
      <c r="C8611">
        <v>0.34129999999999999</v>
      </c>
    </row>
    <row r="8612" spans="1:3" x14ac:dyDescent="0.2">
      <c r="A8612">
        <v>48113017201</v>
      </c>
      <c r="B8612" t="s">
        <v>3668</v>
      </c>
      <c r="C8612">
        <v>0.34129999999999999</v>
      </c>
    </row>
    <row r="8613" spans="1:3" x14ac:dyDescent="0.2">
      <c r="A8613">
        <v>34025805800</v>
      </c>
      <c r="B8613" t="s">
        <v>1671</v>
      </c>
      <c r="C8613">
        <v>0.34129999999999999</v>
      </c>
    </row>
    <row r="8614" spans="1:3" x14ac:dyDescent="0.2">
      <c r="A8614">
        <v>6077001900</v>
      </c>
      <c r="B8614" t="s">
        <v>2610</v>
      </c>
      <c r="C8614">
        <v>0.34129999999999999</v>
      </c>
    </row>
    <row r="8615" spans="1:3" x14ac:dyDescent="0.2">
      <c r="A8615">
        <v>22127960100</v>
      </c>
      <c r="B8615" t="s">
        <v>4157</v>
      </c>
      <c r="C8615">
        <v>0.34129999999999999</v>
      </c>
    </row>
    <row r="8616" spans="1:3" x14ac:dyDescent="0.2">
      <c r="A8616">
        <v>36005005001</v>
      </c>
      <c r="B8616" t="s">
        <v>1194</v>
      </c>
      <c r="C8616">
        <v>0.34129999999999999</v>
      </c>
    </row>
    <row r="8617" spans="1:3" x14ac:dyDescent="0.2">
      <c r="A8617">
        <v>17031200401</v>
      </c>
      <c r="B8617" t="s">
        <v>2993</v>
      </c>
      <c r="C8617">
        <v>0.34129999999999999</v>
      </c>
    </row>
    <row r="8618" spans="1:3" x14ac:dyDescent="0.2">
      <c r="A8618">
        <v>48251130408</v>
      </c>
      <c r="B8618" t="s">
        <v>4158</v>
      </c>
      <c r="C8618">
        <v>0.34129999999999999</v>
      </c>
    </row>
    <row r="8619" spans="1:3" x14ac:dyDescent="0.2">
      <c r="A8619">
        <v>36005018302</v>
      </c>
      <c r="B8619" t="s">
        <v>1194</v>
      </c>
      <c r="C8619">
        <v>0.3412</v>
      </c>
    </row>
    <row r="8620" spans="1:3" x14ac:dyDescent="0.2">
      <c r="A8620">
        <v>18043070902</v>
      </c>
      <c r="B8620" t="s">
        <v>3868</v>
      </c>
      <c r="C8620">
        <v>0.3412</v>
      </c>
    </row>
    <row r="8621" spans="1:3" x14ac:dyDescent="0.2">
      <c r="A8621">
        <v>55079001000</v>
      </c>
      <c r="B8621" t="s">
        <v>4159</v>
      </c>
      <c r="C8621">
        <v>0.3412</v>
      </c>
    </row>
    <row r="8622" spans="1:3" x14ac:dyDescent="0.2">
      <c r="A8622">
        <v>24005450504</v>
      </c>
      <c r="B8622" t="s">
        <v>275</v>
      </c>
      <c r="C8622">
        <v>0.3412</v>
      </c>
    </row>
    <row r="8623" spans="1:3" x14ac:dyDescent="0.2">
      <c r="A8623">
        <v>13065970100</v>
      </c>
      <c r="B8623" t="s">
        <v>1440</v>
      </c>
      <c r="C8623">
        <v>0.3412</v>
      </c>
    </row>
    <row r="8624" spans="1:3" x14ac:dyDescent="0.2">
      <c r="A8624">
        <v>6037532900</v>
      </c>
      <c r="B8624" t="s">
        <v>1051</v>
      </c>
      <c r="C8624">
        <v>0.34110000000000001</v>
      </c>
    </row>
    <row r="8625" spans="1:3" x14ac:dyDescent="0.2">
      <c r="A8625">
        <v>19153004800</v>
      </c>
      <c r="B8625" t="s">
        <v>4160</v>
      </c>
      <c r="C8625">
        <v>0.34110000000000001</v>
      </c>
    </row>
    <row r="8626" spans="1:3" x14ac:dyDescent="0.2">
      <c r="A8626">
        <v>48029150800</v>
      </c>
      <c r="B8626" t="s">
        <v>2191</v>
      </c>
      <c r="C8626">
        <v>0.34110000000000001</v>
      </c>
    </row>
    <row r="8627" spans="1:3" x14ac:dyDescent="0.2">
      <c r="A8627">
        <v>13121007703</v>
      </c>
      <c r="B8627" t="s">
        <v>592</v>
      </c>
      <c r="C8627">
        <v>0.34110000000000001</v>
      </c>
    </row>
    <row r="8628" spans="1:3" x14ac:dyDescent="0.2">
      <c r="A8628">
        <v>45083021301</v>
      </c>
      <c r="B8628" t="s">
        <v>4161</v>
      </c>
      <c r="C8628">
        <v>0.34110000000000001</v>
      </c>
    </row>
    <row r="8629" spans="1:3" x14ac:dyDescent="0.2">
      <c r="A8629">
        <v>24033801807</v>
      </c>
      <c r="B8629" t="s">
        <v>4162</v>
      </c>
      <c r="C8629">
        <v>0.34110000000000001</v>
      </c>
    </row>
    <row r="8630" spans="1:3" x14ac:dyDescent="0.2">
      <c r="A8630">
        <v>36081027200</v>
      </c>
      <c r="B8630" t="s">
        <v>1582</v>
      </c>
      <c r="C8630">
        <v>0.34110000000000001</v>
      </c>
    </row>
    <row r="8631" spans="1:3" x14ac:dyDescent="0.2">
      <c r="A8631">
        <v>4025002100</v>
      </c>
      <c r="B8631" t="s">
        <v>4163</v>
      </c>
      <c r="C8631">
        <v>0.34110000000000001</v>
      </c>
    </row>
    <row r="8632" spans="1:3" x14ac:dyDescent="0.2">
      <c r="A8632">
        <v>34013000700</v>
      </c>
      <c r="B8632" t="s">
        <v>1845</v>
      </c>
      <c r="C8632">
        <v>0.34110000000000001</v>
      </c>
    </row>
    <row r="8633" spans="1:3" x14ac:dyDescent="0.2">
      <c r="A8633">
        <v>45059921002</v>
      </c>
      <c r="B8633" t="s">
        <v>4164</v>
      </c>
      <c r="C8633">
        <v>0.34110000000000001</v>
      </c>
    </row>
    <row r="8634" spans="1:3" x14ac:dyDescent="0.2">
      <c r="A8634">
        <v>27123042800</v>
      </c>
      <c r="B8634" t="s">
        <v>4165</v>
      </c>
      <c r="C8634">
        <v>0.34110000000000001</v>
      </c>
    </row>
    <row r="8635" spans="1:3" x14ac:dyDescent="0.2">
      <c r="A8635">
        <v>48029141200</v>
      </c>
      <c r="B8635" t="s">
        <v>1250</v>
      </c>
      <c r="C8635">
        <v>0.34110000000000001</v>
      </c>
    </row>
    <row r="8636" spans="1:3" x14ac:dyDescent="0.2">
      <c r="A8636">
        <v>45015020901</v>
      </c>
      <c r="B8636" t="s">
        <v>4166</v>
      </c>
      <c r="C8636">
        <v>0.34100000000000003</v>
      </c>
    </row>
    <row r="8637" spans="1:3" x14ac:dyDescent="0.2">
      <c r="A8637">
        <v>48203020501</v>
      </c>
      <c r="B8637" t="s">
        <v>1973</v>
      </c>
      <c r="C8637">
        <v>0.34100000000000003</v>
      </c>
    </row>
    <row r="8638" spans="1:3" x14ac:dyDescent="0.2">
      <c r="A8638">
        <v>47033961400</v>
      </c>
      <c r="B8638" t="s">
        <v>4167</v>
      </c>
      <c r="C8638">
        <v>0.34100000000000003</v>
      </c>
    </row>
    <row r="8639" spans="1:3" x14ac:dyDescent="0.2">
      <c r="A8639">
        <v>48201311700</v>
      </c>
      <c r="B8639" t="s">
        <v>810</v>
      </c>
      <c r="C8639">
        <v>0.34100000000000003</v>
      </c>
    </row>
    <row r="8640" spans="1:3" x14ac:dyDescent="0.2">
      <c r="A8640">
        <v>47157021620</v>
      </c>
      <c r="B8640" t="s">
        <v>4168</v>
      </c>
      <c r="C8640">
        <v>0.34100000000000003</v>
      </c>
    </row>
    <row r="8641" spans="1:3" x14ac:dyDescent="0.2">
      <c r="A8641">
        <v>4013108602</v>
      </c>
      <c r="B8641" t="s">
        <v>1492</v>
      </c>
      <c r="C8641">
        <v>0.34089999999999998</v>
      </c>
    </row>
    <row r="8642" spans="1:3" x14ac:dyDescent="0.2">
      <c r="A8642">
        <v>20173003400</v>
      </c>
      <c r="B8642" t="s">
        <v>4169</v>
      </c>
      <c r="C8642">
        <v>0.34089999999999998</v>
      </c>
    </row>
    <row r="8643" spans="1:3" x14ac:dyDescent="0.2">
      <c r="A8643">
        <v>48201232302</v>
      </c>
      <c r="B8643" t="s">
        <v>4170</v>
      </c>
      <c r="C8643">
        <v>0.34089999999999998</v>
      </c>
    </row>
    <row r="8644" spans="1:3" x14ac:dyDescent="0.2">
      <c r="A8644">
        <v>17167002802</v>
      </c>
      <c r="B8644" t="s">
        <v>600</v>
      </c>
      <c r="C8644">
        <v>0.34089999999999998</v>
      </c>
    </row>
    <row r="8645" spans="1:3" x14ac:dyDescent="0.2">
      <c r="A8645">
        <v>45079010410</v>
      </c>
      <c r="B8645" t="s">
        <v>533</v>
      </c>
      <c r="C8645">
        <v>0.34089999999999998</v>
      </c>
    </row>
    <row r="8646" spans="1:3" x14ac:dyDescent="0.2">
      <c r="A8646">
        <v>26077001803</v>
      </c>
      <c r="B8646" t="s">
        <v>4171</v>
      </c>
      <c r="C8646">
        <v>0.34089999999999998</v>
      </c>
    </row>
    <row r="8647" spans="1:3" x14ac:dyDescent="0.2">
      <c r="A8647">
        <v>26065000600</v>
      </c>
      <c r="B8647" t="s">
        <v>2473</v>
      </c>
      <c r="C8647">
        <v>0.34079999999999999</v>
      </c>
    </row>
    <row r="8648" spans="1:3" x14ac:dyDescent="0.2">
      <c r="A8648">
        <v>12097042300</v>
      </c>
      <c r="B8648" t="s">
        <v>4172</v>
      </c>
      <c r="C8648">
        <v>0.34079999999999999</v>
      </c>
    </row>
    <row r="8649" spans="1:3" x14ac:dyDescent="0.2">
      <c r="A8649">
        <v>13045910501</v>
      </c>
      <c r="B8649" t="s">
        <v>846</v>
      </c>
      <c r="C8649">
        <v>0.34079999999999999</v>
      </c>
    </row>
    <row r="8650" spans="1:3" x14ac:dyDescent="0.2">
      <c r="A8650">
        <v>12103026819</v>
      </c>
      <c r="B8650" t="s">
        <v>1999</v>
      </c>
      <c r="C8650">
        <v>0.34079999999999999</v>
      </c>
    </row>
    <row r="8651" spans="1:3" x14ac:dyDescent="0.2">
      <c r="A8651">
        <v>39113001100</v>
      </c>
      <c r="B8651" t="s">
        <v>4173</v>
      </c>
      <c r="C8651">
        <v>0.34079999999999999</v>
      </c>
    </row>
    <row r="8652" spans="1:3" x14ac:dyDescent="0.2">
      <c r="A8652">
        <v>42095010500</v>
      </c>
      <c r="B8652" t="s">
        <v>2003</v>
      </c>
      <c r="C8652">
        <v>0.34079999999999999</v>
      </c>
    </row>
    <row r="8653" spans="1:3" x14ac:dyDescent="0.2">
      <c r="A8653">
        <v>31109002001</v>
      </c>
      <c r="B8653" t="s">
        <v>4174</v>
      </c>
      <c r="C8653">
        <v>0.34079999999999999</v>
      </c>
    </row>
    <row r="8654" spans="1:3" x14ac:dyDescent="0.2">
      <c r="A8654">
        <v>22019002800</v>
      </c>
      <c r="B8654" t="s">
        <v>4175</v>
      </c>
      <c r="C8654">
        <v>0.3407</v>
      </c>
    </row>
    <row r="8655" spans="1:3" x14ac:dyDescent="0.2">
      <c r="A8655">
        <v>48375014700</v>
      </c>
      <c r="B8655" t="s">
        <v>636</v>
      </c>
      <c r="C8655">
        <v>0.3407</v>
      </c>
    </row>
    <row r="8656" spans="1:3" x14ac:dyDescent="0.2">
      <c r="A8656">
        <v>39153503800</v>
      </c>
      <c r="B8656" t="s">
        <v>4176</v>
      </c>
      <c r="C8656">
        <v>0.3407</v>
      </c>
    </row>
    <row r="8657" spans="1:3" x14ac:dyDescent="0.2">
      <c r="A8657">
        <v>45019003113</v>
      </c>
      <c r="B8657" t="s">
        <v>540</v>
      </c>
      <c r="C8657">
        <v>0.3407</v>
      </c>
    </row>
    <row r="8658" spans="1:3" x14ac:dyDescent="0.2">
      <c r="A8658">
        <v>32003005006</v>
      </c>
      <c r="B8658" t="s">
        <v>759</v>
      </c>
      <c r="C8658">
        <v>0.34060000000000001</v>
      </c>
    </row>
    <row r="8659" spans="1:3" x14ac:dyDescent="0.2">
      <c r="A8659">
        <v>48375015200</v>
      </c>
      <c r="B8659" t="s">
        <v>636</v>
      </c>
      <c r="C8659">
        <v>0.34060000000000001</v>
      </c>
    </row>
    <row r="8660" spans="1:3" x14ac:dyDescent="0.2">
      <c r="A8660">
        <v>8031000202</v>
      </c>
      <c r="B8660" t="s">
        <v>2713</v>
      </c>
      <c r="C8660">
        <v>0.34060000000000001</v>
      </c>
    </row>
    <row r="8661" spans="1:3" x14ac:dyDescent="0.2">
      <c r="A8661">
        <v>45059920301</v>
      </c>
      <c r="B8661" t="s">
        <v>3066</v>
      </c>
      <c r="C8661">
        <v>0.34060000000000001</v>
      </c>
    </row>
    <row r="8662" spans="1:3" x14ac:dyDescent="0.2">
      <c r="A8662">
        <v>48029151200</v>
      </c>
      <c r="B8662" t="s">
        <v>2049</v>
      </c>
      <c r="C8662">
        <v>0.34060000000000001</v>
      </c>
    </row>
    <row r="8663" spans="1:3" x14ac:dyDescent="0.2">
      <c r="A8663">
        <v>48339692601</v>
      </c>
      <c r="B8663" t="s">
        <v>4177</v>
      </c>
      <c r="C8663">
        <v>0.34060000000000001</v>
      </c>
    </row>
    <row r="8664" spans="1:3" x14ac:dyDescent="0.2">
      <c r="A8664">
        <v>42029305400</v>
      </c>
      <c r="B8664" t="s">
        <v>1592</v>
      </c>
      <c r="C8664">
        <v>0.34060000000000001</v>
      </c>
    </row>
    <row r="8665" spans="1:3" x14ac:dyDescent="0.2">
      <c r="A8665">
        <v>45051070602</v>
      </c>
      <c r="B8665" t="s">
        <v>2817</v>
      </c>
      <c r="C8665">
        <v>0.34060000000000001</v>
      </c>
    </row>
    <row r="8666" spans="1:3" x14ac:dyDescent="0.2">
      <c r="A8666">
        <v>39113000600</v>
      </c>
      <c r="B8666" t="s">
        <v>1574</v>
      </c>
      <c r="C8666">
        <v>0.34060000000000001</v>
      </c>
    </row>
    <row r="8667" spans="1:3" x14ac:dyDescent="0.2">
      <c r="A8667">
        <v>6037533001</v>
      </c>
      <c r="B8667" t="s">
        <v>1051</v>
      </c>
      <c r="C8667">
        <v>0.34050000000000002</v>
      </c>
    </row>
    <row r="8668" spans="1:3" x14ac:dyDescent="0.2">
      <c r="A8668">
        <v>53053071808</v>
      </c>
      <c r="B8668" t="s">
        <v>4178</v>
      </c>
      <c r="C8668">
        <v>0.34050000000000002</v>
      </c>
    </row>
    <row r="8669" spans="1:3" x14ac:dyDescent="0.2">
      <c r="A8669">
        <v>40037021101</v>
      </c>
      <c r="B8669" t="s">
        <v>4179</v>
      </c>
      <c r="C8669">
        <v>0.34050000000000002</v>
      </c>
    </row>
    <row r="8670" spans="1:3" x14ac:dyDescent="0.2">
      <c r="A8670">
        <v>13153021300</v>
      </c>
      <c r="B8670" t="s">
        <v>4180</v>
      </c>
      <c r="C8670">
        <v>0.34050000000000002</v>
      </c>
    </row>
    <row r="8671" spans="1:3" x14ac:dyDescent="0.2">
      <c r="A8671">
        <v>21121930601</v>
      </c>
      <c r="B8671" t="s">
        <v>4181</v>
      </c>
      <c r="C8671">
        <v>0.34050000000000002</v>
      </c>
    </row>
    <row r="8672" spans="1:3" x14ac:dyDescent="0.2">
      <c r="A8672">
        <v>30003940400</v>
      </c>
      <c r="B8672" t="s">
        <v>1826</v>
      </c>
      <c r="C8672">
        <v>0.34039999999999998</v>
      </c>
    </row>
    <row r="8673" spans="1:3" x14ac:dyDescent="0.2">
      <c r="A8673">
        <v>39113080100</v>
      </c>
      <c r="B8673" t="s">
        <v>1574</v>
      </c>
      <c r="C8673">
        <v>0.34039999999999998</v>
      </c>
    </row>
    <row r="8674" spans="1:3" x14ac:dyDescent="0.2">
      <c r="A8674">
        <v>13051003502</v>
      </c>
      <c r="B8674" t="s">
        <v>4182</v>
      </c>
      <c r="C8674">
        <v>0.34039999999999998</v>
      </c>
    </row>
    <row r="8675" spans="1:3" x14ac:dyDescent="0.2">
      <c r="A8675">
        <v>42101014400</v>
      </c>
      <c r="B8675" t="s">
        <v>473</v>
      </c>
      <c r="C8675">
        <v>0.34039999999999998</v>
      </c>
    </row>
    <row r="8676" spans="1:3" x14ac:dyDescent="0.2">
      <c r="A8676">
        <v>17031660302</v>
      </c>
      <c r="B8676" t="s">
        <v>683</v>
      </c>
      <c r="C8676">
        <v>0.34039999999999998</v>
      </c>
    </row>
    <row r="8677" spans="1:3" x14ac:dyDescent="0.2">
      <c r="A8677">
        <v>32031002707</v>
      </c>
      <c r="B8677" t="s">
        <v>4183</v>
      </c>
      <c r="C8677">
        <v>0.34039999999999998</v>
      </c>
    </row>
    <row r="8678" spans="1:3" x14ac:dyDescent="0.2">
      <c r="A8678">
        <v>12033003700</v>
      </c>
      <c r="B8678" t="s">
        <v>4184</v>
      </c>
      <c r="C8678">
        <v>0.34039999999999998</v>
      </c>
    </row>
    <row r="8679" spans="1:3" x14ac:dyDescent="0.2">
      <c r="A8679">
        <v>36061021500</v>
      </c>
      <c r="B8679" t="s">
        <v>1886</v>
      </c>
      <c r="C8679">
        <v>0.34039999999999998</v>
      </c>
    </row>
    <row r="8680" spans="1:3" x14ac:dyDescent="0.2">
      <c r="A8680">
        <v>48055960101</v>
      </c>
      <c r="B8680" t="s">
        <v>4004</v>
      </c>
      <c r="C8680">
        <v>0.34039999999999998</v>
      </c>
    </row>
    <row r="8681" spans="1:3" x14ac:dyDescent="0.2">
      <c r="A8681">
        <v>29510115200</v>
      </c>
      <c r="B8681" t="s">
        <v>4185</v>
      </c>
      <c r="C8681">
        <v>0.34029999999999999</v>
      </c>
    </row>
    <row r="8682" spans="1:3" x14ac:dyDescent="0.2">
      <c r="A8682">
        <v>12031012800</v>
      </c>
      <c r="B8682" t="s">
        <v>2968</v>
      </c>
      <c r="C8682">
        <v>0.34029999999999999</v>
      </c>
    </row>
    <row r="8683" spans="1:3" x14ac:dyDescent="0.2">
      <c r="A8683">
        <v>13295020700</v>
      </c>
      <c r="B8683" t="s">
        <v>2678</v>
      </c>
      <c r="C8683">
        <v>0.34029999999999999</v>
      </c>
    </row>
    <row r="8684" spans="1:3" x14ac:dyDescent="0.2">
      <c r="A8684">
        <v>48453001307</v>
      </c>
      <c r="B8684" t="s">
        <v>4186</v>
      </c>
      <c r="C8684">
        <v>0.34029999999999999</v>
      </c>
    </row>
    <row r="8685" spans="1:3" x14ac:dyDescent="0.2">
      <c r="A8685">
        <v>48113001203</v>
      </c>
      <c r="B8685" t="s">
        <v>433</v>
      </c>
      <c r="C8685">
        <v>0.34029999999999999</v>
      </c>
    </row>
    <row r="8686" spans="1:3" x14ac:dyDescent="0.2">
      <c r="A8686">
        <v>53053061800</v>
      </c>
      <c r="B8686" t="s">
        <v>4187</v>
      </c>
      <c r="C8686">
        <v>0.34029999999999999</v>
      </c>
    </row>
    <row r="8687" spans="1:3" x14ac:dyDescent="0.2">
      <c r="A8687">
        <v>37151030400</v>
      </c>
      <c r="B8687" t="s">
        <v>2772</v>
      </c>
      <c r="C8687">
        <v>0.34029999999999999</v>
      </c>
    </row>
    <row r="8688" spans="1:3" x14ac:dyDescent="0.2">
      <c r="A8688">
        <v>1017954600</v>
      </c>
      <c r="B8688" t="s">
        <v>2677</v>
      </c>
      <c r="C8688">
        <v>0.34029999999999999</v>
      </c>
    </row>
    <row r="8689" spans="1:3" x14ac:dyDescent="0.2">
      <c r="A8689">
        <v>34009020500</v>
      </c>
      <c r="B8689" t="s">
        <v>4188</v>
      </c>
      <c r="C8689">
        <v>0.3402</v>
      </c>
    </row>
    <row r="8690" spans="1:3" x14ac:dyDescent="0.2">
      <c r="A8690">
        <v>9001070500</v>
      </c>
      <c r="B8690" t="s">
        <v>4189</v>
      </c>
      <c r="C8690">
        <v>0.3402</v>
      </c>
    </row>
    <row r="8691" spans="1:3" x14ac:dyDescent="0.2">
      <c r="A8691">
        <v>48351950300</v>
      </c>
      <c r="B8691" t="s">
        <v>4190</v>
      </c>
      <c r="C8691">
        <v>0.3402</v>
      </c>
    </row>
    <row r="8692" spans="1:3" x14ac:dyDescent="0.2">
      <c r="A8692">
        <v>45075011500</v>
      </c>
      <c r="B8692" t="s">
        <v>1514</v>
      </c>
      <c r="C8692">
        <v>0.3402</v>
      </c>
    </row>
    <row r="8693" spans="1:3" x14ac:dyDescent="0.2">
      <c r="A8693">
        <v>6037531202</v>
      </c>
      <c r="B8693" t="s">
        <v>4191</v>
      </c>
      <c r="C8693">
        <v>0.3402</v>
      </c>
    </row>
    <row r="8694" spans="1:3" x14ac:dyDescent="0.2">
      <c r="A8694">
        <v>48113007818</v>
      </c>
      <c r="B8694" t="s">
        <v>2387</v>
      </c>
      <c r="C8694">
        <v>0.3402</v>
      </c>
    </row>
    <row r="8695" spans="1:3" x14ac:dyDescent="0.2">
      <c r="A8695">
        <v>47119010700</v>
      </c>
      <c r="B8695" t="s">
        <v>2064</v>
      </c>
      <c r="C8695">
        <v>0.3402</v>
      </c>
    </row>
    <row r="8696" spans="1:3" x14ac:dyDescent="0.2">
      <c r="A8696">
        <v>55079016300</v>
      </c>
      <c r="B8696" t="s">
        <v>2394</v>
      </c>
      <c r="C8696">
        <v>0.3402</v>
      </c>
    </row>
    <row r="8697" spans="1:3" x14ac:dyDescent="0.2">
      <c r="A8697">
        <v>9003524400</v>
      </c>
      <c r="B8697" t="s">
        <v>2435</v>
      </c>
      <c r="C8697">
        <v>0.3402</v>
      </c>
    </row>
    <row r="8698" spans="1:3" x14ac:dyDescent="0.2">
      <c r="A8698">
        <v>6037402303</v>
      </c>
      <c r="B8698" t="s">
        <v>3887</v>
      </c>
      <c r="C8698">
        <v>0.3402</v>
      </c>
    </row>
    <row r="8699" spans="1:3" x14ac:dyDescent="0.2">
      <c r="A8699">
        <v>40109106915</v>
      </c>
      <c r="B8699" t="s">
        <v>428</v>
      </c>
      <c r="C8699">
        <v>0.34010000000000001</v>
      </c>
    </row>
    <row r="8700" spans="1:3" x14ac:dyDescent="0.2">
      <c r="A8700">
        <v>13075960400</v>
      </c>
      <c r="B8700" t="s">
        <v>1955</v>
      </c>
      <c r="C8700">
        <v>0.34010000000000001</v>
      </c>
    </row>
    <row r="8701" spans="1:3" x14ac:dyDescent="0.2">
      <c r="A8701">
        <v>37157041200</v>
      </c>
      <c r="B8701" t="s">
        <v>3250</v>
      </c>
      <c r="C8701">
        <v>0.34010000000000001</v>
      </c>
    </row>
    <row r="8702" spans="1:3" x14ac:dyDescent="0.2">
      <c r="A8702">
        <v>26123970700</v>
      </c>
      <c r="B8702" t="s">
        <v>4192</v>
      </c>
      <c r="C8702">
        <v>0.34010000000000001</v>
      </c>
    </row>
    <row r="8703" spans="1:3" x14ac:dyDescent="0.2">
      <c r="A8703">
        <v>6019003702</v>
      </c>
      <c r="B8703" t="s">
        <v>1986</v>
      </c>
      <c r="C8703">
        <v>0.34</v>
      </c>
    </row>
    <row r="8704" spans="1:3" x14ac:dyDescent="0.2">
      <c r="A8704">
        <v>12095012401</v>
      </c>
      <c r="B8704" t="s">
        <v>620</v>
      </c>
      <c r="C8704">
        <v>0.34</v>
      </c>
    </row>
    <row r="8705" spans="1:3" x14ac:dyDescent="0.2">
      <c r="A8705">
        <v>48439102000</v>
      </c>
      <c r="B8705" t="s">
        <v>4193</v>
      </c>
      <c r="C8705">
        <v>0.34</v>
      </c>
    </row>
    <row r="8706" spans="1:3" x14ac:dyDescent="0.2">
      <c r="A8706">
        <v>12057014108</v>
      </c>
      <c r="B8706" t="s">
        <v>2782</v>
      </c>
      <c r="C8706">
        <v>0.34</v>
      </c>
    </row>
    <row r="8707" spans="1:3" x14ac:dyDescent="0.2">
      <c r="A8707">
        <v>36005023900</v>
      </c>
      <c r="B8707" t="s">
        <v>1194</v>
      </c>
      <c r="C8707">
        <v>0.34</v>
      </c>
    </row>
    <row r="8708" spans="1:3" x14ac:dyDescent="0.2">
      <c r="A8708">
        <v>1087231500</v>
      </c>
      <c r="B8708" t="s">
        <v>4194</v>
      </c>
      <c r="C8708">
        <v>0.33989999999999998</v>
      </c>
    </row>
    <row r="8709" spans="1:3" x14ac:dyDescent="0.2">
      <c r="A8709">
        <v>45063020100</v>
      </c>
      <c r="B8709" t="s">
        <v>4195</v>
      </c>
      <c r="C8709">
        <v>0.33989999999999998</v>
      </c>
    </row>
    <row r="8710" spans="1:3" x14ac:dyDescent="0.2">
      <c r="A8710">
        <v>42003561100</v>
      </c>
      <c r="B8710" t="s">
        <v>822</v>
      </c>
      <c r="C8710">
        <v>0.33989999999999998</v>
      </c>
    </row>
    <row r="8711" spans="1:3" x14ac:dyDescent="0.2">
      <c r="A8711">
        <v>12099004402</v>
      </c>
      <c r="B8711" t="s">
        <v>3406</v>
      </c>
      <c r="C8711">
        <v>0.33989999999999998</v>
      </c>
    </row>
    <row r="8712" spans="1:3" x14ac:dyDescent="0.2">
      <c r="A8712">
        <v>34031182400</v>
      </c>
      <c r="B8712" t="s">
        <v>1102</v>
      </c>
      <c r="C8712">
        <v>0.33989999999999998</v>
      </c>
    </row>
    <row r="8713" spans="1:3" x14ac:dyDescent="0.2">
      <c r="A8713">
        <v>9001074000</v>
      </c>
      <c r="B8713" t="s">
        <v>2200</v>
      </c>
      <c r="C8713">
        <v>0.33979999999999999</v>
      </c>
    </row>
    <row r="8714" spans="1:3" x14ac:dyDescent="0.2">
      <c r="A8714">
        <v>17031330100</v>
      </c>
      <c r="B8714" t="s">
        <v>421</v>
      </c>
      <c r="C8714">
        <v>0.33979999999999999</v>
      </c>
    </row>
    <row r="8715" spans="1:3" x14ac:dyDescent="0.2">
      <c r="A8715">
        <v>39095007400</v>
      </c>
      <c r="B8715" t="s">
        <v>3913</v>
      </c>
      <c r="C8715">
        <v>0.33979999999999999</v>
      </c>
    </row>
    <row r="8716" spans="1:3" x14ac:dyDescent="0.2">
      <c r="A8716">
        <v>27053009500</v>
      </c>
      <c r="B8716" t="s">
        <v>2290</v>
      </c>
      <c r="C8716">
        <v>0.33979999999999999</v>
      </c>
    </row>
    <row r="8717" spans="1:3" x14ac:dyDescent="0.2">
      <c r="A8717">
        <v>47003950600</v>
      </c>
      <c r="B8717" t="s">
        <v>4196</v>
      </c>
      <c r="C8717">
        <v>0.33979999999999999</v>
      </c>
    </row>
    <row r="8718" spans="1:3" x14ac:dyDescent="0.2">
      <c r="A8718">
        <v>22049970500</v>
      </c>
      <c r="B8718" t="s">
        <v>1963</v>
      </c>
      <c r="C8718">
        <v>0.33979999999999999</v>
      </c>
    </row>
    <row r="8719" spans="1:3" x14ac:dyDescent="0.2">
      <c r="A8719">
        <v>49057201900</v>
      </c>
      <c r="B8719" t="s">
        <v>817</v>
      </c>
      <c r="C8719">
        <v>0.33979999999999999</v>
      </c>
    </row>
    <row r="8720" spans="1:3" x14ac:dyDescent="0.2">
      <c r="A8720">
        <v>42101006300</v>
      </c>
      <c r="B8720" t="s">
        <v>1061</v>
      </c>
      <c r="C8720">
        <v>0.33979999999999999</v>
      </c>
    </row>
    <row r="8721" spans="1:3" x14ac:dyDescent="0.2">
      <c r="A8721">
        <v>37025040800</v>
      </c>
      <c r="B8721" t="s">
        <v>3367</v>
      </c>
      <c r="C8721">
        <v>0.33979999999999999</v>
      </c>
    </row>
    <row r="8722" spans="1:3" x14ac:dyDescent="0.2">
      <c r="A8722">
        <v>6037211310</v>
      </c>
      <c r="B8722" t="s">
        <v>3916</v>
      </c>
      <c r="C8722">
        <v>0.33979999999999999</v>
      </c>
    </row>
    <row r="8723" spans="1:3" x14ac:dyDescent="0.2">
      <c r="A8723">
        <v>47053966500</v>
      </c>
      <c r="B8723" t="s">
        <v>4019</v>
      </c>
      <c r="C8723">
        <v>0.33979999999999999</v>
      </c>
    </row>
    <row r="8724" spans="1:3" x14ac:dyDescent="0.2">
      <c r="A8724">
        <v>12049970101</v>
      </c>
      <c r="B8724" t="s">
        <v>4197</v>
      </c>
      <c r="C8724">
        <v>0.33979999999999999</v>
      </c>
    </row>
    <row r="8725" spans="1:3" x14ac:dyDescent="0.2">
      <c r="A8725">
        <v>17031220500</v>
      </c>
      <c r="B8725" t="s">
        <v>2299</v>
      </c>
      <c r="C8725">
        <v>0.3397</v>
      </c>
    </row>
    <row r="8726" spans="1:3" x14ac:dyDescent="0.2">
      <c r="A8726">
        <v>42101027402</v>
      </c>
      <c r="B8726" t="s">
        <v>473</v>
      </c>
      <c r="C8726">
        <v>0.3397</v>
      </c>
    </row>
    <row r="8727" spans="1:3" x14ac:dyDescent="0.2">
      <c r="A8727">
        <v>36005004300</v>
      </c>
      <c r="B8727" t="s">
        <v>1194</v>
      </c>
      <c r="C8727">
        <v>0.3397</v>
      </c>
    </row>
    <row r="8728" spans="1:3" x14ac:dyDescent="0.2">
      <c r="A8728">
        <v>6071001600</v>
      </c>
      <c r="B8728" t="s">
        <v>2032</v>
      </c>
      <c r="C8728">
        <v>0.3397</v>
      </c>
    </row>
    <row r="8729" spans="1:3" x14ac:dyDescent="0.2">
      <c r="A8729">
        <v>51550020002</v>
      </c>
      <c r="B8729" t="s">
        <v>2043</v>
      </c>
      <c r="C8729">
        <v>0.3397</v>
      </c>
    </row>
    <row r="8730" spans="1:3" x14ac:dyDescent="0.2">
      <c r="A8730">
        <v>44007018100</v>
      </c>
      <c r="B8730" t="s">
        <v>4198</v>
      </c>
      <c r="C8730">
        <v>0.3397</v>
      </c>
    </row>
    <row r="8731" spans="1:3" x14ac:dyDescent="0.2">
      <c r="A8731">
        <v>37195001000</v>
      </c>
      <c r="B8731" t="s">
        <v>4199</v>
      </c>
      <c r="C8731">
        <v>0.3397</v>
      </c>
    </row>
    <row r="8732" spans="1:3" x14ac:dyDescent="0.2">
      <c r="A8732">
        <v>5131000501</v>
      </c>
      <c r="B8732" t="s">
        <v>1667</v>
      </c>
      <c r="C8732">
        <v>0.3397</v>
      </c>
    </row>
    <row r="8733" spans="1:3" x14ac:dyDescent="0.2">
      <c r="A8733">
        <v>36005018900</v>
      </c>
      <c r="B8733" t="s">
        <v>1194</v>
      </c>
      <c r="C8733">
        <v>0.3397</v>
      </c>
    </row>
    <row r="8734" spans="1:3" x14ac:dyDescent="0.2">
      <c r="A8734">
        <v>35001000604</v>
      </c>
      <c r="B8734" t="s">
        <v>1821</v>
      </c>
      <c r="C8734">
        <v>0.33960000000000001</v>
      </c>
    </row>
    <row r="8735" spans="1:3" x14ac:dyDescent="0.2">
      <c r="A8735">
        <v>1109189200</v>
      </c>
      <c r="B8735" t="s">
        <v>2274</v>
      </c>
      <c r="C8735">
        <v>0.33960000000000001</v>
      </c>
    </row>
    <row r="8736" spans="1:3" x14ac:dyDescent="0.2">
      <c r="A8736">
        <v>28061950200</v>
      </c>
      <c r="B8736" t="s">
        <v>4200</v>
      </c>
      <c r="C8736">
        <v>0.33960000000000001</v>
      </c>
    </row>
    <row r="8737" spans="1:3" x14ac:dyDescent="0.2">
      <c r="A8737">
        <v>48215020503</v>
      </c>
      <c r="B8737" t="s">
        <v>3305</v>
      </c>
      <c r="C8737">
        <v>0.33960000000000001</v>
      </c>
    </row>
    <row r="8738" spans="1:3" x14ac:dyDescent="0.2">
      <c r="A8738">
        <v>47097050300</v>
      </c>
      <c r="B8738" t="s">
        <v>4201</v>
      </c>
      <c r="C8738">
        <v>0.33960000000000001</v>
      </c>
    </row>
    <row r="8739" spans="1:3" x14ac:dyDescent="0.2">
      <c r="A8739">
        <v>32003001401</v>
      </c>
      <c r="B8739" t="s">
        <v>4202</v>
      </c>
      <c r="C8739">
        <v>0.33960000000000001</v>
      </c>
    </row>
    <row r="8740" spans="1:3" x14ac:dyDescent="0.2">
      <c r="A8740">
        <v>48441010500</v>
      </c>
      <c r="B8740" t="s">
        <v>1824</v>
      </c>
      <c r="C8740">
        <v>0.33960000000000001</v>
      </c>
    </row>
    <row r="8741" spans="1:3" x14ac:dyDescent="0.2">
      <c r="A8741">
        <v>47093001700</v>
      </c>
      <c r="B8741" t="s">
        <v>4203</v>
      </c>
      <c r="C8741">
        <v>0.33960000000000001</v>
      </c>
    </row>
    <row r="8742" spans="1:3" x14ac:dyDescent="0.2">
      <c r="A8742">
        <v>6073003304</v>
      </c>
      <c r="B8742" t="s">
        <v>4204</v>
      </c>
      <c r="C8742">
        <v>0.33960000000000001</v>
      </c>
    </row>
    <row r="8743" spans="1:3" x14ac:dyDescent="0.2">
      <c r="A8743">
        <v>6037534405</v>
      </c>
      <c r="B8743" t="s">
        <v>3737</v>
      </c>
      <c r="C8743">
        <v>0.33960000000000001</v>
      </c>
    </row>
    <row r="8744" spans="1:3" x14ac:dyDescent="0.2">
      <c r="A8744">
        <v>48361020900</v>
      </c>
      <c r="B8744" t="s">
        <v>3957</v>
      </c>
      <c r="C8744">
        <v>0.33960000000000001</v>
      </c>
    </row>
    <row r="8745" spans="1:3" x14ac:dyDescent="0.2">
      <c r="A8745">
        <v>25009251200</v>
      </c>
      <c r="B8745" t="s">
        <v>1490</v>
      </c>
      <c r="C8745">
        <v>0.33950000000000002</v>
      </c>
    </row>
    <row r="8746" spans="1:3" x14ac:dyDescent="0.2">
      <c r="A8746">
        <v>29095013401</v>
      </c>
      <c r="B8746" t="s">
        <v>4205</v>
      </c>
      <c r="C8746">
        <v>0.33950000000000002</v>
      </c>
    </row>
    <row r="8747" spans="1:3" x14ac:dyDescent="0.2">
      <c r="A8747">
        <v>48135000700</v>
      </c>
      <c r="B8747" t="s">
        <v>1686</v>
      </c>
      <c r="C8747">
        <v>0.33950000000000002</v>
      </c>
    </row>
    <row r="8748" spans="1:3" x14ac:dyDescent="0.2">
      <c r="A8748">
        <v>39061011000</v>
      </c>
      <c r="B8748" t="s">
        <v>3996</v>
      </c>
      <c r="C8748">
        <v>0.33950000000000002</v>
      </c>
    </row>
    <row r="8749" spans="1:3" x14ac:dyDescent="0.2">
      <c r="A8749">
        <v>17183000300</v>
      </c>
      <c r="B8749" t="s">
        <v>1093</v>
      </c>
      <c r="C8749">
        <v>0.33950000000000002</v>
      </c>
    </row>
    <row r="8750" spans="1:3" x14ac:dyDescent="0.2">
      <c r="A8750">
        <v>31109000400</v>
      </c>
      <c r="B8750" t="s">
        <v>4206</v>
      </c>
      <c r="C8750">
        <v>0.33950000000000002</v>
      </c>
    </row>
    <row r="8751" spans="1:3" x14ac:dyDescent="0.2">
      <c r="A8751">
        <v>37083930100</v>
      </c>
      <c r="B8751" t="s">
        <v>4207</v>
      </c>
      <c r="C8751">
        <v>0.33950000000000002</v>
      </c>
    </row>
    <row r="8752" spans="1:3" x14ac:dyDescent="0.2">
      <c r="A8752">
        <v>39113003402</v>
      </c>
      <c r="B8752" t="s">
        <v>4208</v>
      </c>
      <c r="C8752">
        <v>0.33939999999999998</v>
      </c>
    </row>
    <row r="8753" spans="1:3" x14ac:dyDescent="0.2">
      <c r="A8753">
        <v>26163546600</v>
      </c>
      <c r="B8753" t="s">
        <v>2835</v>
      </c>
      <c r="C8753">
        <v>0.33939999999999998</v>
      </c>
    </row>
    <row r="8754" spans="1:3" x14ac:dyDescent="0.2">
      <c r="A8754">
        <v>22071001800</v>
      </c>
      <c r="B8754" t="s">
        <v>4209</v>
      </c>
      <c r="C8754">
        <v>0.33939999999999998</v>
      </c>
    </row>
    <row r="8755" spans="1:3" x14ac:dyDescent="0.2">
      <c r="A8755">
        <v>8031001401</v>
      </c>
      <c r="B8755" t="s">
        <v>4210</v>
      </c>
      <c r="C8755">
        <v>0.33939999999999998</v>
      </c>
    </row>
    <row r="8756" spans="1:3" x14ac:dyDescent="0.2">
      <c r="A8756">
        <v>6037232800</v>
      </c>
      <c r="B8756" t="s">
        <v>1516</v>
      </c>
      <c r="C8756">
        <v>0.33939999999999998</v>
      </c>
    </row>
    <row r="8757" spans="1:3" x14ac:dyDescent="0.2">
      <c r="A8757">
        <v>13277960900</v>
      </c>
      <c r="B8757" t="s">
        <v>1010</v>
      </c>
      <c r="C8757">
        <v>0.33939999999999998</v>
      </c>
    </row>
    <row r="8758" spans="1:3" x14ac:dyDescent="0.2">
      <c r="A8758">
        <v>37119005827</v>
      </c>
      <c r="B8758" t="s">
        <v>4211</v>
      </c>
      <c r="C8758">
        <v>0.33939999999999998</v>
      </c>
    </row>
    <row r="8759" spans="1:3" x14ac:dyDescent="0.2">
      <c r="A8759">
        <v>48075950200</v>
      </c>
      <c r="B8759" t="s">
        <v>3523</v>
      </c>
      <c r="C8759">
        <v>0.33939999999999998</v>
      </c>
    </row>
    <row r="8760" spans="1:3" x14ac:dyDescent="0.2">
      <c r="A8760">
        <v>39139001700</v>
      </c>
      <c r="B8760" t="s">
        <v>1216</v>
      </c>
      <c r="C8760">
        <v>0.33939999999999998</v>
      </c>
    </row>
    <row r="8761" spans="1:3" x14ac:dyDescent="0.2">
      <c r="A8761">
        <v>48141003100</v>
      </c>
      <c r="B8761" t="s">
        <v>4212</v>
      </c>
      <c r="C8761">
        <v>0.33929999999999999</v>
      </c>
    </row>
    <row r="8762" spans="1:3" x14ac:dyDescent="0.2">
      <c r="A8762">
        <v>25009251000</v>
      </c>
      <c r="B8762" t="s">
        <v>1490</v>
      </c>
      <c r="C8762">
        <v>0.33929999999999999</v>
      </c>
    </row>
    <row r="8763" spans="1:3" x14ac:dyDescent="0.2">
      <c r="A8763">
        <v>24005402303</v>
      </c>
      <c r="B8763" t="s">
        <v>301</v>
      </c>
      <c r="C8763">
        <v>0.33929999999999999</v>
      </c>
    </row>
    <row r="8764" spans="1:3" x14ac:dyDescent="0.2">
      <c r="A8764">
        <v>9011870300</v>
      </c>
      <c r="B8764" t="s">
        <v>4213</v>
      </c>
      <c r="C8764">
        <v>0.33929999999999999</v>
      </c>
    </row>
    <row r="8765" spans="1:3" x14ac:dyDescent="0.2">
      <c r="A8765">
        <v>48215024302</v>
      </c>
      <c r="B8765" t="s">
        <v>1064</v>
      </c>
      <c r="C8765">
        <v>0.33929999999999999</v>
      </c>
    </row>
    <row r="8766" spans="1:3" x14ac:dyDescent="0.2">
      <c r="A8766">
        <v>1093964000</v>
      </c>
      <c r="B8766" t="s">
        <v>4214</v>
      </c>
      <c r="C8766">
        <v>0.33929999999999999</v>
      </c>
    </row>
    <row r="8767" spans="1:3" x14ac:dyDescent="0.2">
      <c r="A8767">
        <v>18035001300</v>
      </c>
      <c r="B8767" t="s">
        <v>1829</v>
      </c>
      <c r="C8767">
        <v>0.33929999999999999</v>
      </c>
    </row>
    <row r="8768" spans="1:3" x14ac:dyDescent="0.2">
      <c r="A8768">
        <v>13069010300</v>
      </c>
      <c r="B8768" t="s">
        <v>4215</v>
      </c>
      <c r="C8768">
        <v>0.33929999999999999</v>
      </c>
    </row>
    <row r="8769" spans="1:3" x14ac:dyDescent="0.2">
      <c r="A8769">
        <v>24510130804</v>
      </c>
      <c r="B8769" t="s">
        <v>302</v>
      </c>
      <c r="C8769">
        <v>0.33929999999999999</v>
      </c>
    </row>
    <row r="8770" spans="1:3" x14ac:dyDescent="0.2">
      <c r="A8770">
        <v>39153506600</v>
      </c>
      <c r="B8770" t="s">
        <v>4102</v>
      </c>
      <c r="C8770">
        <v>0.33929999999999999</v>
      </c>
    </row>
    <row r="8771" spans="1:3" x14ac:dyDescent="0.2">
      <c r="A8771">
        <v>48027023202</v>
      </c>
      <c r="B8771" t="s">
        <v>4216</v>
      </c>
      <c r="C8771">
        <v>0.33929999999999999</v>
      </c>
    </row>
    <row r="8772" spans="1:3" x14ac:dyDescent="0.2">
      <c r="A8772">
        <v>8101001900</v>
      </c>
      <c r="B8772" t="s">
        <v>1611</v>
      </c>
      <c r="C8772">
        <v>0.33929999999999999</v>
      </c>
    </row>
    <row r="8773" spans="1:3" x14ac:dyDescent="0.2">
      <c r="A8773">
        <v>4013082208</v>
      </c>
      <c r="B8773" t="s">
        <v>2105</v>
      </c>
      <c r="C8773">
        <v>0.33929999999999999</v>
      </c>
    </row>
    <row r="8774" spans="1:3" x14ac:dyDescent="0.2">
      <c r="A8774">
        <v>13051010808</v>
      </c>
      <c r="B8774" t="s">
        <v>638</v>
      </c>
      <c r="C8774">
        <v>0.3392</v>
      </c>
    </row>
    <row r="8775" spans="1:3" x14ac:dyDescent="0.2">
      <c r="A8775">
        <v>37119001509</v>
      </c>
      <c r="B8775" t="s">
        <v>4217</v>
      </c>
      <c r="C8775">
        <v>0.3392</v>
      </c>
    </row>
    <row r="8776" spans="1:3" x14ac:dyDescent="0.2">
      <c r="A8776">
        <v>13107970100</v>
      </c>
      <c r="B8776" t="s">
        <v>4218</v>
      </c>
      <c r="C8776">
        <v>0.3392</v>
      </c>
    </row>
    <row r="8777" spans="1:3" x14ac:dyDescent="0.2">
      <c r="A8777">
        <v>21121930300</v>
      </c>
      <c r="B8777" t="s">
        <v>4219</v>
      </c>
      <c r="C8777">
        <v>0.3392</v>
      </c>
    </row>
    <row r="8778" spans="1:3" x14ac:dyDescent="0.2">
      <c r="A8778">
        <v>13299950300</v>
      </c>
      <c r="B8778" t="s">
        <v>885</v>
      </c>
      <c r="C8778">
        <v>0.3392</v>
      </c>
    </row>
    <row r="8779" spans="1:3" x14ac:dyDescent="0.2">
      <c r="A8779">
        <v>9007541600</v>
      </c>
      <c r="B8779" t="s">
        <v>4220</v>
      </c>
      <c r="C8779">
        <v>0.3392</v>
      </c>
    </row>
    <row r="8780" spans="1:3" x14ac:dyDescent="0.2">
      <c r="A8780">
        <v>48453001823</v>
      </c>
      <c r="B8780" t="s">
        <v>4221</v>
      </c>
      <c r="C8780">
        <v>0.3392</v>
      </c>
    </row>
    <row r="8781" spans="1:3" x14ac:dyDescent="0.2">
      <c r="A8781">
        <v>6107002901</v>
      </c>
      <c r="B8781" t="s">
        <v>3082</v>
      </c>
      <c r="C8781">
        <v>0.33910000000000001</v>
      </c>
    </row>
    <row r="8782" spans="1:3" x14ac:dyDescent="0.2">
      <c r="A8782">
        <v>48427950106</v>
      </c>
      <c r="B8782" t="s">
        <v>2159</v>
      </c>
      <c r="C8782">
        <v>0.33910000000000001</v>
      </c>
    </row>
    <row r="8783" spans="1:3" x14ac:dyDescent="0.2">
      <c r="A8783">
        <v>36047028502</v>
      </c>
      <c r="B8783" t="s">
        <v>1662</v>
      </c>
      <c r="C8783">
        <v>0.33910000000000001</v>
      </c>
    </row>
    <row r="8784" spans="1:3" x14ac:dyDescent="0.2">
      <c r="A8784">
        <v>6031001701</v>
      </c>
      <c r="B8784" t="s">
        <v>4222</v>
      </c>
      <c r="C8784">
        <v>0.33910000000000001</v>
      </c>
    </row>
    <row r="8785" spans="1:3" x14ac:dyDescent="0.2">
      <c r="A8785">
        <v>12105014902</v>
      </c>
      <c r="B8785" t="s">
        <v>2775</v>
      </c>
      <c r="C8785">
        <v>0.33910000000000001</v>
      </c>
    </row>
    <row r="8786" spans="1:3" x14ac:dyDescent="0.2">
      <c r="A8786">
        <v>6077003311</v>
      </c>
      <c r="B8786" t="s">
        <v>4223</v>
      </c>
      <c r="C8786">
        <v>0.33910000000000001</v>
      </c>
    </row>
    <row r="8787" spans="1:3" x14ac:dyDescent="0.2">
      <c r="A8787">
        <v>45079010407</v>
      </c>
      <c r="B8787" t="s">
        <v>533</v>
      </c>
      <c r="C8787">
        <v>0.33910000000000001</v>
      </c>
    </row>
    <row r="8788" spans="1:3" x14ac:dyDescent="0.2">
      <c r="A8788">
        <v>47065011402</v>
      </c>
      <c r="B8788" t="s">
        <v>1675</v>
      </c>
      <c r="C8788">
        <v>0.33910000000000001</v>
      </c>
    </row>
    <row r="8789" spans="1:3" x14ac:dyDescent="0.2">
      <c r="A8789">
        <v>40091779900</v>
      </c>
      <c r="B8789" t="s">
        <v>4224</v>
      </c>
      <c r="C8789">
        <v>0.33900000000000002</v>
      </c>
    </row>
    <row r="8790" spans="1:3" x14ac:dyDescent="0.2">
      <c r="A8790">
        <v>48073950900</v>
      </c>
      <c r="B8790" t="s">
        <v>4225</v>
      </c>
      <c r="C8790">
        <v>0.33900000000000002</v>
      </c>
    </row>
    <row r="8791" spans="1:3" x14ac:dyDescent="0.2">
      <c r="A8791">
        <v>4013060901</v>
      </c>
      <c r="B8791" t="s">
        <v>4226</v>
      </c>
      <c r="C8791">
        <v>0.33900000000000002</v>
      </c>
    </row>
    <row r="8792" spans="1:3" x14ac:dyDescent="0.2">
      <c r="A8792">
        <v>6065043821</v>
      </c>
      <c r="B8792" t="s">
        <v>2934</v>
      </c>
      <c r="C8792">
        <v>0.33900000000000002</v>
      </c>
    </row>
    <row r="8793" spans="1:3" x14ac:dyDescent="0.2">
      <c r="A8793">
        <v>34011040500</v>
      </c>
      <c r="B8793" t="s">
        <v>2673</v>
      </c>
      <c r="C8793">
        <v>0.33900000000000002</v>
      </c>
    </row>
    <row r="8794" spans="1:3" x14ac:dyDescent="0.2">
      <c r="A8794">
        <v>36061019400</v>
      </c>
      <c r="B8794" t="s">
        <v>1350</v>
      </c>
      <c r="C8794">
        <v>0.33900000000000002</v>
      </c>
    </row>
    <row r="8795" spans="1:3" x14ac:dyDescent="0.2">
      <c r="A8795">
        <v>6037239502</v>
      </c>
      <c r="B8795" t="s">
        <v>1051</v>
      </c>
      <c r="C8795">
        <v>0.33900000000000002</v>
      </c>
    </row>
    <row r="8796" spans="1:3" x14ac:dyDescent="0.2">
      <c r="A8796">
        <v>48215021805</v>
      </c>
      <c r="B8796" t="s">
        <v>2246</v>
      </c>
      <c r="C8796">
        <v>0.33900000000000002</v>
      </c>
    </row>
    <row r="8797" spans="1:3" x14ac:dyDescent="0.2">
      <c r="A8797">
        <v>12086000404</v>
      </c>
      <c r="B8797" t="s">
        <v>823</v>
      </c>
      <c r="C8797">
        <v>0.33900000000000002</v>
      </c>
    </row>
    <row r="8798" spans="1:3" x14ac:dyDescent="0.2">
      <c r="A8798">
        <v>37065021300</v>
      </c>
      <c r="B8798" t="s">
        <v>3537</v>
      </c>
      <c r="C8798">
        <v>0.33900000000000002</v>
      </c>
    </row>
    <row r="8799" spans="1:3" x14ac:dyDescent="0.2">
      <c r="A8799">
        <v>47037010105</v>
      </c>
      <c r="B8799" t="s">
        <v>4227</v>
      </c>
      <c r="C8799">
        <v>0.33900000000000002</v>
      </c>
    </row>
    <row r="8800" spans="1:3" x14ac:dyDescent="0.2">
      <c r="A8800">
        <v>4013106701</v>
      </c>
      <c r="B8800" t="s">
        <v>2051</v>
      </c>
      <c r="C8800">
        <v>0.33889999999999998</v>
      </c>
    </row>
    <row r="8801" spans="1:3" x14ac:dyDescent="0.2">
      <c r="A8801">
        <v>37093970401</v>
      </c>
      <c r="B8801" t="s">
        <v>2395</v>
      </c>
      <c r="C8801">
        <v>0.33889999999999998</v>
      </c>
    </row>
    <row r="8802" spans="1:3" x14ac:dyDescent="0.2">
      <c r="A8802">
        <v>36057070300</v>
      </c>
      <c r="B8802" t="s">
        <v>4228</v>
      </c>
      <c r="C8802">
        <v>0.33889999999999998</v>
      </c>
    </row>
    <row r="8803" spans="1:3" x14ac:dyDescent="0.2">
      <c r="A8803">
        <v>22033004204</v>
      </c>
      <c r="B8803" t="s">
        <v>2898</v>
      </c>
      <c r="C8803">
        <v>0.33889999999999998</v>
      </c>
    </row>
    <row r="8804" spans="1:3" x14ac:dyDescent="0.2">
      <c r="A8804">
        <v>48453002113</v>
      </c>
      <c r="B8804" t="s">
        <v>4229</v>
      </c>
      <c r="C8804">
        <v>0.33889999999999998</v>
      </c>
    </row>
    <row r="8805" spans="1:3" x14ac:dyDescent="0.2">
      <c r="A8805">
        <v>6001409300</v>
      </c>
      <c r="B8805" t="s">
        <v>4230</v>
      </c>
      <c r="C8805">
        <v>0.33889999999999998</v>
      </c>
    </row>
    <row r="8806" spans="1:3" x14ac:dyDescent="0.2">
      <c r="A8806">
        <v>12103020400</v>
      </c>
      <c r="B8806" t="s">
        <v>4231</v>
      </c>
      <c r="C8806">
        <v>0.33889999999999998</v>
      </c>
    </row>
    <row r="8807" spans="1:3" x14ac:dyDescent="0.2">
      <c r="A8807">
        <v>12085000800</v>
      </c>
      <c r="B8807" t="s">
        <v>2899</v>
      </c>
      <c r="C8807">
        <v>0.33889999999999998</v>
      </c>
    </row>
    <row r="8808" spans="1:3" x14ac:dyDescent="0.2">
      <c r="A8808">
        <v>13213010300</v>
      </c>
      <c r="B8808" t="s">
        <v>3002</v>
      </c>
      <c r="C8808">
        <v>0.33889999999999998</v>
      </c>
    </row>
    <row r="8809" spans="1:3" x14ac:dyDescent="0.2">
      <c r="A8809">
        <v>6077004403</v>
      </c>
      <c r="B8809" t="s">
        <v>4232</v>
      </c>
      <c r="C8809">
        <v>0.33889999999999998</v>
      </c>
    </row>
    <row r="8810" spans="1:3" x14ac:dyDescent="0.2">
      <c r="A8810">
        <v>48113012207</v>
      </c>
      <c r="B8810" t="s">
        <v>4233</v>
      </c>
      <c r="C8810">
        <v>0.33889999999999998</v>
      </c>
    </row>
    <row r="8811" spans="1:3" x14ac:dyDescent="0.2">
      <c r="A8811">
        <v>36005014100</v>
      </c>
      <c r="B8811" t="s">
        <v>1194</v>
      </c>
      <c r="C8811">
        <v>0.33889999999999998</v>
      </c>
    </row>
    <row r="8812" spans="1:3" x14ac:dyDescent="0.2">
      <c r="A8812">
        <v>39023000901</v>
      </c>
      <c r="B8812" t="s">
        <v>523</v>
      </c>
      <c r="C8812">
        <v>0.33879999999999999</v>
      </c>
    </row>
    <row r="8813" spans="1:3" x14ac:dyDescent="0.2">
      <c r="A8813">
        <v>41051003601</v>
      </c>
      <c r="B8813" t="s">
        <v>4234</v>
      </c>
      <c r="C8813">
        <v>0.33879999999999999</v>
      </c>
    </row>
    <row r="8814" spans="1:3" x14ac:dyDescent="0.2">
      <c r="A8814">
        <v>22101040100</v>
      </c>
      <c r="B8814" t="s">
        <v>4235</v>
      </c>
      <c r="C8814">
        <v>0.33879999999999999</v>
      </c>
    </row>
    <row r="8815" spans="1:3" x14ac:dyDescent="0.2">
      <c r="A8815">
        <v>48113000406</v>
      </c>
      <c r="B8815" t="s">
        <v>433</v>
      </c>
      <c r="C8815">
        <v>0.33879999999999999</v>
      </c>
    </row>
    <row r="8816" spans="1:3" x14ac:dyDescent="0.2">
      <c r="A8816">
        <v>9009142400</v>
      </c>
      <c r="B8816" t="s">
        <v>2566</v>
      </c>
      <c r="C8816">
        <v>0.33879999999999999</v>
      </c>
    </row>
    <row r="8817" spans="1:3" x14ac:dyDescent="0.2">
      <c r="A8817">
        <v>28001000100</v>
      </c>
      <c r="B8817" t="s">
        <v>1938</v>
      </c>
      <c r="C8817">
        <v>0.33879999999999999</v>
      </c>
    </row>
    <row r="8818" spans="1:3" x14ac:dyDescent="0.2">
      <c r="A8818">
        <v>28007060200</v>
      </c>
      <c r="B8818" t="s">
        <v>4236</v>
      </c>
      <c r="C8818">
        <v>0.33879999999999999</v>
      </c>
    </row>
    <row r="8819" spans="1:3" x14ac:dyDescent="0.2">
      <c r="A8819">
        <v>6037228500</v>
      </c>
      <c r="B8819" t="s">
        <v>1516</v>
      </c>
      <c r="C8819">
        <v>0.33879999999999999</v>
      </c>
    </row>
    <row r="8820" spans="1:3" x14ac:dyDescent="0.2">
      <c r="A8820">
        <v>6071004403</v>
      </c>
      <c r="B8820" t="s">
        <v>4237</v>
      </c>
      <c r="C8820">
        <v>0.33879999999999999</v>
      </c>
    </row>
    <row r="8821" spans="1:3" x14ac:dyDescent="0.2">
      <c r="A8821">
        <v>29009960401</v>
      </c>
      <c r="B8821" t="s">
        <v>4238</v>
      </c>
      <c r="C8821">
        <v>0.3387</v>
      </c>
    </row>
    <row r="8822" spans="1:3" x14ac:dyDescent="0.2">
      <c r="A8822">
        <v>6037229420</v>
      </c>
      <c r="B8822" t="s">
        <v>1051</v>
      </c>
      <c r="C8822">
        <v>0.33860000000000001</v>
      </c>
    </row>
    <row r="8823" spans="1:3" x14ac:dyDescent="0.2">
      <c r="A8823">
        <v>28151000100</v>
      </c>
      <c r="B8823" t="s">
        <v>1451</v>
      </c>
      <c r="C8823">
        <v>0.33860000000000001</v>
      </c>
    </row>
    <row r="8824" spans="1:3" x14ac:dyDescent="0.2">
      <c r="A8824">
        <v>4013082009</v>
      </c>
      <c r="B8824" t="s">
        <v>1104</v>
      </c>
      <c r="C8824">
        <v>0.33860000000000001</v>
      </c>
    </row>
    <row r="8825" spans="1:3" x14ac:dyDescent="0.2">
      <c r="A8825">
        <v>48113013010</v>
      </c>
      <c r="B8825" t="s">
        <v>433</v>
      </c>
      <c r="C8825">
        <v>0.33860000000000001</v>
      </c>
    </row>
    <row r="8826" spans="1:3" x14ac:dyDescent="0.2">
      <c r="A8826">
        <v>48029140400</v>
      </c>
      <c r="B8826" t="s">
        <v>1250</v>
      </c>
      <c r="C8826">
        <v>0.33860000000000001</v>
      </c>
    </row>
    <row r="8827" spans="1:3" x14ac:dyDescent="0.2">
      <c r="A8827">
        <v>6001409400</v>
      </c>
      <c r="B8827" t="s">
        <v>4239</v>
      </c>
      <c r="C8827">
        <v>0.33860000000000001</v>
      </c>
    </row>
    <row r="8828" spans="1:3" x14ac:dyDescent="0.2">
      <c r="A8828">
        <v>36047042100</v>
      </c>
      <c r="B8828" t="s">
        <v>1662</v>
      </c>
      <c r="C8828">
        <v>0.33860000000000001</v>
      </c>
    </row>
    <row r="8829" spans="1:3" x14ac:dyDescent="0.2">
      <c r="A8829">
        <v>45083022303</v>
      </c>
      <c r="B8829" t="s">
        <v>4240</v>
      </c>
      <c r="C8829">
        <v>0.33860000000000001</v>
      </c>
    </row>
    <row r="8830" spans="1:3" x14ac:dyDescent="0.2">
      <c r="A8830">
        <v>8123002014</v>
      </c>
      <c r="B8830" t="s">
        <v>4241</v>
      </c>
      <c r="C8830">
        <v>0.33860000000000001</v>
      </c>
    </row>
    <row r="8831" spans="1:3" x14ac:dyDescent="0.2">
      <c r="A8831">
        <v>47165020207</v>
      </c>
      <c r="B8831" t="s">
        <v>3918</v>
      </c>
      <c r="C8831">
        <v>0.33860000000000001</v>
      </c>
    </row>
    <row r="8832" spans="1:3" x14ac:dyDescent="0.2">
      <c r="A8832">
        <v>13263960300</v>
      </c>
      <c r="B8832" t="s">
        <v>4242</v>
      </c>
      <c r="C8832">
        <v>0.33850000000000002</v>
      </c>
    </row>
    <row r="8833" spans="1:3" x14ac:dyDescent="0.2">
      <c r="A8833">
        <v>10001043000</v>
      </c>
      <c r="B8833" t="s">
        <v>4243</v>
      </c>
      <c r="C8833">
        <v>0.33850000000000002</v>
      </c>
    </row>
    <row r="8834" spans="1:3" x14ac:dyDescent="0.2">
      <c r="A8834">
        <v>48029192000</v>
      </c>
      <c r="B8834" t="s">
        <v>4244</v>
      </c>
      <c r="C8834">
        <v>0.33850000000000002</v>
      </c>
    </row>
    <row r="8835" spans="1:3" x14ac:dyDescent="0.2">
      <c r="A8835">
        <v>22071004100</v>
      </c>
      <c r="B8835" t="s">
        <v>1396</v>
      </c>
      <c r="C8835">
        <v>0.33850000000000002</v>
      </c>
    </row>
    <row r="8836" spans="1:3" x14ac:dyDescent="0.2">
      <c r="A8836">
        <v>36081025800</v>
      </c>
      <c r="B8836" t="s">
        <v>1582</v>
      </c>
      <c r="C8836">
        <v>0.33839999999999998</v>
      </c>
    </row>
    <row r="8837" spans="1:3" x14ac:dyDescent="0.2">
      <c r="A8837">
        <v>1013952900</v>
      </c>
      <c r="B8837" t="s">
        <v>1873</v>
      </c>
      <c r="C8837">
        <v>0.33839999999999998</v>
      </c>
    </row>
    <row r="8838" spans="1:3" x14ac:dyDescent="0.2">
      <c r="A8838">
        <v>17153971100</v>
      </c>
      <c r="B8838" t="s">
        <v>4245</v>
      </c>
      <c r="C8838">
        <v>0.33839999999999998</v>
      </c>
    </row>
    <row r="8839" spans="1:3" x14ac:dyDescent="0.2">
      <c r="A8839">
        <v>48201212500</v>
      </c>
      <c r="B8839" t="s">
        <v>803</v>
      </c>
      <c r="C8839">
        <v>0.33839999999999998</v>
      </c>
    </row>
    <row r="8840" spans="1:3" x14ac:dyDescent="0.2">
      <c r="A8840">
        <v>1041963800</v>
      </c>
      <c r="B8840" t="s">
        <v>4246</v>
      </c>
      <c r="C8840">
        <v>0.33839999999999998</v>
      </c>
    </row>
    <row r="8841" spans="1:3" x14ac:dyDescent="0.2">
      <c r="A8841">
        <v>12109021101</v>
      </c>
      <c r="B8841" t="s">
        <v>4247</v>
      </c>
      <c r="C8841">
        <v>0.33839999999999998</v>
      </c>
    </row>
    <row r="8842" spans="1:3" x14ac:dyDescent="0.2">
      <c r="A8842">
        <v>13215011500</v>
      </c>
      <c r="B8842" t="s">
        <v>606</v>
      </c>
      <c r="C8842">
        <v>0.33839999999999998</v>
      </c>
    </row>
    <row r="8843" spans="1:3" x14ac:dyDescent="0.2">
      <c r="A8843">
        <v>26163524200</v>
      </c>
      <c r="B8843" t="s">
        <v>2334</v>
      </c>
      <c r="C8843">
        <v>0.33839999999999998</v>
      </c>
    </row>
    <row r="8844" spans="1:3" x14ac:dyDescent="0.2">
      <c r="A8844">
        <v>31055000500</v>
      </c>
      <c r="B8844" t="s">
        <v>4248</v>
      </c>
      <c r="C8844">
        <v>0.33829999999999999</v>
      </c>
    </row>
    <row r="8845" spans="1:3" x14ac:dyDescent="0.2">
      <c r="A8845">
        <v>4013083000</v>
      </c>
      <c r="B8845" t="s">
        <v>4249</v>
      </c>
      <c r="C8845">
        <v>0.33829999999999999</v>
      </c>
    </row>
    <row r="8846" spans="1:3" x14ac:dyDescent="0.2">
      <c r="A8846">
        <v>51550020400</v>
      </c>
      <c r="B8846" t="s">
        <v>2121</v>
      </c>
      <c r="C8846">
        <v>0.33829999999999999</v>
      </c>
    </row>
    <row r="8847" spans="1:3" x14ac:dyDescent="0.2">
      <c r="A8847">
        <v>20177002900</v>
      </c>
      <c r="B8847" t="s">
        <v>4250</v>
      </c>
      <c r="C8847">
        <v>0.33829999999999999</v>
      </c>
    </row>
    <row r="8848" spans="1:3" x14ac:dyDescent="0.2">
      <c r="A8848">
        <v>45091061602</v>
      </c>
      <c r="B8848" t="s">
        <v>4154</v>
      </c>
      <c r="C8848">
        <v>0.33829999999999999</v>
      </c>
    </row>
    <row r="8849" spans="1:3" x14ac:dyDescent="0.2">
      <c r="A8849">
        <v>48201221200</v>
      </c>
      <c r="B8849" t="s">
        <v>1019</v>
      </c>
      <c r="C8849">
        <v>0.33829999999999999</v>
      </c>
    </row>
    <row r="8850" spans="1:3" x14ac:dyDescent="0.2">
      <c r="A8850">
        <v>32003006201</v>
      </c>
      <c r="B8850" t="s">
        <v>759</v>
      </c>
      <c r="C8850">
        <v>0.33829999999999999</v>
      </c>
    </row>
    <row r="8851" spans="1:3" x14ac:dyDescent="0.2">
      <c r="A8851">
        <v>1041963600</v>
      </c>
      <c r="B8851" t="s">
        <v>4251</v>
      </c>
      <c r="C8851">
        <v>0.33829999999999999</v>
      </c>
    </row>
    <row r="8852" spans="1:3" x14ac:dyDescent="0.2">
      <c r="A8852">
        <v>45011970500</v>
      </c>
      <c r="B8852" t="s">
        <v>4252</v>
      </c>
      <c r="C8852">
        <v>0.33829999999999999</v>
      </c>
    </row>
    <row r="8853" spans="1:3" x14ac:dyDescent="0.2">
      <c r="A8853">
        <v>25025091800</v>
      </c>
      <c r="B8853" t="s">
        <v>2915</v>
      </c>
      <c r="C8853">
        <v>0.33829999999999999</v>
      </c>
    </row>
    <row r="8854" spans="1:3" x14ac:dyDescent="0.2">
      <c r="A8854">
        <v>28069030100</v>
      </c>
      <c r="B8854" t="s">
        <v>4253</v>
      </c>
      <c r="C8854">
        <v>0.33829999999999999</v>
      </c>
    </row>
    <row r="8855" spans="1:3" x14ac:dyDescent="0.2">
      <c r="A8855">
        <v>29155470500</v>
      </c>
      <c r="B8855" t="s">
        <v>4152</v>
      </c>
      <c r="C8855">
        <v>0.33829999999999999</v>
      </c>
    </row>
    <row r="8856" spans="1:3" x14ac:dyDescent="0.2">
      <c r="A8856">
        <v>21073071200</v>
      </c>
      <c r="B8856" t="s">
        <v>4254</v>
      </c>
      <c r="C8856">
        <v>0.33829999999999999</v>
      </c>
    </row>
    <row r="8857" spans="1:3" x14ac:dyDescent="0.2">
      <c r="A8857">
        <v>22043020100</v>
      </c>
      <c r="B8857" t="s">
        <v>3758</v>
      </c>
      <c r="C8857">
        <v>0.33829999999999999</v>
      </c>
    </row>
    <row r="8858" spans="1:3" x14ac:dyDescent="0.2">
      <c r="A8858">
        <v>38061940400</v>
      </c>
      <c r="B8858" t="s">
        <v>2626</v>
      </c>
      <c r="C8858">
        <v>0.3382</v>
      </c>
    </row>
    <row r="8859" spans="1:3" x14ac:dyDescent="0.2">
      <c r="A8859">
        <v>40143009008</v>
      </c>
      <c r="B8859" t="s">
        <v>792</v>
      </c>
      <c r="C8859">
        <v>0.3382</v>
      </c>
    </row>
    <row r="8860" spans="1:3" x14ac:dyDescent="0.2">
      <c r="A8860">
        <v>6037237900</v>
      </c>
      <c r="B8860" t="s">
        <v>1051</v>
      </c>
      <c r="C8860">
        <v>0.3382</v>
      </c>
    </row>
    <row r="8861" spans="1:3" x14ac:dyDescent="0.2">
      <c r="A8861">
        <v>32003004000</v>
      </c>
      <c r="B8861" t="s">
        <v>701</v>
      </c>
      <c r="C8861">
        <v>0.3382</v>
      </c>
    </row>
    <row r="8862" spans="1:3" x14ac:dyDescent="0.2">
      <c r="A8862">
        <v>1037961100</v>
      </c>
      <c r="B8862" t="s">
        <v>2846</v>
      </c>
      <c r="C8862">
        <v>0.3382</v>
      </c>
    </row>
    <row r="8863" spans="1:3" x14ac:dyDescent="0.2">
      <c r="A8863">
        <v>4013723304</v>
      </c>
      <c r="B8863" t="s">
        <v>4255</v>
      </c>
      <c r="C8863">
        <v>0.3382</v>
      </c>
    </row>
    <row r="8864" spans="1:3" x14ac:dyDescent="0.2">
      <c r="A8864">
        <v>48157670102</v>
      </c>
      <c r="B8864" t="s">
        <v>4256</v>
      </c>
      <c r="C8864">
        <v>0.33810000000000001</v>
      </c>
    </row>
    <row r="8865" spans="1:3" x14ac:dyDescent="0.2">
      <c r="A8865">
        <v>45051060308</v>
      </c>
      <c r="B8865" t="s">
        <v>2817</v>
      </c>
      <c r="C8865">
        <v>0.33810000000000001</v>
      </c>
    </row>
    <row r="8866" spans="1:3" x14ac:dyDescent="0.2">
      <c r="A8866">
        <v>12057014109</v>
      </c>
      <c r="B8866" t="s">
        <v>2782</v>
      </c>
      <c r="C8866">
        <v>0.33810000000000001</v>
      </c>
    </row>
    <row r="8867" spans="1:3" x14ac:dyDescent="0.2">
      <c r="A8867">
        <v>39089752500</v>
      </c>
      <c r="B8867" t="s">
        <v>2084</v>
      </c>
      <c r="C8867">
        <v>0.33810000000000001</v>
      </c>
    </row>
    <row r="8868" spans="1:3" x14ac:dyDescent="0.2">
      <c r="A8868">
        <v>20177001300</v>
      </c>
      <c r="B8868" t="s">
        <v>2721</v>
      </c>
      <c r="C8868">
        <v>0.33810000000000001</v>
      </c>
    </row>
    <row r="8869" spans="1:3" x14ac:dyDescent="0.2">
      <c r="A8869">
        <v>20209044104</v>
      </c>
      <c r="B8869" t="s">
        <v>1540</v>
      </c>
      <c r="C8869">
        <v>0.33810000000000001</v>
      </c>
    </row>
    <row r="8870" spans="1:3" x14ac:dyDescent="0.2">
      <c r="A8870">
        <v>41047000900</v>
      </c>
      <c r="B8870" t="s">
        <v>4257</v>
      </c>
      <c r="C8870">
        <v>0.33810000000000001</v>
      </c>
    </row>
    <row r="8871" spans="1:3" x14ac:dyDescent="0.2">
      <c r="A8871">
        <v>40031000100</v>
      </c>
      <c r="B8871" t="s">
        <v>2000</v>
      </c>
      <c r="C8871">
        <v>0.33800000000000002</v>
      </c>
    </row>
    <row r="8872" spans="1:3" x14ac:dyDescent="0.2">
      <c r="A8872">
        <v>37071030205</v>
      </c>
      <c r="B8872" t="s">
        <v>1991</v>
      </c>
      <c r="C8872">
        <v>0.33800000000000002</v>
      </c>
    </row>
    <row r="8873" spans="1:3" x14ac:dyDescent="0.2">
      <c r="A8873">
        <v>48137950300</v>
      </c>
      <c r="B8873" t="s">
        <v>4258</v>
      </c>
      <c r="C8873">
        <v>0.33800000000000002</v>
      </c>
    </row>
    <row r="8874" spans="1:3" x14ac:dyDescent="0.2">
      <c r="A8874">
        <v>21111005100</v>
      </c>
      <c r="B8874" t="s">
        <v>3995</v>
      </c>
      <c r="C8874">
        <v>0.33800000000000002</v>
      </c>
    </row>
    <row r="8875" spans="1:3" x14ac:dyDescent="0.2">
      <c r="A8875">
        <v>28049010808</v>
      </c>
      <c r="B8875" t="s">
        <v>4259</v>
      </c>
      <c r="C8875">
        <v>0.33800000000000002</v>
      </c>
    </row>
    <row r="8876" spans="1:3" x14ac:dyDescent="0.2">
      <c r="A8876">
        <v>4013082024</v>
      </c>
      <c r="B8876" t="s">
        <v>4260</v>
      </c>
      <c r="C8876">
        <v>0.33800000000000002</v>
      </c>
    </row>
    <row r="8877" spans="1:3" x14ac:dyDescent="0.2">
      <c r="A8877">
        <v>39035101501</v>
      </c>
      <c r="B8877" t="s">
        <v>3176</v>
      </c>
      <c r="C8877">
        <v>0.33800000000000002</v>
      </c>
    </row>
    <row r="8878" spans="1:3" x14ac:dyDescent="0.2">
      <c r="A8878">
        <v>13079070100</v>
      </c>
      <c r="B8878" t="s">
        <v>4261</v>
      </c>
      <c r="C8878">
        <v>0.33789999999999998</v>
      </c>
    </row>
    <row r="8879" spans="1:3" x14ac:dyDescent="0.2">
      <c r="A8879">
        <v>48201330600</v>
      </c>
      <c r="B8879" t="s">
        <v>2060</v>
      </c>
      <c r="C8879">
        <v>0.33789999999999998</v>
      </c>
    </row>
    <row r="8880" spans="1:3" x14ac:dyDescent="0.2">
      <c r="A8880">
        <v>12033002803</v>
      </c>
      <c r="B8880" t="s">
        <v>4262</v>
      </c>
      <c r="C8880">
        <v>0.33789999999999998</v>
      </c>
    </row>
    <row r="8881" spans="1:3" x14ac:dyDescent="0.2">
      <c r="A8881">
        <v>26163571000</v>
      </c>
      <c r="B8881" t="s">
        <v>1213</v>
      </c>
      <c r="C8881">
        <v>0.33789999999999998</v>
      </c>
    </row>
    <row r="8882" spans="1:3" x14ac:dyDescent="0.2">
      <c r="A8882">
        <v>12057001200</v>
      </c>
      <c r="B8882" t="s">
        <v>4263</v>
      </c>
      <c r="C8882">
        <v>0.33789999999999998</v>
      </c>
    </row>
    <row r="8883" spans="1:3" x14ac:dyDescent="0.2">
      <c r="A8883">
        <v>11001002502</v>
      </c>
      <c r="B8883" t="s">
        <v>884</v>
      </c>
      <c r="C8883">
        <v>0.33789999999999998</v>
      </c>
    </row>
    <row r="8884" spans="1:3" x14ac:dyDescent="0.2">
      <c r="A8884">
        <v>47037010106</v>
      </c>
      <c r="B8884" t="s">
        <v>4264</v>
      </c>
      <c r="C8884">
        <v>0.33779999999999999</v>
      </c>
    </row>
    <row r="8885" spans="1:3" x14ac:dyDescent="0.2">
      <c r="A8885">
        <v>12119911302</v>
      </c>
      <c r="B8885" t="s">
        <v>2612</v>
      </c>
      <c r="C8885">
        <v>0.33779999999999999</v>
      </c>
    </row>
    <row r="8886" spans="1:3" x14ac:dyDescent="0.2">
      <c r="A8886">
        <v>37013930300</v>
      </c>
      <c r="B8886" t="s">
        <v>4265</v>
      </c>
      <c r="C8886">
        <v>0.33779999999999999</v>
      </c>
    </row>
    <row r="8887" spans="1:3" x14ac:dyDescent="0.2">
      <c r="A8887">
        <v>36047024300</v>
      </c>
      <c r="B8887" t="s">
        <v>1662</v>
      </c>
      <c r="C8887">
        <v>0.33779999999999999</v>
      </c>
    </row>
    <row r="8888" spans="1:3" x14ac:dyDescent="0.2">
      <c r="A8888">
        <v>22125951701</v>
      </c>
      <c r="B8888" t="s">
        <v>4266</v>
      </c>
      <c r="C8888">
        <v>0.33779999999999999</v>
      </c>
    </row>
    <row r="8889" spans="1:3" x14ac:dyDescent="0.2">
      <c r="A8889">
        <v>48201511600</v>
      </c>
      <c r="B8889" t="s">
        <v>2914</v>
      </c>
      <c r="C8889">
        <v>0.33779999999999999</v>
      </c>
    </row>
    <row r="8890" spans="1:3" x14ac:dyDescent="0.2">
      <c r="A8890">
        <v>37051001700</v>
      </c>
      <c r="B8890" t="s">
        <v>2303</v>
      </c>
      <c r="C8890">
        <v>0.33779999999999999</v>
      </c>
    </row>
    <row r="8891" spans="1:3" x14ac:dyDescent="0.2">
      <c r="A8891">
        <v>18097354500</v>
      </c>
      <c r="B8891" t="s">
        <v>645</v>
      </c>
      <c r="C8891">
        <v>0.33779999999999999</v>
      </c>
    </row>
    <row r="8892" spans="1:3" x14ac:dyDescent="0.2">
      <c r="A8892">
        <v>36005040502</v>
      </c>
      <c r="B8892" t="s">
        <v>1194</v>
      </c>
      <c r="C8892">
        <v>0.33779999999999999</v>
      </c>
    </row>
    <row r="8893" spans="1:3" x14ac:dyDescent="0.2">
      <c r="A8893">
        <v>48167723200</v>
      </c>
      <c r="B8893" t="s">
        <v>2221</v>
      </c>
      <c r="C8893">
        <v>0.33779999999999999</v>
      </c>
    </row>
    <row r="8894" spans="1:3" x14ac:dyDescent="0.2">
      <c r="A8894">
        <v>37051003002</v>
      </c>
      <c r="B8894" t="s">
        <v>4267</v>
      </c>
      <c r="C8894">
        <v>0.33779999999999999</v>
      </c>
    </row>
    <row r="8895" spans="1:3" x14ac:dyDescent="0.2">
      <c r="A8895">
        <v>46099000100</v>
      </c>
      <c r="B8895" t="s">
        <v>4268</v>
      </c>
      <c r="C8895">
        <v>0.3377</v>
      </c>
    </row>
    <row r="8896" spans="1:3" x14ac:dyDescent="0.2">
      <c r="A8896">
        <v>40109106914</v>
      </c>
      <c r="B8896" t="s">
        <v>428</v>
      </c>
      <c r="C8896">
        <v>0.3377</v>
      </c>
    </row>
    <row r="8897" spans="1:3" x14ac:dyDescent="0.2">
      <c r="A8897">
        <v>22075050400</v>
      </c>
      <c r="B8897" t="s">
        <v>4269</v>
      </c>
      <c r="C8897">
        <v>0.3377</v>
      </c>
    </row>
    <row r="8898" spans="1:3" x14ac:dyDescent="0.2">
      <c r="A8898">
        <v>18097358100</v>
      </c>
      <c r="B8898" t="s">
        <v>2355</v>
      </c>
      <c r="C8898">
        <v>0.3377</v>
      </c>
    </row>
    <row r="8899" spans="1:3" x14ac:dyDescent="0.2">
      <c r="A8899">
        <v>19193001300</v>
      </c>
      <c r="B8899" t="s">
        <v>3800</v>
      </c>
      <c r="C8899">
        <v>0.3377</v>
      </c>
    </row>
    <row r="8900" spans="1:3" x14ac:dyDescent="0.2">
      <c r="A8900">
        <v>48201222503</v>
      </c>
      <c r="B8900" t="s">
        <v>1019</v>
      </c>
      <c r="C8900">
        <v>0.3377</v>
      </c>
    </row>
    <row r="8901" spans="1:3" x14ac:dyDescent="0.2">
      <c r="A8901">
        <v>48427950500</v>
      </c>
      <c r="B8901" t="s">
        <v>2159</v>
      </c>
      <c r="C8901">
        <v>0.3377</v>
      </c>
    </row>
    <row r="8902" spans="1:3" x14ac:dyDescent="0.2">
      <c r="A8902">
        <v>42075000401</v>
      </c>
      <c r="B8902" t="s">
        <v>3432</v>
      </c>
      <c r="C8902">
        <v>0.3377</v>
      </c>
    </row>
    <row r="8903" spans="1:3" x14ac:dyDescent="0.2">
      <c r="A8903">
        <v>5149952500</v>
      </c>
      <c r="B8903" t="s">
        <v>4270</v>
      </c>
      <c r="C8903">
        <v>0.3377</v>
      </c>
    </row>
    <row r="8904" spans="1:3" x14ac:dyDescent="0.2">
      <c r="A8904">
        <v>6065042726</v>
      </c>
      <c r="B8904" t="s">
        <v>4271</v>
      </c>
      <c r="C8904">
        <v>0.3377</v>
      </c>
    </row>
    <row r="8905" spans="1:3" x14ac:dyDescent="0.2">
      <c r="A8905">
        <v>13247060308</v>
      </c>
      <c r="B8905" t="s">
        <v>3658</v>
      </c>
      <c r="C8905">
        <v>0.33760000000000001</v>
      </c>
    </row>
    <row r="8906" spans="1:3" x14ac:dyDescent="0.2">
      <c r="A8906">
        <v>37161960600</v>
      </c>
      <c r="B8906" t="s">
        <v>4272</v>
      </c>
      <c r="C8906">
        <v>0.33760000000000001</v>
      </c>
    </row>
    <row r="8907" spans="1:3" x14ac:dyDescent="0.2">
      <c r="A8907">
        <v>22071000617</v>
      </c>
      <c r="B8907" t="s">
        <v>1993</v>
      </c>
      <c r="C8907">
        <v>0.33760000000000001</v>
      </c>
    </row>
    <row r="8908" spans="1:3" x14ac:dyDescent="0.2">
      <c r="A8908">
        <v>5119004005</v>
      </c>
      <c r="B8908" t="s">
        <v>1006</v>
      </c>
      <c r="C8908">
        <v>0.33760000000000001</v>
      </c>
    </row>
    <row r="8909" spans="1:3" x14ac:dyDescent="0.2">
      <c r="A8909">
        <v>6001407500</v>
      </c>
      <c r="B8909" t="s">
        <v>4273</v>
      </c>
      <c r="C8909">
        <v>0.33760000000000001</v>
      </c>
    </row>
    <row r="8910" spans="1:3" x14ac:dyDescent="0.2">
      <c r="A8910">
        <v>32003002406</v>
      </c>
      <c r="B8910" t="s">
        <v>759</v>
      </c>
      <c r="C8910">
        <v>0.33760000000000001</v>
      </c>
    </row>
    <row r="8911" spans="1:3" x14ac:dyDescent="0.2">
      <c r="A8911">
        <v>6071003700</v>
      </c>
      <c r="B8911" t="s">
        <v>4274</v>
      </c>
      <c r="C8911">
        <v>0.33760000000000001</v>
      </c>
    </row>
    <row r="8912" spans="1:3" x14ac:dyDescent="0.2">
      <c r="A8912">
        <v>26163530200</v>
      </c>
      <c r="B8912" t="s">
        <v>4275</v>
      </c>
      <c r="C8912">
        <v>0.33760000000000001</v>
      </c>
    </row>
    <row r="8913" spans="1:3" x14ac:dyDescent="0.2">
      <c r="A8913">
        <v>36055005400</v>
      </c>
      <c r="B8913" t="s">
        <v>4276</v>
      </c>
      <c r="C8913">
        <v>0.33760000000000001</v>
      </c>
    </row>
    <row r="8914" spans="1:3" x14ac:dyDescent="0.2">
      <c r="A8914">
        <v>40133583500</v>
      </c>
      <c r="B8914" t="s">
        <v>4277</v>
      </c>
      <c r="C8914">
        <v>0.33750000000000002</v>
      </c>
    </row>
    <row r="8915" spans="1:3" x14ac:dyDescent="0.2">
      <c r="A8915">
        <v>48439105201</v>
      </c>
      <c r="B8915" t="s">
        <v>4278</v>
      </c>
      <c r="C8915">
        <v>0.33750000000000002</v>
      </c>
    </row>
    <row r="8916" spans="1:3" x14ac:dyDescent="0.2">
      <c r="A8916">
        <v>42045402400</v>
      </c>
      <c r="B8916" t="s">
        <v>2727</v>
      </c>
      <c r="C8916">
        <v>0.33750000000000002</v>
      </c>
    </row>
    <row r="8917" spans="1:3" x14ac:dyDescent="0.2">
      <c r="A8917">
        <v>1017953900</v>
      </c>
      <c r="B8917" t="s">
        <v>687</v>
      </c>
      <c r="C8917">
        <v>0.33750000000000002</v>
      </c>
    </row>
    <row r="8918" spans="1:3" x14ac:dyDescent="0.2">
      <c r="A8918">
        <v>48113018503</v>
      </c>
      <c r="B8918" t="s">
        <v>1384</v>
      </c>
      <c r="C8918">
        <v>0.33750000000000002</v>
      </c>
    </row>
    <row r="8919" spans="1:3" x14ac:dyDescent="0.2">
      <c r="A8919">
        <v>4001945100</v>
      </c>
      <c r="B8919" t="s">
        <v>4279</v>
      </c>
      <c r="C8919">
        <v>0.33750000000000002</v>
      </c>
    </row>
    <row r="8920" spans="1:3" x14ac:dyDescent="0.2">
      <c r="A8920">
        <v>4013104501</v>
      </c>
      <c r="B8920" t="s">
        <v>3732</v>
      </c>
      <c r="C8920">
        <v>0.33739999999999998</v>
      </c>
    </row>
    <row r="8921" spans="1:3" x14ac:dyDescent="0.2">
      <c r="A8921">
        <v>45059920102</v>
      </c>
      <c r="B8921" t="s">
        <v>4280</v>
      </c>
      <c r="C8921">
        <v>0.33739999999999998</v>
      </c>
    </row>
    <row r="8922" spans="1:3" x14ac:dyDescent="0.2">
      <c r="A8922">
        <v>20173006000</v>
      </c>
      <c r="B8922" t="s">
        <v>4281</v>
      </c>
      <c r="C8922">
        <v>0.33739999999999998</v>
      </c>
    </row>
    <row r="8923" spans="1:3" x14ac:dyDescent="0.2">
      <c r="A8923">
        <v>11001002900</v>
      </c>
      <c r="B8923" t="s">
        <v>884</v>
      </c>
      <c r="C8923">
        <v>0.33739999999999998</v>
      </c>
    </row>
    <row r="8924" spans="1:3" x14ac:dyDescent="0.2">
      <c r="A8924">
        <v>12105013701</v>
      </c>
      <c r="B8924" t="s">
        <v>1040</v>
      </c>
      <c r="C8924">
        <v>0.33739999999999998</v>
      </c>
    </row>
    <row r="8925" spans="1:3" x14ac:dyDescent="0.2">
      <c r="A8925">
        <v>12105015302</v>
      </c>
      <c r="B8925" t="s">
        <v>2225</v>
      </c>
      <c r="C8925">
        <v>0.33739999999999998</v>
      </c>
    </row>
    <row r="8926" spans="1:3" x14ac:dyDescent="0.2">
      <c r="A8926">
        <v>4013092311</v>
      </c>
      <c r="B8926" t="s">
        <v>1572</v>
      </c>
      <c r="C8926">
        <v>0.33739999999999998</v>
      </c>
    </row>
    <row r="8927" spans="1:3" x14ac:dyDescent="0.2">
      <c r="A8927">
        <v>12083000200</v>
      </c>
      <c r="B8927" t="s">
        <v>4282</v>
      </c>
      <c r="C8927">
        <v>0.33739999999999998</v>
      </c>
    </row>
    <row r="8928" spans="1:3" x14ac:dyDescent="0.2">
      <c r="A8928">
        <v>27021940002</v>
      </c>
      <c r="B8928" t="s">
        <v>4283</v>
      </c>
      <c r="C8928">
        <v>0.33729999999999999</v>
      </c>
    </row>
    <row r="8929" spans="1:3" x14ac:dyDescent="0.2">
      <c r="A8929">
        <v>53077001202</v>
      </c>
      <c r="B8929" t="s">
        <v>971</v>
      </c>
      <c r="C8929">
        <v>0.33729999999999999</v>
      </c>
    </row>
    <row r="8930" spans="1:3" x14ac:dyDescent="0.2">
      <c r="A8930">
        <v>48201332600</v>
      </c>
      <c r="B8930" t="s">
        <v>3534</v>
      </c>
      <c r="C8930">
        <v>0.33729999999999999</v>
      </c>
    </row>
    <row r="8931" spans="1:3" x14ac:dyDescent="0.2">
      <c r="A8931">
        <v>48183001000</v>
      </c>
      <c r="B8931" t="s">
        <v>1273</v>
      </c>
      <c r="C8931">
        <v>0.33729999999999999</v>
      </c>
    </row>
    <row r="8932" spans="1:3" x14ac:dyDescent="0.2">
      <c r="A8932">
        <v>1097006103</v>
      </c>
      <c r="B8932" t="s">
        <v>4284</v>
      </c>
      <c r="C8932">
        <v>0.33729999999999999</v>
      </c>
    </row>
    <row r="8933" spans="1:3" x14ac:dyDescent="0.2">
      <c r="A8933">
        <v>6037540800</v>
      </c>
      <c r="B8933" t="s">
        <v>1051</v>
      </c>
      <c r="C8933">
        <v>0.33729999999999999</v>
      </c>
    </row>
    <row r="8934" spans="1:3" x14ac:dyDescent="0.2">
      <c r="A8934">
        <v>8041002900</v>
      </c>
      <c r="B8934" t="s">
        <v>2614</v>
      </c>
      <c r="C8934">
        <v>0.33729999999999999</v>
      </c>
    </row>
    <row r="8935" spans="1:3" x14ac:dyDescent="0.2">
      <c r="A8935">
        <v>17031660500</v>
      </c>
      <c r="B8935" t="s">
        <v>426</v>
      </c>
      <c r="C8935">
        <v>0.33729999999999999</v>
      </c>
    </row>
    <row r="8936" spans="1:3" x14ac:dyDescent="0.2">
      <c r="A8936">
        <v>36065020803</v>
      </c>
      <c r="B8936" t="s">
        <v>1726</v>
      </c>
      <c r="C8936">
        <v>0.33729999999999999</v>
      </c>
    </row>
    <row r="8937" spans="1:3" x14ac:dyDescent="0.2">
      <c r="A8937">
        <v>48201311800</v>
      </c>
      <c r="B8937" t="s">
        <v>4285</v>
      </c>
      <c r="C8937">
        <v>0.33729999999999999</v>
      </c>
    </row>
    <row r="8938" spans="1:3" x14ac:dyDescent="0.2">
      <c r="A8938">
        <v>1041963900</v>
      </c>
      <c r="B8938" t="s">
        <v>4246</v>
      </c>
      <c r="C8938">
        <v>0.33729999999999999</v>
      </c>
    </row>
    <row r="8939" spans="1:3" x14ac:dyDescent="0.2">
      <c r="A8939">
        <v>48201254600</v>
      </c>
      <c r="B8939" t="s">
        <v>4286</v>
      </c>
      <c r="C8939">
        <v>0.33729999999999999</v>
      </c>
    </row>
    <row r="8940" spans="1:3" x14ac:dyDescent="0.2">
      <c r="A8940">
        <v>48201313200</v>
      </c>
      <c r="B8940" t="s">
        <v>810</v>
      </c>
      <c r="C8940">
        <v>0.33729999999999999</v>
      </c>
    </row>
    <row r="8941" spans="1:3" x14ac:dyDescent="0.2">
      <c r="A8941">
        <v>37141920204</v>
      </c>
      <c r="B8941" t="s">
        <v>4287</v>
      </c>
      <c r="C8941">
        <v>0.33729999999999999</v>
      </c>
    </row>
    <row r="8942" spans="1:3" x14ac:dyDescent="0.2">
      <c r="A8942">
        <v>48113007809</v>
      </c>
      <c r="B8942" t="s">
        <v>4288</v>
      </c>
      <c r="C8942">
        <v>0.33729999999999999</v>
      </c>
    </row>
    <row r="8943" spans="1:3" x14ac:dyDescent="0.2">
      <c r="A8943">
        <v>6037231400</v>
      </c>
      <c r="B8943" t="s">
        <v>4289</v>
      </c>
      <c r="C8943">
        <v>0.33729999999999999</v>
      </c>
    </row>
    <row r="8944" spans="1:3" x14ac:dyDescent="0.2">
      <c r="A8944">
        <v>29189215700</v>
      </c>
      <c r="B8944" t="s">
        <v>2007</v>
      </c>
      <c r="C8944">
        <v>0.33729999999999999</v>
      </c>
    </row>
    <row r="8945" spans="1:3" x14ac:dyDescent="0.2">
      <c r="A8945">
        <v>42003050600</v>
      </c>
      <c r="B8945" t="s">
        <v>4290</v>
      </c>
      <c r="C8945">
        <v>0.3372</v>
      </c>
    </row>
    <row r="8946" spans="1:3" x14ac:dyDescent="0.2">
      <c r="A8946">
        <v>17031826402</v>
      </c>
      <c r="B8946" t="s">
        <v>2263</v>
      </c>
      <c r="C8946">
        <v>0.3372</v>
      </c>
    </row>
    <row r="8947" spans="1:3" x14ac:dyDescent="0.2">
      <c r="A8947">
        <v>13089023423</v>
      </c>
      <c r="B8947" t="s">
        <v>4291</v>
      </c>
      <c r="C8947">
        <v>0.3372</v>
      </c>
    </row>
    <row r="8948" spans="1:3" x14ac:dyDescent="0.2">
      <c r="A8948">
        <v>22079010600</v>
      </c>
      <c r="B8948" t="s">
        <v>4292</v>
      </c>
      <c r="C8948">
        <v>0.3372</v>
      </c>
    </row>
    <row r="8949" spans="1:3" x14ac:dyDescent="0.2">
      <c r="A8949">
        <v>48201432802</v>
      </c>
      <c r="B8949" t="s">
        <v>2060</v>
      </c>
      <c r="C8949">
        <v>0.3372</v>
      </c>
    </row>
    <row r="8950" spans="1:3" x14ac:dyDescent="0.2">
      <c r="A8950">
        <v>35047957400</v>
      </c>
      <c r="B8950" t="s">
        <v>4293</v>
      </c>
      <c r="C8950">
        <v>0.3372</v>
      </c>
    </row>
    <row r="8951" spans="1:3" x14ac:dyDescent="0.2">
      <c r="A8951">
        <v>36047041900</v>
      </c>
      <c r="B8951" t="s">
        <v>1662</v>
      </c>
      <c r="C8951">
        <v>0.3372</v>
      </c>
    </row>
    <row r="8952" spans="1:3" x14ac:dyDescent="0.2">
      <c r="A8952">
        <v>8123002004</v>
      </c>
      <c r="B8952" t="s">
        <v>4294</v>
      </c>
      <c r="C8952">
        <v>0.3372</v>
      </c>
    </row>
    <row r="8953" spans="1:3" x14ac:dyDescent="0.2">
      <c r="A8953">
        <v>35001004300</v>
      </c>
      <c r="B8953" t="s">
        <v>4295</v>
      </c>
      <c r="C8953">
        <v>0.3372</v>
      </c>
    </row>
    <row r="8954" spans="1:3" x14ac:dyDescent="0.2">
      <c r="A8954">
        <v>48167724101</v>
      </c>
      <c r="B8954" t="s">
        <v>828</v>
      </c>
      <c r="C8954">
        <v>0.3372</v>
      </c>
    </row>
    <row r="8955" spans="1:3" x14ac:dyDescent="0.2">
      <c r="A8955">
        <v>45089970900</v>
      </c>
      <c r="B8955" t="s">
        <v>4296</v>
      </c>
      <c r="C8955">
        <v>0.3372</v>
      </c>
    </row>
    <row r="8956" spans="1:3" x14ac:dyDescent="0.2">
      <c r="A8956">
        <v>12086000124</v>
      </c>
      <c r="B8956" t="s">
        <v>4297</v>
      </c>
      <c r="C8956">
        <v>0.33710000000000001</v>
      </c>
    </row>
    <row r="8957" spans="1:3" x14ac:dyDescent="0.2">
      <c r="A8957">
        <v>5123960200</v>
      </c>
      <c r="B8957" t="s">
        <v>1300</v>
      </c>
      <c r="C8957">
        <v>0.33710000000000001</v>
      </c>
    </row>
    <row r="8958" spans="1:3" x14ac:dyDescent="0.2">
      <c r="A8958">
        <v>45053950201</v>
      </c>
      <c r="B8958" t="s">
        <v>3415</v>
      </c>
      <c r="C8958">
        <v>0.33710000000000001</v>
      </c>
    </row>
    <row r="8959" spans="1:3" x14ac:dyDescent="0.2">
      <c r="A8959">
        <v>34039039500</v>
      </c>
      <c r="B8959" t="s">
        <v>2493</v>
      </c>
      <c r="C8959">
        <v>0.33710000000000001</v>
      </c>
    </row>
    <row r="8960" spans="1:3" x14ac:dyDescent="0.2">
      <c r="A8960">
        <v>6037554801</v>
      </c>
      <c r="B8960" t="s">
        <v>4298</v>
      </c>
      <c r="C8960">
        <v>0.33710000000000001</v>
      </c>
    </row>
    <row r="8961" spans="1:3" x14ac:dyDescent="0.2">
      <c r="A8961">
        <v>51550020700</v>
      </c>
      <c r="B8961" t="s">
        <v>2121</v>
      </c>
      <c r="C8961">
        <v>0.33710000000000001</v>
      </c>
    </row>
    <row r="8962" spans="1:3" x14ac:dyDescent="0.2">
      <c r="A8962">
        <v>28157950200</v>
      </c>
      <c r="B8962" t="s">
        <v>4299</v>
      </c>
      <c r="C8962">
        <v>0.33710000000000001</v>
      </c>
    </row>
    <row r="8963" spans="1:3" x14ac:dyDescent="0.2">
      <c r="A8963">
        <v>8031000502</v>
      </c>
      <c r="B8963" t="s">
        <v>2713</v>
      </c>
      <c r="C8963">
        <v>0.33710000000000001</v>
      </c>
    </row>
    <row r="8964" spans="1:3" x14ac:dyDescent="0.2">
      <c r="A8964">
        <v>47093002700</v>
      </c>
      <c r="B8964" t="s">
        <v>1880</v>
      </c>
      <c r="C8964">
        <v>0.33710000000000001</v>
      </c>
    </row>
    <row r="8965" spans="1:3" x14ac:dyDescent="0.2">
      <c r="A8965">
        <v>37067003500</v>
      </c>
      <c r="B8965" t="s">
        <v>520</v>
      </c>
      <c r="C8965">
        <v>0.33700000000000002</v>
      </c>
    </row>
    <row r="8966" spans="1:3" x14ac:dyDescent="0.2">
      <c r="A8966">
        <v>45075010500</v>
      </c>
      <c r="B8966" t="s">
        <v>4300</v>
      </c>
      <c r="C8966">
        <v>0.33700000000000002</v>
      </c>
    </row>
    <row r="8967" spans="1:3" x14ac:dyDescent="0.2">
      <c r="A8967">
        <v>39049008322</v>
      </c>
      <c r="B8967" t="s">
        <v>4301</v>
      </c>
      <c r="C8967">
        <v>0.33700000000000002</v>
      </c>
    </row>
    <row r="8968" spans="1:3" x14ac:dyDescent="0.2">
      <c r="A8968">
        <v>55079010700</v>
      </c>
      <c r="B8968" t="s">
        <v>3228</v>
      </c>
      <c r="C8968">
        <v>0.33700000000000002</v>
      </c>
    </row>
    <row r="8969" spans="1:3" x14ac:dyDescent="0.2">
      <c r="A8969">
        <v>36081027000</v>
      </c>
      <c r="B8969" t="s">
        <v>1582</v>
      </c>
      <c r="C8969">
        <v>0.33700000000000002</v>
      </c>
    </row>
    <row r="8970" spans="1:3" x14ac:dyDescent="0.2">
      <c r="A8970">
        <v>39101001100</v>
      </c>
      <c r="B8970" t="s">
        <v>2061</v>
      </c>
      <c r="C8970">
        <v>0.33700000000000002</v>
      </c>
    </row>
    <row r="8971" spans="1:3" x14ac:dyDescent="0.2">
      <c r="A8971">
        <v>48037010700</v>
      </c>
      <c r="B8971" t="s">
        <v>953</v>
      </c>
      <c r="C8971">
        <v>0.33689999999999998</v>
      </c>
    </row>
    <row r="8972" spans="1:3" x14ac:dyDescent="0.2">
      <c r="A8972">
        <v>5033020501</v>
      </c>
      <c r="B8972" t="s">
        <v>4302</v>
      </c>
      <c r="C8972">
        <v>0.33689999999999998</v>
      </c>
    </row>
    <row r="8973" spans="1:3" x14ac:dyDescent="0.2">
      <c r="A8973">
        <v>36005008700</v>
      </c>
      <c r="B8973" t="s">
        <v>1194</v>
      </c>
      <c r="C8973">
        <v>0.33689999999999998</v>
      </c>
    </row>
    <row r="8974" spans="1:3" x14ac:dyDescent="0.2">
      <c r="A8974">
        <v>4013422102</v>
      </c>
      <c r="B8974" t="s">
        <v>4303</v>
      </c>
      <c r="C8974">
        <v>0.33689999999999998</v>
      </c>
    </row>
    <row r="8975" spans="1:3" x14ac:dyDescent="0.2">
      <c r="A8975">
        <v>8123002017</v>
      </c>
      <c r="B8975" t="s">
        <v>3809</v>
      </c>
      <c r="C8975">
        <v>0.33689999999999998</v>
      </c>
    </row>
    <row r="8976" spans="1:3" x14ac:dyDescent="0.2">
      <c r="A8976">
        <v>24005403202</v>
      </c>
      <c r="B8976" t="s">
        <v>315</v>
      </c>
      <c r="C8976">
        <v>0.33689999999999998</v>
      </c>
    </row>
    <row r="8977" spans="1:3" x14ac:dyDescent="0.2">
      <c r="A8977">
        <v>20175966000</v>
      </c>
      <c r="B8977" t="s">
        <v>3206</v>
      </c>
      <c r="C8977">
        <v>0.33689999999999998</v>
      </c>
    </row>
    <row r="8978" spans="1:3" x14ac:dyDescent="0.2">
      <c r="A8978">
        <v>8101000905</v>
      </c>
      <c r="B8978" t="s">
        <v>4304</v>
      </c>
      <c r="C8978">
        <v>0.33689999999999998</v>
      </c>
    </row>
    <row r="8979" spans="1:3" x14ac:dyDescent="0.2">
      <c r="A8979">
        <v>12063210400</v>
      </c>
      <c r="B8979" t="s">
        <v>4305</v>
      </c>
      <c r="C8979">
        <v>0.33689999999999998</v>
      </c>
    </row>
    <row r="8980" spans="1:3" x14ac:dyDescent="0.2">
      <c r="A8980">
        <v>42003130200</v>
      </c>
      <c r="B8980" t="s">
        <v>1221</v>
      </c>
      <c r="C8980">
        <v>0.33689999999999998</v>
      </c>
    </row>
    <row r="8981" spans="1:3" x14ac:dyDescent="0.2">
      <c r="A8981">
        <v>39113070500</v>
      </c>
      <c r="B8981" t="s">
        <v>1574</v>
      </c>
      <c r="C8981">
        <v>0.33679999999999999</v>
      </c>
    </row>
    <row r="8982" spans="1:3" x14ac:dyDescent="0.2">
      <c r="A8982">
        <v>37069060100</v>
      </c>
      <c r="B8982" t="s">
        <v>3354</v>
      </c>
      <c r="C8982">
        <v>0.33679999999999999</v>
      </c>
    </row>
    <row r="8983" spans="1:3" x14ac:dyDescent="0.2">
      <c r="A8983">
        <v>48113018203</v>
      </c>
      <c r="B8983" t="s">
        <v>1302</v>
      </c>
      <c r="C8983">
        <v>0.33679999999999999</v>
      </c>
    </row>
    <row r="8984" spans="1:3" x14ac:dyDescent="0.2">
      <c r="A8984">
        <v>6037232400</v>
      </c>
      <c r="B8984" t="s">
        <v>1051</v>
      </c>
      <c r="C8984">
        <v>0.33679999999999999</v>
      </c>
    </row>
    <row r="8985" spans="1:3" x14ac:dyDescent="0.2">
      <c r="A8985">
        <v>17031220901</v>
      </c>
      <c r="B8985" t="s">
        <v>2299</v>
      </c>
      <c r="C8985">
        <v>0.33679999999999999</v>
      </c>
    </row>
    <row r="8986" spans="1:3" x14ac:dyDescent="0.2">
      <c r="A8986">
        <v>48451000300</v>
      </c>
      <c r="B8986" t="s">
        <v>2439</v>
      </c>
      <c r="C8986">
        <v>0.33679999999999999</v>
      </c>
    </row>
    <row r="8987" spans="1:3" x14ac:dyDescent="0.2">
      <c r="A8987">
        <v>34017006000</v>
      </c>
      <c r="B8987" t="s">
        <v>2511</v>
      </c>
      <c r="C8987">
        <v>0.33679999999999999</v>
      </c>
    </row>
    <row r="8988" spans="1:3" x14ac:dyDescent="0.2">
      <c r="A8988">
        <v>36055008200</v>
      </c>
      <c r="B8988" t="s">
        <v>538</v>
      </c>
      <c r="C8988">
        <v>0.3367</v>
      </c>
    </row>
    <row r="8989" spans="1:3" x14ac:dyDescent="0.2">
      <c r="A8989">
        <v>8001008709</v>
      </c>
      <c r="B8989" t="s">
        <v>2551</v>
      </c>
      <c r="C8989">
        <v>0.3367</v>
      </c>
    </row>
    <row r="8990" spans="1:3" x14ac:dyDescent="0.2">
      <c r="A8990">
        <v>13089023506</v>
      </c>
      <c r="B8990" t="s">
        <v>908</v>
      </c>
      <c r="C8990">
        <v>0.3367</v>
      </c>
    </row>
    <row r="8991" spans="1:3" x14ac:dyDescent="0.2">
      <c r="A8991">
        <v>28117950400</v>
      </c>
      <c r="B8991" t="s">
        <v>4015</v>
      </c>
      <c r="C8991">
        <v>0.3367</v>
      </c>
    </row>
    <row r="8992" spans="1:3" x14ac:dyDescent="0.2">
      <c r="A8992">
        <v>18097340500</v>
      </c>
      <c r="B8992" t="s">
        <v>4306</v>
      </c>
      <c r="C8992">
        <v>0.3367</v>
      </c>
    </row>
    <row r="8993" spans="1:3" x14ac:dyDescent="0.2">
      <c r="A8993">
        <v>36047032600</v>
      </c>
      <c r="B8993" t="s">
        <v>1662</v>
      </c>
      <c r="C8993">
        <v>0.3367</v>
      </c>
    </row>
    <row r="8994" spans="1:3" x14ac:dyDescent="0.2">
      <c r="A8994">
        <v>22103040900</v>
      </c>
      <c r="B8994" t="s">
        <v>3343</v>
      </c>
      <c r="C8994">
        <v>0.3367</v>
      </c>
    </row>
    <row r="8995" spans="1:3" x14ac:dyDescent="0.2">
      <c r="A8995">
        <v>48029141102</v>
      </c>
      <c r="B8995" t="s">
        <v>1250</v>
      </c>
      <c r="C8995">
        <v>0.3367</v>
      </c>
    </row>
    <row r="8996" spans="1:3" x14ac:dyDescent="0.2">
      <c r="A8996">
        <v>17089854100</v>
      </c>
      <c r="B8996" t="s">
        <v>2700</v>
      </c>
      <c r="C8996">
        <v>0.33660000000000001</v>
      </c>
    </row>
    <row r="8997" spans="1:3" x14ac:dyDescent="0.2">
      <c r="A8997">
        <v>24019970600</v>
      </c>
      <c r="B8997" t="s">
        <v>1348</v>
      </c>
      <c r="C8997">
        <v>0.33660000000000001</v>
      </c>
    </row>
    <row r="8998" spans="1:3" x14ac:dyDescent="0.2">
      <c r="A8998">
        <v>21015070301</v>
      </c>
      <c r="B8998" t="s">
        <v>4307</v>
      </c>
      <c r="C8998">
        <v>0.33660000000000001</v>
      </c>
    </row>
    <row r="8999" spans="1:3" x14ac:dyDescent="0.2">
      <c r="A8999">
        <v>37137950102</v>
      </c>
      <c r="B8999" t="s">
        <v>4308</v>
      </c>
      <c r="C8999">
        <v>0.33660000000000001</v>
      </c>
    </row>
    <row r="9000" spans="1:3" x14ac:dyDescent="0.2">
      <c r="A9000">
        <v>28031950100</v>
      </c>
      <c r="B9000" t="s">
        <v>678</v>
      </c>
      <c r="C9000">
        <v>0.33660000000000001</v>
      </c>
    </row>
    <row r="9001" spans="1:3" x14ac:dyDescent="0.2">
      <c r="A9001">
        <v>44007000300</v>
      </c>
      <c r="B9001" t="s">
        <v>4309</v>
      </c>
      <c r="C9001">
        <v>0.33660000000000001</v>
      </c>
    </row>
    <row r="9002" spans="1:3" x14ac:dyDescent="0.2">
      <c r="A9002">
        <v>17031838200</v>
      </c>
      <c r="B9002" t="s">
        <v>4310</v>
      </c>
      <c r="C9002">
        <v>0.33660000000000001</v>
      </c>
    </row>
    <row r="9003" spans="1:3" x14ac:dyDescent="0.2">
      <c r="A9003">
        <v>53077001300</v>
      </c>
      <c r="B9003" t="s">
        <v>4311</v>
      </c>
      <c r="C9003">
        <v>0.33660000000000001</v>
      </c>
    </row>
    <row r="9004" spans="1:3" x14ac:dyDescent="0.2">
      <c r="A9004">
        <v>26163524000</v>
      </c>
      <c r="B9004" t="s">
        <v>2334</v>
      </c>
      <c r="C9004">
        <v>0.33650000000000002</v>
      </c>
    </row>
    <row r="9005" spans="1:3" x14ac:dyDescent="0.2">
      <c r="A9005">
        <v>48061013307</v>
      </c>
      <c r="B9005" t="s">
        <v>1507</v>
      </c>
      <c r="C9005">
        <v>0.33650000000000002</v>
      </c>
    </row>
    <row r="9006" spans="1:3" x14ac:dyDescent="0.2">
      <c r="A9006">
        <v>6107002602</v>
      </c>
      <c r="B9006" t="s">
        <v>4125</v>
      </c>
      <c r="C9006">
        <v>0.33650000000000002</v>
      </c>
    </row>
    <row r="9007" spans="1:3" x14ac:dyDescent="0.2">
      <c r="A9007">
        <v>1101001300</v>
      </c>
      <c r="B9007" t="s">
        <v>4312</v>
      </c>
      <c r="C9007">
        <v>0.33650000000000002</v>
      </c>
    </row>
    <row r="9008" spans="1:3" x14ac:dyDescent="0.2">
      <c r="A9008">
        <v>4019003707</v>
      </c>
      <c r="B9008" t="s">
        <v>1736</v>
      </c>
      <c r="C9008">
        <v>0.33650000000000002</v>
      </c>
    </row>
    <row r="9009" spans="1:3" x14ac:dyDescent="0.2">
      <c r="A9009">
        <v>34023005800</v>
      </c>
      <c r="B9009" t="s">
        <v>2142</v>
      </c>
      <c r="C9009">
        <v>0.33650000000000002</v>
      </c>
    </row>
    <row r="9010" spans="1:3" x14ac:dyDescent="0.2">
      <c r="A9010">
        <v>27123032700</v>
      </c>
      <c r="B9010" t="s">
        <v>4165</v>
      </c>
      <c r="C9010">
        <v>0.33650000000000002</v>
      </c>
    </row>
    <row r="9011" spans="1:3" x14ac:dyDescent="0.2">
      <c r="A9011">
        <v>22085000600</v>
      </c>
      <c r="B9011" t="s">
        <v>4313</v>
      </c>
      <c r="C9011">
        <v>0.33650000000000002</v>
      </c>
    </row>
    <row r="9012" spans="1:3" x14ac:dyDescent="0.2">
      <c r="A9012">
        <v>4013092500</v>
      </c>
      <c r="B9012" t="s">
        <v>1572</v>
      </c>
      <c r="C9012">
        <v>0.33650000000000002</v>
      </c>
    </row>
    <row r="9013" spans="1:3" x14ac:dyDescent="0.2">
      <c r="A9013">
        <v>39113060200</v>
      </c>
      <c r="B9013" t="s">
        <v>1574</v>
      </c>
      <c r="C9013">
        <v>0.33650000000000002</v>
      </c>
    </row>
    <row r="9014" spans="1:3" x14ac:dyDescent="0.2">
      <c r="A9014">
        <v>39095004600</v>
      </c>
      <c r="B9014" t="s">
        <v>4314</v>
      </c>
      <c r="C9014">
        <v>0.33639999999999998</v>
      </c>
    </row>
    <row r="9015" spans="1:3" x14ac:dyDescent="0.2">
      <c r="A9015">
        <v>37119001801</v>
      </c>
      <c r="B9015" t="s">
        <v>4315</v>
      </c>
      <c r="C9015">
        <v>0.33639999999999998</v>
      </c>
    </row>
    <row r="9016" spans="1:3" x14ac:dyDescent="0.2">
      <c r="A9016">
        <v>6037541400</v>
      </c>
      <c r="B9016" t="s">
        <v>4316</v>
      </c>
      <c r="C9016">
        <v>0.33639999999999998</v>
      </c>
    </row>
    <row r="9017" spans="1:3" x14ac:dyDescent="0.2">
      <c r="A9017">
        <v>40061279400</v>
      </c>
      <c r="B9017" t="s">
        <v>4317</v>
      </c>
      <c r="C9017">
        <v>0.33639999999999998</v>
      </c>
    </row>
    <row r="9018" spans="1:3" x14ac:dyDescent="0.2">
      <c r="A9018">
        <v>28059042100</v>
      </c>
      <c r="B9018" t="s">
        <v>3317</v>
      </c>
      <c r="C9018">
        <v>0.33639999999999998</v>
      </c>
    </row>
    <row r="9019" spans="1:3" x14ac:dyDescent="0.2">
      <c r="A9019">
        <v>28047001300</v>
      </c>
      <c r="B9019" t="s">
        <v>2079</v>
      </c>
      <c r="C9019">
        <v>0.33639999999999998</v>
      </c>
    </row>
    <row r="9020" spans="1:3" x14ac:dyDescent="0.2">
      <c r="A9020">
        <v>4013105502</v>
      </c>
      <c r="B9020" t="s">
        <v>3732</v>
      </c>
      <c r="C9020">
        <v>0.33639999999999998</v>
      </c>
    </row>
    <row r="9021" spans="1:3" x14ac:dyDescent="0.2">
      <c r="A9021">
        <v>48213950903</v>
      </c>
      <c r="B9021" t="s">
        <v>4318</v>
      </c>
      <c r="C9021">
        <v>0.33629999999999999</v>
      </c>
    </row>
    <row r="9022" spans="1:3" x14ac:dyDescent="0.2">
      <c r="A9022">
        <v>12119911301</v>
      </c>
      <c r="B9022" t="s">
        <v>2612</v>
      </c>
      <c r="C9022">
        <v>0.33629999999999999</v>
      </c>
    </row>
    <row r="9023" spans="1:3" x14ac:dyDescent="0.2">
      <c r="A9023">
        <v>22051020516</v>
      </c>
      <c r="B9023" t="s">
        <v>1520</v>
      </c>
      <c r="C9023">
        <v>0.33629999999999999</v>
      </c>
    </row>
    <row r="9024" spans="1:3" x14ac:dyDescent="0.2">
      <c r="A9024">
        <v>1015000700</v>
      </c>
      <c r="B9024" t="s">
        <v>619</v>
      </c>
      <c r="C9024">
        <v>0.33629999999999999</v>
      </c>
    </row>
    <row r="9025" spans="1:3" x14ac:dyDescent="0.2">
      <c r="A9025">
        <v>5055480100</v>
      </c>
      <c r="B9025" t="s">
        <v>4319</v>
      </c>
      <c r="C9025">
        <v>0.33629999999999999</v>
      </c>
    </row>
    <row r="9026" spans="1:3" x14ac:dyDescent="0.2">
      <c r="A9026">
        <v>39061009600</v>
      </c>
      <c r="B9026" t="s">
        <v>1486</v>
      </c>
      <c r="C9026">
        <v>0.33629999999999999</v>
      </c>
    </row>
    <row r="9027" spans="1:3" x14ac:dyDescent="0.2">
      <c r="A9027">
        <v>17031460200</v>
      </c>
      <c r="B9027" t="s">
        <v>1023</v>
      </c>
      <c r="C9027">
        <v>0.33629999999999999</v>
      </c>
    </row>
    <row r="9028" spans="1:3" x14ac:dyDescent="0.2">
      <c r="A9028">
        <v>22101041200</v>
      </c>
      <c r="B9028" t="s">
        <v>4320</v>
      </c>
      <c r="C9028">
        <v>0.33629999999999999</v>
      </c>
    </row>
    <row r="9029" spans="1:3" x14ac:dyDescent="0.2">
      <c r="A9029">
        <v>17031700100</v>
      </c>
      <c r="B9029" t="s">
        <v>3748</v>
      </c>
      <c r="C9029">
        <v>0.3362</v>
      </c>
    </row>
    <row r="9030" spans="1:3" x14ac:dyDescent="0.2">
      <c r="A9030">
        <v>1097001902</v>
      </c>
      <c r="B9030" t="s">
        <v>1267</v>
      </c>
      <c r="C9030">
        <v>0.3362</v>
      </c>
    </row>
    <row r="9031" spans="1:3" x14ac:dyDescent="0.2">
      <c r="A9031">
        <v>48113006900</v>
      </c>
      <c r="B9031" t="s">
        <v>1025</v>
      </c>
      <c r="C9031">
        <v>0.3362</v>
      </c>
    </row>
    <row r="9032" spans="1:3" x14ac:dyDescent="0.2">
      <c r="A9032">
        <v>40125500302</v>
      </c>
      <c r="B9032" t="s">
        <v>2076</v>
      </c>
      <c r="C9032">
        <v>0.33610000000000001</v>
      </c>
    </row>
    <row r="9033" spans="1:3" x14ac:dyDescent="0.2">
      <c r="A9033">
        <v>39035152701</v>
      </c>
      <c r="B9033" t="s">
        <v>2005</v>
      </c>
      <c r="C9033">
        <v>0.33610000000000001</v>
      </c>
    </row>
    <row r="9034" spans="1:3" x14ac:dyDescent="0.2">
      <c r="A9034">
        <v>5113950200</v>
      </c>
      <c r="B9034" t="s">
        <v>4321</v>
      </c>
      <c r="C9034">
        <v>0.33610000000000001</v>
      </c>
    </row>
    <row r="9035" spans="1:3" x14ac:dyDescent="0.2">
      <c r="A9035">
        <v>34013018600</v>
      </c>
      <c r="B9035" t="s">
        <v>2019</v>
      </c>
      <c r="C9035">
        <v>0.33610000000000001</v>
      </c>
    </row>
    <row r="9036" spans="1:3" x14ac:dyDescent="0.2">
      <c r="A9036">
        <v>33011001400</v>
      </c>
      <c r="B9036" t="s">
        <v>4322</v>
      </c>
      <c r="C9036">
        <v>0.33610000000000001</v>
      </c>
    </row>
    <row r="9037" spans="1:3" x14ac:dyDescent="0.2">
      <c r="A9037">
        <v>48465950601</v>
      </c>
      <c r="B9037" t="s">
        <v>2448</v>
      </c>
      <c r="C9037">
        <v>0.33610000000000001</v>
      </c>
    </row>
    <row r="9038" spans="1:3" x14ac:dyDescent="0.2">
      <c r="A9038">
        <v>6077001500</v>
      </c>
      <c r="B9038" t="s">
        <v>4323</v>
      </c>
      <c r="C9038">
        <v>0.33610000000000001</v>
      </c>
    </row>
    <row r="9039" spans="1:3" x14ac:dyDescent="0.2">
      <c r="A9039">
        <v>6077000500</v>
      </c>
      <c r="B9039" t="s">
        <v>3966</v>
      </c>
      <c r="C9039">
        <v>0.33610000000000001</v>
      </c>
    </row>
    <row r="9040" spans="1:3" x14ac:dyDescent="0.2">
      <c r="A9040">
        <v>39035104800</v>
      </c>
      <c r="B9040" t="s">
        <v>2281</v>
      </c>
      <c r="C9040">
        <v>0.33610000000000001</v>
      </c>
    </row>
    <row r="9041" spans="1:3" x14ac:dyDescent="0.2">
      <c r="A9041">
        <v>36061019200</v>
      </c>
      <c r="B9041" t="s">
        <v>1350</v>
      </c>
      <c r="C9041">
        <v>0.33600000000000002</v>
      </c>
    </row>
    <row r="9042" spans="1:3" x14ac:dyDescent="0.2">
      <c r="A9042">
        <v>28075000300</v>
      </c>
      <c r="B9042" t="s">
        <v>932</v>
      </c>
      <c r="C9042">
        <v>0.33600000000000002</v>
      </c>
    </row>
    <row r="9043" spans="1:3" x14ac:dyDescent="0.2">
      <c r="A9043">
        <v>47157021732</v>
      </c>
      <c r="B9043" t="s">
        <v>644</v>
      </c>
      <c r="C9043">
        <v>0.33600000000000002</v>
      </c>
    </row>
    <row r="9044" spans="1:3" x14ac:dyDescent="0.2">
      <c r="A9044">
        <v>6037236203</v>
      </c>
      <c r="B9044" t="s">
        <v>4324</v>
      </c>
      <c r="C9044">
        <v>0.33600000000000002</v>
      </c>
    </row>
    <row r="9045" spans="1:3" x14ac:dyDescent="0.2">
      <c r="A9045">
        <v>36005012500</v>
      </c>
      <c r="B9045" t="s">
        <v>1194</v>
      </c>
      <c r="C9045">
        <v>0.33600000000000002</v>
      </c>
    </row>
    <row r="9046" spans="1:3" x14ac:dyDescent="0.2">
      <c r="A9046">
        <v>17031817900</v>
      </c>
      <c r="B9046" t="s">
        <v>4325</v>
      </c>
      <c r="C9046">
        <v>0.33600000000000002</v>
      </c>
    </row>
    <row r="9047" spans="1:3" x14ac:dyDescent="0.2">
      <c r="A9047">
        <v>48349970100</v>
      </c>
      <c r="B9047" t="s">
        <v>4326</v>
      </c>
      <c r="C9047">
        <v>0.33600000000000002</v>
      </c>
    </row>
    <row r="9048" spans="1:3" x14ac:dyDescent="0.2">
      <c r="A9048">
        <v>21117061100</v>
      </c>
      <c r="B9048" t="s">
        <v>4327</v>
      </c>
      <c r="C9048">
        <v>0.33600000000000002</v>
      </c>
    </row>
    <row r="9049" spans="1:3" x14ac:dyDescent="0.2">
      <c r="A9049">
        <v>6037601900</v>
      </c>
      <c r="B9049" t="s">
        <v>4028</v>
      </c>
      <c r="C9049">
        <v>0.33600000000000002</v>
      </c>
    </row>
    <row r="9050" spans="1:3" x14ac:dyDescent="0.2">
      <c r="A9050">
        <v>40101000600</v>
      </c>
      <c r="B9050" t="s">
        <v>1418</v>
      </c>
      <c r="C9050">
        <v>0.33589999999999998</v>
      </c>
    </row>
    <row r="9051" spans="1:3" x14ac:dyDescent="0.2">
      <c r="A9051">
        <v>4001945002</v>
      </c>
      <c r="B9051" t="s">
        <v>4328</v>
      </c>
      <c r="C9051">
        <v>0.33589999999999998</v>
      </c>
    </row>
    <row r="9052" spans="1:3" x14ac:dyDescent="0.2">
      <c r="A9052">
        <v>17197881301</v>
      </c>
      <c r="B9052" t="s">
        <v>709</v>
      </c>
      <c r="C9052">
        <v>0.33589999999999998</v>
      </c>
    </row>
    <row r="9053" spans="1:3" x14ac:dyDescent="0.2">
      <c r="A9053">
        <v>25009250500</v>
      </c>
      <c r="B9053" t="s">
        <v>1490</v>
      </c>
      <c r="C9053">
        <v>0.33589999999999998</v>
      </c>
    </row>
    <row r="9054" spans="1:3" x14ac:dyDescent="0.2">
      <c r="A9054">
        <v>6037237710</v>
      </c>
      <c r="B9054" t="s">
        <v>1516</v>
      </c>
      <c r="C9054">
        <v>0.33589999999999998</v>
      </c>
    </row>
    <row r="9055" spans="1:3" x14ac:dyDescent="0.2">
      <c r="A9055">
        <v>4003000600</v>
      </c>
      <c r="B9055" t="s">
        <v>3742</v>
      </c>
      <c r="C9055">
        <v>0.33589999999999998</v>
      </c>
    </row>
    <row r="9056" spans="1:3" x14ac:dyDescent="0.2">
      <c r="A9056">
        <v>26163507900</v>
      </c>
      <c r="B9056" t="s">
        <v>643</v>
      </c>
      <c r="C9056">
        <v>0.33589999999999998</v>
      </c>
    </row>
    <row r="9057" spans="1:3" x14ac:dyDescent="0.2">
      <c r="A9057">
        <v>12113010808</v>
      </c>
      <c r="B9057" t="s">
        <v>4329</v>
      </c>
      <c r="C9057">
        <v>0.33589999999999998</v>
      </c>
    </row>
    <row r="9058" spans="1:3" x14ac:dyDescent="0.2">
      <c r="A9058">
        <v>17089853200</v>
      </c>
      <c r="B9058" t="s">
        <v>2700</v>
      </c>
      <c r="C9058">
        <v>0.33589999999999998</v>
      </c>
    </row>
    <row r="9059" spans="1:3" x14ac:dyDescent="0.2">
      <c r="A9059">
        <v>12086011101</v>
      </c>
      <c r="B9059" t="s">
        <v>712</v>
      </c>
      <c r="C9059">
        <v>0.33589999999999998</v>
      </c>
    </row>
    <row r="9060" spans="1:3" x14ac:dyDescent="0.2">
      <c r="A9060">
        <v>48029151700</v>
      </c>
      <c r="B9060" t="s">
        <v>2191</v>
      </c>
      <c r="C9060">
        <v>0.33589999999999998</v>
      </c>
    </row>
    <row r="9061" spans="1:3" x14ac:dyDescent="0.2">
      <c r="A9061">
        <v>36061021400</v>
      </c>
      <c r="B9061" t="s">
        <v>3207</v>
      </c>
      <c r="C9061">
        <v>0.33589999999999998</v>
      </c>
    </row>
    <row r="9062" spans="1:3" x14ac:dyDescent="0.2">
      <c r="A9062">
        <v>13021013201</v>
      </c>
      <c r="B9062" t="s">
        <v>528</v>
      </c>
      <c r="C9062">
        <v>0.33589999999999998</v>
      </c>
    </row>
    <row r="9063" spans="1:3" x14ac:dyDescent="0.2">
      <c r="A9063">
        <v>39153501100</v>
      </c>
      <c r="B9063" t="s">
        <v>2459</v>
      </c>
      <c r="C9063">
        <v>0.33589999999999998</v>
      </c>
    </row>
    <row r="9064" spans="1:3" x14ac:dyDescent="0.2">
      <c r="A9064">
        <v>6037228420</v>
      </c>
      <c r="B9064" t="s">
        <v>1051</v>
      </c>
      <c r="C9064">
        <v>0.33589999999999998</v>
      </c>
    </row>
    <row r="9065" spans="1:3" x14ac:dyDescent="0.2">
      <c r="A9065">
        <v>8123000200</v>
      </c>
      <c r="B9065" t="s">
        <v>1116</v>
      </c>
      <c r="C9065">
        <v>0.33589999999999998</v>
      </c>
    </row>
    <row r="9066" spans="1:3" x14ac:dyDescent="0.2">
      <c r="A9066">
        <v>39113002300</v>
      </c>
      <c r="B9066" t="s">
        <v>4330</v>
      </c>
      <c r="C9066">
        <v>0.33589999999999998</v>
      </c>
    </row>
    <row r="9067" spans="1:3" x14ac:dyDescent="0.2">
      <c r="A9067">
        <v>6037533701</v>
      </c>
      <c r="B9067" t="s">
        <v>4331</v>
      </c>
      <c r="C9067">
        <v>0.33579999999999999</v>
      </c>
    </row>
    <row r="9068" spans="1:3" x14ac:dyDescent="0.2">
      <c r="A9068">
        <v>36029005900</v>
      </c>
      <c r="B9068" t="s">
        <v>4332</v>
      </c>
      <c r="C9068">
        <v>0.33579999999999999</v>
      </c>
    </row>
    <row r="9069" spans="1:3" x14ac:dyDescent="0.2">
      <c r="A9069">
        <v>18045957700</v>
      </c>
      <c r="B9069" t="s">
        <v>4333</v>
      </c>
      <c r="C9069">
        <v>0.33579999999999999</v>
      </c>
    </row>
    <row r="9070" spans="1:3" x14ac:dyDescent="0.2">
      <c r="A9070">
        <v>53053072000</v>
      </c>
      <c r="B9070" t="s">
        <v>3604</v>
      </c>
      <c r="C9070">
        <v>0.33579999999999999</v>
      </c>
    </row>
    <row r="9071" spans="1:3" x14ac:dyDescent="0.2">
      <c r="A9071">
        <v>37081012805</v>
      </c>
      <c r="B9071" t="s">
        <v>4334</v>
      </c>
      <c r="C9071">
        <v>0.33579999999999999</v>
      </c>
    </row>
    <row r="9072" spans="1:3" x14ac:dyDescent="0.2">
      <c r="A9072">
        <v>34025807500</v>
      </c>
      <c r="B9072" t="s">
        <v>1608</v>
      </c>
      <c r="C9072">
        <v>0.33579999999999999</v>
      </c>
    </row>
    <row r="9073" spans="1:3" x14ac:dyDescent="0.2">
      <c r="A9073">
        <v>17167001800</v>
      </c>
      <c r="B9073" t="s">
        <v>4335</v>
      </c>
      <c r="C9073">
        <v>0.33579999999999999</v>
      </c>
    </row>
    <row r="9074" spans="1:3" x14ac:dyDescent="0.2">
      <c r="A9074">
        <v>39113080600</v>
      </c>
      <c r="B9074" t="s">
        <v>1574</v>
      </c>
      <c r="C9074">
        <v>0.33579999999999999</v>
      </c>
    </row>
    <row r="9075" spans="1:3" x14ac:dyDescent="0.2">
      <c r="A9075">
        <v>6037575901</v>
      </c>
      <c r="B9075" t="s">
        <v>3734</v>
      </c>
      <c r="C9075">
        <v>0.3357</v>
      </c>
    </row>
    <row r="9076" spans="1:3" x14ac:dyDescent="0.2">
      <c r="A9076">
        <v>37151030503</v>
      </c>
      <c r="B9076" t="s">
        <v>4336</v>
      </c>
      <c r="C9076">
        <v>0.3357</v>
      </c>
    </row>
    <row r="9077" spans="1:3" x14ac:dyDescent="0.2">
      <c r="A9077">
        <v>6065043405</v>
      </c>
      <c r="B9077" t="s">
        <v>4337</v>
      </c>
      <c r="C9077">
        <v>0.3357</v>
      </c>
    </row>
    <row r="9078" spans="1:3" x14ac:dyDescent="0.2">
      <c r="A9078">
        <v>20209044302</v>
      </c>
      <c r="B9078" t="s">
        <v>3528</v>
      </c>
      <c r="C9078">
        <v>0.33560000000000001</v>
      </c>
    </row>
    <row r="9079" spans="1:3" x14ac:dyDescent="0.2">
      <c r="A9079">
        <v>51710006901</v>
      </c>
      <c r="B9079" t="s">
        <v>735</v>
      </c>
      <c r="C9079">
        <v>0.33560000000000001</v>
      </c>
    </row>
    <row r="9080" spans="1:3" x14ac:dyDescent="0.2">
      <c r="A9080">
        <v>34013002300</v>
      </c>
      <c r="B9080" t="s">
        <v>1636</v>
      </c>
      <c r="C9080">
        <v>0.33560000000000001</v>
      </c>
    </row>
    <row r="9081" spans="1:3" x14ac:dyDescent="0.2">
      <c r="A9081">
        <v>6037208000</v>
      </c>
      <c r="B9081" t="s">
        <v>3916</v>
      </c>
      <c r="C9081">
        <v>0.33560000000000001</v>
      </c>
    </row>
    <row r="9082" spans="1:3" x14ac:dyDescent="0.2">
      <c r="A9082">
        <v>8005007302</v>
      </c>
      <c r="B9082" t="s">
        <v>4338</v>
      </c>
      <c r="C9082">
        <v>0.33560000000000001</v>
      </c>
    </row>
    <row r="9083" spans="1:3" x14ac:dyDescent="0.2">
      <c r="A9083">
        <v>40027202405</v>
      </c>
      <c r="B9083" t="s">
        <v>4339</v>
      </c>
      <c r="C9083">
        <v>0.33550000000000002</v>
      </c>
    </row>
    <row r="9084" spans="1:3" x14ac:dyDescent="0.2">
      <c r="A9084">
        <v>48113001204</v>
      </c>
      <c r="B9084" t="s">
        <v>433</v>
      </c>
      <c r="C9084">
        <v>0.33550000000000002</v>
      </c>
    </row>
    <row r="9085" spans="1:3" x14ac:dyDescent="0.2">
      <c r="A9085">
        <v>12001000400</v>
      </c>
      <c r="B9085" t="s">
        <v>4340</v>
      </c>
      <c r="C9085">
        <v>0.33550000000000002</v>
      </c>
    </row>
    <row r="9086" spans="1:3" x14ac:dyDescent="0.2">
      <c r="A9086">
        <v>27053100800</v>
      </c>
      <c r="B9086" t="s">
        <v>4341</v>
      </c>
      <c r="C9086">
        <v>0.33550000000000002</v>
      </c>
    </row>
    <row r="9087" spans="1:3" x14ac:dyDescent="0.2">
      <c r="A9087">
        <v>5067480200</v>
      </c>
      <c r="B9087" t="s">
        <v>3378</v>
      </c>
      <c r="C9087">
        <v>0.33550000000000002</v>
      </c>
    </row>
    <row r="9088" spans="1:3" x14ac:dyDescent="0.2">
      <c r="A9088">
        <v>11001006801</v>
      </c>
      <c r="B9088" t="s">
        <v>4342</v>
      </c>
      <c r="C9088">
        <v>0.33550000000000002</v>
      </c>
    </row>
    <row r="9089" spans="1:3" x14ac:dyDescent="0.2">
      <c r="A9089">
        <v>32019960301</v>
      </c>
      <c r="B9089" t="s">
        <v>4343</v>
      </c>
      <c r="C9089">
        <v>0.33539999999999998</v>
      </c>
    </row>
    <row r="9090" spans="1:3" x14ac:dyDescent="0.2">
      <c r="A9090">
        <v>45075010400</v>
      </c>
      <c r="B9090" t="s">
        <v>4344</v>
      </c>
      <c r="C9090">
        <v>0.33539999999999998</v>
      </c>
    </row>
    <row r="9091" spans="1:3" x14ac:dyDescent="0.2">
      <c r="A9091">
        <v>40109107223</v>
      </c>
      <c r="B9091" t="s">
        <v>428</v>
      </c>
      <c r="C9091">
        <v>0.33539999999999998</v>
      </c>
    </row>
    <row r="9092" spans="1:3" x14ac:dyDescent="0.2">
      <c r="A9092">
        <v>45083021802</v>
      </c>
      <c r="B9092" t="s">
        <v>518</v>
      </c>
      <c r="C9092">
        <v>0.33539999999999998</v>
      </c>
    </row>
    <row r="9093" spans="1:3" x14ac:dyDescent="0.2">
      <c r="A9093">
        <v>39023000600</v>
      </c>
      <c r="B9093" t="s">
        <v>523</v>
      </c>
      <c r="C9093">
        <v>0.33539999999999998</v>
      </c>
    </row>
    <row r="9094" spans="1:3" x14ac:dyDescent="0.2">
      <c r="A9094">
        <v>13105000400</v>
      </c>
      <c r="B9094" t="s">
        <v>3242</v>
      </c>
      <c r="C9094">
        <v>0.33539999999999998</v>
      </c>
    </row>
    <row r="9095" spans="1:3" x14ac:dyDescent="0.2">
      <c r="A9095">
        <v>13321950400</v>
      </c>
      <c r="B9095" t="s">
        <v>4345</v>
      </c>
      <c r="C9095">
        <v>0.33539999999999998</v>
      </c>
    </row>
    <row r="9096" spans="1:3" x14ac:dyDescent="0.2">
      <c r="A9096">
        <v>36005017701</v>
      </c>
      <c r="B9096" t="s">
        <v>1194</v>
      </c>
      <c r="C9096">
        <v>0.33539999999999998</v>
      </c>
    </row>
    <row r="9097" spans="1:3" x14ac:dyDescent="0.2">
      <c r="A9097">
        <v>47037013300</v>
      </c>
      <c r="B9097" t="s">
        <v>3533</v>
      </c>
      <c r="C9097">
        <v>0.33529999999999999</v>
      </c>
    </row>
    <row r="9098" spans="1:3" x14ac:dyDescent="0.2">
      <c r="A9098">
        <v>48141000205</v>
      </c>
      <c r="B9098" t="s">
        <v>4346</v>
      </c>
      <c r="C9098">
        <v>0.33529999999999999</v>
      </c>
    </row>
    <row r="9099" spans="1:3" x14ac:dyDescent="0.2">
      <c r="A9099">
        <v>6065043601</v>
      </c>
      <c r="B9099" t="s">
        <v>4347</v>
      </c>
      <c r="C9099">
        <v>0.33529999999999999</v>
      </c>
    </row>
    <row r="9100" spans="1:3" x14ac:dyDescent="0.2">
      <c r="A9100">
        <v>36103123302</v>
      </c>
      <c r="B9100" t="s">
        <v>4348</v>
      </c>
      <c r="C9100">
        <v>0.33529999999999999</v>
      </c>
    </row>
    <row r="9101" spans="1:3" x14ac:dyDescent="0.2">
      <c r="A9101">
        <v>48329001200</v>
      </c>
      <c r="B9101" t="s">
        <v>4349</v>
      </c>
      <c r="C9101">
        <v>0.33529999999999999</v>
      </c>
    </row>
    <row r="9102" spans="1:3" x14ac:dyDescent="0.2">
      <c r="A9102">
        <v>48277000401</v>
      </c>
      <c r="B9102" t="s">
        <v>1292</v>
      </c>
      <c r="C9102">
        <v>0.33529999999999999</v>
      </c>
    </row>
    <row r="9103" spans="1:3" x14ac:dyDescent="0.2">
      <c r="A9103">
        <v>44007001900</v>
      </c>
      <c r="B9103" t="s">
        <v>4350</v>
      </c>
      <c r="C9103">
        <v>0.33529999999999999</v>
      </c>
    </row>
    <row r="9104" spans="1:3" x14ac:dyDescent="0.2">
      <c r="A9104">
        <v>48113006502</v>
      </c>
      <c r="B9104" t="s">
        <v>1025</v>
      </c>
      <c r="C9104">
        <v>0.33529999999999999</v>
      </c>
    </row>
    <row r="9105" spans="1:3" x14ac:dyDescent="0.2">
      <c r="A9105">
        <v>48201311100</v>
      </c>
      <c r="B9105" t="s">
        <v>2489</v>
      </c>
      <c r="C9105">
        <v>0.33529999999999999</v>
      </c>
    </row>
    <row r="9106" spans="1:3" x14ac:dyDescent="0.2">
      <c r="A9106">
        <v>36047029500</v>
      </c>
      <c r="B9106" t="s">
        <v>1662</v>
      </c>
      <c r="C9106">
        <v>0.33529999999999999</v>
      </c>
    </row>
    <row r="9107" spans="1:3" x14ac:dyDescent="0.2">
      <c r="A9107">
        <v>55059001800</v>
      </c>
      <c r="B9107" t="s">
        <v>1642</v>
      </c>
      <c r="C9107">
        <v>0.33529999999999999</v>
      </c>
    </row>
    <row r="9108" spans="1:3" x14ac:dyDescent="0.2">
      <c r="A9108">
        <v>28089030302</v>
      </c>
      <c r="B9108" t="s">
        <v>4351</v>
      </c>
      <c r="C9108">
        <v>0.33529999999999999</v>
      </c>
    </row>
    <row r="9109" spans="1:3" x14ac:dyDescent="0.2">
      <c r="A9109">
        <v>29077001900</v>
      </c>
      <c r="B9109" t="s">
        <v>4352</v>
      </c>
      <c r="C9109">
        <v>0.33529999999999999</v>
      </c>
    </row>
    <row r="9110" spans="1:3" x14ac:dyDescent="0.2">
      <c r="A9110">
        <v>6029004500</v>
      </c>
      <c r="B9110" t="s">
        <v>3493</v>
      </c>
      <c r="C9110">
        <v>0.33529999999999999</v>
      </c>
    </row>
    <row r="9111" spans="1:3" x14ac:dyDescent="0.2">
      <c r="A9111">
        <v>5077470400</v>
      </c>
      <c r="B9111" t="s">
        <v>1294</v>
      </c>
      <c r="C9111">
        <v>0.3352</v>
      </c>
    </row>
    <row r="9112" spans="1:3" x14ac:dyDescent="0.2">
      <c r="A9112">
        <v>48201232200</v>
      </c>
      <c r="B9112" t="s">
        <v>4353</v>
      </c>
      <c r="C9112">
        <v>0.3352</v>
      </c>
    </row>
    <row r="9113" spans="1:3" x14ac:dyDescent="0.2">
      <c r="A9113">
        <v>26121000800</v>
      </c>
      <c r="B9113" t="s">
        <v>4354</v>
      </c>
      <c r="C9113">
        <v>0.3352</v>
      </c>
    </row>
    <row r="9114" spans="1:3" x14ac:dyDescent="0.2">
      <c r="A9114">
        <v>35001002900</v>
      </c>
      <c r="B9114" t="s">
        <v>4355</v>
      </c>
      <c r="C9114">
        <v>0.3352</v>
      </c>
    </row>
    <row r="9115" spans="1:3" x14ac:dyDescent="0.2">
      <c r="A9115">
        <v>12081000304</v>
      </c>
      <c r="B9115" t="s">
        <v>855</v>
      </c>
      <c r="C9115">
        <v>0.3352</v>
      </c>
    </row>
    <row r="9116" spans="1:3" x14ac:dyDescent="0.2">
      <c r="A9116">
        <v>51620090200</v>
      </c>
      <c r="B9116" t="s">
        <v>4356</v>
      </c>
      <c r="C9116">
        <v>0.3352</v>
      </c>
    </row>
    <row r="9117" spans="1:3" x14ac:dyDescent="0.2">
      <c r="A9117">
        <v>35017964500</v>
      </c>
      <c r="B9117" t="s">
        <v>4357</v>
      </c>
      <c r="C9117">
        <v>0.33510000000000001</v>
      </c>
    </row>
    <row r="9118" spans="1:3" x14ac:dyDescent="0.2">
      <c r="A9118">
        <v>45021970201</v>
      </c>
      <c r="B9118" t="s">
        <v>1103</v>
      </c>
      <c r="C9118">
        <v>0.33510000000000001</v>
      </c>
    </row>
    <row r="9119" spans="1:3" x14ac:dyDescent="0.2">
      <c r="A9119">
        <v>42101028902</v>
      </c>
      <c r="B9119" t="s">
        <v>3607</v>
      </c>
      <c r="C9119">
        <v>0.33510000000000001</v>
      </c>
    </row>
    <row r="9120" spans="1:3" x14ac:dyDescent="0.2">
      <c r="A9120">
        <v>28101050200</v>
      </c>
      <c r="B9120" t="s">
        <v>4358</v>
      </c>
      <c r="C9120">
        <v>0.33510000000000001</v>
      </c>
    </row>
    <row r="9121" spans="1:3" x14ac:dyDescent="0.2">
      <c r="A9121">
        <v>48135000800</v>
      </c>
      <c r="B9121" t="s">
        <v>1686</v>
      </c>
      <c r="C9121">
        <v>0.33510000000000001</v>
      </c>
    </row>
    <row r="9122" spans="1:3" x14ac:dyDescent="0.2">
      <c r="A9122">
        <v>48061013600</v>
      </c>
      <c r="B9122" t="s">
        <v>1870</v>
      </c>
      <c r="C9122">
        <v>0.33510000000000001</v>
      </c>
    </row>
    <row r="9123" spans="1:3" x14ac:dyDescent="0.2">
      <c r="A9123">
        <v>39049003200</v>
      </c>
      <c r="B9123" t="s">
        <v>4359</v>
      </c>
      <c r="C9123">
        <v>0.33510000000000001</v>
      </c>
    </row>
    <row r="9124" spans="1:3" x14ac:dyDescent="0.2">
      <c r="A9124">
        <v>6037128303</v>
      </c>
      <c r="B9124" t="s">
        <v>4360</v>
      </c>
      <c r="C9124">
        <v>0.33510000000000001</v>
      </c>
    </row>
    <row r="9125" spans="1:3" x14ac:dyDescent="0.2">
      <c r="A9125">
        <v>40077087300</v>
      </c>
      <c r="B9125" t="s">
        <v>4361</v>
      </c>
      <c r="C9125">
        <v>0.33500000000000002</v>
      </c>
    </row>
    <row r="9126" spans="1:3" x14ac:dyDescent="0.2">
      <c r="A9126">
        <v>4013050702</v>
      </c>
      <c r="B9126" t="s">
        <v>4362</v>
      </c>
      <c r="C9126">
        <v>0.33500000000000002</v>
      </c>
    </row>
    <row r="9127" spans="1:3" x14ac:dyDescent="0.2">
      <c r="A9127">
        <v>18113972200</v>
      </c>
      <c r="B9127" t="s">
        <v>4363</v>
      </c>
      <c r="C9127">
        <v>0.33500000000000002</v>
      </c>
    </row>
    <row r="9128" spans="1:3" x14ac:dyDescent="0.2">
      <c r="A9128">
        <v>36081019800</v>
      </c>
      <c r="B9128" t="s">
        <v>1582</v>
      </c>
      <c r="C9128">
        <v>0.33500000000000002</v>
      </c>
    </row>
    <row r="9129" spans="1:3" x14ac:dyDescent="0.2">
      <c r="A9129">
        <v>47069950500</v>
      </c>
      <c r="B9129" t="s">
        <v>4364</v>
      </c>
      <c r="C9129">
        <v>0.33489999999999998</v>
      </c>
    </row>
    <row r="9130" spans="1:3" x14ac:dyDescent="0.2">
      <c r="A9130">
        <v>37081012604</v>
      </c>
      <c r="B9130" t="s">
        <v>4365</v>
      </c>
      <c r="C9130">
        <v>0.33489999999999998</v>
      </c>
    </row>
    <row r="9131" spans="1:3" x14ac:dyDescent="0.2">
      <c r="A9131">
        <v>26163539600</v>
      </c>
      <c r="B9131" t="s">
        <v>535</v>
      </c>
      <c r="C9131">
        <v>0.33489999999999998</v>
      </c>
    </row>
    <row r="9132" spans="1:3" x14ac:dyDescent="0.2">
      <c r="A9132">
        <v>48113015500</v>
      </c>
      <c r="B9132" t="s">
        <v>2130</v>
      </c>
      <c r="C9132">
        <v>0.33489999999999998</v>
      </c>
    </row>
    <row r="9133" spans="1:3" x14ac:dyDescent="0.2">
      <c r="A9133">
        <v>34013010500</v>
      </c>
      <c r="B9133" t="s">
        <v>1262</v>
      </c>
      <c r="C9133">
        <v>0.33489999999999998</v>
      </c>
    </row>
    <row r="9134" spans="1:3" x14ac:dyDescent="0.2">
      <c r="A9134">
        <v>13267950300</v>
      </c>
      <c r="B9134" t="s">
        <v>4366</v>
      </c>
      <c r="C9134">
        <v>0.33489999999999998</v>
      </c>
    </row>
    <row r="9135" spans="1:3" x14ac:dyDescent="0.2">
      <c r="A9135">
        <v>37099950800</v>
      </c>
      <c r="B9135" t="s">
        <v>4367</v>
      </c>
      <c r="C9135">
        <v>0.33489999999999998</v>
      </c>
    </row>
    <row r="9136" spans="1:3" x14ac:dyDescent="0.2">
      <c r="A9136">
        <v>17097862100</v>
      </c>
      <c r="B9136" t="s">
        <v>1434</v>
      </c>
      <c r="C9136">
        <v>0.33489999999999998</v>
      </c>
    </row>
    <row r="9137" spans="1:3" x14ac:dyDescent="0.2">
      <c r="A9137">
        <v>8055960600</v>
      </c>
      <c r="B9137" t="s">
        <v>4368</v>
      </c>
      <c r="C9137">
        <v>0.33479999999999999</v>
      </c>
    </row>
    <row r="9138" spans="1:3" x14ac:dyDescent="0.2">
      <c r="A9138">
        <v>12105012124</v>
      </c>
      <c r="B9138" t="s">
        <v>685</v>
      </c>
      <c r="C9138">
        <v>0.33479999999999999</v>
      </c>
    </row>
    <row r="9139" spans="1:3" x14ac:dyDescent="0.2">
      <c r="A9139">
        <v>37063001802</v>
      </c>
      <c r="B9139" t="s">
        <v>510</v>
      </c>
      <c r="C9139">
        <v>0.33479999999999999</v>
      </c>
    </row>
    <row r="9140" spans="1:3" x14ac:dyDescent="0.2">
      <c r="A9140">
        <v>13313001100</v>
      </c>
      <c r="B9140" t="s">
        <v>2647</v>
      </c>
      <c r="C9140">
        <v>0.33479999999999999</v>
      </c>
    </row>
    <row r="9141" spans="1:3" x14ac:dyDescent="0.2">
      <c r="A9141">
        <v>1089000302</v>
      </c>
      <c r="B9141" t="s">
        <v>1119</v>
      </c>
      <c r="C9141">
        <v>0.33479999999999999</v>
      </c>
    </row>
    <row r="9142" spans="1:3" x14ac:dyDescent="0.2">
      <c r="A9142">
        <v>53025010800</v>
      </c>
      <c r="B9142" t="s">
        <v>4369</v>
      </c>
      <c r="C9142">
        <v>0.3347</v>
      </c>
    </row>
    <row r="9143" spans="1:3" x14ac:dyDescent="0.2">
      <c r="A9143">
        <v>8093000400</v>
      </c>
      <c r="B9143" t="s">
        <v>4370</v>
      </c>
      <c r="C9143">
        <v>0.3347</v>
      </c>
    </row>
    <row r="9144" spans="1:3" x14ac:dyDescent="0.2">
      <c r="A9144">
        <v>48141010322</v>
      </c>
      <c r="B9144" t="s">
        <v>2285</v>
      </c>
      <c r="C9144">
        <v>0.3347</v>
      </c>
    </row>
    <row r="9145" spans="1:3" x14ac:dyDescent="0.2">
      <c r="A9145">
        <v>29095011000</v>
      </c>
      <c r="B9145" t="s">
        <v>2478</v>
      </c>
      <c r="C9145">
        <v>0.3347</v>
      </c>
    </row>
    <row r="9146" spans="1:3" x14ac:dyDescent="0.2">
      <c r="A9146">
        <v>35001004001</v>
      </c>
      <c r="B9146" t="s">
        <v>4371</v>
      </c>
      <c r="C9146">
        <v>0.3347</v>
      </c>
    </row>
    <row r="9147" spans="1:3" x14ac:dyDescent="0.2">
      <c r="A9147">
        <v>21111006600</v>
      </c>
      <c r="B9147" t="s">
        <v>3995</v>
      </c>
      <c r="C9147">
        <v>0.3347</v>
      </c>
    </row>
    <row r="9148" spans="1:3" x14ac:dyDescent="0.2">
      <c r="A9148">
        <v>35001001200</v>
      </c>
      <c r="B9148" t="s">
        <v>4372</v>
      </c>
      <c r="C9148">
        <v>0.33460000000000001</v>
      </c>
    </row>
    <row r="9149" spans="1:3" x14ac:dyDescent="0.2">
      <c r="A9149">
        <v>48201330303</v>
      </c>
      <c r="B9149" t="s">
        <v>4373</v>
      </c>
      <c r="C9149">
        <v>0.33460000000000001</v>
      </c>
    </row>
    <row r="9150" spans="1:3" x14ac:dyDescent="0.2">
      <c r="A9150">
        <v>4013723305</v>
      </c>
      <c r="B9150" t="s">
        <v>4374</v>
      </c>
      <c r="C9150">
        <v>0.33460000000000001</v>
      </c>
    </row>
    <row r="9151" spans="1:3" x14ac:dyDescent="0.2">
      <c r="A9151">
        <v>36029006902</v>
      </c>
      <c r="B9151" t="s">
        <v>3145</v>
      </c>
      <c r="C9151">
        <v>0.33460000000000001</v>
      </c>
    </row>
    <row r="9152" spans="1:3" x14ac:dyDescent="0.2">
      <c r="A9152">
        <v>48453002436</v>
      </c>
      <c r="B9152" t="s">
        <v>1883</v>
      </c>
      <c r="C9152">
        <v>0.33460000000000001</v>
      </c>
    </row>
    <row r="9153" spans="1:3" x14ac:dyDescent="0.2">
      <c r="A9153">
        <v>22073000402</v>
      </c>
      <c r="B9153" t="s">
        <v>525</v>
      </c>
      <c r="C9153">
        <v>0.33460000000000001</v>
      </c>
    </row>
    <row r="9154" spans="1:3" x14ac:dyDescent="0.2">
      <c r="A9154">
        <v>6037237300</v>
      </c>
      <c r="B9154" t="s">
        <v>1051</v>
      </c>
      <c r="C9154">
        <v>0.33460000000000001</v>
      </c>
    </row>
    <row r="9155" spans="1:3" x14ac:dyDescent="0.2">
      <c r="A9155">
        <v>1127021400</v>
      </c>
      <c r="B9155" t="s">
        <v>4375</v>
      </c>
      <c r="C9155">
        <v>0.33460000000000001</v>
      </c>
    </row>
    <row r="9156" spans="1:3" x14ac:dyDescent="0.2">
      <c r="A9156">
        <v>12105011721</v>
      </c>
      <c r="B9156" t="s">
        <v>2024</v>
      </c>
      <c r="C9156">
        <v>0.33450000000000002</v>
      </c>
    </row>
    <row r="9157" spans="1:3" x14ac:dyDescent="0.2">
      <c r="A9157">
        <v>37147000100</v>
      </c>
      <c r="B9157" t="s">
        <v>1223</v>
      </c>
      <c r="C9157">
        <v>0.33450000000000002</v>
      </c>
    </row>
    <row r="9158" spans="1:3" x14ac:dyDescent="0.2">
      <c r="A9158">
        <v>35005000700</v>
      </c>
      <c r="B9158" t="s">
        <v>2065</v>
      </c>
      <c r="C9158">
        <v>0.33450000000000002</v>
      </c>
    </row>
    <row r="9159" spans="1:3" x14ac:dyDescent="0.2">
      <c r="A9159">
        <v>36005036501</v>
      </c>
      <c r="B9159" t="s">
        <v>1194</v>
      </c>
      <c r="C9159">
        <v>0.33450000000000002</v>
      </c>
    </row>
    <row r="9160" spans="1:3" x14ac:dyDescent="0.2">
      <c r="A9160">
        <v>48007950500</v>
      </c>
      <c r="B9160" t="s">
        <v>4376</v>
      </c>
      <c r="C9160">
        <v>0.33450000000000002</v>
      </c>
    </row>
    <row r="9161" spans="1:3" x14ac:dyDescent="0.2">
      <c r="A9161">
        <v>39061021506</v>
      </c>
      <c r="B9161" t="s">
        <v>653</v>
      </c>
      <c r="C9161">
        <v>0.33450000000000002</v>
      </c>
    </row>
    <row r="9162" spans="1:3" x14ac:dyDescent="0.2">
      <c r="A9162">
        <v>40109106913</v>
      </c>
      <c r="B9162" t="s">
        <v>4377</v>
      </c>
      <c r="C9162">
        <v>0.33439999999999998</v>
      </c>
    </row>
    <row r="9163" spans="1:3" x14ac:dyDescent="0.2">
      <c r="A9163">
        <v>28101050300</v>
      </c>
      <c r="B9163" t="s">
        <v>4378</v>
      </c>
      <c r="C9163">
        <v>0.33439999999999998</v>
      </c>
    </row>
    <row r="9164" spans="1:3" x14ac:dyDescent="0.2">
      <c r="A9164">
        <v>1093964100</v>
      </c>
      <c r="B9164" t="s">
        <v>4379</v>
      </c>
      <c r="C9164">
        <v>0.33439999999999998</v>
      </c>
    </row>
    <row r="9165" spans="1:3" x14ac:dyDescent="0.2">
      <c r="A9165">
        <v>39049008120</v>
      </c>
      <c r="B9165" t="s">
        <v>4380</v>
      </c>
      <c r="C9165">
        <v>0.33439999999999998</v>
      </c>
    </row>
    <row r="9166" spans="1:3" x14ac:dyDescent="0.2">
      <c r="A9166">
        <v>47157020532</v>
      </c>
      <c r="B9166" t="s">
        <v>2976</v>
      </c>
      <c r="C9166">
        <v>0.33439999999999998</v>
      </c>
    </row>
    <row r="9167" spans="1:3" x14ac:dyDescent="0.2">
      <c r="A9167">
        <v>6037601100</v>
      </c>
      <c r="B9167" t="s">
        <v>4028</v>
      </c>
      <c r="C9167">
        <v>0.33439999999999998</v>
      </c>
    </row>
    <row r="9168" spans="1:3" x14ac:dyDescent="0.2">
      <c r="A9168">
        <v>18097341903</v>
      </c>
      <c r="B9168" t="s">
        <v>3221</v>
      </c>
      <c r="C9168">
        <v>0.33439999999999998</v>
      </c>
    </row>
    <row r="9169" spans="1:3" x14ac:dyDescent="0.2">
      <c r="A9169">
        <v>1021060700</v>
      </c>
      <c r="B9169" t="s">
        <v>4381</v>
      </c>
      <c r="C9169">
        <v>0.33439999999999998</v>
      </c>
    </row>
    <row r="9170" spans="1:3" x14ac:dyDescent="0.2">
      <c r="A9170">
        <v>17195001000</v>
      </c>
      <c r="B9170" t="s">
        <v>4382</v>
      </c>
      <c r="C9170">
        <v>0.33439999999999998</v>
      </c>
    </row>
    <row r="9171" spans="1:3" x14ac:dyDescent="0.2">
      <c r="A9171">
        <v>6007003200</v>
      </c>
      <c r="B9171" t="s">
        <v>4383</v>
      </c>
      <c r="C9171">
        <v>0.33439999999999998</v>
      </c>
    </row>
    <row r="9172" spans="1:3" x14ac:dyDescent="0.2">
      <c r="A9172">
        <v>40023967100</v>
      </c>
      <c r="B9172" t="s">
        <v>2093</v>
      </c>
      <c r="C9172">
        <v>0.33429999999999999</v>
      </c>
    </row>
    <row r="9173" spans="1:3" x14ac:dyDescent="0.2">
      <c r="A9173">
        <v>18097310309</v>
      </c>
      <c r="B9173" t="s">
        <v>645</v>
      </c>
      <c r="C9173">
        <v>0.33429999999999999</v>
      </c>
    </row>
    <row r="9174" spans="1:3" x14ac:dyDescent="0.2">
      <c r="A9174">
        <v>6065049500</v>
      </c>
      <c r="B9174" t="s">
        <v>3416</v>
      </c>
      <c r="C9174">
        <v>0.33429999999999999</v>
      </c>
    </row>
    <row r="9175" spans="1:3" x14ac:dyDescent="0.2">
      <c r="A9175">
        <v>6071006302</v>
      </c>
      <c r="B9175" t="s">
        <v>4384</v>
      </c>
      <c r="C9175">
        <v>0.33429999999999999</v>
      </c>
    </row>
    <row r="9176" spans="1:3" x14ac:dyDescent="0.2">
      <c r="A9176">
        <v>18097370202</v>
      </c>
      <c r="B9176" t="s">
        <v>4385</v>
      </c>
      <c r="C9176">
        <v>0.33429999999999999</v>
      </c>
    </row>
    <row r="9177" spans="1:3" x14ac:dyDescent="0.2">
      <c r="A9177">
        <v>4019470400</v>
      </c>
      <c r="B9177" t="s">
        <v>4386</v>
      </c>
      <c r="C9177">
        <v>0.33429999999999999</v>
      </c>
    </row>
    <row r="9178" spans="1:3" x14ac:dyDescent="0.2">
      <c r="A9178">
        <v>48245006900</v>
      </c>
      <c r="B9178" t="s">
        <v>1172</v>
      </c>
      <c r="C9178">
        <v>0.33429999999999999</v>
      </c>
    </row>
    <row r="9179" spans="1:3" x14ac:dyDescent="0.2">
      <c r="A9179">
        <v>47167040700</v>
      </c>
      <c r="B9179" t="s">
        <v>4387</v>
      </c>
      <c r="C9179">
        <v>0.33429999999999999</v>
      </c>
    </row>
    <row r="9180" spans="1:3" x14ac:dyDescent="0.2">
      <c r="A9180">
        <v>40021978300</v>
      </c>
      <c r="B9180" t="s">
        <v>4388</v>
      </c>
      <c r="C9180">
        <v>0.3342</v>
      </c>
    </row>
    <row r="9181" spans="1:3" x14ac:dyDescent="0.2">
      <c r="A9181">
        <v>6071006700</v>
      </c>
      <c r="B9181" t="s">
        <v>3960</v>
      </c>
      <c r="C9181">
        <v>0.3342</v>
      </c>
    </row>
    <row r="9182" spans="1:3" x14ac:dyDescent="0.2">
      <c r="A9182">
        <v>12086011404</v>
      </c>
      <c r="B9182" t="s">
        <v>712</v>
      </c>
      <c r="C9182">
        <v>0.3342</v>
      </c>
    </row>
    <row r="9183" spans="1:3" x14ac:dyDescent="0.2">
      <c r="A9183">
        <v>36055004702</v>
      </c>
      <c r="B9183" t="s">
        <v>538</v>
      </c>
      <c r="C9183">
        <v>0.3342</v>
      </c>
    </row>
    <row r="9184" spans="1:3" x14ac:dyDescent="0.2">
      <c r="A9184">
        <v>35013000700</v>
      </c>
      <c r="B9184" t="s">
        <v>1381</v>
      </c>
      <c r="C9184">
        <v>0.3342</v>
      </c>
    </row>
    <row r="9185" spans="1:3" x14ac:dyDescent="0.2">
      <c r="A9185">
        <v>28047003208</v>
      </c>
      <c r="B9185" t="s">
        <v>1054</v>
      </c>
      <c r="C9185">
        <v>0.3342</v>
      </c>
    </row>
    <row r="9186" spans="1:3" x14ac:dyDescent="0.2">
      <c r="A9186">
        <v>37183052102</v>
      </c>
      <c r="B9186" t="s">
        <v>4389</v>
      </c>
      <c r="C9186">
        <v>0.3342</v>
      </c>
    </row>
    <row r="9187" spans="1:3" x14ac:dyDescent="0.2">
      <c r="A9187">
        <v>42003563000</v>
      </c>
      <c r="B9187" t="s">
        <v>4390</v>
      </c>
      <c r="C9187">
        <v>0.3342</v>
      </c>
    </row>
    <row r="9188" spans="1:3" x14ac:dyDescent="0.2">
      <c r="A9188">
        <v>48201223001</v>
      </c>
      <c r="B9188" t="s">
        <v>4391</v>
      </c>
      <c r="C9188">
        <v>0.3342</v>
      </c>
    </row>
    <row r="9189" spans="1:3" x14ac:dyDescent="0.2">
      <c r="A9189">
        <v>6037221500</v>
      </c>
      <c r="B9189" t="s">
        <v>1051</v>
      </c>
      <c r="C9189">
        <v>0.3342</v>
      </c>
    </row>
    <row r="9190" spans="1:3" x14ac:dyDescent="0.2">
      <c r="A9190">
        <v>26163518000</v>
      </c>
      <c r="B9190" t="s">
        <v>4392</v>
      </c>
      <c r="C9190">
        <v>0.33410000000000001</v>
      </c>
    </row>
    <row r="9191" spans="1:3" x14ac:dyDescent="0.2">
      <c r="A9191">
        <v>12105014400</v>
      </c>
      <c r="B9191" t="s">
        <v>808</v>
      </c>
      <c r="C9191">
        <v>0.33410000000000001</v>
      </c>
    </row>
    <row r="9192" spans="1:3" x14ac:dyDescent="0.2">
      <c r="A9192">
        <v>13001950300</v>
      </c>
      <c r="B9192" t="s">
        <v>2526</v>
      </c>
      <c r="C9192">
        <v>0.33410000000000001</v>
      </c>
    </row>
    <row r="9193" spans="1:3" x14ac:dyDescent="0.2">
      <c r="A9193">
        <v>20173003000</v>
      </c>
      <c r="B9193" t="s">
        <v>4393</v>
      </c>
      <c r="C9193">
        <v>0.33410000000000001</v>
      </c>
    </row>
    <row r="9194" spans="1:3" x14ac:dyDescent="0.2">
      <c r="A9194">
        <v>13063040521</v>
      </c>
      <c r="B9194" t="s">
        <v>3041</v>
      </c>
      <c r="C9194">
        <v>0.33410000000000001</v>
      </c>
    </row>
    <row r="9195" spans="1:3" x14ac:dyDescent="0.2">
      <c r="A9195">
        <v>18053000400</v>
      </c>
      <c r="B9195" t="s">
        <v>1912</v>
      </c>
      <c r="C9195">
        <v>0.33410000000000001</v>
      </c>
    </row>
    <row r="9196" spans="1:3" x14ac:dyDescent="0.2">
      <c r="A9196">
        <v>36005039500</v>
      </c>
      <c r="B9196" t="s">
        <v>1194</v>
      </c>
      <c r="C9196">
        <v>0.33410000000000001</v>
      </c>
    </row>
    <row r="9197" spans="1:3" x14ac:dyDescent="0.2">
      <c r="A9197">
        <v>48181000700</v>
      </c>
      <c r="B9197" t="s">
        <v>2796</v>
      </c>
      <c r="C9197">
        <v>0.33410000000000001</v>
      </c>
    </row>
    <row r="9198" spans="1:3" x14ac:dyDescent="0.2">
      <c r="A9198">
        <v>12086010704</v>
      </c>
      <c r="B9198" t="s">
        <v>712</v>
      </c>
      <c r="C9198">
        <v>0.33400000000000002</v>
      </c>
    </row>
    <row r="9199" spans="1:3" x14ac:dyDescent="0.2">
      <c r="A9199">
        <v>39093023600</v>
      </c>
      <c r="B9199" t="s">
        <v>1814</v>
      </c>
      <c r="C9199">
        <v>0.33400000000000002</v>
      </c>
    </row>
    <row r="9200" spans="1:3" x14ac:dyDescent="0.2">
      <c r="A9200">
        <v>48141010216</v>
      </c>
      <c r="B9200" t="s">
        <v>4394</v>
      </c>
      <c r="C9200">
        <v>0.33400000000000002</v>
      </c>
    </row>
    <row r="9201" spans="1:3" x14ac:dyDescent="0.2">
      <c r="A9201">
        <v>6037540901</v>
      </c>
      <c r="B9201" t="s">
        <v>1051</v>
      </c>
      <c r="C9201">
        <v>0.33400000000000002</v>
      </c>
    </row>
    <row r="9202" spans="1:3" x14ac:dyDescent="0.2">
      <c r="A9202">
        <v>6065030501</v>
      </c>
      <c r="B9202" t="s">
        <v>4395</v>
      </c>
      <c r="C9202">
        <v>0.33400000000000002</v>
      </c>
    </row>
    <row r="9203" spans="1:3" x14ac:dyDescent="0.2">
      <c r="A9203">
        <v>26123970800</v>
      </c>
      <c r="B9203" t="s">
        <v>4396</v>
      </c>
      <c r="C9203">
        <v>0.33400000000000002</v>
      </c>
    </row>
    <row r="9204" spans="1:3" x14ac:dyDescent="0.2">
      <c r="A9204">
        <v>12033000500</v>
      </c>
      <c r="B9204" t="s">
        <v>1052</v>
      </c>
      <c r="C9204">
        <v>0.33400000000000002</v>
      </c>
    </row>
    <row r="9205" spans="1:3" x14ac:dyDescent="0.2">
      <c r="A9205">
        <v>12105011604</v>
      </c>
      <c r="B9205" t="s">
        <v>2024</v>
      </c>
      <c r="C9205">
        <v>0.33400000000000002</v>
      </c>
    </row>
    <row r="9206" spans="1:3" x14ac:dyDescent="0.2">
      <c r="A9206">
        <v>37183052408</v>
      </c>
      <c r="B9206" t="s">
        <v>4397</v>
      </c>
      <c r="C9206">
        <v>0.33400000000000002</v>
      </c>
    </row>
    <row r="9207" spans="1:3" x14ac:dyDescent="0.2">
      <c r="A9207">
        <v>26075005000</v>
      </c>
      <c r="B9207" t="s">
        <v>1566</v>
      </c>
      <c r="C9207">
        <v>0.33389999999999997</v>
      </c>
    </row>
    <row r="9208" spans="1:3" x14ac:dyDescent="0.2">
      <c r="A9208">
        <v>13207050102</v>
      </c>
      <c r="B9208" t="s">
        <v>4398</v>
      </c>
      <c r="C9208">
        <v>0.33389999999999997</v>
      </c>
    </row>
    <row r="9209" spans="1:3" x14ac:dyDescent="0.2">
      <c r="A9209">
        <v>17081051100</v>
      </c>
      <c r="B9209" t="s">
        <v>2728</v>
      </c>
      <c r="C9209">
        <v>0.33389999999999997</v>
      </c>
    </row>
    <row r="9210" spans="1:3" x14ac:dyDescent="0.2">
      <c r="A9210">
        <v>35013001304</v>
      </c>
      <c r="B9210" t="s">
        <v>1381</v>
      </c>
      <c r="C9210">
        <v>0.33389999999999997</v>
      </c>
    </row>
    <row r="9211" spans="1:3" x14ac:dyDescent="0.2">
      <c r="A9211">
        <v>1121011400</v>
      </c>
      <c r="B9211" t="s">
        <v>2846</v>
      </c>
      <c r="C9211">
        <v>0.33389999999999997</v>
      </c>
    </row>
    <row r="9212" spans="1:3" x14ac:dyDescent="0.2">
      <c r="A9212">
        <v>26149040200</v>
      </c>
      <c r="B9212" t="s">
        <v>4399</v>
      </c>
      <c r="C9212">
        <v>0.33389999999999997</v>
      </c>
    </row>
    <row r="9213" spans="1:3" x14ac:dyDescent="0.2">
      <c r="A9213">
        <v>47147080302</v>
      </c>
      <c r="B9213" t="s">
        <v>2481</v>
      </c>
      <c r="C9213">
        <v>0.33389999999999997</v>
      </c>
    </row>
    <row r="9214" spans="1:3" x14ac:dyDescent="0.2">
      <c r="A9214">
        <v>21111004100</v>
      </c>
      <c r="B9214" t="s">
        <v>4400</v>
      </c>
      <c r="C9214">
        <v>0.33389999999999997</v>
      </c>
    </row>
    <row r="9215" spans="1:3" x14ac:dyDescent="0.2">
      <c r="A9215">
        <v>42133001600</v>
      </c>
      <c r="B9215" t="s">
        <v>1094</v>
      </c>
      <c r="C9215">
        <v>0.33389999999999997</v>
      </c>
    </row>
    <row r="9216" spans="1:3" x14ac:dyDescent="0.2">
      <c r="A9216">
        <v>48479000601</v>
      </c>
      <c r="B9216" t="s">
        <v>3089</v>
      </c>
      <c r="C9216">
        <v>0.33389999999999997</v>
      </c>
    </row>
    <row r="9217" spans="1:3" x14ac:dyDescent="0.2">
      <c r="A9217">
        <v>12075970101</v>
      </c>
      <c r="B9217" t="s">
        <v>4401</v>
      </c>
      <c r="C9217">
        <v>0.33389999999999997</v>
      </c>
    </row>
    <row r="9218" spans="1:3" x14ac:dyDescent="0.2">
      <c r="A9218">
        <v>4017940015</v>
      </c>
      <c r="B9218" t="s">
        <v>3168</v>
      </c>
      <c r="C9218">
        <v>0.33379999999999999</v>
      </c>
    </row>
    <row r="9219" spans="1:3" x14ac:dyDescent="0.2">
      <c r="A9219">
        <v>13233010300</v>
      </c>
      <c r="B9219" t="s">
        <v>2971</v>
      </c>
      <c r="C9219">
        <v>0.33379999999999999</v>
      </c>
    </row>
    <row r="9220" spans="1:3" x14ac:dyDescent="0.2">
      <c r="A9220">
        <v>45001950500</v>
      </c>
      <c r="B9220" t="s">
        <v>4402</v>
      </c>
      <c r="C9220">
        <v>0.33379999999999999</v>
      </c>
    </row>
    <row r="9221" spans="1:3" x14ac:dyDescent="0.2">
      <c r="A9221">
        <v>37045950301</v>
      </c>
      <c r="B9221" t="s">
        <v>4403</v>
      </c>
      <c r="C9221">
        <v>0.33379999999999999</v>
      </c>
    </row>
    <row r="9222" spans="1:3" x14ac:dyDescent="0.2">
      <c r="A9222">
        <v>40031001100</v>
      </c>
      <c r="B9222" t="s">
        <v>2000</v>
      </c>
      <c r="C9222">
        <v>0.33379999999999999</v>
      </c>
    </row>
    <row r="9223" spans="1:3" x14ac:dyDescent="0.2">
      <c r="A9223">
        <v>42003561500</v>
      </c>
      <c r="B9223" t="s">
        <v>822</v>
      </c>
      <c r="C9223">
        <v>0.33379999999999999</v>
      </c>
    </row>
    <row r="9224" spans="1:3" x14ac:dyDescent="0.2">
      <c r="A9224">
        <v>8071000500</v>
      </c>
      <c r="B9224" t="s">
        <v>4023</v>
      </c>
      <c r="C9224">
        <v>0.33379999999999999</v>
      </c>
    </row>
    <row r="9225" spans="1:3" x14ac:dyDescent="0.2">
      <c r="A9225">
        <v>13091960100</v>
      </c>
      <c r="B9225" t="s">
        <v>4404</v>
      </c>
      <c r="C9225">
        <v>0.33379999999999999</v>
      </c>
    </row>
    <row r="9226" spans="1:3" x14ac:dyDescent="0.2">
      <c r="A9226">
        <v>13193000400</v>
      </c>
      <c r="B9226" t="s">
        <v>4405</v>
      </c>
      <c r="C9226">
        <v>0.33379999999999999</v>
      </c>
    </row>
    <row r="9227" spans="1:3" x14ac:dyDescent="0.2">
      <c r="A9227">
        <v>42045402700</v>
      </c>
      <c r="B9227" t="s">
        <v>2727</v>
      </c>
      <c r="C9227">
        <v>0.3337</v>
      </c>
    </row>
    <row r="9228" spans="1:3" x14ac:dyDescent="0.2">
      <c r="A9228">
        <v>48005000200</v>
      </c>
      <c r="B9228" t="s">
        <v>1510</v>
      </c>
      <c r="C9228">
        <v>0.3337</v>
      </c>
    </row>
    <row r="9229" spans="1:3" x14ac:dyDescent="0.2">
      <c r="A9229">
        <v>17031700501</v>
      </c>
      <c r="B9229" t="s">
        <v>426</v>
      </c>
      <c r="C9229">
        <v>0.3337</v>
      </c>
    </row>
    <row r="9230" spans="1:3" x14ac:dyDescent="0.2">
      <c r="A9230">
        <v>36005014300</v>
      </c>
      <c r="B9230" t="s">
        <v>1194</v>
      </c>
      <c r="C9230">
        <v>0.3337</v>
      </c>
    </row>
    <row r="9231" spans="1:3" x14ac:dyDescent="0.2">
      <c r="A9231">
        <v>17201001800</v>
      </c>
      <c r="B9231" t="s">
        <v>500</v>
      </c>
      <c r="C9231">
        <v>0.3337</v>
      </c>
    </row>
    <row r="9232" spans="1:3" x14ac:dyDescent="0.2">
      <c r="A9232">
        <v>6107004101</v>
      </c>
      <c r="B9232" t="s">
        <v>3810</v>
      </c>
      <c r="C9232">
        <v>0.3337</v>
      </c>
    </row>
    <row r="9233" spans="1:3" x14ac:dyDescent="0.2">
      <c r="A9233">
        <v>51710001100</v>
      </c>
      <c r="B9233" t="s">
        <v>4406</v>
      </c>
      <c r="C9233">
        <v>0.3337</v>
      </c>
    </row>
    <row r="9234" spans="1:3" x14ac:dyDescent="0.2">
      <c r="A9234">
        <v>12105011606</v>
      </c>
      <c r="B9234" t="s">
        <v>685</v>
      </c>
      <c r="C9234">
        <v>0.3337</v>
      </c>
    </row>
    <row r="9235" spans="1:3" x14ac:dyDescent="0.2">
      <c r="A9235">
        <v>48141000208</v>
      </c>
      <c r="B9235" t="s">
        <v>4346</v>
      </c>
      <c r="C9235">
        <v>0.33360000000000001</v>
      </c>
    </row>
    <row r="9236" spans="1:3" x14ac:dyDescent="0.2">
      <c r="A9236">
        <v>1033021000</v>
      </c>
      <c r="B9236" t="s">
        <v>4407</v>
      </c>
      <c r="C9236">
        <v>0.33360000000000001</v>
      </c>
    </row>
    <row r="9237" spans="1:3" x14ac:dyDescent="0.2">
      <c r="A9237">
        <v>8041004501</v>
      </c>
      <c r="B9237" t="s">
        <v>2614</v>
      </c>
      <c r="C9237">
        <v>0.33360000000000001</v>
      </c>
    </row>
    <row r="9238" spans="1:3" x14ac:dyDescent="0.2">
      <c r="A9238">
        <v>13027960200</v>
      </c>
      <c r="B9238" t="s">
        <v>4408</v>
      </c>
      <c r="C9238">
        <v>0.33360000000000001</v>
      </c>
    </row>
    <row r="9239" spans="1:3" x14ac:dyDescent="0.2">
      <c r="A9239">
        <v>48231961700</v>
      </c>
      <c r="B9239" t="s">
        <v>4409</v>
      </c>
      <c r="C9239">
        <v>0.33360000000000001</v>
      </c>
    </row>
    <row r="9240" spans="1:3" x14ac:dyDescent="0.2">
      <c r="A9240">
        <v>48163950100</v>
      </c>
      <c r="B9240" t="s">
        <v>2266</v>
      </c>
      <c r="C9240">
        <v>0.33360000000000001</v>
      </c>
    </row>
    <row r="9241" spans="1:3" x14ac:dyDescent="0.2">
      <c r="A9241">
        <v>48029160200</v>
      </c>
      <c r="B9241" t="s">
        <v>1456</v>
      </c>
      <c r="C9241">
        <v>0.33350000000000002</v>
      </c>
    </row>
    <row r="9242" spans="1:3" x14ac:dyDescent="0.2">
      <c r="A9242">
        <v>8041006501</v>
      </c>
      <c r="B9242" t="s">
        <v>4410</v>
      </c>
      <c r="C9242">
        <v>0.33350000000000002</v>
      </c>
    </row>
    <row r="9243" spans="1:3" x14ac:dyDescent="0.2">
      <c r="A9243">
        <v>22091951100</v>
      </c>
      <c r="B9243" t="s">
        <v>2901</v>
      </c>
      <c r="C9243">
        <v>0.33350000000000002</v>
      </c>
    </row>
    <row r="9244" spans="1:3" x14ac:dyDescent="0.2">
      <c r="A9244">
        <v>6067003700</v>
      </c>
      <c r="B9244" t="s">
        <v>2530</v>
      </c>
      <c r="C9244">
        <v>0.33350000000000002</v>
      </c>
    </row>
    <row r="9245" spans="1:3" x14ac:dyDescent="0.2">
      <c r="A9245">
        <v>48201221700</v>
      </c>
      <c r="B9245" t="s">
        <v>4411</v>
      </c>
      <c r="C9245">
        <v>0.33350000000000002</v>
      </c>
    </row>
    <row r="9246" spans="1:3" x14ac:dyDescent="0.2">
      <c r="A9246">
        <v>6019003202</v>
      </c>
      <c r="B9246" t="s">
        <v>3714</v>
      </c>
      <c r="C9246">
        <v>0.33350000000000002</v>
      </c>
    </row>
    <row r="9247" spans="1:3" x14ac:dyDescent="0.2">
      <c r="A9247">
        <v>18019050200</v>
      </c>
      <c r="B9247" t="s">
        <v>4412</v>
      </c>
      <c r="C9247">
        <v>0.33350000000000002</v>
      </c>
    </row>
    <row r="9248" spans="1:3" x14ac:dyDescent="0.2">
      <c r="A9248">
        <v>22071008200</v>
      </c>
      <c r="B9248" t="s">
        <v>1857</v>
      </c>
      <c r="C9248">
        <v>0.33339999999999997</v>
      </c>
    </row>
    <row r="9249" spans="1:3" x14ac:dyDescent="0.2">
      <c r="A9249">
        <v>47093000800</v>
      </c>
      <c r="B9249" t="s">
        <v>4413</v>
      </c>
      <c r="C9249">
        <v>0.33339999999999997</v>
      </c>
    </row>
    <row r="9250" spans="1:3" x14ac:dyDescent="0.2">
      <c r="A9250">
        <v>12105015401</v>
      </c>
      <c r="B9250" t="s">
        <v>808</v>
      </c>
      <c r="C9250">
        <v>0.33339999999999997</v>
      </c>
    </row>
    <row r="9251" spans="1:3" x14ac:dyDescent="0.2">
      <c r="A9251">
        <v>48439113514</v>
      </c>
      <c r="B9251" t="s">
        <v>4414</v>
      </c>
      <c r="C9251">
        <v>0.33339999999999997</v>
      </c>
    </row>
    <row r="9252" spans="1:3" x14ac:dyDescent="0.2">
      <c r="A9252">
        <v>13051010802</v>
      </c>
      <c r="B9252" t="s">
        <v>4415</v>
      </c>
      <c r="C9252">
        <v>0.33339999999999997</v>
      </c>
    </row>
    <row r="9253" spans="1:3" x14ac:dyDescent="0.2">
      <c r="A9253">
        <v>13097080303</v>
      </c>
      <c r="B9253" t="s">
        <v>4416</v>
      </c>
      <c r="C9253">
        <v>0.33329999999999999</v>
      </c>
    </row>
    <row r="9254" spans="1:3" x14ac:dyDescent="0.2">
      <c r="A9254">
        <v>18003011201</v>
      </c>
      <c r="B9254" t="s">
        <v>1014</v>
      </c>
      <c r="C9254">
        <v>0.33329999999999999</v>
      </c>
    </row>
    <row r="9255" spans="1:3" x14ac:dyDescent="0.2">
      <c r="A9255">
        <v>1021060500</v>
      </c>
      <c r="B9255" t="s">
        <v>4417</v>
      </c>
      <c r="C9255">
        <v>0.33329999999999999</v>
      </c>
    </row>
    <row r="9256" spans="1:3" x14ac:dyDescent="0.2">
      <c r="A9256">
        <v>48131950500</v>
      </c>
      <c r="B9256" t="s">
        <v>4418</v>
      </c>
      <c r="C9256">
        <v>0.33329999999999999</v>
      </c>
    </row>
    <row r="9257" spans="1:3" x14ac:dyDescent="0.2">
      <c r="A9257">
        <v>48201323000</v>
      </c>
      <c r="B9257" t="s">
        <v>2301</v>
      </c>
      <c r="C9257">
        <v>0.33329999999999999</v>
      </c>
    </row>
    <row r="9258" spans="1:3" x14ac:dyDescent="0.2">
      <c r="A9258">
        <v>48113011101</v>
      </c>
      <c r="B9258" t="s">
        <v>1025</v>
      </c>
      <c r="C9258">
        <v>0.33329999999999999</v>
      </c>
    </row>
    <row r="9259" spans="1:3" x14ac:dyDescent="0.2">
      <c r="A9259">
        <v>29119070300</v>
      </c>
      <c r="B9259" t="s">
        <v>4419</v>
      </c>
      <c r="C9259">
        <v>0.33329999999999999</v>
      </c>
    </row>
    <row r="9260" spans="1:3" x14ac:dyDescent="0.2">
      <c r="A9260">
        <v>48141001600</v>
      </c>
      <c r="B9260" t="s">
        <v>4420</v>
      </c>
      <c r="C9260">
        <v>0.33329999999999999</v>
      </c>
    </row>
    <row r="9261" spans="1:3" x14ac:dyDescent="0.2">
      <c r="A9261">
        <v>48453002003</v>
      </c>
      <c r="B9261" t="s">
        <v>4421</v>
      </c>
      <c r="C9261">
        <v>0.33329999999999999</v>
      </c>
    </row>
    <row r="9262" spans="1:3" x14ac:dyDescent="0.2">
      <c r="A9262">
        <v>36047042700</v>
      </c>
      <c r="B9262" t="s">
        <v>1662</v>
      </c>
      <c r="C9262">
        <v>0.33329999999999999</v>
      </c>
    </row>
    <row r="9263" spans="1:3" x14ac:dyDescent="0.2">
      <c r="A9263">
        <v>6001409500</v>
      </c>
      <c r="B9263" t="s">
        <v>4422</v>
      </c>
      <c r="C9263">
        <v>0.3332</v>
      </c>
    </row>
    <row r="9264" spans="1:3" x14ac:dyDescent="0.2">
      <c r="A9264">
        <v>48159950300</v>
      </c>
      <c r="B9264" t="s">
        <v>4423</v>
      </c>
      <c r="C9264">
        <v>0.3332</v>
      </c>
    </row>
    <row r="9265" spans="1:3" x14ac:dyDescent="0.2">
      <c r="A9265">
        <v>37153970200</v>
      </c>
      <c r="B9265" t="s">
        <v>4424</v>
      </c>
      <c r="C9265">
        <v>0.3332</v>
      </c>
    </row>
    <row r="9266" spans="1:3" x14ac:dyDescent="0.2">
      <c r="A9266">
        <v>6065044509</v>
      </c>
      <c r="B9266" t="s">
        <v>4425</v>
      </c>
      <c r="C9266">
        <v>0.3332</v>
      </c>
    </row>
    <row r="9267" spans="1:3" x14ac:dyDescent="0.2">
      <c r="A9267">
        <v>40145030403</v>
      </c>
      <c r="B9267" t="s">
        <v>792</v>
      </c>
      <c r="C9267">
        <v>0.3332</v>
      </c>
    </row>
    <row r="9268" spans="1:3" x14ac:dyDescent="0.2">
      <c r="A9268">
        <v>6029000300</v>
      </c>
      <c r="B9268" t="s">
        <v>2146</v>
      </c>
      <c r="C9268">
        <v>0.3332</v>
      </c>
    </row>
    <row r="9269" spans="1:3" x14ac:dyDescent="0.2">
      <c r="A9269">
        <v>9001073800</v>
      </c>
      <c r="B9269" t="s">
        <v>2200</v>
      </c>
      <c r="C9269">
        <v>0.3332</v>
      </c>
    </row>
    <row r="9270" spans="1:3" x14ac:dyDescent="0.2">
      <c r="A9270">
        <v>48113016704</v>
      </c>
      <c r="B9270" t="s">
        <v>1689</v>
      </c>
      <c r="C9270">
        <v>0.3332</v>
      </c>
    </row>
    <row r="9271" spans="1:3" x14ac:dyDescent="0.2">
      <c r="A9271">
        <v>48201311000</v>
      </c>
      <c r="B9271" t="s">
        <v>2489</v>
      </c>
      <c r="C9271">
        <v>0.3332</v>
      </c>
    </row>
    <row r="9272" spans="1:3" x14ac:dyDescent="0.2">
      <c r="A9272">
        <v>26163523300</v>
      </c>
      <c r="B9272" t="s">
        <v>1417</v>
      </c>
      <c r="C9272">
        <v>0.3332</v>
      </c>
    </row>
    <row r="9273" spans="1:3" x14ac:dyDescent="0.2">
      <c r="A9273">
        <v>36061026100</v>
      </c>
      <c r="B9273" t="s">
        <v>3207</v>
      </c>
      <c r="C9273">
        <v>0.3332</v>
      </c>
    </row>
    <row r="9274" spans="1:3" x14ac:dyDescent="0.2">
      <c r="A9274">
        <v>32003000600</v>
      </c>
      <c r="B9274" t="s">
        <v>1541</v>
      </c>
      <c r="C9274">
        <v>0.3332</v>
      </c>
    </row>
    <row r="9275" spans="1:3" x14ac:dyDescent="0.2">
      <c r="A9275">
        <v>21003920600</v>
      </c>
      <c r="B9275" t="s">
        <v>4426</v>
      </c>
      <c r="C9275">
        <v>0.3332</v>
      </c>
    </row>
    <row r="9276" spans="1:3" x14ac:dyDescent="0.2">
      <c r="A9276">
        <v>42003561400</v>
      </c>
      <c r="B9276" t="s">
        <v>822</v>
      </c>
      <c r="C9276">
        <v>0.3332</v>
      </c>
    </row>
    <row r="9277" spans="1:3" x14ac:dyDescent="0.2">
      <c r="A9277">
        <v>1097001901</v>
      </c>
      <c r="B9277" t="s">
        <v>4427</v>
      </c>
      <c r="C9277">
        <v>0.33310000000000001</v>
      </c>
    </row>
    <row r="9278" spans="1:3" x14ac:dyDescent="0.2">
      <c r="A9278">
        <v>1005950700</v>
      </c>
      <c r="B9278" t="s">
        <v>4428</v>
      </c>
      <c r="C9278">
        <v>0.33310000000000001</v>
      </c>
    </row>
    <row r="9279" spans="1:3" x14ac:dyDescent="0.2">
      <c r="A9279">
        <v>20125951000</v>
      </c>
      <c r="B9279" t="s">
        <v>2129</v>
      </c>
      <c r="C9279">
        <v>0.33310000000000001</v>
      </c>
    </row>
    <row r="9280" spans="1:3" x14ac:dyDescent="0.2">
      <c r="A9280">
        <v>22051027703</v>
      </c>
      <c r="B9280" t="s">
        <v>991</v>
      </c>
      <c r="C9280">
        <v>0.33310000000000001</v>
      </c>
    </row>
    <row r="9281" spans="1:3" x14ac:dyDescent="0.2">
      <c r="A9281">
        <v>36047024900</v>
      </c>
      <c r="B9281" t="s">
        <v>1662</v>
      </c>
      <c r="C9281">
        <v>0.33310000000000001</v>
      </c>
    </row>
    <row r="9282" spans="1:3" x14ac:dyDescent="0.2">
      <c r="A9282">
        <v>39049000710</v>
      </c>
      <c r="B9282" t="s">
        <v>2795</v>
      </c>
      <c r="C9282">
        <v>0.33310000000000001</v>
      </c>
    </row>
    <row r="9283" spans="1:3" x14ac:dyDescent="0.2">
      <c r="A9283">
        <v>26121002000</v>
      </c>
      <c r="B9283" t="s">
        <v>2613</v>
      </c>
      <c r="C9283">
        <v>0.33310000000000001</v>
      </c>
    </row>
    <row r="9284" spans="1:3" x14ac:dyDescent="0.2">
      <c r="A9284">
        <v>48113014902</v>
      </c>
      <c r="B9284" t="s">
        <v>2171</v>
      </c>
      <c r="C9284">
        <v>0.33310000000000001</v>
      </c>
    </row>
    <row r="9285" spans="1:3" x14ac:dyDescent="0.2">
      <c r="A9285">
        <v>1103005109</v>
      </c>
      <c r="B9285" t="s">
        <v>1869</v>
      </c>
      <c r="C9285">
        <v>0.33310000000000001</v>
      </c>
    </row>
    <row r="9286" spans="1:3" x14ac:dyDescent="0.2">
      <c r="A9286">
        <v>34013018900</v>
      </c>
      <c r="B9286" t="s">
        <v>2019</v>
      </c>
      <c r="C9286">
        <v>0.33310000000000001</v>
      </c>
    </row>
    <row r="9287" spans="1:3" x14ac:dyDescent="0.2">
      <c r="A9287">
        <v>6095250701</v>
      </c>
      <c r="B9287" t="s">
        <v>4429</v>
      </c>
      <c r="C9287">
        <v>0.33300000000000002</v>
      </c>
    </row>
    <row r="9288" spans="1:3" x14ac:dyDescent="0.2">
      <c r="A9288">
        <v>25025050300</v>
      </c>
      <c r="B9288" t="s">
        <v>4430</v>
      </c>
      <c r="C9288">
        <v>0.33300000000000002</v>
      </c>
    </row>
    <row r="9289" spans="1:3" x14ac:dyDescent="0.2">
      <c r="A9289">
        <v>22083970300</v>
      </c>
      <c r="B9289" t="s">
        <v>1943</v>
      </c>
      <c r="C9289">
        <v>0.33300000000000002</v>
      </c>
    </row>
    <row r="9290" spans="1:3" x14ac:dyDescent="0.2">
      <c r="A9290">
        <v>13235950100</v>
      </c>
      <c r="B9290" t="s">
        <v>4431</v>
      </c>
      <c r="C9290">
        <v>0.33300000000000002</v>
      </c>
    </row>
    <row r="9291" spans="1:3" x14ac:dyDescent="0.2">
      <c r="A9291">
        <v>10001041000</v>
      </c>
      <c r="B9291" t="s">
        <v>4155</v>
      </c>
      <c r="C9291">
        <v>0.33300000000000002</v>
      </c>
    </row>
    <row r="9292" spans="1:3" x14ac:dyDescent="0.2">
      <c r="A9292">
        <v>18005010800</v>
      </c>
      <c r="B9292" t="s">
        <v>4432</v>
      </c>
      <c r="C9292">
        <v>0.33300000000000002</v>
      </c>
    </row>
    <row r="9293" spans="1:3" x14ac:dyDescent="0.2">
      <c r="A9293">
        <v>24033802405</v>
      </c>
      <c r="B9293" t="s">
        <v>2579</v>
      </c>
      <c r="C9293">
        <v>0.33300000000000002</v>
      </c>
    </row>
    <row r="9294" spans="1:3" x14ac:dyDescent="0.2">
      <c r="A9294">
        <v>17097862402</v>
      </c>
      <c r="B9294" t="s">
        <v>1434</v>
      </c>
      <c r="C9294">
        <v>0.33289999999999997</v>
      </c>
    </row>
    <row r="9295" spans="1:3" x14ac:dyDescent="0.2">
      <c r="A9295">
        <v>26147624000</v>
      </c>
      <c r="B9295" t="s">
        <v>3905</v>
      </c>
      <c r="C9295">
        <v>0.33289999999999997</v>
      </c>
    </row>
    <row r="9296" spans="1:3" x14ac:dyDescent="0.2">
      <c r="A9296">
        <v>17201000800</v>
      </c>
      <c r="B9296" t="s">
        <v>500</v>
      </c>
      <c r="C9296">
        <v>0.33289999999999997</v>
      </c>
    </row>
    <row r="9297" spans="1:3" x14ac:dyDescent="0.2">
      <c r="A9297">
        <v>26049002800</v>
      </c>
      <c r="B9297" t="s">
        <v>4433</v>
      </c>
      <c r="C9297">
        <v>0.33289999999999997</v>
      </c>
    </row>
    <row r="9298" spans="1:3" x14ac:dyDescent="0.2">
      <c r="A9298">
        <v>13199970600</v>
      </c>
      <c r="B9298" t="s">
        <v>4434</v>
      </c>
      <c r="C9298">
        <v>0.33289999999999997</v>
      </c>
    </row>
    <row r="9299" spans="1:3" x14ac:dyDescent="0.2">
      <c r="A9299">
        <v>5007021405</v>
      </c>
      <c r="B9299" t="s">
        <v>4435</v>
      </c>
      <c r="C9299">
        <v>0.33289999999999997</v>
      </c>
    </row>
    <row r="9300" spans="1:3" x14ac:dyDescent="0.2">
      <c r="A9300">
        <v>40133583700</v>
      </c>
      <c r="B9300" t="s">
        <v>4277</v>
      </c>
      <c r="C9300">
        <v>0.33289999999999997</v>
      </c>
    </row>
    <row r="9301" spans="1:3" x14ac:dyDescent="0.2">
      <c r="A9301">
        <v>17031828504</v>
      </c>
      <c r="B9301" t="s">
        <v>816</v>
      </c>
      <c r="C9301">
        <v>0.33289999999999997</v>
      </c>
    </row>
    <row r="9302" spans="1:3" x14ac:dyDescent="0.2">
      <c r="A9302">
        <v>42003010300</v>
      </c>
      <c r="B9302" t="s">
        <v>4436</v>
      </c>
      <c r="C9302">
        <v>0.33289999999999997</v>
      </c>
    </row>
    <row r="9303" spans="1:3" x14ac:dyDescent="0.2">
      <c r="A9303">
        <v>12001002217</v>
      </c>
      <c r="B9303" t="s">
        <v>1238</v>
      </c>
      <c r="C9303">
        <v>0.33279999999999998</v>
      </c>
    </row>
    <row r="9304" spans="1:3" x14ac:dyDescent="0.2">
      <c r="A9304">
        <v>6067004502</v>
      </c>
      <c r="B9304" t="s">
        <v>3474</v>
      </c>
      <c r="C9304">
        <v>0.33279999999999998</v>
      </c>
    </row>
    <row r="9305" spans="1:3" x14ac:dyDescent="0.2">
      <c r="A9305">
        <v>1113030901</v>
      </c>
      <c r="B9305" t="s">
        <v>1525</v>
      </c>
      <c r="C9305">
        <v>0.33279999999999998</v>
      </c>
    </row>
    <row r="9306" spans="1:3" x14ac:dyDescent="0.2">
      <c r="A9306">
        <v>5145071100</v>
      </c>
      <c r="B9306" t="s">
        <v>4437</v>
      </c>
      <c r="C9306">
        <v>0.33279999999999998</v>
      </c>
    </row>
    <row r="9307" spans="1:3" x14ac:dyDescent="0.2">
      <c r="A9307">
        <v>28067950900</v>
      </c>
      <c r="B9307" t="s">
        <v>3947</v>
      </c>
      <c r="C9307">
        <v>0.33279999999999998</v>
      </c>
    </row>
    <row r="9308" spans="1:3" x14ac:dyDescent="0.2">
      <c r="A9308">
        <v>28049001300</v>
      </c>
      <c r="B9308" t="s">
        <v>4438</v>
      </c>
      <c r="C9308">
        <v>0.33279999999999998</v>
      </c>
    </row>
    <row r="9309" spans="1:3" x14ac:dyDescent="0.2">
      <c r="A9309">
        <v>47157007100</v>
      </c>
      <c r="B9309" t="s">
        <v>800</v>
      </c>
      <c r="C9309">
        <v>0.33279999999999998</v>
      </c>
    </row>
    <row r="9310" spans="1:3" x14ac:dyDescent="0.2">
      <c r="A9310">
        <v>12057014104</v>
      </c>
      <c r="B9310" t="s">
        <v>3717</v>
      </c>
      <c r="C9310">
        <v>0.33279999999999998</v>
      </c>
    </row>
    <row r="9311" spans="1:3" x14ac:dyDescent="0.2">
      <c r="A9311">
        <v>40011958900</v>
      </c>
      <c r="B9311" t="s">
        <v>4439</v>
      </c>
      <c r="C9311">
        <v>0.3327</v>
      </c>
    </row>
    <row r="9312" spans="1:3" x14ac:dyDescent="0.2">
      <c r="A9312">
        <v>39017013200</v>
      </c>
      <c r="B9312" t="s">
        <v>2567</v>
      </c>
      <c r="C9312">
        <v>0.3327</v>
      </c>
    </row>
    <row r="9313" spans="1:3" x14ac:dyDescent="0.2">
      <c r="A9313">
        <v>6037232110</v>
      </c>
      <c r="B9313" t="s">
        <v>1516</v>
      </c>
      <c r="C9313">
        <v>0.3327</v>
      </c>
    </row>
    <row r="9314" spans="1:3" x14ac:dyDescent="0.2">
      <c r="A9314">
        <v>48121020900</v>
      </c>
      <c r="B9314" t="s">
        <v>1115</v>
      </c>
      <c r="C9314">
        <v>0.3327</v>
      </c>
    </row>
    <row r="9315" spans="1:3" x14ac:dyDescent="0.2">
      <c r="A9315">
        <v>4013061046</v>
      </c>
      <c r="B9315" t="s">
        <v>4440</v>
      </c>
      <c r="C9315">
        <v>0.3327</v>
      </c>
    </row>
    <row r="9316" spans="1:3" x14ac:dyDescent="0.2">
      <c r="A9316">
        <v>48323950601</v>
      </c>
      <c r="B9316" t="s">
        <v>2193</v>
      </c>
      <c r="C9316">
        <v>0.3327</v>
      </c>
    </row>
    <row r="9317" spans="1:3" x14ac:dyDescent="0.2">
      <c r="A9317">
        <v>6037209300</v>
      </c>
      <c r="B9317" t="s">
        <v>3916</v>
      </c>
      <c r="C9317">
        <v>0.3327</v>
      </c>
    </row>
    <row r="9318" spans="1:3" x14ac:dyDescent="0.2">
      <c r="A9318">
        <v>6065042619</v>
      </c>
      <c r="B9318" t="s">
        <v>4109</v>
      </c>
      <c r="C9318">
        <v>0.33260000000000001</v>
      </c>
    </row>
    <row r="9319" spans="1:3" x14ac:dyDescent="0.2">
      <c r="A9319">
        <v>39049008340</v>
      </c>
      <c r="B9319" t="s">
        <v>4441</v>
      </c>
      <c r="C9319">
        <v>0.33260000000000001</v>
      </c>
    </row>
    <row r="9320" spans="1:3" x14ac:dyDescent="0.2">
      <c r="A9320">
        <v>13261950700</v>
      </c>
      <c r="B9320" t="s">
        <v>2077</v>
      </c>
      <c r="C9320">
        <v>0.33260000000000001</v>
      </c>
    </row>
    <row r="9321" spans="1:3" x14ac:dyDescent="0.2">
      <c r="A9321">
        <v>29223690400</v>
      </c>
      <c r="B9321" t="s">
        <v>4442</v>
      </c>
      <c r="C9321">
        <v>0.33260000000000001</v>
      </c>
    </row>
    <row r="9322" spans="1:3" x14ac:dyDescent="0.2">
      <c r="A9322">
        <v>42101006600</v>
      </c>
      <c r="B9322" t="s">
        <v>3282</v>
      </c>
      <c r="C9322">
        <v>0.33260000000000001</v>
      </c>
    </row>
    <row r="9323" spans="1:3" x14ac:dyDescent="0.2">
      <c r="A9323">
        <v>34013012800</v>
      </c>
      <c r="B9323" t="s">
        <v>2287</v>
      </c>
      <c r="C9323">
        <v>0.33260000000000001</v>
      </c>
    </row>
    <row r="9324" spans="1:3" x14ac:dyDescent="0.2">
      <c r="A9324">
        <v>34011010200</v>
      </c>
      <c r="B9324" t="s">
        <v>4443</v>
      </c>
      <c r="C9324">
        <v>0.33260000000000001</v>
      </c>
    </row>
    <row r="9325" spans="1:3" x14ac:dyDescent="0.2">
      <c r="A9325">
        <v>39023003400</v>
      </c>
      <c r="B9325" t="s">
        <v>523</v>
      </c>
      <c r="C9325">
        <v>0.33260000000000001</v>
      </c>
    </row>
    <row r="9326" spans="1:3" x14ac:dyDescent="0.2">
      <c r="A9326">
        <v>48279950100</v>
      </c>
      <c r="B9326" t="s">
        <v>4444</v>
      </c>
      <c r="C9326">
        <v>0.33260000000000001</v>
      </c>
    </row>
    <row r="9327" spans="1:3" x14ac:dyDescent="0.2">
      <c r="A9327">
        <v>27053104100</v>
      </c>
      <c r="B9327" t="s">
        <v>4445</v>
      </c>
      <c r="C9327">
        <v>0.33260000000000001</v>
      </c>
    </row>
    <row r="9328" spans="1:3" x14ac:dyDescent="0.2">
      <c r="A9328">
        <v>22095071100</v>
      </c>
      <c r="B9328" t="s">
        <v>4446</v>
      </c>
      <c r="C9328">
        <v>0.33260000000000001</v>
      </c>
    </row>
    <row r="9329" spans="1:3" x14ac:dyDescent="0.2">
      <c r="A9329">
        <v>6037231800</v>
      </c>
      <c r="B9329" t="s">
        <v>1516</v>
      </c>
      <c r="C9329">
        <v>0.33250000000000002</v>
      </c>
    </row>
    <row r="9330" spans="1:3" x14ac:dyDescent="0.2">
      <c r="A9330">
        <v>6107004400</v>
      </c>
      <c r="B9330" t="s">
        <v>4447</v>
      </c>
      <c r="C9330">
        <v>0.33250000000000002</v>
      </c>
    </row>
    <row r="9331" spans="1:3" x14ac:dyDescent="0.2">
      <c r="A9331">
        <v>48201520300</v>
      </c>
      <c r="B9331" t="s">
        <v>2918</v>
      </c>
      <c r="C9331">
        <v>0.33250000000000002</v>
      </c>
    </row>
    <row r="9332" spans="1:3" x14ac:dyDescent="0.2">
      <c r="A9332">
        <v>13007960200</v>
      </c>
      <c r="B9332" t="s">
        <v>4448</v>
      </c>
      <c r="C9332">
        <v>0.33250000000000002</v>
      </c>
    </row>
    <row r="9333" spans="1:3" x14ac:dyDescent="0.2">
      <c r="A9333">
        <v>12057012103</v>
      </c>
      <c r="B9333" t="s">
        <v>1072</v>
      </c>
      <c r="C9333">
        <v>0.33250000000000002</v>
      </c>
    </row>
    <row r="9334" spans="1:3" x14ac:dyDescent="0.2">
      <c r="A9334">
        <v>25025080300</v>
      </c>
      <c r="B9334" t="s">
        <v>3711</v>
      </c>
      <c r="C9334">
        <v>0.33250000000000002</v>
      </c>
    </row>
    <row r="9335" spans="1:3" x14ac:dyDescent="0.2">
      <c r="A9335">
        <v>26163570500</v>
      </c>
      <c r="B9335" t="s">
        <v>1213</v>
      </c>
      <c r="C9335">
        <v>0.33250000000000002</v>
      </c>
    </row>
    <row r="9336" spans="1:3" x14ac:dyDescent="0.2">
      <c r="A9336">
        <v>6029004901</v>
      </c>
      <c r="B9336" t="s">
        <v>3566</v>
      </c>
      <c r="C9336">
        <v>0.33250000000000002</v>
      </c>
    </row>
    <row r="9337" spans="1:3" x14ac:dyDescent="0.2">
      <c r="A9337">
        <v>1049960800</v>
      </c>
      <c r="B9337" t="s">
        <v>4449</v>
      </c>
      <c r="C9337">
        <v>0.33250000000000002</v>
      </c>
    </row>
    <row r="9338" spans="1:3" x14ac:dyDescent="0.2">
      <c r="A9338">
        <v>21059000100</v>
      </c>
      <c r="B9338" t="s">
        <v>2179</v>
      </c>
      <c r="C9338">
        <v>0.33239999999999997</v>
      </c>
    </row>
    <row r="9339" spans="1:3" x14ac:dyDescent="0.2">
      <c r="A9339">
        <v>42101017800</v>
      </c>
      <c r="B9339" t="s">
        <v>473</v>
      </c>
      <c r="C9339">
        <v>0.33239999999999997</v>
      </c>
    </row>
    <row r="9340" spans="1:3" x14ac:dyDescent="0.2">
      <c r="A9340">
        <v>6071011700</v>
      </c>
      <c r="B9340" t="s">
        <v>4450</v>
      </c>
      <c r="C9340">
        <v>0.33239999999999997</v>
      </c>
    </row>
    <row r="9341" spans="1:3" x14ac:dyDescent="0.2">
      <c r="A9341">
        <v>27053107000</v>
      </c>
      <c r="B9341" t="s">
        <v>3375</v>
      </c>
      <c r="C9341">
        <v>0.33239999999999997</v>
      </c>
    </row>
    <row r="9342" spans="1:3" x14ac:dyDescent="0.2">
      <c r="A9342">
        <v>26091061302</v>
      </c>
      <c r="B9342" t="s">
        <v>3759</v>
      </c>
      <c r="C9342">
        <v>0.33239999999999997</v>
      </c>
    </row>
    <row r="9343" spans="1:3" x14ac:dyDescent="0.2">
      <c r="A9343">
        <v>28099010700</v>
      </c>
      <c r="B9343" t="s">
        <v>1413</v>
      </c>
      <c r="C9343">
        <v>0.33239999999999997</v>
      </c>
    </row>
    <row r="9344" spans="1:3" x14ac:dyDescent="0.2">
      <c r="A9344">
        <v>45035010300</v>
      </c>
      <c r="B9344" t="s">
        <v>4451</v>
      </c>
      <c r="C9344">
        <v>0.33239999999999997</v>
      </c>
    </row>
    <row r="9345" spans="1:3" x14ac:dyDescent="0.2">
      <c r="A9345">
        <v>21059000300</v>
      </c>
      <c r="B9345" t="s">
        <v>2179</v>
      </c>
      <c r="C9345">
        <v>0.33239999999999997</v>
      </c>
    </row>
    <row r="9346" spans="1:3" x14ac:dyDescent="0.2">
      <c r="A9346">
        <v>25025080601</v>
      </c>
      <c r="B9346" t="s">
        <v>4452</v>
      </c>
      <c r="C9346">
        <v>0.33239999999999997</v>
      </c>
    </row>
    <row r="9347" spans="1:3" x14ac:dyDescent="0.2">
      <c r="A9347">
        <v>48041001701</v>
      </c>
      <c r="B9347" t="s">
        <v>2508</v>
      </c>
      <c r="C9347">
        <v>0.33239999999999997</v>
      </c>
    </row>
    <row r="9348" spans="1:3" x14ac:dyDescent="0.2">
      <c r="A9348">
        <v>48293970200</v>
      </c>
      <c r="B9348" t="s">
        <v>1934</v>
      </c>
      <c r="C9348">
        <v>0.33229999999999998</v>
      </c>
    </row>
    <row r="9349" spans="1:3" x14ac:dyDescent="0.2">
      <c r="A9349">
        <v>26163538500</v>
      </c>
      <c r="B9349" t="s">
        <v>4453</v>
      </c>
      <c r="C9349">
        <v>0.33229999999999998</v>
      </c>
    </row>
    <row r="9350" spans="1:3" x14ac:dyDescent="0.2">
      <c r="A9350">
        <v>21067001500</v>
      </c>
      <c r="B9350" t="s">
        <v>4454</v>
      </c>
      <c r="C9350">
        <v>0.33229999999999998</v>
      </c>
    </row>
    <row r="9351" spans="1:3" x14ac:dyDescent="0.2">
      <c r="A9351">
        <v>17097862604</v>
      </c>
      <c r="B9351" t="s">
        <v>1434</v>
      </c>
      <c r="C9351">
        <v>0.33229999999999998</v>
      </c>
    </row>
    <row r="9352" spans="1:3" x14ac:dyDescent="0.2">
      <c r="A9352">
        <v>36061022200</v>
      </c>
      <c r="B9352" t="s">
        <v>3207</v>
      </c>
      <c r="C9352">
        <v>0.33229999999999998</v>
      </c>
    </row>
    <row r="9353" spans="1:3" x14ac:dyDescent="0.2">
      <c r="A9353">
        <v>28027950400</v>
      </c>
      <c r="B9353" t="s">
        <v>577</v>
      </c>
      <c r="C9353">
        <v>0.33229999999999998</v>
      </c>
    </row>
    <row r="9354" spans="1:3" x14ac:dyDescent="0.2">
      <c r="A9354">
        <v>34031175401</v>
      </c>
      <c r="B9354" t="s">
        <v>2536</v>
      </c>
      <c r="C9354">
        <v>0.3322</v>
      </c>
    </row>
    <row r="9355" spans="1:3" x14ac:dyDescent="0.2">
      <c r="A9355">
        <v>4013109604</v>
      </c>
      <c r="B9355" t="s">
        <v>1104</v>
      </c>
      <c r="C9355">
        <v>0.3322</v>
      </c>
    </row>
    <row r="9356" spans="1:3" x14ac:dyDescent="0.2">
      <c r="A9356">
        <v>17031030703</v>
      </c>
      <c r="B9356" t="s">
        <v>1951</v>
      </c>
      <c r="C9356">
        <v>0.3322</v>
      </c>
    </row>
    <row r="9357" spans="1:3" x14ac:dyDescent="0.2">
      <c r="A9357">
        <v>29189210702</v>
      </c>
      <c r="B9357" t="s">
        <v>613</v>
      </c>
      <c r="C9357">
        <v>0.3322</v>
      </c>
    </row>
    <row r="9358" spans="1:3" x14ac:dyDescent="0.2">
      <c r="A9358">
        <v>12105012305</v>
      </c>
      <c r="B9358" t="s">
        <v>1711</v>
      </c>
      <c r="C9358">
        <v>0.3322</v>
      </c>
    </row>
    <row r="9359" spans="1:3" x14ac:dyDescent="0.2">
      <c r="A9359">
        <v>48113004201</v>
      </c>
      <c r="B9359" t="s">
        <v>1025</v>
      </c>
      <c r="C9359">
        <v>0.3322</v>
      </c>
    </row>
    <row r="9360" spans="1:3" x14ac:dyDescent="0.2">
      <c r="A9360">
        <v>5127950100</v>
      </c>
      <c r="B9360" t="s">
        <v>4455</v>
      </c>
      <c r="C9360">
        <v>0.3322</v>
      </c>
    </row>
    <row r="9361" spans="1:3" x14ac:dyDescent="0.2">
      <c r="A9361">
        <v>6037602700</v>
      </c>
      <c r="B9361" t="s">
        <v>4456</v>
      </c>
      <c r="C9361">
        <v>0.3322</v>
      </c>
    </row>
    <row r="9362" spans="1:3" x14ac:dyDescent="0.2">
      <c r="A9362">
        <v>8001009752</v>
      </c>
      <c r="B9362" t="s">
        <v>2393</v>
      </c>
      <c r="C9362">
        <v>0.3322</v>
      </c>
    </row>
    <row r="9363" spans="1:3" x14ac:dyDescent="0.2">
      <c r="A9363">
        <v>48453002313</v>
      </c>
      <c r="B9363" t="s">
        <v>1725</v>
      </c>
      <c r="C9363">
        <v>0.3322</v>
      </c>
    </row>
    <row r="9364" spans="1:3" x14ac:dyDescent="0.2">
      <c r="A9364">
        <v>35045000503</v>
      </c>
      <c r="B9364" t="s">
        <v>3964</v>
      </c>
      <c r="C9364">
        <v>0.33210000000000001</v>
      </c>
    </row>
    <row r="9365" spans="1:3" x14ac:dyDescent="0.2">
      <c r="A9365">
        <v>13063040516</v>
      </c>
      <c r="B9365" t="s">
        <v>2716</v>
      </c>
      <c r="C9365">
        <v>0.33210000000000001</v>
      </c>
    </row>
    <row r="9366" spans="1:3" x14ac:dyDescent="0.2">
      <c r="A9366">
        <v>18019050504</v>
      </c>
      <c r="B9366" t="s">
        <v>4457</v>
      </c>
      <c r="C9366">
        <v>0.33210000000000001</v>
      </c>
    </row>
    <row r="9367" spans="1:3" x14ac:dyDescent="0.2">
      <c r="A9367">
        <v>6065045706</v>
      </c>
      <c r="B9367" t="s">
        <v>1764</v>
      </c>
      <c r="C9367">
        <v>0.33210000000000001</v>
      </c>
    </row>
    <row r="9368" spans="1:3" x14ac:dyDescent="0.2">
      <c r="A9368">
        <v>39153507500</v>
      </c>
      <c r="B9368" t="s">
        <v>4458</v>
      </c>
      <c r="C9368">
        <v>0.33210000000000001</v>
      </c>
    </row>
    <row r="9369" spans="1:3" x14ac:dyDescent="0.2">
      <c r="A9369">
        <v>45015020202</v>
      </c>
      <c r="B9369" t="s">
        <v>4459</v>
      </c>
      <c r="C9369">
        <v>0.33210000000000001</v>
      </c>
    </row>
    <row r="9370" spans="1:3" x14ac:dyDescent="0.2">
      <c r="A9370">
        <v>21041950100</v>
      </c>
      <c r="B9370" t="s">
        <v>4460</v>
      </c>
      <c r="C9370">
        <v>0.33210000000000001</v>
      </c>
    </row>
    <row r="9371" spans="1:3" x14ac:dyDescent="0.2">
      <c r="A9371">
        <v>47119010600</v>
      </c>
      <c r="B9371" t="s">
        <v>2064</v>
      </c>
      <c r="C9371">
        <v>0.33210000000000001</v>
      </c>
    </row>
    <row r="9372" spans="1:3" x14ac:dyDescent="0.2">
      <c r="A9372">
        <v>12045960200</v>
      </c>
      <c r="B9372" t="s">
        <v>4461</v>
      </c>
      <c r="C9372">
        <v>0.33210000000000001</v>
      </c>
    </row>
    <row r="9373" spans="1:3" x14ac:dyDescent="0.2">
      <c r="A9373">
        <v>4013421602</v>
      </c>
      <c r="B9373" t="s">
        <v>4462</v>
      </c>
      <c r="C9373">
        <v>0.33210000000000001</v>
      </c>
    </row>
    <row r="9374" spans="1:3" x14ac:dyDescent="0.2">
      <c r="A9374">
        <v>6029006303</v>
      </c>
      <c r="B9374" t="s">
        <v>3744</v>
      </c>
      <c r="C9374">
        <v>0.33200000000000002</v>
      </c>
    </row>
    <row r="9375" spans="1:3" x14ac:dyDescent="0.2">
      <c r="A9375">
        <v>13171970300</v>
      </c>
      <c r="B9375" t="s">
        <v>4097</v>
      </c>
      <c r="C9375">
        <v>0.33200000000000002</v>
      </c>
    </row>
    <row r="9376" spans="1:3" x14ac:dyDescent="0.2">
      <c r="A9376">
        <v>26081001900</v>
      </c>
      <c r="B9376" t="s">
        <v>2016</v>
      </c>
      <c r="C9376">
        <v>0.33200000000000002</v>
      </c>
    </row>
    <row r="9377" spans="1:3" x14ac:dyDescent="0.2">
      <c r="A9377">
        <v>37147000900</v>
      </c>
      <c r="B9377" t="s">
        <v>1223</v>
      </c>
      <c r="C9377">
        <v>0.33200000000000002</v>
      </c>
    </row>
    <row r="9378" spans="1:3" x14ac:dyDescent="0.2">
      <c r="A9378">
        <v>25025091400</v>
      </c>
      <c r="B9378" t="s">
        <v>2915</v>
      </c>
      <c r="C9378">
        <v>0.33200000000000002</v>
      </c>
    </row>
    <row r="9379" spans="1:3" x14ac:dyDescent="0.2">
      <c r="A9379">
        <v>21227011001</v>
      </c>
      <c r="B9379" t="s">
        <v>1948</v>
      </c>
      <c r="C9379">
        <v>0.33200000000000002</v>
      </c>
    </row>
    <row r="9380" spans="1:3" x14ac:dyDescent="0.2">
      <c r="A9380">
        <v>4019940900</v>
      </c>
      <c r="B9380" t="s">
        <v>1736</v>
      </c>
      <c r="C9380">
        <v>0.33189999999999997</v>
      </c>
    </row>
    <row r="9381" spans="1:3" x14ac:dyDescent="0.2">
      <c r="A9381">
        <v>51760071002</v>
      </c>
      <c r="B9381" t="s">
        <v>4463</v>
      </c>
      <c r="C9381">
        <v>0.33189999999999997</v>
      </c>
    </row>
    <row r="9382" spans="1:3" x14ac:dyDescent="0.2">
      <c r="A9382">
        <v>47157010820</v>
      </c>
      <c r="B9382" t="s">
        <v>644</v>
      </c>
      <c r="C9382">
        <v>0.33189999999999997</v>
      </c>
    </row>
    <row r="9383" spans="1:3" x14ac:dyDescent="0.2">
      <c r="A9383">
        <v>13139000702</v>
      </c>
      <c r="B9383" t="s">
        <v>2103</v>
      </c>
      <c r="C9383">
        <v>0.33189999999999997</v>
      </c>
    </row>
    <row r="9384" spans="1:3" x14ac:dyDescent="0.2">
      <c r="A9384">
        <v>48113009803</v>
      </c>
      <c r="B9384" t="s">
        <v>3124</v>
      </c>
      <c r="C9384">
        <v>0.33189999999999997</v>
      </c>
    </row>
    <row r="9385" spans="1:3" x14ac:dyDescent="0.2">
      <c r="A9385">
        <v>39017013500</v>
      </c>
      <c r="B9385" t="s">
        <v>2567</v>
      </c>
      <c r="C9385">
        <v>0.33189999999999997</v>
      </c>
    </row>
    <row r="9386" spans="1:3" x14ac:dyDescent="0.2">
      <c r="A9386">
        <v>22119031200</v>
      </c>
      <c r="B9386" t="s">
        <v>4464</v>
      </c>
      <c r="C9386">
        <v>0.33189999999999997</v>
      </c>
    </row>
    <row r="9387" spans="1:3" x14ac:dyDescent="0.2">
      <c r="A9387">
        <v>37051003302</v>
      </c>
      <c r="B9387" t="s">
        <v>4465</v>
      </c>
      <c r="C9387">
        <v>0.33189999999999997</v>
      </c>
    </row>
    <row r="9388" spans="1:3" x14ac:dyDescent="0.2">
      <c r="A9388">
        <v>6037203100</v>
      </c>
      <c r="B9388" t="s">
        <v>4466</v>
      </c>
      <c r="C9388">
        <v>0.33189999999999997</v>
      </c>
    </row>
    <row r="9389" spans="1:3" x14ac:dyDescent="0.2">
      <c r="A9389">
        <v>2050000300</v>
      </c>
      <c r="B9389" t="s">
        <v>4467</v>
      </c>
      <c r="C9389">
        <v>0.33179999999999998</v>
      </c>
    </row>
    <row r="9390" spans="1:3" x14ac:dyDescent="0.2">
      <c r="A9390">
        <v>21067000102</v>
      </c>
      <c r="B9390" t="s">
        <v>3505</v>
      </c>
      <c r="C9390">
        <v>0.33179999999999998</v>
      </c>
    </row>
    <row r="9391" spans="1:3" x14ac:dyDescent="0.2">
      <c r="A9391">
        <v>25009250400</v>
      </c>
      <c r="B9391" t="s">
        <v>1490</v>
      </c>
      <c r="C9391">
        <v>0.33179999999999998</v>
      </c>
    </row>
    <row r="9392" spans="1:3" x14ac:dyDescent="0.2">
      <c r="A9392">
        <v>5061950100</v>
      </c>
      <c r="B9392" t="s">
        <v>4468</v>
      </c>
      <c r="C9392">
        <v>0.33179999999999998</v>
      </c>
    </row>
    <row r="9393" spans="1:3" x14ac:dyDescent="0.2">
      <c r="A9393">
        <v>48049950100</v>
      </c>
      <c r="B9393" t="s">
        <v>4469</v>
      </c>
      <c r="C9393">
        <v>0.33179999999999998</v>
      </c>
    </row>
    <row r="9394" spans="1:3" x14ac:dyDescent="0.2">
      <c r="A9394">
        <v>47047060702</v>
      </c>
      <c r="B9394" t="s">
        <v>3857</v>
      </c>
      <c r="C9394">
        <v>0.33179999999999998</v>
      </c>
    </row>
    <row r="9395" spans="1:3" x14ac:dyDescent="0.2">
      <c r="A9395">
        <v>4003001502</v>
      </c>
      <c r="B9395" t="s">
        <v>4470</v>
      </c>
      <c r="C9395">
        <v>0.33179999999999998</v>
      </c>
    </row>
    <row r="9396" spans="1:3" x14ac:dyDescent="0.2">
      <c r="A9396">
        <v>1127021800</v>
      </c>
      <c r="B9396" t="s">
        <v>4471</v>
      </c>
      <c r="C9396">
        <v>0.33179999999999998</v>
      </c>
    </row>
    <row r="9397" spans="1:3" x14ac:dyDescent="0.2">
      <c r="A9397">
        <v>36029006100</v>
      </c>
      <c r="B9397" t="s">
        <v>4472</v>
      </c>
      <c r="C9397">
        <v>0.33179999999999998</v>
      </c>
    </row>
    <row r="9398" spans="1:3" x14ac:dyDescent="0.2">
      <c r="A9398">
        <v>21037051101</v>
      </c>
      <c r="B9398" t="s">
        <v>4473</v>
      </c>
      <c r="C9398">
        <v>0.33179999999999998</v>
      </c>
    </row>
    <row r="9399" spans="1:3" x14ac:dyDescent="0.2">
      <c r="A9399">
        <v>32003000108</v>
      </c>
      <c r="B9399" t="s">
        <v>4474</v>
      </c>
      <c r="C9399">
        <v>0.33179999999999998</v>
      </c>
    </row>
    <row r="9400" spans="1:3" x14ac:dyDescent="0.2">
      <c r="A9400">
        <v>22117950400</v>
      </c>
      <c r="B9400" t="s">
        <v>4475</v>
      </c>
      <c r="C9400">
        <v>0.33179999999999998</v>
      </c>
    </row>
    <row r="9401" spans="1:3" x14ac:dyDescent="0.2">
      <c r="A9401">
        <v>28085950600</v>
      </c>
      <c r="B9401" t="s">
        <v>3839</v>
      </c>
      <c r="C9401">
        <v>0.33169999999999999</v>
      </c>
    </row>
    <row r="9402" spans="1:3" x14ac:dyDescent="0.2">
      <c r="A9402">
        <v>18039002102</v>
      </c>
      <c r="B9402" t="s">
        <v>1439</v>
      </c>
      <c r="C9402">
        <v>0.33169999999999999</v>
      </c>
    </row>
    <row r="9403" spans="1:3" x14ac:dyDescent="0.2">
      <c r="A9403">
        <v>13217100300</v>
      </c>
      <c r="B9403" t="s">
        <v>2689</v>
      </c>
      <c r="C9403">
        <v>0.33169999999999999</v>
      </c>
    </row>
    <row r="9404" spans="1:3" x14ac:dyDescent="0.2">
      <c r="A9404">
        <v>45019003110</v>
      </c>
      <c r="B9404" t="s">
        <v>540</v>
      </c>
      <c r="C9404">
        <v>0.33169999999999999</v>
      </c>
    </row>
    <row r="9405" spans="1:3" x14ac:dyDescent="0.2">
      <c r="A9405">
        <v>48339693101</v>
      </c>
      <c r="B9405" t="s">
        <v>4177</v>
      </c>
      <c r="C9405">
        <v>0.33169999999999999</v>
      </c>
    </row>
    <row r="9406" spans="1:3" x14ac:dyDescent="0.2">
      <c r="A9406">
        <v>48025950202</v>
      </c>
      <c r="B9406" t="s">
        <v>2978</v>
      </c>
      <c r="C9406">
        <v>0.33169999999999999</v>
      </c>
    </row>
    <row r="9407" spans="1:3" x14ac:dyDescent="0.2">
      <c r="A9407">
        <v>45075010600</v>
      </c>
      <c r="B9407" t="s">
        <v>1514</v>
      </c>
      <c r="C9407">
        <v>0.33169999999999999</v>
      </c>
    </row>
    <row r="9408" spans="1:3" x14ac:dyDescent="0.2">
      <c r="A9408">
        <v>40139950800</v>
      </c>
      <c r="B9408" t="s">
        <v>4476</v>
      </c>
      <c r="C9408">
        <v>0.33169999999999999</v>
      </c>
    </row>
    <row r="9409" spans="1:3" x14ac:dyDescent="0.2">
      <c r="A9409">
        <v>48201221800</v>
      </c>
      <c r="B9409" t="s">
        <v>4477</v>
      </c>
      <c r="C9409">
        <v>0.33169999999999999</v>
      </c>
    </row>
    <row r="9410" spans="1:3" x14ac:dyDescent="0.2">
      <c r="A9410">
        <v>34013011700</v>
      </c>
      <c r="B9410" t="s">
        <v>1262</v>
      </c>
      <c r="C9410">
        <v>0.33169999999999999</v>
      </c>
    </row>
    <row r="9411" spans="1:3" x14ac:dyDescent="0.2">
      <c r="A9411">
        <v>45043920800</v>
      </c>
      <c r="B9411" t="s">
        <v>3046</v>
      </c>
      <c r="C9411">
        <v>0.33169999999999999</v>
      </c>
    </row>
    <row r="9412" spans="1:3" x14ac:dyDescent="0.2">
      <c r="A9412">
        <v>13115001100</v>
      </c>
      <c r="B9412" t="s">
        <v>1034</v>
      </c>
      <c r="C9412">
        <v>0.33169999999999999</v>
      </c>
    </row>
    <row r="9413" spans="1:3" x14ac:dyDescent="0.2">
      <c r="A9413">
        <v>1067030300</v>
      </c>
      <c r="B9413" t="s">
        <v>4478</v>
      </c>
      <c r="C9413">
        <v>0.33160000000000001</v>
      </c>
    </row>
    <row r="9414" spans="1:3" x14ac:dyDescent="0.2">
      <c r="A9414">
        <v>48231961000</v>
      </c>
      <c r="B9414" t="s">
        <v>2008</v>
      </c>
      <c r="C9414">
        <v>0.33160000000000001</v>
      </c>
    </row>
    <row r="9415" spans="1:3" x14ac:dyDescent="0.2">
      <c r="A9415">
        <v>11001002101</v>
      </c>
      <c r="B9415" t="s">
        <v>4479</v>
      </c>
      <c r="C9415">
        <v>0.33160000000000001</v>
      </c>
    </row>
    <row r="9416" spans="1:3" x14ac:dyDescent="0.2">
      <c r="A9416">
        <v>25025090200</v>
      </c>
      <c r="B9416" t="s">
        <v>4480</v>
      </c>
      <c r="C9416">
        <v>0.33160000000000001</v>
      </c>
    </row>
    <row r="9417" spans="1:3" x14ac:dyDescent="0.2">
      <c r="A9417">
        <v>21099970100</v>
      </c>
      <c r="B9417" t="s">
        <v>4481</v>
      </c>
      <c r="C9417">
        <v>0.33160000000000001</v>
      </c>
    </row>
    <row r="9418" spans="1:3" x14ac:dyDescent="0.2">
      <c r="A9418">
        <v>40109108009</v>
      </c>
      <c r="B9418" t="s">
        <v>2651</v>
      </c>
      <c r="C9418">
        <v>0.33160000000000001</v>
      </c>
    </row>
    <row r="9419" spans="1:3" x14ac:dyDescent="0.2">
      <c r="A9419">
        <v>17031191000</v>
      </c>
      <c r="B9419" t="s">
        <v>4482</v>
      </c>
      <c r="C9419">
        <v>0.33160000000000001</v>
      </c>
    </row>
    <row r="9420" spans="1:3" x14ac:dyDescent="0.2">
      <c r="A9420">
        <v>53077940004</v>
      </c>
      <c r="B9420" t="s">
        <v>4483</v>
      </c>
      <c r="C9420">
        <v>0.33150000000000002</v>
      </c>
    </row>
    <row r="9421" spans="1:3" x14ac:dyDescent="0.2">
      <c r="A9421">
        <v>48113012206</v>
      </c>
      <c r="B9421" t="s">
        <v>4233</v>
      </c>
      <c r="C9421">
        <v>0.33150000000000002</v>
      </c>
    </row>
    <row r="9422" spans="1:3" x14ac:dyDescent="0.2">
      <c r="A9422">
        <v>17031300800</v>
      </c>
      <c r="B9422" t="s">
        <v>4484</v>
      </c>
      <c r="C9422">
        <v>0.33150000000000002</v>
      </c>
    </row>
    <row r="9423" spans="1:3" x14ac:dyDescent="0.2">
      <c r="A9423">
        <v>39035115100</v>
      </c>
      <c r="B9423" t="s">
        <v>2018</v>
      </c>
      <c r="C9423">
        <v>0.33150000000000002</v>
      </c>
    </row>
    <row r="9424" spans="1:3" x14ac:dyDescent="0.2">
      <c r="A9424">
        <v>36047119400</v>
      </c>
      <c r="B9424" t="s">
        <v>1662</v>
      </c>
      <c r="C9424">
        <v>0.33150000000000002</v>
      </c>
    </row>
    <row r="9425" spans="1:3" x14ac:dyDescent="0.2">
      <c r="A9425">
        <v>1087231900</v>
      </c>
      <c r="B9425" t="s">
        <v>1366</v>
      </c>
      <c r="C9425">
        <v>0.33150000000000002</v>
      </c>
    </row>
    <row r="9426" spans="1:3" x14ac:dyDescent="0.2">
      <c r="A9426">
        <v>48215022106</v>
      </c>
      <c r="B9426" t="s">
        <v>1079</v>
      </c>
      <c r="C9426">
        <v>0.33150000000000002</v>
      </c>
    </row>
    <row r="9427" spans="1:3" x14ac:dyDescent="0.2">
      <c r="A9427">
        <v>26161410700</v>
      </c>
      <c r="B9427" t="s">
        <v>879</v>
      </c>
      <c r="C9427">
        <v>0.33150000000000002</v>
      </c>
    </row>
    <row r="9428" spans="1:3" x14ac:dyDescent="0.2">
      <c r="A9428">
        <v>28107950400</v>
      </c>
      <c r="B9428" t="s">
        <v>3227</v>
      </c>
      <c r="C9428">
        <v>0.33150000000000002</v>
      </c>
    </row>
    <row r="9429" spans="1:3" x14ac:dyDescent="0.2">
      <c r="A9429">
        <v>12063210600</v>
      </c>
      <c r="B9429" t="s">
        <v>4485</v>
      </c>
      <c r="C9429">
        <v>0.33150000000000002</v>
      </c>
    </row>
    <row r="9430" spans="1:3" x14ac:dyDescent="0.2">
      <c r="A9430">
        <v>48157675300</v>
      </c>
      <c r="B9430" t="s">
        <v>2715</v>
      </c>
      <c r="C9430">
        <v>0.33150000000000002</v>
      </c>
    </row>
    <row r="9431" spans="1:3" x14ac:dyDescent="0.2">
      <c r="A9431">
        <v>34007606500</v>
      </c>
      <c r="B9431" t="s">
        <v>4486</v>
      </c>
      <c r="C9431">
        <v>0.33150000000000002</v>
      </c>
    </row>
    <row r="9432" spans="1:3" x14ac:dyDescent="0.2">
      <c r="A9432">
        <v>18097322200</v>
      </c>
      <c r="B9432" t="s">
        <v>4487</v>
      </c>
      <c r="C9432">
        <v>0.33150000000000002</v>
      </c>
    </row>
    <row r="9433" spans="1:3" x14ac:dyDescent="0.2">
      <c r="A9433">
        <v>9003503100</v>
      </c>
      <c r="B9433" t="s">
        <v>2297</v>
      </c>
      <c r="C9433">
        <v>0.33150000000000002</v>
      </c>
    </row>
    <row r="9434" spans="1:3" x14ac:dyDescent="0.2">
      <c r="A9434">
        <v>4017942400</v>
      </c>
      <c r="B9434" t="s">
        <v>4488</v>
      </c>
      <c r="C9434">
        <v>0.33139999999999997</v>
      </c>
    </row>
    <row r="9435" spans="1:3" x14ac:dyDescent="0.2">
      <c r="A9435">
        <v>34007602503</v>
      </c>
      <c r="B9435" t="s">
        <v>4489</v>
      </c>
      <c r="C9435">
        <v>0.33139999999999997</v>
      </c>
    </row>
    <row r="9436" spans="1:3" x14ac:dyDescent="0.2">
      <c r="A9436">
        <v>24510260101</v>
      </c>
      <c r="B9436" t="s">
        <v>317</v>
      </c>
      <c r="C9436">
        <v>0.33139999999999997</v>
      </c>
    </row>
    <row r="9437" spans="1:3" x14ac:dyDescent="0.2">
      <c r="A9437">
        <v>45011970300</v>
      </c>
      <c r="B9437" t="s">
        <v>4252</v>
      </c>
      <c r="C9437">
        <v>0.33139999999999997</v>
      </c>
    </row>
    <row r="9438" spans="1:3" x14ac:dyDescent="0.2">
      <c r="A9438">
        <v>36005040100</v>
      </c>
      <c r="B9438" t="s">
        <v>1194</v>
      </c>
      <c r="C9438">
        <v>0.33139999999999997</v>
      </c>
    </row>
    <row r="9439" spans="1:3" x14ac:dyDescent="0.2">
      <c r="A9439">
        <v>35045000607</v>
      </c>
      <c r="B9439" t="s">
        <v>3964</v>
      </c>
      <c r="C9439">
        <v>0.33139999999999997</v>
      </c>
    </row>
    <row r="9440" spans="1:3" x14ac:dyDescent="0.2">
      <c r="A9440">
        <v>1005950900</v>
      </c>
      <c r="B9440" t="s">
        <v>4428</v>
      </c>
      <c r="C9440">
        <v>0.33139999999999997</v>
      </c>
    </row>
    <row r="9441" spans="1:3" x14ac:dyDescent="0.2">
      <c r="A9441">
        <v>36047000200</v>
      </c>
      <c r="B9441" t="s">
        <v>1662</v>
      </c>
      <c r="C9441">
        <v>0.33139999999999997</v>
      </c>
    </row>
    <row r="9442" spans="1:3" x14ac:dyDescent="0.2">
      <c r="A9442">
        <v>36015000100</v>
      </c>
      <c r="B9442" t="s">
        <v>1071</v>
      </c>
      <c r="C9442">
        <v>0.33129999999999998</v>
      </c>
    </row>
    <row r="9443" spans="1:3" x14ac:dyDescent="0.2">
      <c r="A9443">
        <v>48219950300</v>
      </c>
      <c r="B9443" t="s">
        <v>1902</v>
      </c>
      <c r="C9443">
        <v>0.33129999999999998</v>
      </c>
    </row>
    <row r="9444" spans="1:3" x14ac:dyDescent="0.2">
      <c r="A9444">
        <v>51710003100</v>
      </c>
      <c r="B9444" t="s">
        <v>1412</v>
      </c>
      <c r="C9444">
        <v>0.33129999999999998</v>
      </c>
    </row>
    <row r="9445" spans="1:3" x14ac:dyDescent="0.2">
      <c r="A9445">
        <v>37081010200</v>
      </c>
      <c r="B9445" t="s">
        <v>1180</v>
      </c>
      <c r="C9445">
        <v>0.33129999999999998</v>
      </c>
    </row>
    <row r="9446" spans="1:3" x14ac:dyDescent="0.2">
      <c r="A9446">
        <v>48231961600</v>
      </c>
      <c r="B9446" t="s">
        <v>4409</v>
      </c>
      <c r="C9446">
        <v>0.33129999999999998</v>
      </c>
    </row>
    <row r="9447" spans="1:3" x14ac:dyDescent="0.2">
      <c r="A9447">
        <v>6037542104</v>
      </c>
      <c r="B9447" t="s">
        <v>3538</v>
      </c>
      <c r="C9447">
        <v>0.33129999999999998</v>
      </c>
    </row>
    <row r="9448" spans="1:3" x14ac:dyDescent="0.2">
      <c r="A9448">
        <v>48201521100</v>
      </c>
      <c r="B9448" t="s">
        <v>2918</v>
      </c>
      <c r="C9448">
        <v>0.33129999999999998</v>
      </c>
    </row>
    <row r="9449" spans="1:3" x14ac:dyDescent="0.2">
      <c r="A9449">
        <v>29095010702</v>
      </c>
      <c r="B9449" t="s">
        <v>614</v>
      </c>
      <c r="C9449">
        <v>0.33129999999999998</v>
      </c>
    </row>
    <row r="9450" spans="1:3" x14ac:dyDescent="0.2">
      <c r="A9450">
        <v>40001376700</v>
      </c>
      <c r="B9450" t="s">
        <v>4490</v>
      </c>
      <c r="C9450">
        <v>0.33119999999999999</v>
      </c>
    </row>
    <row r="9451" spans="1:3" x14ac:dyDescent="0.2">
      <c r="A9451">
        <v>6065045604</v>
      </c>
      <c r="B9451" t="s">
        <v>4491</v>
      </c>
      <c r="C9451">
        <v>0.33119999999999999</v>
      </c>
    </row>
    <row r="9452" spans="1:3" x14ac:dyDescent="0.2">
      <c r="A9452">
        <v>42003210700</v>
      </c>
      <c r="B9452" t="s">
        <v>4492</v>
      </c>
      <c r="C9452">
        <v>0.33119999999999999</v>
      </c>
    </row>
    <row r="9453" spans="1:3" x14ac:dyDescent="0.2">
      <c r="A9453">
        <v>12086011201</v>
      </c>
      <c r="B9453" t="s">
        <v>712</v>
      </c>
      <c r="C9453">
        <v>0.33119999999999999</v>
      </c>
    </row>
    <row r="9454" spans="1:3" x14ac:dyDescent="0.2">
      <c r="A9454">
        <v>29021000400</v>
      </c>
      <c r="B9454" t="s">
        <v>2183</v>
      </c>
      <c r="C9454">
        <v>0.33119999999999999</v>
      </c>
    </row>
    <row r="9455" spans="1:3" x14ac:dyDescent="0.2">
      <c r="A9455">
        <v>13063040525</v>
      </c>
      <c r="B9455" t="s">
        <v>2716</v>
      </c>
      <c r="C9455">
        <v>0.33119999999999999</v>
      </c>
    </row>
    <row r="9456" spans="1:3" x14ac:dyDescent="0.2">
      <c r="A9456">
        <v>21111003800</v>
      </c>
      <c r="B9456" t="s">
        <v>4493</v>
      </c>
      <c r="C9456">
        <v>0.33110000000000001</v>
      </c>
    </row>
    <row r="9457" spans="1:3" x14ac:dyDescent="0.2">
      <c r="A9457">
        <v>22071002501</v>
      </c>
      <c r="B9457" t="s">
        <v>2164</v>
      </c>
      <c r="C9457">
        <v>0.33110000000000001</v>
      </c>
    </row>
    <row r="9458" spans="1:3" x14ac:dyDescent="0.2">
      <c r="A9458">
        <v>44007000400</v>
      </c>
      <c r="B9458" t="s">
        <v>3201</v>
      </c>
      <c r="C9458">
        <v>0.33110000000000001</v>
      </c>
    </row>
    <row r="9459" spans="1:3" x14ac:dyDescent="0.2">
      <c r="A9459">
        <v>6071004101</v>
      </c>
      <c r="B9459" t="s">
        <v>1833</v>
      </c>
      <c r="C9459">
        <v>0.33110000000000001</v>
      </c>
    </row>
    <row r="9460" spans="1:3" x14ac:dyDescent="0.2">
      <c r="A9460">
        <v>48039663800</v>
      </c>
      <c r="B9460" t="s">
        <v>3956</v>
      </c>
      <c r="C9460">
        <v>0.33100000000000002</v>
      </c>
    </row>
    <row r="9461" spans="1:3" x14ac:dyDescent="0.2">
      <c r="A9461">
        <v>37051002900</v>
      </c>
      <c r="B9461" t="s">
        <v>4494</v>
      </c>
      <c r="C9461">
        <v>0.33100000000000002</v>
      </c>
    </row>
    <row r="9462" spans="1:3" x14ac:dyDescent="0.2">
      <c r="A9462">
        <v>47125101001</v>
      </c>
      <c r="B9462" t="s">
        <v>1371</v>
      </c>
      <c r="C9462">
        <v>0.33100000000000002</v>
      </c>
    </row>
    <row r="9463" spans="1:3" x14ac:dyDescent="0.2">
      <c r="A9463">
        <v>17031243500</v>
      </c>
      <c r="B9463" t="s">
        <v>1526</v>
      </c>
      <c r="C9463">
        <v>0.33100000000000002</v>
      </c>
    </row>
    <row r="9464" spans="1:3" x14ac:dyDescent="0.2">
      <c r="A9464">
        <v>24047951000</v>
      </c>
      <c r="B9464" t="s">
        <v>4495</v>
      </c>
      <c r="C9464">
        <v>0.33100000000000002</v>
      </c>
    </row>
    <row r="9465" spans="1:3" x14ac:dyDescent="0.2">
      <c r="A9465">
        <v>35029000200</v>
      </c>
      <c r="B9465" t="s">
        <v>2730</v>
      </c>
      <c r="C9465">
        <v>0.33100000000000002</v>
      </c>
    </row>
    <row r="9466" spans="1:3" x14ac:dyDescent="0.2">
      <c r="A9466">
        <v>37119006109</v>
      </c>
      <c r="B9466" t="s">
        <v>4496</v>
      </c>
      <c r="C9466">
        <v>0.33100000000000002</v>
      </c>
    </row>
    <row r="9467" spans="1:3" x14ac:dyDescent="0.2">
      <c r="A9467">
        <v>12071040124</v>
      </c>
      <c r="B9467" t="s">
        <v>4497</v>
      </c>
      <c r="C9467">
        <v>0.33100000000000002</v>
      </c>
    </row>
    <row r="9468" spans="1:3" x14ac:dyDescent="0.2">
      <c r="A9468">
        <v>22109001100</v>
      </c>
      <c r="B9468" t="s">
        <v>4498</v>
      </c>
      <c r="C9468">
        <v>0.33090000000000003</v>
      </c>
    </row>
    <row r="9469" spans="1:3" x14ac:dyDescent="0.2">
      <c r="A9469">
        <v>37141920502</v>
      </c>
      <c r="B9469" t="s">
        <v>4499</v>
      </c>
      <c r="C9469">
        <v>0.33090000000000003</v>
      </c>
    </row>
    <row r="9470" spans="1:3" x14ac:dyDescent="0.2">
      <c r="A9470">
        <v>48453002106</v>
      </c>
      <c r="B9470" t="s">
        <v>1481</v>
      </c>
      <c r="C9470">
        <v>0.33090000000000003</v>
      </c>
    </row>
    <row r="9471" spans="1:3" x14ac:dyDescent="0.2">
      <c r="A9471">
        <v>11001003301</v>
      </c>
      <c r="B9471" t="s">
        <v>3508</v>
      </c>
      <c r="C9471">
        <v>0.33090000000000003</v>
      </c>
    </row>
    <row r="9472" spans="1:3" x14ac:dyDescent="0.2">
      <c r="A9472">
        <v>47009010800</v>
      </c>
      <c r="B9472" t="s">
        <v>4500</v>
      </c>
      <c r="C9472">
        <v>0.33090000000000003</v>
      </c>
    </row>
    <row r="9473" spans="1:3" x14ac:dyDescent="0.2">
      <c r="A9473">
        <v>22033003604</v>
      </c>
      <c r="B9473" t="s">
        <v>4501</v>
      </c>
      <c r="C9473">
        <v>0.33090000000000003</v>
      </c>
    </row>
    <row r="9474" spans="1:3" x14ac:dyDescent="0.2">
      <c r="A9474">
        <v>37153970500</v>
      </c>
      <c r="B9474" t="s">
        <v>3344</v>
      </c>
      <c r="C9474">
        <v>0.33090000000000003</v>
      </c>
    </row>
    <row r="9475" spans="1:3" x14ac:dyDescent="0.2">
      <c r="A9475">
        <v>28033070323</v>
      </c>
      <c r="B9475" t="s">
        <v>4502</v>
      </c>
      <c r="C9475">
        <v>0.33090000000000003</v>
      </c>
    </row>
    <row r="9476" spans="1:3" x14ac:dyDescent="0.2">
      <c r="A9476">
        <v>4021001403</v>
      </c>
      <c r="B9476" t="s">
        <v>2209</v>
      </c>
      <c r="C9476">
        <v>0.33090000000000003</v>
      </c>
    </row>
    <row r="9477" spans="1:3" x14ac:dyDescent="0.2">
      <c r="A9477">
        <v>1007010004</v>
      </c>
      <c r="B9477" t="s">
        <v>4503</v>
      </c>
      <c r="C9477">
        <v>0.33090000000000003</v>
      </c>
    </row>
    <row r="9478" spans="1:3" x14ac:dyDescent="0.2">
      <c r="A9478">
        <v>35013001706</v>
      </c>
      <c r="B9478" t="s">
        <v>2676</v>
      </c>
      <c r="C9478">
        <v>0.33079999999999998</v>
      </c>
    </row>
    <row r="9479" spans="1:3" x14ac:dyDescent="0.2">
      <c r="A9479">
        <v>37071031202</v>
      </c>
      <c r="B9479" t="s">
        <v>4504</v>
      </c>
      <c r="C9479">
        <v>0.33079999999999998</v>
      </c>
    </row>
    <row r="9480" spans="1:3" x14ac:dyDescent="0.2">
      <c r="A9480">
        <v>32003000510</v>
      </c>
      <c r="B9480" t="s">
        <v>1541</v>
      </c>
      <c r="C9480">
        <v>0.33079999999999998</v>
      </c>
    </row>
    <row r="9481" spans="1:3" x14ac:dyDescent="0.2">
      <c r="A9481">
        <v>6065045304</v>
      </c>
      <c r="B9481" t="s">
        <v>3416</v>
      </c>
      <c r="C9481">
        <v>0.33079999999999998</v>
      </c>
    </row>
    <row r="9482" spans="1:3" x14ac:dyDescent="0.2">
      <c r="A9482">
        <v>17031830600</v>
      </c>
      <c r="B9482" t="s">
        <v>1528</v>
      </c>
      <c r="C9482">
        <v>0.33079999999999998</v>
      </c>
    </row>
    <row r="9483" spans="1:3" x14ac:dyDescent="0.2">
      <c r="A9483">
        <v>39061025401</v>
      </c>
      <c r="B9483" t="s">
        <v>653</v>
      </c>
      <c r="C9483">
        <v>0.33079999999999998</v>
      </c>
    </row>
    <row r="9484" spans="1:3" x14ac:dyDescent="0.2">
      <c r="A9484">
        <v>48021950801</v>
      </c>
      <c r="B9484" t="s">
        <v>4505</v>
      </c>
      <c r="C9484">
        <v>0.33079999999999998</v>
      </c>
    </row>
    <row r="9485" spans="1:3" x14ac:dyDescent="0.2">
      <c r="A9485">
        <v>1131034800</v>
      </c>
      <c r="B9485" t="s">
        <v>3310</v>
      </c>
      <c r="C9485">
        <v>0.33079999999999998</v>
      </c>
    </row>
    <row r="9486" spans="1:3" x14ac:dyDescent="0.2">
      <c r="A9486">
        <v>20099950800</v>
      </c>
      <c r="B9486" t="s">
        <v>4506</v>
      </c>
      <c r="C9486">
        <v>0.33079999999999998</v>
      </c>
    </row>
    <row r="9487" spans="1:3" x14ac:dyDescent="0.2">
      <c r="A9487">
        <v>36061019600</v>
      </c>
      <c r="B9487" t="s">
        <v>1350</v>
      </c>
      <c r="C9487">
        <v>0.33079999999999998</v>
      </c>
    </row>
    <row r="9488" spans="1:3" x14ac:dyDescent="0.2">
      <c r="A9488">
        <v>29077001800</v>
      </c>
      <c r="B9488" t="s">
        <v>3360</v>
      </c>
      <c r="C9488">
        <v>0.33079999999999998</v>
      </c>
    </row>
    <row r="9489" spans="1:3" x14ac:dyDescent="0.2">
      <c r="A9489">
        <v>28081950401</v>
      </c>
      <c r="B9489" t="s">
        <v>2347</v>
      </c>
      <c r="C9489">
        <v>0.33079999999999998</v>
      </c>
    </row>
    <row r="9490" spans="1:3" x14ac:dyDescent="0.2">
      <c r="A9490">
        <v>22109000600</v>
      </c>
      <c r="B9490" t="s">
        <v>1123</v>
      </c>
      <c r="C9490">
        <v>0.33069999999999999</v>
      </c>
    </row>
    <row r="9491" spans="1:3" x14ac:dyDescent="0.2">
      <c r="A9491">
        <v>48237950300</v>
      </c>
      <c r="B9491" t="s">
        <v>4507</v>
      </c>
      <c r="C9491">
        <v>0.33069999999999999</v>
      </c>
    </row>
    <row r="9492" spans="1:3" x14ac:dyDescent="0.2">
      <c r="A9492">
        <v>48067950200</v>
      </c>
      <c r="B9492" t="s">
        <v>4508</v>
      </c>
      <c r="C9492">
        <v>0.33069999999999999</v>
      </c>
    </row>
    <row r="9493" spans="1:3" x14ac:dyDescent="0.2">
      <c r="A9493">
        <v>51760070700</v>
      </c>
      <c r="B9493" t="s">
        <v>2063</v>
      </c>
      <c r="C9493">
        <v>0.33069999999999999</v>
      </c>
    </row>
    <row r="9494" spans="1:3" x14ac:dyDescent="0.2">
      <c r="A9494">
        <v>11001002802</v>
      </c>
      <c r="B9494" t="s">
        <v>2741</v>
      </c>
      <c r="C9494">
        <v>0.33069999999999999</v>
      </c>
    </row>
    <row r="9495" spans="1:3" x14ac:dyDescent="0.2">
      <c r="A9495">
        <v>45003020702</v>
      </c>
      <c r="B9495" t="s">
        <v>3664</v>
      </c>
      <c r="C9495">
        <v>0.33069999999999999</v>
      </c>
    </row>
    <row r="9496" spans="1:3" x14ac:dyDescent="0.2">
      <c r="A9496">
        <v>48439106503</v>
      </c>
      <c r="B9496" t="s">
        <v>4509</v>
      </c>
      <c r="C9496">
        <v>0.33069999999999999</v>
      </c>
    </row>
    <row r="9497" spans="1:3" x14ac:dyDescent="0.2">
      <c r="A9497">
        <v>18071967800</v>
      </c>
      <c r="B9497" t="s">
        <v>3954</v>
      </c>
      <c r="C9497">
        <v>0.33069999999999999</v>
      </c>
    </row>
    <row r="9498" spans="1:3" x14ac:dyDescent="0.2">
      <c r="A9498">
        <v>29109470602</v>
      </c>
      <c r="B9498" t="s">
        <v>4510</v>
      </c>
      <c r="C9498">
        <v>0.33069999999999999</v>
      </c>
    </row>
    <row r="9499" spans="1:3" x14ac:dyDescent="0.2">
      <c r="A9499">
        <v>13217100502</v>
      </c>
      <c r="B9499" t="s">
        <v>2689</v>
      </c>
      <c r="C9499">
        <v>0.33069999999999999</v>
      </c>
    </row>
    <row r="9500" spans="1:3" x14ac:dyDescent="0.2">
      <c r="A9500">
        <v>37017950200</v>
      </c>
      <c r="B9500" t="s">
        <v>4511</v>
      </c>
      <c r="C9500">
        <v>0.33069999999999999</v>
      </c>
    </row>
    <row r="9501" spans="1:3" x14ac:dyDescent="0.2">
      <c r="A9501">
        <v>39061008202</v>
      </c>
      <c r="B9501" t="s">
        <v>3595</v>
      </c>
      <c r="C9501">
        <v>0.3306</v>
      </c>
    </row>
    <row r="9502" spans="1:3" x14ac:dyDescent="0.2">
      <c r="A9502">
        <v>51760070802</v>
      </c>
      <c r="B9502" t="s">
        <v>2063</v>
      </c>
      <c r="C9502">
        <v>0.3306</v>
      </c>
    </row>
    <row r="9503" spans="1:3" x14ac:dyDescent="0.2">
      <c r="A9503">
        <v>47113001800</v>
      </c>
      <c r="B9503" t="s">
        <v>717</v>
      </c>
      <c r="C9503">
        <v>0.3306</v>
      </c>
    </row>
    <row r="9504" spans="1:3" x14ac:dyDescent="0.2">
      <c r="A9504">
        <v>6037542000</v>
      </c>
      <c r="B9504" t="s">
        <v>2066</v>
      </c>
      <c r="C9504">
        <v>0.3306</v>
      </c>
    </row>
    <row r="9505" spans="1:3" x14ac:dyDescent="0.2">
      <c r="A9505">
        <v>21067001900</v>
      </c>
      <c r="B9505" t="s">
        <v>1224</v>
      </c>
      <c r="C9505">
        <v>0.3306</v>
      </c>
    </row>
    <row r="9506" spans="1:3" x14ac:dyDescent="0.2">
      <c r="A9506">
        <v>22001960100</v>
      </c>
      <c r="B9506" t="s">
        <v>4512</v>
      </c>
      <c r="C9506">
        <v>0.3306</v>
      </c>
    </row>
    <row r="9507" spans="1:3" x14ac:dyDescent="0.2">
      <c r="A9507">
        <v>5091020702</v>
      </c>
      <c r="B9507" t="s">
        <v>4513</v>
      </c>
      <c r="C9507">
        <v>0.3306</v>
      </c>
    </row>
    <row r="9508" spans="1:3" x14ac:dyDescent="0.2">
      <c r="A9508">
        <v>48039664200</v>
      </c>
      <c r="B9508" t="s">
        <v>2576</v>
      </c>
      <c r="C9508">
        <v>0.3306</v>
      </c>
    </row>
    <row r="9509" spans="1:3" x14ac:dyDescent="0.2">
      <c r="A9509">
        <v>5033020401</v>
      </c>
      <c r="B9509" t="s">
        <v>4302</v>
      </c>
      <c r="C9509">
        <v>0.33050000000000002</v>
      </c>
    </row>
    <row r="9510" spans="1:3" x14ac:dyDescent="0.2">
      <c r="A9510">
        <v>48453001806</v>
      </c>
      <c r="B9510" t="s">
        <v>4514</v>
      </c>
      <c r="C9510">
        <v>0.33050000000000002</v>
      </c>
    </row>
    <row r="9511" spans="1:3" x14ac:dyDescent="0.2">
      <c r="A9511">
        <v>47189030402</v>
      </c>
      <c r="B9511" t="s">
        <v>1933</v>
      </c>
      <c r="C9511">
        <v>0.33050000000000002</v>
      </c>
    </row>
    <row r="9512" spans="1:3" x14ac:dyDescent="0.2">
      <c r="A9512">
        <v>48061012507</v>
      </c>
      <c r="B9512" t="s">
        <v>1870</v>
      </c>
      <c r="C9512">
        <v>0.33050000000000002</v>
      </c>
    </row>
    <row r="9513" spans="1:3" x14ac:dyDescent="0.2">
      <c r="A9513">
        <v>4013420114</v>
      </c>
      <c r="B9513" t="s">
        <v>2712</v>
      </c>
      <c r="C9513">
        <v>0.33050000000000002</v>
      </c>
    </row>
    <row r="9514" spans="1:3" x14ac:dyDescent="0.2">
      <c r="A9514">
        <v>24003750203</v>
      </c>
      <c r="B9514" t="s">
        <v>238</v>
      </c>
      <c r="C9514">
        <v>0.33050000000000002</v>
      </c>
    </row>
    <row r="9515" spans="1:3" x14ac:dyDescent="0.2">
      <c r="A9515">
        <v>6037534203</v>
      </c>
      <c r="B9515" t="s">
        <v>4515</v>
      </c>
      <c r="C9515">
        <v>0.33050000000000002</v>
      </c>
    </row>
    <row r="9516" spans="1:3" x14ac:dyDescent="0.2">
      <c r="A9516">
        <v>4013061041</v>
      </c>
      <c r="B9516" t="s">
        <v>4516</v>
      </c>
      <c r="C9516">
        <v>0.33050000000000002</v>
      </c>
    </row>
    <row r="9517" spans="1:3" x14ac:dyDescent="0.2">
      <c r="A9517">
        <v>6037228720</v>
      </c>
      <c r="B9517" t="s">
        <v>1051</v>
      </c>
      <c r="C9517">
        <v>0.33050000000000002</v>
      </c>
    </row>
    <row r="9518" spans="1:3" x14ac:dyDescent="0.2">
      <c r="A9518">
        <v>26163573500</v>
      </c>
      <c r="B9518" t="s">
        <v>4517</v>
      </c>
      <c r="C9518">
        <v>0.33040000000000003</v>
      </c>
    </row>
    <row r="9519" spans="1:3" x14ac:dyDescent="0.2">
      <c r="A9519">
        <v>13321950200</v>
      </c>
      <c r="B9519" t="s">
        <v>2500</v>
      </c>
      <c r="C9519">
        <v>0.33040000000000003</v>
      </c>
    </row>
    <row r="9520" spans="1:3" x14ac:dyDescent="0.2">
      <c r="A9520">
        <v>45025950800</v>
      </c>
      <c r="B9520" t="s">
        <v>4518</v>
      </c>
      <c r="C9520">
        <v>0.33040000000000003</v>
      </c>
    </row>
    <row r="9521" spans="1:3" x14ac:dyDescent="0.2">
      <c r="A9521">
        <v>5129970200</v>
      </c>
      <c r="B9521" t="s">
        <v>4519</v>
      </c>
      <c r="C9521">
        <v>0.33040000000000003</v>
      </c>
    </row>
    <row r="9522" spans="1:3" x14ac:dyDescent="0.2">
      <c r="A9522">
        <v>11001009302</v>
      </c>
      <c r="B9522" t="s">
        <v>4520</v>
      </c>
      <c r="C9522">
        <v>0.33040000000000003</v>
      </c>
    </row>
    <row r="9523" spans="1:3" x14ac:dyDescent="0.2">
      <c r="A9523">
        <v>25025092400</v>
      </c>
      <c r="B9523" t="s">
        <v>4521</v>
      </c>
      <c r="C9523">
        <v>0.33029999999999998</v>
      </c>
    </row>
    <row r="9524" spans="1:3" x14ac:dyDescent="0.2">
      <c r="A9524">
        <v>48161000400</v>
      </c>
      <c r="B9524" t="s">
        <v>4522</v>
      </c>
      <c r="C9524">
        <v>0.33029999999999998</v>
      </c>
    </row>
    <row r="9525" spans="1:3" x14ac:dyDescent="0.2">
      <c r="A9525">
        <v>34005701204</v>
      </c>
      <c r="B9525" t="s">
        <v>4523</v>
      </c>
      <c r="C9525">
        <v>0.33029999999999998</v>
      </c>
    </row>
    <row r="9526" spans="1:3" x14ac:dyDescent="0.2">
      <c r="A9526">
        <v>48201330700</v>
      </c>
      <c r="B9526" t="s">
        <v>3638</v>
      </c>
      <c r="C9526">
        <v>0.33029999999999998</v>
      </c>
    </row>
    <row r="9527" spans="1:3" x14ac:dyDescent="0.2">
      <c r="A9527">
        <v>28049003600</v>
      </c>
      <c r="B9527" t="s">
        <v>4524</v>
      </c>
      <c r="C9527">
        <v>0.33029999999999998</v>
      </c>
    </row>
    <row r="9528" spans="1:3" x14ac:dyDescent="0.2">
      <c r="A9528">
        <v>6029003113</v>
      </c>
      <c r="B9528" t="s">
        <v>2146</v>
      </c>
      <c r="C9528">
        <v>0.33019999999999999</v>
      </c>
    </row>
    <row r="9529" spans="1:3" x14ac:dyDescent="0.2">
      <c r="A9529">
        <v>1083020700</v>
      </c>
      <c r="B9529" t="s">
        <v>4525</v>
      </c>
      <c r="C9529">
        <v>0.33019999999999999</v>
      </c>
    </row>
    <row r="9530" spans="1:3" x14ac:dyDescent="0.2">
      <c r="A9530">
        <v>48381020500</v>
      </c>
      <c r="B9530" t="s">
        <v>636</v>
      </c>
      <c r="C9530">
        <v>0.33019999999999999</v>
      </c>
    </row>
    <row r="9531" spans="1:3" x14ac:dyDescent="0.2">
      <c r="A9531">
        <v>44007002700</v>
      </c>
      <c r="B9531" t="s">
        <v>4526</v>
      </c>
      <c r="C9531">
        <v>0.33019999999999999</v>
      </c>
    </row>
    <row r="9532" spans="1:3" x14ac:dyDescent="0.2">
      <c r="A9532">
        <v>48113016302</v>
      </c>
      <c r="B9532" t="s">
        <v>2130</v>
      </c>
      <c r="C9532">
        <v>0.33019999999999999</v>
      </c>
    </row>
    <row r="9533" spans="1:3" x14ac:dyDescent="0.2">
      <c r="A9533">
        <v>4023966103</v>
      </c>
      <c r="B9533" t="s">
        <v>4527</v>
      </c>
      <c r="C9533">
        <v>0.33019999999999999</v>
      </c>
    </row>
    <row r="9534" spans="1:3" x14ac:dyDescent="0.2">
      <c r="A9534">
        <v>40147000900</v>
      </c>
      <c r="B9534" t="s">
        <v>2112</v>
      </c>
      <c r="C9534">
        <v>0.3301</v>
      </c>
    </row>
    <row r="9535" spans="1:3" x14ac:dyDescent="0.2">
      <c r="A9535">
        <v>39061003200</v>
      </c>
      <c r="B9535" t="s">
        <v>2458</v>
      </c>
      <c r="C9535">
        <v>0.3301</v>
      </c>
    </row>
    <row r="9536" spans="1:3" x14ac:dyDescent="0.2">
      <c r="A9536">
        <v>39061006100</v>
      </c>
      <c r="B9536" t="s">
        <v>4528</v>
      </c>
      <c r="C9536">
        <v>0.3301</v>
      </c>
    </row>
    <row r="9537" spans="1:3" x14ac:dyDescent="0.2">
      <c r="A9537">
        <v>39119911900</v>
      </c>
      <c r="B9537" t="s">
        <v>2220</v>
      </c>
      <c r="C9537">
        <v>0.3301</v>
      </c>
    </row>
    <row r="9538" spans="1:3" x14ac:dyDescent="0.2">
      <c r="A9538">
        <v>37119001504</v>
      </c>
      <c r="B9538" t="s">
        <v>4529</v>
      </c>
      <c r="C9538">
        <v>0.3301</v>
      </c>
    </row>
    <row r="9539" spans="1:3" x14ac:dyDescent="0.2">
      <c r="A9539">
        <v>22033004201</v>
      </c>
      <c r="B9539" t="s">
        <v>4530</v>
      </c>
      <c r="C9539">
        <v>0.3301</v>
      </c>
    </row>
    <row r="9540" spans="1:3" x14ac:dyDescent="0.2">
      <c r="A9540">
        <v>36047112600</v>
      </c>
      <c r="B9540" t="s">
        <v>1662</v>
      </c>
      <c r="C9540">
        <v>0.3301</v>
      </c>
    </row>
    <row r="9541" spans="1:3" x14ac:dyDescent="0.2">
      <c r="A9541">
        <v>40109102000</v>
      </c>
      <c r="B9541" t="s">
        <v>428</v>
      </c>
      <c r="C9541">
        <v>0.3301</v>
      </c>
    </row>
    <row r="9542" spans="1:3" x14ac:dyDescent="0.2">
      <c r="A9542">
        <v>4021001200</v>
      </c>
      <c r="B9542" t="s">
        <v>2209</v>
      </c>
      <c r="C9542">
        <v>0.3301</v>
      </c>
    </row>
    <row r="9543" spans="1:3" x14ac:dyDescent="0.2">
      <c r="A9543">
        <v>20177003001</v>
      </c>
      <c r="B9543" t="s">
        <v>4250</v>
      </c>
      <c r="C9543">
        <v>0.3301</v>
      </c>
    </row>
    <row r="9544" spans="1:3" x14ac:dyDescent="0.2">
      <c r="A9544">
        <v>29021003000</v>
      </c>
      <c r="B9544" t="s">
        <v>2183</v>
      </c>
      <c r="C9544">
        <v>0.3301</v>
      </c>
    </row>
    <row r="9545" spans="1:3" x14ac:dyDescent="0.2">
      <c r="A9545">
        <v>48029190604</v>
      </c>
      <c r="B9545" t="s">
        <v>4531</v>
      </c>
      <c r="C9545">
        <v>0.33</v>
      </c>
    </row>
    <row r="9546" spans="1:3" x14ac:dyDescent="0.2">
      <c r="A9546">
        <v>1055001700</v>
      </c>
      <c r="B9546" t="s">
        <v>723</v>
      </c>
      <c r="C9546">
        <v>0.33</v>
      </c>
    </row>
    <row r="9547" spans="1:3" x14ac:dyDescent="0.2">
      <c r="A9547">
        <v>42043020900</v>
      </c>
      <c r="B9547" t="s">
        <v>1633</v>
      </c>
      <c r="C9547">
        <v>0.33</v>
      </c>
    </row>
    <row r="9548" spans="1:3" x14ac:dyDescent="0.2">
      <c r="A9548">
        <v>26025001000</v>
      </c>
      <c r="B9548" t="s">
        <v>1208</v>
      </c>
      <c r="C9548">
        <v>0.33</v>
      </c>
    </row>
    <row r="9549" spans="1:3" x14ac:dyDescent="0.2">
      <c r="A9549">
        <v>4013111401</v>
      </c>
      <c r="B9549" t="s">
        <v>1492</v>
      </c>
      <c r="C9549">
        <v>0.33</v>
      </c>
    </row>
    <row r="9550" spans="1:3" x14ac:dyDescent="0.2">
      <c r="A9550">
        <v>36047025300</v>
      </c>
      <c r="B9550" t="s">
        <v>1662</v>
      </c>
      <c r="C9550">
        <v>0.32990000000000003</v>
      </c>
    </row>
    <row r="9551" spans="1:3" x14ac:dyDescent="0.2">
      <c r="A9551">
        <v>27053105700</v>
      </c>
      <c r="B9551" t="s">
        <v>3007</v>
      </c>
      <c r="C9551">
        <v>0.32990000000000003</v>
      </c>
    </row>
    <row r="9552" spans="1:3" x14ac:dyDescent="0.2">
      <c r="A9552">
        <v>17031310200</v>
      </c>
      <c r="B9552" t="s">
        <v>4532</v>
      </c>
      <c r="C9552">
        <v>0.32990000000000003</v>
      </c>
    </row>
    <row r="9553" spans="1:3" x14ac:dyDescent="0.2">
      <c r="A9553">
        <v>17031480300</v>
      </c>
      <c r="B9553" t="s">
        <v>426</v>
      </c>
      <c r="C9553">
        <v>0.32990000000000003</v>
      </c>
    </row>
    <row r="9554" spans="1:3" x14ac:dyDescent="0.2">
      <c r="A9554">
        <v>6037221810</v>
      </c>
      <c r="B9554" t="s">
        <v>1051</v>
      </c>
      <c r="C9554">
        <v>0.32990000000000003</v>
      </c>
    </row>
    <row r="9555" spans="1:3" x14ac:dyDescent="0.2">
      <c r="A9555">
        <v>12031013521</v>
      </c>
      <c r="B9555" t="s">
        <v>4533</v>
      </c>
      <c r="C9555">
        <v>0.32990000000000003</v>
      </c>
    </row>
    <row r="9556" spans="1:3" x14ac:dyDescent="0.2">
      <c r="A9556">
        <v>13051001500</v>
      </c>
      <c r="B9556" t="s">
        <v>3644</v>
      </c>
      <c r="C9556">
        <v>0.32979999999999998</v>
      </c>
    </row>
    <row r="9557" spans="1:3" x14ac:dyDescent="0.2">
      <c r="A9557">
        <v>12105011910</v>
      </c>
      <c r="B9557" t="s">
        <v>685</v>
      </c>
      <c r="C9557">
        <v>0.32979999999999998</v>
      </c>
    </row>
    <row r="9558" spans="1:3" x14ac:dyDescent="0.2">
      <c r="A9558">
        <v>17031221200</v>
      </c>
      <c r="B9558" t="s">
        <v>2299</v>
      </c>
      <c r="C9558">
        <v>0.32979999999999998</v>
      </c>
    </row>
    <row r="9559" spans="1:3" x14ac:dyDescent="0.2">
      <c r="A9559">
        <v>36061020800</v>
      </c>
      <c r="B9559" t="s">
        <v>1886</v>
      </c>
      <c r="C9559">
        <v>0.32979999999999998</v>
      </c>
    </row>
    <row r="9560" spans="1:3" x14ac:dyDescent="0.2">
      <c r="A9560">
        <v>29159480600</v>
      </c>
      <c r="B9560" t="s">
        <v>4094</v>
      </c>
      <c r="C9560">
        <v>0.32979999999999998</v>
      </c>
    </row>
    <row r="9561" spans="1:3" x14ac:dyDescent="0.2">
      <c r="A9561">
        <v>22099021000</v>
      </c>
      <c r="B9561" t="s">
        <v>4534</v>
      </c>
      <c r="C9561">
        <v>0.32979999999999998</v>
      </c>
    </row>
    <row r="9562" spans="1:3" x14ac:dyDescent="0.2">
      <c r="A9562">
        <v>39035102900</v>
      </c>
      <c r="B9562" t="s">
        <v>1789</v>
      </c>
      <c r="C9562">
        <v>0.32979999999999998</v>
      </c>
    </row>
    <row r="9563" spans="1:3" x14ac:dyDescent="0.2">
      <c r="A9563">
        <v>6037228210</v>
      </c>
      <c r="B9563" t="s">
        <v>1051</v>
      </c>
      <c r="C9563">
        <v>0.32979999999999998</v>
      </c>
    </row>
    <row r="9564" spans="1:3" x14ac:dyDescent="0.2">
      <c r="A9564">
        <v>36029003000</v>
      </c>
      <c r="B9564" t="s">
        <v>3005</v>
      </c>
      <c r="C9564">
        <v>0.32979999999999998</v>
      </c>
    </row>
    <row r="9565" spans="1:3" x14ac:dyDescent="0.2">
      <c r="A9565">
        <v>6037542800</v>
      </c>
      <c r="B9565" t="s">
        <v>2066</v>
      </c>
      <c r="C9565">
        <v>0.32979999999999998</v>
      </c>
    </row>
    <row r="9566" spans="1:3" x14ac:dyDescent="0.2">
      <c r="A9566">
        <v>6019004002</v>
      </c>
      <c r="B9566" t="s">
        <v>4535</v>
      </c>
      <c r="C9566">
        <v>0.32979999999999998</v>
      </c>
    </row>
    <row r="9567" spans="1:3" x14ac:dyDescent="0.2">
      <c r="A9567">
        <v>48479001717</v>
      </c>
      <c r="B9567" t="s">
        <v>4536</v>
      </c>
      <c r="C9567">
        <v>0.32969999999999999</v>
      </c>
    </row>
    <row r="9568" spans="1:3" x14ac:dyDescent="0.2">
      <c r="A9568">
        <v>48029181005</v>
      </c>
      <c r="B9568" t="s">
        <v>4537</v>
      </c>
      <c r="C9568">
        <v>0.32969999999999999</v>
      </c>
    </row>
    <row r="9569" spans="1:3" x14ac:dyDescent="0.2">
      <c r="A9569">
        <v>12099005101</v>
      </c>
      <c r="B9569" t="s">
        <v>3406</v>
      </c>
      <c r="C9569">
        <v>0.32969999999999999</v>
      </c>
    </row>
    <row r="9570" spans="1:3" x14ac:dyDescent="0.2">
      <c r="A9570">
        <v>12049970400</v>
      </c>
      <c r="B9570" t="s">
        <v>4197</v>
      </c>
      <c r="C9570">
        <v>0.32969999999999999</v>
      </c>
    </row>
    <row r="9571" spans="1:3" x14ac:dyDescent="0.2">
      <c r="A9571">
        <v>48049950800</v>
      </c>
      <c r="B9571" t="s">
        <v>1349</v>
      </c>
      <c r="C9571">
        <v>0.32969999999999999</v>
      </c>
    </row>
    <row r="9572" spans="1:3" x14ac:dyDescent="0.2">
      <c r="A9572">
        <v>12031016200</v>
      </c>
      <c r="B9572" t="s">
        <v>3333</v>
      </c>
      <c r="C9572">
        <v>0.32969999999999999</v>
      </c>
    </row>
    <row r="9573" spans="1:3" x14ac:dyDescent="0.2">
      <c r="A9573">
        <v>48167721900</v>
      </c>
      <c r="B9573" t="s">
        <v>2665</v>
      </c>
      <c r="C9573">
        <v>0.3296</v>
      </c>
    </row>
    <row r="9574" spans="1:3" x14ac:dyDescent="0.2">
      <c r="A9574">
        <v>21117061200</v>
      </c>
      <c r="B9574" t="s">
        <v>2020</v>
      </c>
      <c r="C9574">
        <v>0.3296</v>
      </c>
    </row>
    <row r="9575" spans="1:3" x14ac:dyDescent="0.2">
      <c r="A9575">
        <v>6037541500</v>
      </c>
      <c r="B9575" t="s">
        <v>4316</v>
      </c>
      <c r="C9575">
        <v>0.3296</v>
      </c>
    </row>
    <row r="9576" spans="1:3" x14ac:dyDescent="0.2">
      <c r="A9576">
        <v>37073970200</v>
      </c>
      <c r="B9576" t="s">
        <v>4538</v>
      </c>
      <c r="C9576">
        <v>0.3296</v>
      </c>
    </row>
    <row r="9577" spans="1:3" x14ac:dyDescent="0.2">
      <c r="A9577">
        <v>27123031300</v>
      </c>
      <c r="B9577" t="s">
        <v>4539</v>
      </c>
      <c r="C9577">
        <v>0.3296</v>
      </c>
    </row>
    <row r="9578" spans="1:3" x14ac:dyDescent="0.2">
      <c r="A9578">
        <v>6037600902</v>
      </c>
      <c r="B9578" t="s">
        <v>4028</v>
      </c>
      <c r="C9578">
        <v>0.3296</v>
      </c>
    </row>
    <row r="9579" spans="1:3" x14ac:dyDescent="0.2">
      <c r="A9579">
        <v>22101040300</v>
      </c>
      <c r="B9579" t="s">
        <v>4235</v>
      </c>
      <c r="C9579">
        <v>0.3296</v>
      </c>
    </row>
    <row r="9580" spans="1:3" x14ac:dyDescent="0.2">
      <c r="A9580">
        <v>6073002602</v>
      </c>
      <c r="B9580" t="s">
        <v>4540</v>
      </c>
      <c r="C9580">
        <v>0.3296</v>
      </c>
    </row>
    <row r="9581" spans="1:3" x14ac:dyDescent="0.2">
      <c r="A9581">
        <v>40037020602</v>
      </c>
      <c r="B9581" t="s">
        <v>4541</v>
      </c>
      <c r="C9581">
        <v>0.32950000000000002</v>
      </c>
    </row>
    <row r="9582" spans="1:3" x14ac:dyDescent="0.2">
      <c r="A9582">
        <v>5003960400</v>
      </c>
      <c r="B9582" t="s">
        <v>3123</v>
      </c>
      <c r="C9582">
        <v>0.32950000000000002</v>
      </c>
    </row>
    <row r="9583" spans="1:3" x14ac:dyDescent="0.2">
      <c r="A9583">
        <v>44007018000</v>
      </c>
      <c r="B9583" t="s">
        <v>4198</v>
      </c>
      <c r="C9583">
        <v>0.32950000000000002</v>
      </c>
    </row>
    <row r="9584" spans="1:3" x14ac:dyDescent="0.2">
      <c r="A9584">
        <v>39017013900</v>
      </c>
      <c r="B9584" t="s">
        <v>2567</v>
      </c>
      <c r="C9584">
        <v>0.32950000000000002</v>
      </c>
    </row>
    <row r="9585" spans="1:3" x14ac:dyDescent="0.2">
      <c r="A9585">
        <v>4013109101</v>
      </c>
      <c r="B9585" t="s">
        <v>2051</v>
      </c>
      <c r="C9585">
        <v>0.32950000000000002</v>
      </c>
    </row>
    <row r="9586" spans="1:3" x14ac:dyDescent="0.2">
      <c r="A9586">
        <v>13097080301</v>
      </c>
      <c r="B9586" t="s">
        <v>4416</v>
      </c>
      <c r="C9586">
        <v>0.32950000000000002</v>
      </c>
    </row>
    <row r="9587" spans="1:3" x14ac:dyDescent="0.2">
      <c r="A9587">
        <v>48121021202</v>
      </c>
      <c r="B9587" t="s">
        <v>1115</v>
      </c>
      <c r="C9587">
        <v>0.32950000000000002</v>
      </c>
    </row>
    <row r="9588" spans="1:3" x14ac:dyDescent="0.2">
      <c r="A9588">
        <v>48177000100</v>
      </c>
      <c r="B9588" t="s">
        <v>4542</v>
      </c>
      <c r="C9588">
        <v>0.32950000000000002</v>
      </c>
    </row>
    <row r="9589" spans="1:3" x14ac:dyDescent="0.2">
      <c r="A9589">
        <v>48315950300</v>
      </c>
      <c r="B9589" t="s">
        <v>4543</v>
      </c>
      <c r="C9589">
        <v>0.32950000000000002</v>
      </c>
    </row>
    <row r="9590" spans="1:3" x14ac:dyDescent="0.2">
      <c r="A9590">
        <v>39093023800</v>
      </c>
      <c r="B9590" t="s">
        <v>1814</v>
      </c>
      <c r="C9590">
        <v>0.32950000000000002</v>
      </c>
    </row>
    <row r="9591" spans="1:3" x14ac:dyDescent="0.2">
      <c r="A9591">
        <v>48079950100</v>
      </c>
      <c r="B9591" t="s">
        <v>4544</v>
      </c>
      <c r="C9591">
        <v>0.32940000000000003</v>
      </c>
    </row>
    <row r="9592" spans="1:3" x14ac:dyDescent="0.2">
      <c r="A9592">
        <v>24033802804</v>
      </c>
      <c r="B9592" t="s">
        <v>2592</v>
      </c>
      <c r="C9592">
        <v>0.32940000000000003</v>
      </c>
    </row>
    <row r="9593" spans="1:3" x14ac:dyDescent="0.2">
      <c r="A9593">
        <v>36093021002</v>
      </c>
      <c r="B9593" t="s">
        <v>4545</v>
      </c>
      <c r="C9593">
        <v>0.32940000000000003</v>
      </c>
    </row>
    <row r="9594" spans="1:3" x14ac:dyDescent="0.2">
      <c r="A9594">
        <v>25025100100</v>
      </c>
      <c r="B9594" t="s">
        <v>4546</v>
      </c>
      <c r="C9594">
        <v>0.32940000000000003</v>
      </c>
    </row>
    <row r="9595" spans="1:3" x14ac:dyDescent="0.2">
      <c r="A9595">
        <v>6037240200</v>
      </c>
      <c r="B9595" t="s">
        <v>1051</v>
      </c>
      <c r="C9595">
        <v>0.32940000000000003</v>
      </c>
    </row>
    <row r="9596" spans="1:3" x14ac:dyDescent="0.2">
      <c r="A9596">
        <v>6037575300</v>
      </c>
      <c r="B9596" t="s">
        <v>4547</v>
      </c>
      <c r="C9596">
        <v>0.32940000000000003</v>
      </c>
    </row>
    <row r="9597" spans="1:3" x14ac:dyDescent="0.2">
      <c r="A9597">
        <v>22071002401</v>
      </c>
      <c r="B9597" t="s">
        <v>2164</v>
      </c>
      <c r="C9597">
        <v>0.32940000000000003</v>
      </c>
    </row>
    <row r="9598" spans="1:3" x14ac:dyDescent="0.2">
      <c r="A9598">
        <v>39149971800</v>
      </c>
      <c r="B9598" t="s">
        <v>4548</v>
      </c>
      <c r="C9598">
        <v>0.32940000000000003</v>
      </c>
    </row>
    <row r="9599" spans="1:3" x14ac:dyDescent="0.2">
      <c r="A9599">
        <v>54011001600</v>
      </c>
      <c r="B9599" t="s">
        <v>2736</v>
      </c>
      <c r="C9599">
        <v>0.32940000000000003</v>
      </c>
    </row>
    <row r="9600" spans="1:3" x14ac:dyDescent="0.2">
      <c r="A9600">
        <v>18149953800</v>
      </c>
      <c r="B9600" t="s">
        <v>4549</v>
      </c>
      <c r="C9600">
        <v>0.32929999999999998</v>
      </c>
    </row>
    <row r="9601" spans="1:3" x14ac:dyDescent="0.2">
      <c r="A9601">
        <v>12071040313</v>
      </c>
      <c r="B9601" t="s">
        <v>4550</v>
      </c>
      <c r="C9601">
        <v>0.32929999999999998</v>
      </c>
    </row>
    <row r="9602" spans="1:3" x14ac:dyDescent="0.2">
      <c r="A9602">
        <v>39035115200</v>
      </c>
      <c r="B9602" t="s">
        <v>2018</v>
      </c>
      <c r="C9602">
        <v>0.32929999999999998</v>
      </c>
    </row>
    <row r="9603" spans="1:3" x14ac:dyDescent="0.2">
      <c r="A9603">
        <v>6037534900</v>
      </c>
      <c r="B9603" t="s">
        <v>1051</v>
      </c>
      <c r="C9603">
        <v>0.32929999999999998</v>
      </c>
    </row>
    <row r="9604" spans="1:3" x14ac:dyDescent="0.2">
      <c r="A9604">
        <v>39017014100</v>
      </c>
      <c r="B9604" t="s">
        <v>2567</v>
      </c>
      <c r="C9604">
        <v>0.32929999999999998</v>
      </c>
    </row>
    <row r="9605" spans="1:3" x14ac:dyDescent="0.2">
      <c r="A9605">
        <v>47177930900</v>
      </c>
      <c r="B9605" t="s">
        <v>4551</v>
      </c>
      <c r="C9605">
        <v>0.32929999999999998</v>
      </c>
    </row>
    <row r="9606" spans="1:3" x14ac:dyDescent="0.2">
      <c r="A9606">
        <v>48395960200</v>
      </c>
      <c r="B9606" t="s">
        <v>4552</v>
      </c>
      <c r="C9606">
        <v>0.32929999999999998</v>
      </c>
    </row>
    <row r="9607" spans="1:3" x14ac:dyDescent="0.2">
      <c r="A9607">
        <v>48201510700</v>
      </c>
      <c r="B9607" t="s">
        <v>3346</v>
      </c>
      <c r="C9607">
        <v>0.32929999999999998</v>
      </c>
    </row>
    <row r="9608" spans="1:3" x14ac:dyDescent="0.2">
      <c r="A9608">
        <v>27123030601</v>
      </c>
      <c r="B9608" t="s">
        <v>1969</v>
      </c>
      <c r="C9608">
        <v>0.32929999999999998</v>
      </c>
    </row>
    <row r="9609" spans="1:3" x14ac:dyDescent="0.2">
      <c r="A9609">
        <v>26147625000</v>
      </c>
      <c r="B9609" t="s">
        <v>3905</v>
      </c>
      <c r="C9609">
        <v>0.32929999999999998</v>
      </c>
    </row>
    <row r="9610" spans="1:3" x14ac:dyDescent="0.2">
      <c r="A9610">
        <v>38085940800</v>
      </c>
      <c r="B9610" t="s">
        <v>4553</v>
      </c>
      <c r="C9610">
        <v>0.32919999999999999</v>
      </c>
    </row>
    <row r="9611" spans="1:3" x14ac:dyDescent="0.2">
      <c r="A9611">
        <v>48439122900</v>
      </c>
      <c r="B9611" t="s">
        <v>1242</v>
      </c>
      <c r="C9611">
        <v>0.32919999999999999</v>
      </c>
    </row>
    <row r="9612" spans="1:3" x14ac:dyDescent="0.2">
      <c r="A9612">
        <v>12071040308</v>
      </c>
      <c r="B9612" t="s">
        <v>4550</v>
      </c>
      <c r="C9612">
        <v>0.32919999999999999</v>
      </c>
    </row>
    <row r="9613" spans="1:3" x14ac:dyDescent="0.2">
      <c r="A9613">
        <v>1035960600</v>
      </c>
      <c r="B9613" t="s">
        <v>4554</v>
      </c>
      <c r="C9613">
        <v>0.32919999999999999</v>
      </c>
    </row>
    <row r="9614" spans="1:3" x14ac:dyDescent="0.2">
      <c r="A9614">
        <v>36005022901</v>
      </c>
      <c r="B9614" t="s">
        <v>1194</v>
      </c>
      <c r="C9614">
        <v>0.32919999999999999</v>
      </c>
    </row>
    <row r="9615" spans="1:3" x14ac:dyDescent="0.2">
      <c r="A9615">
        <v>5063490600</v>
      </c>
      <c r="B9615" t="s">
        <v>4555</v>
      </c>
      <c r="C9615">
        <v>0.32919999999999999</v>
      </c>
    </row>
    <row r="9616" spans="1:3" x14ac:dyDescent="0.2">
      <c r="A9616">
        <v>48073950700</v>
      </c>
      <c r="B9616" t="s">
        <v>3158</v>
      </c>
      <c r="C9616">
        <v>0.3291</v>
      </c>
    </row>
    <row r="9617" spans="1:3" x14ac:dyDescent="0.2">
      <c r="A9617">
        <v>42101005600</v>
      </c>
      <c r="B9617" t="s">
        <v>1061</v>
      </c>
      <c r="C9617">
        <v>0.3291</v>
      </c>
    </row>
    <row r="9618" spans="1:3" x14ac:dyDescent="0.2">
      <c r="A9618">
        <v>45063020904</v>
      </c>
      <c r="B9618" t="s">
        <v>4556</v>
      </c>
      <c r="C9618">
        <v>0.3291</v>
      </c>
    </row>
    <row r="9619" spans="1:3" x14ac:dyDescent="0.2">
      <c r="A9619">
        <v>12093910401</v>
      </c>
      <c r="B9619" t="s">
        <v>1616</v>
      </c>
      <c r="C9619">
        <v>0.3291</v>
      </c>
    </row>
    <row r="9620" spans="1:3" x14ac:dyDescent="0.2">
      <c r="A9620">
        <v>12119910700</v>
      </c>
      <c r="B9620" t="s">
        <v>4557</v>
      </c>
      <c r="C9620">
        <v>0.3291</v>
      </c>
    </row>
    <row r="9621" spans="1:3" x14ac:dyDescent="0.2">
      <c r="A9621">
        <v>17031580800</v>
      </c>
      <c r="B9621" t="s">
        <v>4558</v>
      </c>
      <c r="C9621">
        <v>0.32900000000000001</v>
      </c>
    </row>
    <row r="9622" spans="1:3" x14ac:dyDescent="0.2">
      <c r="A9622">
        <v>32003001612</v>
      </c>
      <c r="B9622" t="s">
        <v>759</v>
      </c>
      <c r="C9622">
        <v>0.32900000000000001</v>
      </c>
    </row>
    <row r="9623" spans="1:3" x14ac:dyDescent="0.2">
      <c r="A9623">
        <v>1077010700</v>
      </c>
      <c r="B9623" t="s">
        <v>4559</v>
      </c>
      <c r="C9623">
        <v>0.32900000000000001</v>
      </c>
    </row>
    <row r="9624" spans="1:3" x14ac:dyDescent="0.2">
      <c r="A9624">
        <v>13015960401</v>
      </c>
      <c r="B9624" t="s">
        <v>2373</v>
      </c>
      <c r="C9624">
        <v>0.32900000000000001</v>
      </c>
    </row>
    <row r="9625" spans="1:3" x14ac:dyDescent="0.2">
      <c r="A9625">
        <v>12086002201</v>
      </c>
      <c r="B9625" t="s">
        <v>2173</v>
      </c>
      <c r="C9625">
        <v>0.32900000000000001</v>
      </c>
    </row>
    <row r="9626" spans="1:3" x14ac:dyDescent="0.2">
      <c r="A9626">
        <v>13067031312</v>
      </c>
      <c r="B9626" t="s">
        <v>4560</v>
      </c>
      <c r="C9626">
        <v>0.32900000000000001</v>
      </c>
    </row>
    <row r="9627" spans="1:3" x14ac:dyDescent="0.2">
      <c r="A9627">
        <v>12086002501</v>
      </c>
      <c r="B9627" t="s">
        <v>3391</v>
      </c>
      <c r="C9627">
        <v>0.32900000000000001</v>
      </c>
    </row>
    <row r="9628" spans="1:3" x14ac:dyDescent="0.2">
      <c r="A9628">
        <v>27123031701</v>
      </c>
      <c r="B9628" t="s">
        <v>2284</v>
      </c>
      <c r="C9628">
        <v>0.32900000000000001</v>
      </c>
    </row>
    <row r="9629" spans="1:3" x14ac:dyDescent="0.2">
      <c r="A9629">
        <v>48469001700</v>
      </c>
      <c r="B9629" t="s">
        <v>843</v>
      </c>
      <c r="C9629">
        <v>0.32900000000000001</v>
      </c>
    </row>
    <row r="9630" spans="1:3" x14ac:dyDescent="0.2">
      <c r="A9630">
        <v>26163538800</v>
      </c>
      <c r="B9630" t="s">
        <v>535</v>
      </c>
      <c r="C9630">
        <v>0.32900000000000001</v>
      </c>
    </row>
    <row r="9631" spans="1:3" x14ac:dyDescent="0.2">
      <c r="A9631">
        <v>21021930700</v>
      </c>
      <c r="B9631" t="s">
        <v>4561</v>
      </c>
      <c r="C9631">
        <v>0.32900000000000001</v>
      </c>
    </row>
    <row r="9632" spans="1:3" x14ac:dyDescent="0.2">
      <c r="A9632">
        <v>36047029300</v>
      </c>
      <c r="B9632" t="s">
        <v>1662</v>
      </c>
      <c r="C9632">
        <v>0.32900000000000001</v>
      </c>
    </row>
    <row r="9633" spans="1:3" x14ac:dyDescent="0.2">
      <c r="A9633">
        <v>39023002100</v>
      </c>
      <c r="B9633" t="s">
        <v>523</v>
      </c>
      <c r="C9633">
        <v>0.32900000000000001</v>
      </c>
    </row>
    <row r="9634" spans="1:3" x14ac:dyDescent="0.2">
      <c r="A9634">
        <v>48113007827</v>
      </c>
      <c r="B9634" t="s">
        <v>1384</v>
      </c>
      <c r="C9634">
        <v>0.32900000000000001</v>
      </c>
    </row>
    <row r="9635" spans="1:3" x14ac:dyDescent="0.2">
      <c r="A9635">
        <v>22017024303</v>
      </c>
      <c r="B9635" t="s">
        <v>4562</v>
      </c>
      <c r="C9635">
        <v>0.32900000000000001</v>
      </c>
    </row>
    <row r="9636" spans="1:3" x14ac:dyDescent="0.2">
      <c r="A9636">
        <v>2198940100</v>
      </c>
      <c r="B9636" t="s">
        <v>4563</v>
      </c>
      <c r="C9636">
        <v>0.32890000000000003</v>
      </c>
    </row>
    <row r="9637" spans="1:3" x14ac:dyDescent="0.2">
      <c r="A9637">
        <v>29510115600</v>
      </c>
      <c r="B9637" t="s">
        <v>4564</v>
      </c>
      <c r="C9637">
        <v>0.32890000000000003</v>
      </c>
    </row>
    <row r="9638" spans="1:3" x14ac:dyDescent="0.2">
      <c r="A9638">
        <v>5069001502</v>
      </c>
      <c r="B9638" t="s">
        <v>587</v>
      </c>
      <c r="C9638">
        <v>0.32890000000000003</v>
      </c>
    </row>
    <row r="9639" spans="1:3" x14ac:dyDescent="0.2">
      <c r="A9639">
        <v>39087050900</v>
      </c>
      <c r="B9639" t="s">
        <v>4565</v>
      </c>
      <c r="C9639">
        <v>0.32890000000000003</v>
      </c>
    </row>
    <row r="9640" spans="1:3" x14ac:dyDescent="0.2">
      <c r="A9640">
        <v>47047060502</v>
      </c>
      <c r="B9640" t="s">
        <v>4566</v>
      </c>
      <c r="C9640">
        <v>0.32890000000000003</v>
      </c>
    </row>
    <row r="9641" spans="1:3" x14ac:dyDescent="0.2">
      <c r="A9641">
        <v>48157674800</v>
      </c>
      <c r="B9641" t="s">
        <v>4567</v>
      </c>
      <c r="C9641">
        <v>0.32890000000000003</v>
      </c>
    </row>
    <row r="9642" spans="1:3" x14ac:dyDescent="0.2">
      <c r="A9642">
        <v>8031015600</v>
      </c>
      <c r="B9642" t="s">
        <v>4568</v>
      </c>
      <c r="C9642">
        <v>0.32890000000000003</v>
      </c>
    </row>
    <row r="9643" spans="1:3" x14ac:dyDescent="0.2">
      <c r="A9643">
        <v>28029950300</v>
      </c>
      <c r="B9643" t="s">
        <v>2896</v>
      </c>
      <c r="C9643">
        <v>0.32890000000000003</v>
      </c>
    </row>
    <row r="9644" spans="1:3" x14ac:dyDescent="0.2">
      <c r="A9644">
        <v>29127960800</v>
      </c>
      <c r="B9644" t="s">
        <v>4569</v>
      </c>
      <c r="C9644">
        <v>0.32890000000000003</v>
      </c>
    </row>
    <row r="9645" spans="1:3" x14ac:dyDescent="0.2">
      <c r="A9645">
        <v>18141011100</v>
      </c>
      <c r="B9645" t="s">
        <v>926</v>
      </c>
      <c r="C9645">
        <v>0.32890000000000003</v>
      </c>
    </row>
    <row r="9646" spans="1:3" x14ac:dyDescent="0.2">
      <c r="A9646">
        <v>28025950200</v>
      </c>
      <c r="B9646" t="s">
        <v>4570</v>
      </c>
      <c r="C9646">
        <v>0.32890000000000003</v>
      </c>
    </row>
    <row r="9647" spans="1:3" x14ac:dyDescent="0.2">
      <c r="A9647">
        <v>11001009203</v>
      </c>
      <c r="B9647" t="s">
        <v>982</v>
      </c>
      <c r="C9647">
        <v>0.32890000000000003</v>
      </c>
    </row>
    <row r="9648" spans="1:3" x14ac:dyDescent="0.2">
      <c r="A9648">
        <v>12105013802</v>
      </c>
      <c r="B9648" t="s">
        <v>1040</v>
      </c>
      <c r="C9648">
        <v>0.32890000000000003</v>
      </c>
    </row>
    <row r="9649" spans="1:3" x14ac:dyDescent="0.2">
      <c r="A9649">
        <v>47157008800</v>
      </c>
      <c r="B9649" t="s">
        <v>4571</v>
      </c>
      <c r="C9649">
        <v>0.32879999999999998</v>
      </c>
    </row>
    <row r="9650" spans="1:3" x14ac:dyDescent="0.2">
      <c r="A9650">
        <v>53021020400</v>
      </c>
      <c r="B9650" t="s">
        <v>2140</v>
      </c>
      <c r="C9650">
        <v>0.32879999999999998</v>
      </c>
    </row>
    <row r="9651" spans="1:3" x14ac:dyDescent="0.2">
      <c r="A9651">
        <v>17159978000</v>
      </c>
      <c r="B9651" t="s">
        <v>4572</v>
      </c>
      <c r="C9651">
        <v>0.32879999999999998</v>
      </c>
    </row>
    <row r="9652" spans="1:3" x14ac:dyDescent="0.2">
      <c r="A9652">
        <v>4013092712</v>
      </c>
      <c r="B9652" t="s">
        <v>1572</v>
      </c>
      <c r="C9652">
        <v>0.32879999999999998</v>
      </c>
    </row>
    <row r="9653" spans="1:3" x14ac:dyDescent="0.2">
      <c r="A9653">
        <v>47083120300</v>
      </c>
      <c r="B9653" t="s">
        <v>4573</v>
      </c>
      <c r="C9653">
        <v>0.32879999999999998</v>
      </c>
    </row>
    <row r="9654" spans="1:3" x14ac:dyDescent="0.2">
      <c r="A9654">
        <v>13159010100</v>
      </c>
      <c r="B9654" t="s">
        <v>4574</v>
      </c>
      <c r="C9654">
        <v>0.32879999999999998</v>
      </c>
    </row>
    <row r="9655" spans="1:3" x14ac:dyDescent="0.2">
      <c r="A9655">
        <v>24033801500</v>
      </c>
      <c r="B9655" t="s">
        <v>3408</v>
      </c>
      <c r="C9655">
        <v>0.32879999999999998</v>
      </c>
    </row>
    <row r="9656" spans="1:3" x14ac:dyDescent="0.2">
      <c r="A9656">
        <v>47077975400</v>
      </c>
      <c r="B9656" t="s">
        <v>4575</v>
      </c>
      <c r="C9656">
        <v>0.32869999999999999</v>
      </c>
    </row>
    <row r="9657" spans="1:3" x14ac:dyDescent="0.2">
      <c r="A9657">
        <v>25025080401</v>
      </c>
      <c r="B9657" t="s">
        <v>3711</v>
      </c>
      <c r="C9657">
        <v>0.32869999999999999</v>
      </c>
    </row>
    <row r="9658" spans="1:3" x14ac:dyDescent="0.2">
      <c r="A9658">
        <v>44007015200</v>
      </c>
      <c r="B9658" t="s">
        <v>4576</v>
      </c>
      <c r="C9658">
        <v>0.32869999999999999</v>
      </c>
    </row>
    <row r="9659" spans="1:3" x14ac:dyDescent="0.2">
      <c r="A9659">
        <v>45087030300</v>
      </c>
      <c r="B9659" t="s">
        <v>1062</v>
      </c>
      <c r="C9659">
        <v>0.32869999999999999</v>
      </c>
    </row>
    <row r="9660" spans="1:3" x14ac:dyDescent="0.2">
      <c r="A9660">
        <v>37085071101</v>
      </c>
      <c r="B9660" t="s">
        <v>4050</v>
      </c>
      <c r="C9660">
        <v>0.32869999999999999</v>
      </c>
    </row>
    <row r="9661" spans="1:3" x14ac:dyDescent="0.2">
      <c r="A9661">
        <v>17197881302</v>
      </c>
      <c r="B9661" t="s">
        <v>709</v>
      </c>
      <c r="C9661">
        <v>0.32869999999999999</v>
      </c>
    </row>
    <row r="9662" spans="1:3" x14ac:dyDescent="0.2">
      <c r="A9662">
        <v>8001009307</v>
      </c>
      <c r="B9662" t="s">
        <v>2393</v>
      </c>
      <c r="C9662">
        <v>0.32869999999999999</v>
      </c>
    </row>
    <row r="9663" spans="1:3" x14ac:dyDescent="0.2">
      <c r="A9663">
        <v>6065042800</v>
      </c>
      <c r="B9663" t="s">
        <v>4109</v>
      </c>
      <c r="C9663">
        <v>0.32869999999999999</v>
      </c>
    </row>
    <row r="9664" spans="1:3" x14ac:dyDescent="0.2">
      <c r="A9664">
        <v>12111380500</v>
      </c>
      <c r="B9664" t="s">
        <v>1035</v>
      </c>
      <c r="C9664">
        <v>0.32869999999999999</v>
      </c>
    </row>
    <row r="9665" spans="1:3" x14ac:dyDescent="0.2">
      <c r="A9665">
        <v>36081103201</v>
      </c>
      <c r="B9665" t="s">
        <v>1582</v>
      </c>
      <c r="C9665">
        <v>0.32869999999999999</v>
      </c>
    </row>
    <row r="9666" spans="1:3" x14ac:dyDescent="0.2">
      <c r="A9666">
        <v>13119890101</v>
      </c>
      <c r="B9666" t="s">
        <v>4577</v>
      </c>
      <c r="C9666">
        <v>0.32869999999999999</v>
      </c>
    </row>
    <row r="9667" spans="1:3" x14ac:dyDescent="0.2">
      <c r="A9667">
        <v>34017004500</v>
      </c>
      <c r="B9667" t="s">
        <v>1594</v>
      </c>
      <c r="C9667">
        <v>0.32869999999999999</v>
      </c>
    </row>
    <row r="9668" spans="1:3" x14ac:dyDescent="0.2">
      <c r="A9668">
        <v>12021000700</v>
      </c>
      <c r="B9668" t="s">
        <v>4578</v>
      </c>
      <c r="C9668">
        <v>0.32869999999999999</v>
      </c>
    </row>
    <row r="9669" spans="1:3" x14ac:dyDescent="0.2">
      <c r="A9669">
        <v>1005950600</v>
      </c>
      <c r="B9669" t="s">
        <v>4428</v>
      </c>
      <c r="C9669">
        <v>0.32869999999999999</v>
      </c>
    </row>
    <row r="9670" spans="1:3" x14ac:dyDescent="0.2">
      <c r="A9670">
        <v>13157010701</v>
      </c>
      <c r="B9670" t="s">
        <v>4579</v>
      </c>
      <c r="C9670">
        <v>0.3286</v>
      </c>
    </row>
    <row r="9671" spans="1:3" x14ac:dyDescent="0.2">
      <c r="A9671">
        <v>28001000800</v>
      </c>
      <c r="B9671" t="s">
        <v>1938</v>
      </c>
      <c r="C9671">
        <v>0.3286</v>
      </c>
    </row>
    <row r="9672" spans="1:3" x14ac:dyDescent="0.2">
      <c r="A9672">
        <v>21111011301</v>
      </c>
      <c r="B9672" t="s">
        <v>4580</v>
      </c>
      <c r="C9672">
        <v>0.3286</v>
      </c>
    </row>
    <row r="9673" spans="1:3" x14ac:dyDescent="0.2">
      <c r="A9673">
        <v>40145030300</v>
      </c>
      <c r="B9673" t="s">
        <v>3724</v>
      </c>
      <c r="C9673">
        <v>0.3286</v>
      </c>
    </row>
    <row r="9674" spans="1:3" x14ac:dyDescent="0.2">
      <c r="A9674">
        <v>26125141000</v>
      </c>
      <c r="B9674" t="s">
        <v>1646</v>
      </c>
      <c r="C9674">
        <v>0.3286</v>
      </c>
    </row>
    <row r="9675" spans="1:3" x14ac:dyDescent="0.2">
      <c r="A9675">
        <v>28059041000</v>
      </c>
      <c r="B9675" t="s">
        <v>4581</v>
      </c>
      <c r="C9675">
        <v>0.3286</v>
      </c>
    </row>
    <row r="9676" spans="1:3" x14ac:dyDescent="0.2">
      <c r="A9676">
        <v>48475950300</v>
      </c>
      <c r="B9676" t="s">
        <v>4582</v>
      </c>
      <c r="C9676">
        <v>0.3286</v>
      </c>
    </row>
    <row r="9677" spans="1:3" x14ac:dyDescent="0.2">
      <c r="A9677">
        <v>17031240500</v>
      </c>
      <c r="B9677" t="s">
        <v>1526</v>
      </c>
      <c r="C9677">
        <v>0.3286</v>
      </c>
    </row>
    <row r="9678" spans="1:3" x14ac:dyDescent="0.2">
      <c r="A9678">
        <v>36057070900</v>
      </c>
      <c r="B9678" t="s">
        <v>4228</v>
      </c>
      <c r="C9678">
        <v>0.32850000000000001</v>
      </c>
    </row>
    <row r="9679" spans="1:3" x14ac:dyDescent="0.2">
      <c r="A9679">
        <v>48141010335</v>
      </c>
      <c r="B9679" t="s">
        <v>2285</v>
      </c>
      <c r="C9679">
        <v>0.32850000000000001</v>
      </c>
    </row>
    <row r="9680" spans="1:3" x14ac:dyDescent="0.2">
      <c r="A9680">
        <v>39129020100</v>
      </c>
      <c r="B9680" t="s">
        <v>4583</v>
      </c>
      <c r="C9680">
        <v>0.32850000000000001</v>
      </c>
    </row>
    <row r="9681" spans="1:3" x14ac:dyDescent="0.2">
      <c r="A9681">
        <v>26163521900</v>
      </c>
      <c r="B9681" t="s">
        <v>4584</v>
      </c>
      <c r="C9681">
        <v>0.32850000000000001</v>
      </c>
    </row>
    <row r="9682" spans="1:3" x14ac:dyDescent="0.2">
      <c r="A9682">
        <v>36061021000</v>
      </c>
      <c r="B9682" t="s">
        <v>1350</v>
      </c>
      <c r="C9682">
        <v>0.32850000000000001</v>
      </c>
    </row>
    <row r="9683" spans="1:3" x14ac:dyDescent="0.2">
      <c r="A9683">
        <v>39119911400</v>
      </c>
      <c r="B9683" t="s">
        <v>2220</v>
      </c>
      <c r="C9683">
        <v>0.32850000000000001</v>
      </c>
    </row>
    <row r="9684" spans="1:3" x14ac:dyDescent="0.2">
      <c r="A9684">
        <v>48215024203</v>
      </c>
      <c r="B9684" t="s">
        <v>914</v>
      </c>
      <c r="C9684">
        <v>0.32850000000000001</v>
      </c>
    </row>
    <row r="9685" spans="1:3" x14ac:dyDescent="0.2">
      <c r="A9685">
        <v>47049965100</v>
      </c>
      <c r="B9685" t="s">
        <v>4585</v>
      </c>
      <c r="C9685">
        <v>0.32850000000000001</v>
      </c>
    </row>
    <row r="9686" spans="1:3" x14ac:dyDescent="0.2">
      <c r="A9686">
        <v>6037601700</v>
      </c>
      <c r="B9686" t="s">
        <v>4028</v>
      </c>
      <c r="C9686">
        <v>0.32850000000000001</v>
      </c>
    </row>
    <row r="9687" spans="1:3" x14ac:dyDescent="0.2">
      <c r="A9687">
        <v>18039002200</v>
      </c>
      <c r="B9687" t="s">
        <v>1439</v>
      </c>
      <c r="C9687">
        <v>0.32850000000000001</v>
      </c>
    </row>
    <row r="9688" spans="1:3" x14ac:dyDescent="0.2">
      <c r="A9688">
        <v>34033020300</v>
      </c>
      <c r="B9688" t="s">
        <v>4586</v>
      </c>
      <c r="C9688">
        <v>0.32850000000000001</v>
      </c>
    </row>
    <row r="9689" spans="1:3" x14ac:dyDescent="0.2">
      <c r="A9689">
        <v>28097950100</v>
      </c>
      <c r="B9689" t="s">
        <v>2804</v>
      </c>
      <c r="C9689">
        <v>0.32840000000000003</v>
      </c>
    </row>
    <row r="9690" spans="1:3" x14ac:dyDescent="0.2">
      <c r="A9690">
        <v>48105950100</v>
      </c>
      <c r="B9690" t="s">
        <v>4587</v>
      </c>
      <c r="C9690">
        <v>0.32840000000000003</v>
      </c>
    </row>
    <row r="9691" spans="1:3" x14ac:dyDescent="0.2">
      <c r="A9691">
        <v>25025050500</v>
      </c>
      <c r="B9691" t="s">
        <v>4588</v>
      </c>
      <c r="C9691">
        <v>0.32840000000000003</v>
      </c>
    </row>
    <row r="9692" spans="1:3" x14ac:dyDescent="0.2">
      <c r="A9692">
        <v>1051030902</v>
      </c>
      <c r="B9692" t="s">
        <v>4589</v>
      </c>
      <c r="C9692">
        <v>0.32840000000000003</v>
      </c>
    </row>
    <row r="9693" spans="1:3" x14ac:dyDescent="0.2">
      <c r="A9693">
        <v>20177000400</v>
      </c>
      <c r="B9693" t="s">
        <v>4590</v>
      </c>
      <c r="C9693">
        <v>0.32840000000000003</v>
      </c>
    </row>
    <row r="9694" spans="1:3" x14ac:dyDescent="0.2">
      <c r="A9694">
        <v>37047930100</v>
      </c>
      <c r="B9694" t="s">
        <v>4591</v>
      </c>
      <c r="C9694">
        <v>0.32840000000000003</v>
      </c>
    </row>
    <row r="9695" spans="1:3" x14ac:dyDescent="0.2">
      <c r="A9695">
        <v>48453002419</v>
      </c>
      <c r="B9695" t="s">
        <v>4592</v>
      </c>
      <c r="C9695">
        <v>0.32829999999999998</v>
      </c>
    </row>
    <row r="9696" spans="1:3" x14ac:dyDescent="0.2">
      <c r="A9696">
        <v>26163525800</v>
      </c>
      <c r="B9696" t="s">
        <v>535</v>
      </c>
      <c r="C9696">
        <v>0.32829999999999998</v>
      </c>
    </row>
    <row r="9697" spans="1:3" x14ac:dyDescent="0.2">
      <c r="A9697">
        <v>51650010900</v>
      </c>
      <c r="B9697" t="s">
        <v>3669</v>
      </c>
      <c r="C9697">
        <v>0.32829999999999998</v>
      </c>
    </row>
    <row r="9698" spans="1:3" x14ac:dyDescent="0.2">
      <c r="A9698">
        <v>37181961000</v>
      </c>
      <c r="B9698" t="s">
        <v>4593</v>
      </c>
      <c r="C9698">
        <v>0.32829999999999998</v>
      </c>
    </row>
    <row r="9699" spans="1:3" x14ac:dyDescent="0.2">
      <c r="A9699">
        <v>6037602505</v>
      </c>
      <c r="B9699" t="s">
        <v>4456</v>
      </c>
      <c r="C9699">
        <v>0.32829999999999998</v>
      </c>
    </row>
    <row r="9700" spans="1:3" x14ac:dyDescent="0.2">
      <c r="A9700">
        <v>45047971000</v>
      </c>
      <c r="B9700" t="s">
        <v>3699</v>
      </c>
      <c r="C9700">
        <v>0.32829999999999998</v>
      </c>
    </row>
    <row r="9701" spans="1:3" x14ac:dyDescent="0.2">
      <c r="A9701">
        <v>47059090100</v>
      </c>
      <c r="B9701" t="s">
        <v>4594</v>
      </c>
      <c r="C9701">
        <v>0.32829999999999998</v>
      </c>
    </row>
    <row r="9702" spans="1:3" x14ac:dyDescent="0.2">
      <c r="A9702">
        <v>40121486400</v>
      </c>
      <c r="B9702" t="s">
        <v>2218</v>
      </c>
      <c r="C9702">
        <v>0.32819999999999999</v>
      </c>
    </row>
    <row r="9703" spans="1:3" x14ac:dyDescent="0.2">
      <c r="A9703">
        <v>48141010207</v>
      </c>
      <c r="B9703" t="s">
        <v>4346</v>
      </c>
      <c r="C9703">
        <v>0.32819999999999999</v>
      </c>
    </row>
    <row r="9704" spans="1:3" x14ac:dyDescent="0.2">
      <c r="A9704">
        <v>36047043500</v>
      </c>
      <c r="B9704" t="s">
        <v>1662</v>
      </c>
      <c r="C9704">
        <v>0.32819999999999999</v>
      </c>
    </row>
    <row r="9705" spans="1:3" x14ac:dyDescent="0.2">
      <c r="A9705">
        <v>12099005701</v>
      </c>
      <c r="B9705" t="s">
        <v>1840</v>
      </c>
      <c r="C9705">
        <v>0.32819999999999999</v>
      </c>
    </row>
    <row r="9706" spans="1:3" x14ac:dyDescent="0.2">
      <c r="A9706">
        <v>17091012400</v>
      </c>
      <c r="B9706" t="s">
        <v>490</v>
      </c>
      <c r="C9706">
        <v>0.32819999999999999</v>
      </c>
    </row>
    <row r="9707" spans="1:3" x14ac:dyDescent="0.2">
      <c r="A9707">
        <v>12003040102</v>
      </c>
      <c r="B9707" t="s">
        <v>4595</v>
      </c>
      <c r="C9707">
        <v>0.32819999999999999</v>
      </c>
    </row>
    <row r="9708" spans="1:3" x14ac:dyDescent="0.2">
      <c r="A9708">
        <v>48439111536</v>
      </c>
      <c r="B9708" t="s">
        <v>2130</v>
      </c>
      <c r="C9708">
        <v>0.32819999999999999</v>
      </c>
    </row>
    <row r="9709" spans="1:3" x14ac:dyDescent="0.2">
      <c r="A9709">
        <v>22085000500</v>
      </c>
      <c r="B9709" t="s">
        <v>4596</v>
      </c>
      <c r="C9709">
        <v>0.32819999999999999</v>
      </c>
    </row>
    <row r="9710" spans="1:3" x14ac:dyDescent="0.2">
      <c r="A9710">
        <v>47037011200</v>
      </c>
      <c r="B9710" t="s">
        <v>562</v>
      </c>
      <c r="C9710">
        <v>0.3281</v>
      </c>
    </row>
    <row r="9711" spans="1:3" x14ac:dyDescent="0.2">
      <c r="A9711">
        <v>47003950500</v>
      </c>
      <c r="B9711" t="s">
        <v>4196</v>
      </c>
      <c r="C9711">
        <v>0.3281</v>
      </c>
    </row>
    <row r="9712" spans="1:3" x14ac:dyDescent="0.2">
      <c r="A9712">
        <v>39043040800</v>
      </c>
      <c r="B9712" t="s">
        <v>3907</v>
      </c>
      <c r="C9712">
        <v>0.3281</v>
      </c>
    </row>
    <row r="9713" spans="1:3" x14ac:dyDescent="0.2">
      <c r="A9713">
        <v>39035104400</v>
      </c>
      <c r="B9713" t="s">
        <v>2281</v>
      </c>
      <c r="C9713">
        <v>0.3281</v>
      </c>
    </row>
    <row r="9714" spans="1:3" x14ac:dyDescent="0.2">
      <c r="A9714">
        <v>21111004000</v>
      </c>
      <c r="B9714" t="s">
        <v>4493</v>
      </c>
      <c r="C9714">
        <v>0.3281</v>
      </c>
    </row>
    <row r="9715" spans="1:3" x14ac:dyDescent="0.2">
      <c r="A9715">
        <v>32003003429</v>
      </c>
      <c r="B9715" t="s">
        <v>759</v>
      </c>
      <c r="C9715">
        <v>0.3281</v>
      </c>
    </row>
    <row r="9716" spans="1:3" x14ac:dyDescent="0.2">
      <c r="A9716">
        <v>9001072800</v>
      </c>
      <c r="B9716" t="s">
        <v>4597</v>
      </c>
      <c r="C9716">
        <v>0.3281</v>
      </c>
    </row>
    <row r="9717" spans="1:3" x14ac:dyDescent="0.2">
      <c r="A9717">
        <v>51740212300</v>
      </c>
      <c r="B9717" t="s">
        <v>4598</v>
      </c>
      <c r="C9717">
        <v>0.3281</v>
      </c>
    </row>
    <row r="9718" spans="1:3" x14ac:dyDescent="0.2">
      <c r="A9718">
        <v>6037534102</v>
      </c>
      <c r="B9718" t="s">
        <v>4515</v>
      </c>
      <c r="C9718">
        <v>0.3281</v>
      </c>
    </row>
    <row r="9719" spans="1:3" x14ac:dyDescent="0.2">
      <c r="A9719">
        <v>25027757200</v>
      </c>
      <c r="B9719" t="s">
        <v>4599</v>
      </c>
      <c r="C9719">
        <v>0.3281</v>
      </c>
    </row>
    <row r="9720" spans="1:3" x14ac:dyDescent="0.2">
      <c r="A9720">
        <v>45079011800</v>
      </c>
      <c r="B9720" t="s">
        <v>4600</v>
      </c>
      <c r="C9720">
        <v>0.32800000000000001</v>
      </c>
    </row>
    <row r="9721" spans="1:3" x14ac:dyDescent="0.2">
      <c r="A9721">
        <v>36005005300</v>
      </c>
      <c r="B9721" t="s">
        <v>1194</v>
      </c>
      <c r="C9721">
        <v>0.32800000000000001</v>
      </c>
    </row>
    <row r="9722" spans="1:3" x14ac:dyDescent="0.2">
      <c r="A9722">
        <v>8041002102</v>
      </c>
      <c r="B9722" t="s">
        <v>2614</v>
      </c>
      <c r="C9722">
        <v>0.32800000000000001</v>
      </c>
    </row>
    <row r="9723" spans="1:3" x14ac:dyDescent="0.2">
      <c r="A9723">
        <v>5119004800</v>
      </c>
      <c r="B9723" t="s">
        <v>4601</v>
      </c>
      <c r="C9723">
        <v>0.32800000000000001</v>
      </c>
    </row>
    <row r="9724" spans="1:3" x14ac:dyDescent="0.2">
      <c r="A9724">
        <v>46039953700</v>
      </c>
      <c r="B9724" t="s">
        <v>4602</v>
      </c>
      <c r="C9724">
        <v>0.32800000000000001</v>
      </c>
    </row>
    <row r="9725" spans="1:3" x14ac:dyDescent="0.2">
      <c r="A9725">
        <v>19013001600</v>
      </c>
      <c r="B9725" t="s">
        <v>848</v>
      </c>
      <c r="C9725">
        <v>0.32800000000000001</v>
      </c>
    </row>
    <row r="9726" spans="1:3" x14ac:dyDescent="0.2">
      <c r="A9726">
        <v>12086002502</v>
      </c>
      <c r="B9726" t="s">
        <v>3391</v>
      </c>
      <c r="C9726">
        <v>0.32800000000000001</v>
      </c>
    </row>
    <row r="9727" spans="1:3" x14ac:dyDescent="0.2">
      <c r="A9727">
        <v>48201321401</v>
      </c>
      <c r="B9727" t="s">
        <v>4603</v>
      </c>
      <c r="C9727">
        <v>0.32800000000000001</v>
      </c>
    </row>
    <row r="9728" spans="1:3" x14ac:dyDescent="0.2">
      <c r="A9728">
        <v>13123080500</v>
      </c>
      <c r="B9728" t="s">
        <v>4604</v>
      </c>
      <c r="C9728">
        <v>0.32790000000000002</v>
      </c>
    </row>
    <row r="9729" spans="1:3" x14ac:dyDescent="0.2">
      <c r="A9729">
        <v>37085071402</v>
      </c>
      <c r="B9729" t="s">
        <v>3793</v>
      </c>
      <c r="C9729">
        <v>0.32790000000000002</v>
      </c>
    </row>
    <row r="9730" spans="1:3" x14ac:dyDescent="0.2">
      <c r="A9730">
        <v>12011040801</v>
      </c>
      <c r="B9730" t="s">
        <v>4605</v>
      </c>
      <c r="C9730">
        <v>0.32790000000000002</v>
      </c>
    </row>
    <row r="9731" spans="1:3" x14ac:dyDescent="0.2">
      <c r="A9731">
        <v>22057021800</v>
      </c>
      <c r="B9731" t="s">
        <v>1694</v>
      </c>
      <c r="C9731">
        <v>0.32790000000000002</v>
      </c>
    </row>
    <row r="9732" spans="1:3" x14ac:dyDescent="0.2">
      <c r="A9732">
        <v>18067000300</v>
      </c>
      <c r="B9732" t="s">
        <v>2778</v>
      </c>
      <c r="C9732">
        <v>0.32790000000000002</v>
      </c>
    </row>
    <row r="9733" spans="1:3" x14ac:dyDescent="0.2">
      <c r="A9733">
        <v>5019953900</v>
      </c>
      <c r="B9733" t="s">
        <v>4606</v>
      </c>
      <c r="C9733">
        <v>0.32790000000000002</v>
      </c>
    </row>
    <row r="9734" spans="1:3" x14ac:dyDescent="0.2">
      <c r="A9734">
        <v>6039000900</v>
      </c>
      <c r="B9734" t="s">
        <v>2660</v>
      </c>
      <c r="C9734">
        <v>0.32790000000000002</v>
      </c>
    </row>
    <row r="9735" spans="1:3" x14ac:dyDescent="0.2">
      <c r="A9735">
        <v>39035102300</v>
      </c>
      <c r="B9735" t="s">
        <v>2323</v>
      </c>
      <c r="C9735">
        <v>0.32790000000000002</v>
      </c>
    </row>
    <row r="9736" spans="1:3" x14ac:dyDescent="0.2">
      <c r="A9736">
        <v>36005022701</v>
      </c>
      <c r="B9736" t="s">
        <v>1194</v>
      </c>
      <c r="C9736">
        <v>0.32779999999999998</v>
      </c>
    </row>
    <row r="9737" spans="1:3" x14ac:dyDescent="0.2">
      <c r="A9737">
        <v>28033070900</v>
      </c>
      <c r="B9737" t="s">
        <v>4607</v>
      </c>
      <c r="C9737">
        <v>0.32779999999999998</v>
      </c>
    </row>
    <row r="9738" spans="1:3" x14ac:dyDescent="0.2">
      <c r="A9738">
        <v>49035113906</v>
      </c>
      <c r="B9738" t="s">
        <v>4608</v>
      </c>
      <c r="C9738">
        <v>0.32779999999999998</v>
      </c>
    </row>
    <row r="9739" spans="1:3" x14ac:dyDescent="0.2">
      <c r="A9739">
        <v>51550020500</v>
      </c>
      <c r="B9739" t="s">
        <v>4609</v>
      </c>
      <c r="C9739">
        <v>0.32779999999999998</v>
      </c>
    </row>
    <row r="9740" spans="1:3" x14ac:dyDescent="0.2">
      <c r="A9740">
        <v>28121020600</v>
      </c>
      <c r="B9740" t="s">
        <v>3520</v>
      </c>
      <c r="C9740">
        <v>0.32779999999999998</v>
      </c>
    </row>
    <row r="9741" spans="1:3" x14ac:dyDescent="0.2">
      <c r="A9741">
        <v>5095950100</v>
      </c>
      <c r="B9741" t="s">
        <v>4610</v>
      </c>
      <c r="C9741">
        <v>0.32769999999999999</v>
      </c>
    </row>
    <row r="9742" spans="1:3" x14ac:dyDescent="0.2">
      <c r="A9742">
        <v>42071000300</v>
      </c>
      <c r="B9742" t="s">
        <v>1314</v>
      </c>
      <c r="C9742">
        <v>0.32769999999999999</v>
      </c>
    </row>
    <row r="9743" spans="1:3" x14ac:dyDescent="0.2">
      <c r="A9743">
        <v>20173003700</v>
      </c>
      <c r="B9743" t="s">
        <v>4611</v>
      </c>
      <c r="C9743">
        <v>0.32769999999999999</v>
      </c>
    </row>
    <row r="9744" spans="1:3" x14ac:dyDescent="0.2">
      <c r="A9744">
        <v>36005038700</v>
      </c>
      <c r="B9744" t="s">
        <v>1194</v>
      </c>
      <c r="C9744">
        <v>0.32769999999999999</v>
      </c>
    </row>
    <row r="9745" spans="1:3" x14ac:dyDescent="0.2">
      <c r="A9745">
        <v>13069010200</v>
      </c>
      <c r="B9745" t="s">
        <v>1475</v>
      </c>
      <c r="C9745">
        <v>0.32769999999999999</v>
      </c>
    </row>
    <row r="9746" spans="1:3" x14ac:dyDescent="0.2">
      <c r="A9746">
        <v>26163536900</v>
      </c>
      <c r="B9746" t="s">
        <v>535</v>
      </c>
      <c r="C9746">
        <v>0.32769999999999999</v>
      </c>
    </row>
    <row r="9747" spans="1:3" x14ac:dyDescent="0.2">
      <c r="A9747">
        <v>47009010100</v>
      </c>
      <c r="B9747" t="s">
        <v>4612</v>
      </c>
      <c r="C9747">
        <v>0.32769999999999999</v>
      </c>
    </row>
    <row r="9748" spans="1:3" x14ac:dyDescent="0.2">
      <c r="A9748">
        <v>27053003200</v>
      </c>
      <c r="B9748" t="s">
        <v>1890</v>
      </c>
      <c r="C9748">
        <v>0.32769999999999999</v>
      </c>
    </row>
    <row r="9749" spans="1:3" x14ac:dyDescent="0.2">
      <c r="A9749">
        <v>34007609202</v>
      </c>
      <c r="B9749" t="s">
        <v>4613</v>
      </c>
      <c r="C9749">
        <v>0.3276</v>
      </c>
    </row>
    <row r="9750" spans="1:3" x14ac:dyDescent="0.2">
      <c r="A9750">
        <v>4013103304</v>
      </c>
      <c r="B9750" t="s">
        <v>3444</v>
      </c>
      <c r="C9750">
        <v>0.3276</v>
      </c>
    </row>
    <row r="9751" spans="1:3" x14ac:dyDescent="0.2">
      <c r="A9751">
        <v>42101002500</v>
      </c>
      <c r="B9751" t="s">
        <v>1697</v>
      </c>
      <c r="C9751">
        <v>0.3276</v>
      </c>
    </row>
    <row r="9752" spans="1:3" x14ac:dyDescent="0.2">
      <c r="A9752">
        <v>48141010345</v>
      </c>
      <c r="B9752" t="s">
        <v>2285</v>
      </c>
      <c r="C9752">
        <v>0.3276</v>
      </c>
    </row>
    <row r="9753" spans="1:3" x14ac:dyDescent="0.2">
      <c r="A9753">
        <v>36047033900</v>
      </c>
      <c r="B9753" t="s">
        <v>1662</v>
      </c>
      <c r="C9753">
        <v>0.32750000000000001</v>
      </c>
    </row>
    <row r="9754" spans="1:3" x14ac:dyDescent="0.2">
      <c r="A9754">
        <v>22019002700</v>
      </c>
      <c r="B9754" t="s">
        <v>4175</v>
      </c>
      <c r="C9754">
        <v>0.32750000000000001</v>
      </c>
    </row>
    <row r="9755" spans="1:3" x14ac:dyDescent="0.2">
      <c r="A9755">
        <v>1053969800</v>
      </c>
      <c r="B9755" t="s">
        <v>4614</v>
      </c>
      <c r="C9755">
        <v>0.32750000000000001</v>
      </c>
    </row>
    <row r="9756" spans="1:3" x14ac:dyDescent="0.2">
      <c r="A9756">
        <v>47053967300</v>
      </c>
      <c r="B9756" t="s">
        <v>4615</v>
      </c>
      <c r="C9756">
        <v>0.32750000000000001</v>
      </c>
    </row>
    <row r="9757" spans="1:3" x14ac:dyDescent="0.2">
      <c r="A9757">
        <v>12086011003</v>
      </c>
      <c r="B9757" t="s">
        <v>712</v>
      </c>
      <c r="C9757">
        <v>0.32750000000000001</v>
      </c>
    </row>
    <row r="9758" spans="1:3" x14ac:dyDescent="0.2">
      <c r="A9758">
        <v>5119003900</v>
      </c>
      <c r="B9758" t="s">
        <v>4616</v>
      </c>
      <c r="C9758">
        <v>0.32750000000000001</v>
      </c>
    </row>
    <row r="9759" spans="1:3" x14ac:dyDescent="0.2">
      <c r="A9759">
        <v>6019004704</v>
      </c>
      <c r="B9759" t="s">
        <v>1986</v>
      </c>
      <c r="C9759">
        <v>0.32750000000000001</v>
      </c>
    </row>
    <row r="9760" spans="1:3" x14ac:dyDescent="0.2">
      <c r="A9760">
        <v>24033804001</v>
      </c>
      <c r="B9760" t="s">
        <v>4617</v>
      </c>
      <c r="C9760">
        <v>0.32750000000000001</v>
      </c>
    </row>
    <row r="9761" spans="1:3" x14ac:dyDescent="0.2">
      <c r="A9761">
        <v>48201240100</v>
      </c>
      <c r="B9761" t="s">
        <v>1219</v>
      </c>
      <c r="C9761">
        <v>0.32750000000000001</v>
      </c>
    </row>
    <row r="9762" spans="1:3" x14ac:dyDescent="0.2">
      <c r="A9762">
        <v>4019940600</v>
      </c>
      <c r="B9762" t="s">
        <v>2813</v>
      </c>
      <c r="C9762">
        <v>0.32740000000000002</v>
      </c>
    </row>
    <row r="9763" spans="1:3" x14ac:dyDescent="0.2">
      <c r="A9763">
        <v>25009251100</v>
      </c>
      <c r="B9763" t="s">
        <v>1490</v>
      </c>
      <c r="C9763">
        <v>0.32740000000000002</v>
      </c>
    </row>
    <row r="9764" spans="1:3" x14ac:dyDescent="0.2">
      <c r="A9764">
        <v>9003473800</v>
      </c>
      <c r="B9764" t="s">
        <v>4618</v>
      </c>
      <c r="C9764">
        <v>0.32740000000000002</v>
      </c>
    </row>
    <row r="9765" spans="1:3" x14ac:dyDescent="0.2">
      <c r="A9765">
        <v>51650011600</v>
      </c>
      <c r="B9765" t="s">
        <v>1543</v>
      </c>
      <c r="C9765">
        <v>0.32740000000000002</v>
      </c>
    </row>
    <row r="9766" spans="1:3" x14ac:dyDescent="0.2">
      <c r="A9766">
        <v>6019003500</v>
      </c>
      <c r="B9766" t="s">
        <v>1986</v>
      </c>
      <c r="C9766">
        <v>0.32740000000000002</v>
      </c>
    </row>
    <row r="9767" spans="1:3" x14ac:dyDescent="0.2">
      <c r="A9767">
        <v>28087000403</v>
      </c>
      <c r="B9767" t="s">
        <v>967</v>
      </c>
      <c r="C9767">
        <v>0.32740000000000002</v>
      </c>
    </row>
    <row r="9768" spans="1:3" x14ac:dyDescent="0.2">
      <c r="A9768">
        <v>48029152201</v>
      </c>
      <c r="B9768" t="s">
        <v>3292</v>
      </c>
      <c r="C9768">
        <v>0.32740000000000002</v>
      </c>
    </row>
    <row r="9769" spans="1:3" x14ac:dyDescent="0.2">
      <c r="A9769">
        <v>51029930102</v>
      </c>
      <c r="B9769" t="s">
        <v>4619</v>
      </c>
      <c r="C9769">
        <v>0.32740000000000002</v>
      </c>
    </row>
    <row r="9770" spans="1:3" x14ac:dyDescent="0.2">
      <c r="A9770">
        <v>48061012508</v>
      </c>
      <c r="B9770" t="s">
        <v>1870</v>
      </c>
      <c r="C9770">
        <v>0.32740000000000002</v>
      </c>
    </row>
    <row r="9771" spans="1:3" x14ac:dyDescent="0.2">
      <c r="A9771">
        <v>1081041800</v>
      </c>
      <c r="B9771" t="s">
        <v>1046</v>
      </c>
      <c r="C9771">
        <v>0.32740000000000002</v>
      </c>
    </row>
    <row r="9772" spans="1:3" x14ac:dyDescent="0.2">
      <c r="A9772">
        <v>17197883100</v>
      </c>
      <c r="B9772" t="s">
        <v>709</v>
      </c>
      <c r="C9772">
        <v>0.32740000000000002</v>
      </c>
    </row>
    <row r="9773" spans="1:3" x14ac:dyDescent="0.2">
      <c r="A9773">
        <v>48201333700</v>
      </c>
      <c r="B9773" t="s">
        <v>2851</v>
      </c>
      <c r="C9773">
        <v>0.32740000000000002</v>
      </c>
    </row>
    <row r="9774" spans="1:3" x14ac:dyDescent="0.2">
      <c r="A9774">
        <v>48325000401</v>
      </c>
      <c r="B9774" t="s">
        <v>4620</v>
      </c>
      <c r="C9774">
        <v>0.32740000000000002</v>
      </c>
    </row>
    <row r="9775" spans="1:3" x14ac:dyDescent="0.2">
      <c r="A9775">
        <v>28065950201</v>
      </c>
      <c r="B9775" t="s">
        <v>4621</v>
      </c>
      <c r="C9775">
        <v>0.32729999999999998</v>
      </c>
    </row>
    <row r="9776" spans="1:3" x14ac:dyDescent="0.2">
      <c r="A9776">
        <v>37027030200</v>
      </c>
      <c r="B9776" t="s">
        <v>2252</v>
      </c>
      <c r="C9776">
        <v>0.32729999999999998</v>
      </c>
    </row>
    <row r="9777" spans="1:3" x14ac:dyDescent="0.2">
      <c r="A9777">
        <v>40049681100</v>
      </c>
      <c r="B9777" t="s">
        <v>4622</v>
      </c>
      <c r="C9777">
        <v>0.32729999999999998</v>
      </c>
    </row>
    <row r="9778" spans="1:3" x14ac:dyDescent="0.2">
      <c r="A9778">
        <v>48141010339</v>
      </c>
      <c r="B9778" t="s">
        <v>2285</v>
      </c>
      <c r="C9778">
        <v>0.32729999999999998</v>
      </c>
    </row>
    <row r="9779" spans="1:3" x14ac:dyDescent="0.2">
      <c r="A9779">
        <v>48029151500</v>
      </c>
      <c r="B9779" t="s">
        <v>1976</v>
      </c>
      <c r="C9779">
        <v>0.32729999999999998</v>
      </c>
    </row>
    <row r="9780" spans="1:3" x14ac:dyDescent="0.2">
      <c r="A9780">
        <v>39035117500</v>
      </c>
      <c r="B9780" t="s">
        <v>1155</v>
      </c>
      <c r="C9780">
        <v>0.32729999999999998</v>
      </c>
    </row>
    <row r="9781" spans="1:3" x14ac:dyDescent="0.2">
      <c r="A9781">
        <v>22059970200</v>
      </c>
      <c r="B9781" t="s">
        <v>4623</v>
      </c>
      <c r="C9781">
        <v>0.32729999999999998</v>
      </c>
    </row>
    <row r="9782" spans="1:3" x14ac:dyDescent="0.2">
      <c r="A9782">
        <v>6019003400</v>
      </c>
      <c r="B9782" t="s">
        <v>3714</v>
      </c>
      <c r="C9782">
        <v>0.32719999999999999</v>
      </c>
    </row>
    <row r="9783" spans="1:3" x14ac:dyDescent="0.2">
      <c r="A9783">
        <v>1015001400</v>
      </c>
      <c r="B9783" t="s">
        <v>619</v>
      </c>
      <c r="C9783">
        <v>0.32719999999999999</v>
      </c>
    </row>
    <row r="9784" spans="1:3" x14ac:dyDescent="0.2">
      <c r="A9784">
        <v>48201333201</v>
      </c>
      <c r="B9784" t="s">
        <v>810</v>
      </c>
      <c r="C9784">
        <v>0.32719999999999999</v>
      </c>
    </row>
    <row r="9785" spans="1:3" x14ac:dyDescent="0.2">
      <c r="A9785">
        <v>47157020531</v>
      </c>
      <c r="B9785" t="s">
        <v>644</v>
      </c>
      <c r="C9785">
        <v>0.32719999999999999</v>
      </c>
    </row>
    <row r="9786" spans="1:3" x14ac:dyDescent="0.2">
      <c r="A9786">
        <v>28107950500</v>
      </c>
      <c r="B9786" t="s">
        <v>3227</v>
      </c>
      <c r="C9786">
        <v>0.32719999999999999</v>
      </c>
    </row>
    <row r="9787" spans="1:3" x14ac:dyDescent="0.2">
      <c r="A9787">
        <v>48113017003</v>
      </c>
      <c r="B9787" t="s">
        <v>3551</v>
      </c>
      <c r="C9787">
        <v>0.32719999999999999</v>
      </c>
    </row>
    <row r="9788" spans="1:3" x14ac:dyDescent="0.2">
      <c r="A9788">
        <v>40017300100</v>
      </c>
      <c r="B9788" t="s">
        <v>4624</v>
      </c>
      <c r="C9788">
        <v>0.32719999999999999</v>
      </c>
    </row>
    <row r="9789" spans="1:3" x14ac:dyDescent="0.2">
      <c r="A9789">
        <v>21031930100</v>
      </c>
      <c r="B9789" t="s">
        <v>4625</v>
      </c>
      <c r="C9789">
        <v>0.32719999999999999</v>
      </c>
    </row>
    <row r="9790" spans="1:3" x14ac:dyDescent="0.2">
      <c r="A9790">
        <v>6001410400</v>
      </c>
      <c r="B9790" t="s">
        <v>4626</v>
      </c>
      <c r="C9790">
        <v>0.32719999999999999</v>
      </c>
    </row>
    <row r="9791" spans="1:3" x14ac:dyDescent="0.2">
      <c r="A9791">
        <v>48407200102</v>
      </c>
      <c r="B9791" t="s">
        <v>3766</v>
      </c>
      <c r="C9791">
        <v>0.32719999999999999</v>
      </c>
    </row>
    <row r="9792" spans="1:3" x14ac:dyDescent="0.2">
      <c r="A9792">
        <v>6037552601</v>
      </c>
      <c r="B9792" t="s">
        <v>4627</v>
      </c>
      <c r="C9792">
        <v>0.32719999999999999</v>
      </c>
    </row>
    <row r="9793" spans="1:3" x14ac:dyDescent="0.2">
      <c r="A9793">
        <v>4017942500</v>
      </c>
      <c r="B9793" t="s">
        <v>4488</v>
      </c>
      <c r="C9793">
        <v>0.3271</v>
      </c>
    </row>
    <row r="9794" spans="1:3" x14ac:dyDescent="0.2">
      <c r="A9794">
        <v>40137000400</v>
      </c>
      <c r="B9794" t="s">
        <v>3802</v>
      </c>
      <c r="C9794">
        <v>0.3271</v>
      </c>
    </row>
    <row r="9795" spans="1:3" x14ac:dyDescent="0.2">
      <c r="A9795">
        <v>47065001400</v>
      </c>
      <c r="B9795" t="s">
        <v>4628</v>
      </c>
      <c r="C9795">
        <v>0.3271</v>
      </c>
    </row>
    <row r="9796" spans="1:3" x14ac:dyDescent="0.2">
      <c r="A9796">
        <v>51510201203</v>
      </c>
      <c r="B9796" t="s">
        <v>4629</v>
      </c>
      <c r="C9796">
        <v>0.3271</v>
      </c>
    </row>
    <row r="9797" spans="1:3" x14ac:dyDescent="0.2">
      <c r="A9797">
        <v>1033020200</v>
      </c>
      <c r="B9797" t="s">
        <v>1555</v>
      </c>
      <c r="C9797">
        <v>0.3271</v>
      </c>
    </row>
    <row r="9798" spans="1:3" x14ac:dyDescent="0.2">
      <c r="A9798">
        <v>34013018100</v>
      </c>
      <c r="B9798" t="s">
        <v>2019</v>
      </c>
      <c r="C9798">
        <v>0.3271</v>
      </c>
    </row>
    <row r="9799" spans="1:3" x14ac:dyDescent="0.2">
      <c r="A9799">
        <v>6037240402</v>
      </c>
      <c r="B9799" t="s">
        <v>1051</v>
      </c>
      <c r="C9799">
        <v>0.3271</v>
      </c>
    </row>
    <row r="9800" spans="1:3" x14ac:dyDescent="0.2">
      <c r="A9800">
        <v>22033003603</v>
      </c>
      <c r="B9800" t="s">
        <v>4501</v>
      </c>
      <c r="C9800">
        <v>0.3271</v>
      </c>
    </row>
    <row r="9801" spans="1:3" x14ac:dyDescent="0.2">
      <c r="A9801">
        <v>47063100800</v>
      </c>
      <c r="B9801" t="s">
        <v>2013</v>
      </c>
      <c r="C9801">
        <v>0.3271</v>
      </c>
    </row>
    <row r="9802" spans="1:3" x14ac:dyDescent="0.2">
      <c r="A9802">
        <v>6037540300</v>
      </c>
      <c r="B9802" t="s">
        <v>3449</v>
      </c>
      <c r="C9802">
        <v>0.3271</v>
      </c>
    </row>
    <row r="9803" spans="1:3" x14ac:dyDescent="0.2">
      <c r="A9803">
        <v>6019002702</v>
      </c>
      <c r="B9803" t="s">
        <v>1564</v>
      </c>
      <c r="C9803">
        <v>0.3271</v>
      </c>
    </row>
    <row r="9804" spans="1:3" x14ac:dyDescent="0.2">
      <c r="A9804">
        <v>48357950300</v>
      </c>
      <c r="B9804" t="s">
        <v>4630</v>
      </c>
      <c r="C9804">
        <v>0.3271</v>
      </c>
    </row>
    <row r="9805" spans="1:3" x14ac:dyDescent="0.2">
      <c r="A9805">
        <v>13215010608</v>
      </c>
      <c r="B9805" t="s">
        <v>606</v>
      </c>
      <c r="C9805">
        <v>0.32700000000000001</v>
      </c>
    </row>
    <row r="9806" spans="1:3" x14ac:dyDescent="0.2">
      <c r="A9806">
        <v>17161023300</v>
      </c>
      <c r="B9806" t="s">
        <v>1447</v>
      </c>
      <c r="C9806">
        <v>0.32700000000000001</v>
      </c>
    </row>
    <row r="9807" spans="1:3" x14ac:dyDescent="0.2">
      <c r="A9807">
        <v>13091960400</v>
      </c>
      <c r="B9807" t="s">
        <v>4631</v>
      </c>
      <c r="C9807">
        <v>0.32700000000000001</v>
      </c>
    </row>
    <row r="9808" spans="1:3" x14ac:dyDescent="0.2">
      <c r="A9808">
        <v>36047116600</v>
      </c>
      <c r="B9808" t="s">
        <v>1662</v>
      </c>
      <c r="C9808">
        <v>0.32700000000000001</v>
      </c>
    </row>
    <row r="9809" spans="1:3" x14ac:dyDescent="0.2">
      <c r="A9809">
        <v>29133950400</v>
      </c>
      <c r="B9809" t="s">
        <v>3340</v>
      </c>
      <c r="C9809">
        <v>0.32700000000000001</v>
      </c>
    </row>
    <row r="9810" spans="1:3" x14ac:dyDescent="0.2">
      <c r="A9810">
        <v>39035140702</v>
      </c>
      <c r="B9810" t="s">
        <v>3102</v>
      </c>
      <c r="C9810">
        <v>0.32700000000000001</v>
      </c>
    </row>
    <row r="9811" spans="1:3" x14ac:dyDescent="0.2">
      <c r="A9811">
        <v>47037017500</v>
      </c>
      <c r="B9811" t="s">
        <v>4632</v>
      </c>
      <c r="C9811">
        <v>0.32700000000000001</v>
      </c>
    </row>
    <row r="9812" spans="1:3" x14ac:dyDescent="0.2">
      <c r="A9812">
        <v>55079018700</v>
      </c>
      <c r="B9812" t="s">
        <v>2424</v>
      </c>
      <c r="C9812">
        <v>0.32700000000000001</v>
      </c>
    </row>
    <row r="9813" spans="1:3" x14ac:dyDescent="0.2">
      <c r="A9813">
        <v>6029000400</v>
      </c>
      <c r="B9813" t="s">
        <v>2146</v>
      </c>
      <c r="C9813">
        <v>0.32700000000000001</v>
      </c>
    </row>
    <row r="9814" spans="1:3" x14ac:dyDescent="0.2">
      <c r="A9814">
        <v>47071920200</v>
      </c>
      <c r="B9814" t="s">
        <v>4633</v>
      </c>
      <c r="C9814">
        <v>0.32700000000000001</v>
      </c>
    </row>
    <row r="9815" spans="1:3" x14ac:dyDescent="0.2">
      <c r="A9815">
        <v>17031191200</v>
      </c>
      <c r="B9815" t="s">
        <v>4482</v>
      </c>
      <c r="C9815">
        <v>0.32700000000000001</v>
      </c>
    </row>
    <row r="9816" spans="1:3" x14ac:dyDescent="0.2">
      <c r="A9816">
        <v>8123001908</v>
      </c>
      <c r="B9816" t="s">
        <v>1721</v>
      </c>
      <c r="C9816">
        <v>0.32690000000000002</v>
      </c>
    </row>
    <row r="9817" spans="1:3" x14ac:dyDescent="0.2">
      <c r="A9817">
        <v>5123960300</v>
      </c>
      <c r="B9817" t="s">
        <v>4634</v>
      </c>
      <c r="C9817">
        <v>0.32690000000000002</v>
      </c>
    </row>
    <row r="9818" spans="1:3" x14ac:dyDescent="0.2">
      <c r="A9818">
        <v>34007609204</v>
      </c>
      <c r="B9818" t="s">
        <v>4613</v>
      </c>
      <c r="C9818">
        <v>0.32690000000000002</v>
      </c>
    </row>
    <row r="9819" spans="1:3" x14ac:dyDescent="0.2">
      <c r="A9819">
        <v>48439101401</v>
      </c>
      <c r="B9819" t="s">
        <v>2276</v>
      </c>
      <c r="C9819">
        <v>0.32690000000000002</v>
      </c>
    </row>
    <row r="9820" spans="1:3" x14ac:dyDescent="0.2">
      <c r="A9820">
        <v>6065043001</v>
      </c>
      <c r="B9820" t="s">
        <v>4635</v>
      </c>
      <c r="C9820">
        <v>0.32690000000000002</v>
      </c>
    </row>
    <row r="9821" spans="1:3" x14ac:dyDescent="0.2">
      <c r="A9821">
        <v>19113001200</v>
      </c>
      <c r="B9821" t="s">
        <v>4636</v>
      </c>
      <c r="C9821">
        <v>0.32690000000000002</v>
      </c>
    </row>
    <row r="9822" spans="1:3" x14ac:dyDescent="0.2">
      <c r="A9822">
        <v>26145001900</v>
      </c>
      <c r="B9822" t="s">
        <v>707</v>
      </c>
      <c r="C9822">
        <v>0.32690000000000002</v>
      </c>
    </row>
    <row r="9823" spans="1:3" x14ac:dyDescent="0.2">
      <c r="A9823">
        <v>40001377000</v>
      </c>
      <c r="B9823" t="s">
        <v>2232</v>
      </c>
      <c r="C9823">
        <v>0.32679999999999998</v>
      </c>
    </row>
    <row r="9824" spans="1:3" x14ac:dyDescent="0.2">
      <c r="A9824">
        <v>48473680200</v>
      </c>
      <c r="B9824" t="s">
        <v>4637</v>
      </c>
      <c r="C9824">
        <v>0.32679999999999998</v>
      </c>
    </row>
    <row r="9825" spans="1:3" x14ac:dyDescent="0.2">
      <c r="A9825">
        <v>40095094802</v>
      </c>
      <c r="B9825" t="s">
        <v>4638</v>
      </c>
      <c r="C9825">
        <v>0.32679999999999998</v>
      </c>
    </row>
    <row r="9826" spans="1:3" x14ac:dyDescent="0.2">
      <c r="A9826">
        <v>37163970500</v>
      </c>
      <c r="B9826" t="s">
        <v>4639</v>
      </c>
      <c r="C9826">
        <v>0.32679999999999998</v>
      </c>
    </row>
    <row r="9827" spans="1:3" x14ac:dyDescent="0.2">
      <c r="A9827">
        <v>13063040512</v>
      </c>
      <c r="B9827" t="s">
        <v>3041</v>
      </c>
      <c r="C9827">
        <v>0.32679999999999998</v>
      </c>
    </row>
    <row r="9828" spans="1:3" x14ac:dyDescent="0.2">
      <c r="A9828">
        <v>48355006000</v>
      </c>
      <c r="B9828" t="s">
        <v>1887</v>
      </c>
      <c r="C9828">
        <v>0.32679999999999998</v>
      </c>
    </row>
    <row r="9829" spans="1:3" x14ac:dyDescent="0.2">
      <c r="A9829">
        <v>29097010100</v>
      </c>
      <c r="B9829" t="s">
        <v>4640</v>
      </c>
      <c r="C9829">
        <v>0.32679999999999998</v>
      </c>
    </row>
    <row r="9830" spans="1:3" x14ac:dyDescent="0.2">
      <c r="A9830">
        <v>39145003200</v>
      </c>
      <c r="B9830" t="s">
        <v>4641</v>
      </c>
      <c r="C9830">
        <v>0.32669999999999999</v>
      </c>
    </row>
    <row r="9831" spans="1:3" x14ac:dyDescent="0.2">
      <c r="A9831">
        <v>12073002304</v>
      </c>
      <c r="B9831" t="s">
        <v>1941</v>
      </c>
      <c r="C9831">
        <v>0.32669999999999999</v>
      </c>
    </row>
    <row r="9832" spans="1:3" x14ac:dyDescent="0.2">
      <c r="A9832">
        <v>48351950200</v>
      </c>
      <c r="B9832" t="s">
        <v>4642</v>
      </c>
      <c r="C9832">
        <v>0.32669999999999999</v>
      </c>
    </row>
    <row r="9833" spans="1:3" x14ac:dyDescent="0.2">
      <c r="A9833">
        <v>12101031903</v>
      </c>
      <c r="B9833" t="s">
        <v>4643</v>
      </c>
      <c r="C9833">
        <v>0.32669999999999999</v>
      </c>
    </row>
    <row r="9834" spans="1:3" x14ac:dyDescent="0.2">
      <c r="A9834">
        <v>13089023428</v>
      </c>
      <c r="B9834" t="s">
        <v>2282</v>
      </c>
      <c r="C9834">
        <v>0.32669999999999999</v>
      </c>
    </row>
    <row r="9835" spans="1:3" x14ac:dyDescent="0.2">
      <c r="A9835">
        <v>37081011905</v>
      </c>
      <c r="B9835" t="s">
        <v>4644</v>
      </c>
      <c r="C9835">
        <v>0.32669999999999999</v>
      </c>
    </row>
    <row r="9836" spans="1:3" x14ac:dyDescent="0.2">
      <c r="A9836">
        <v>48439102302</v>
      </c>
      <c r="B9836" t="s">
        <v>493</v>
      </c>
      <c r="C9836">
        <v>0.32669999999999999</v>
      </c>
    </row>
    <row r="9837" spans="1:3" x14ac:dyDescent="0.2">
      <c r="A9837">
        <v>36081050600</v>
      </c>
      <c r="B9837" t="s">
        <v>1582</v>
      </c>
      <c r="C9837">
        <v>0.32669999999999999</v>
      </c>
    </row>
    <row r="9838" spans="1:3" x14ac:dyDescent="0.2">
      <c r="A9838">
        <v>45027960703</v>
      </c>
      <c r="B9838" t="s">
        <v>2186</v>
      </c>
      <c r="C9838">
        <v>0.32669999999999999</v>
      </c>
    </row>
    <row r="9839" spans="1:3" x14ac:dyDescent="0.2">
      <c r="A9839">
        <v>45081960202</v>
      </c>
      <c r="B9839" t="s">
        <v>4645</v>
      </c>
      <c r="C9839">
        <v>0.32669999999999999</v>
      </c>
    </row>
    <row r="9840" spans="1:3" x14ac:dyDescent="0.2">
      <c r="A9840">
        <v>22019003300</v>
      </c>
      <c r="B9840" t="s">
        <v>4175</v>
      </c>
      <c r="C9840">
        <v>0.3266</v>
      </c>
    </row>
    <row r="9841" spans="1:3" x14ac:dyDescent="0.2">
      <c r="A9841">
        <v>45087030500</v>
      </c>
      <c r="B9841" t="s">
        <v>1062</v>
      </c>
      <c r="C9841">
        <v>0.3266</v>
      </c>
    </row>
    <row r="9842" spans="1:3" x14ac:dyDescent="0.2">
      <c r="A9842">
        <v>5119002001</v>
      </c>
      <c r="B9842" t="s">
        <v>4646</v>
      </c>
      <c r="C9842">
        <v>0.3266</v>
      </c>
    </row>
    <row r="9843" spans="1:3" x14ac:dyDescent="0.2">
      <c r="A9843">
        <v>6107001004</v>
      </c>
      <c r="B9843" t="s">
        <v>2961</v>
      </c>
      <c r="C9843">
        <v>0.3266</v>
      </c>
    </row>
    <row r="9844" spans="1:3" x14ac:dyDescent="0.2">
      <c r="A9844">
        <v>32003006202</v>
      </c>
      <c r="B9844" t="s">
        <v>759</v>
      </c>
      <c r="C9844">
        <v>0.3266</v>
      </c>
    </row>
    <row r="9845" spans="1:3" x14ac:dyDescent="0.2">
      <c r="A9845">
        <v>5119003607</v>
      </c>
      <c r="B9845" t="s">
        <v>2057</v>
      </c>
      <c r="C9845">
        <v>0.3266</v>
      </c>
    </row>
    <row r="9846" spans="1:3" x14ac:dyDescent="0.2">
      <c r="A9846">
        <v>29189215900</v>
      </c>
      <c r="B9846" t="s">
        <v>2007</v>
      </c>
      <c r="C9846">
        <v>0.3266</v>
      </c>
    </row>
    <row r="9847" spans="1:3" x14ac:dyDescent="0.2">
      <c r="A9847">
        <v>6037221120</v>
      </c>
      <c r="B9847" t="s">
        <v>3916</v>
      </c>
      <c r="C9847">
        <v>0.3266</v>
      </c>
    </row>
    <row r="9848" spans="1:3" x14ac:dyDescent="0.2">
      <c r="A9848">
        <v>13019970600</v>
      </c>
      <c r="B9848" t="s">
        <v>4647</v>
      </c>
      <c r="C9848">
        <v>0.3266</v>
      </c>
    </row>
    <row r="9849" spans="1:3" x14ac:dyDescent="0.2">
      <c r="A9849">
        <v>36061018800</v>
      </c>
      <c r="B9849" t="s">
        <v>3207</v>
      </c>
      <c r="C9849">
        <v>0.3266</v>
      </c>
    </row>
    <row r="9850" spans="1:3" x14ac:dyDescent="0.2">
      <c r="A9850">
        <v>51740213101</v>
      </c>
      <c r="B9850" t="s">
        <v>640</v>
      </c>
      <c r="C9850">
        <v>0.3266</v>
      </c>
    </row>
    <row r="9851" spans="1:3" x14ac:dyDescent="0.2">
      <c r="A9851">
        <v>29510117100</v>
      </c>
      <c r="B9851" t="s">
        <v>4648</v>
      </c>
      <c r="C9851">
        <v>0.3266</v>
      </c>
    </row>
    <row r="9852" spans="1:3" x14ac:dyDescent="0.2">
      <c r="A9852">
        <v>37033930200</v>
      </c>
      <c r="B9852" t="s">
        <v>4649</v>
      </c>
      <c r="C9852">
        <v>0.3266</v>
      </c>
    </row>
    <row r="9853" spans="1:3" x14ac:dyDescent="0.2">
      <c r="A9853">
        <v>12105014600</v>
      </c>
      <c r="B9853" t="s">
        <v>4650</v>
      </c>
      <c r="C9853">
        <v>0.3266</v>
      </c>
    </row>
    <row r="9854" spans="1:3" x14ac:dyDescent="0.2">
      <c r="A9854">
        <v>39035124300</v>
      </c>
      <c r="B9854" t="s">
        <v>2675</v>
      </c>
      <c r="C9854">
        <v>0.32650000000000001</v>
      </c>
    </row>
    <row r="9855" spans="1:3" x14ac:dyDescent="0.2">
      <c r="A9855">
        <v>39061022500</v>
      </c>
      <c r="B9855" t="s">
        <v>653</v>
      </c>
      <c r="C9855">
        <v>0.32650000000000001</v>
      </c>
    </row>
    <row r="9856" spans="1:3" x14ac:dyDescent="0.2">
      <c r="A9856">
        <v>22009030500</v>
      </c>
      <c r="B9856" t="s">
        <v>4651</v>
      </c>
      <c r="C9856">
        <v>0.32650000000000001</v>
      </c>
    </row>
    <row r="9857" spans="1:3" x14ac:dyDescent="0.2">
      <c r="A9857">
        <v>6099002200</v>
      </c>
      <c r="B9857" t="s">
        <v>3768</v>
      </c>
      <c r="C9857">
        <v>0.32650000000000001</v>
      </c>
    </row>
    <row r="9858" spans="1:3" x14ac:dyDescent="0.2">
      <c r="A9858">
        <v>21117061400</v>
      </c>
      <c r="B9858" t="s">
        <v>4652</v>
      </c>
      <c r="C9858">
        <v>0.32650000000000001</v>
      </c>
    </row>
    <row r="9859" spans="1:3" x14ac:dyDescent="0.2">
      <c r="A9859">
        <v>18167000500</v>
      </c>
      <c r="B9859" t="s">
        <v>2451</v>
      </c>
      <c r="C9859">
        <v>0.32650000000000001</v>
      </c>
    </row>
    <row r="9860" spans="1:3" x14ac:dyDescent="0.2">
      <c r="A9860">
        <v>12103024602</v>
      </c>
      <c r="B9860" t="s">
        <v>4653</v>
      </c>
      <c r="C9860">
        <v>0.32650000000000001</v>
      </c>
    </row>
    <row r="9861" spans="1:3" x14ac:dyDescent="0.2">
      <c r="A9861">
        <v>13115001600</v>
      </c>
      <c r="B9861" t="s">
        <v>1034</v>
      </c>
      <c r="C9861">
        <v>0.32640000000000002</v>
      </c>
    </row>
    <row r="9862" spans="1:3" x14ac:dyDescent="0.2">
      <c r="A9862">
        <v>28059040800</v>
      </c>
      <c r="B9862" t="s">
        <v>4581</v>
      </c>
      <c r="C9862">
        <v>0.32640000000000002</v>
      </c>
    </row>
    <row r="9863" spans="1:3" x14ac:dyDescent="0.2">
      <c r="A9863">
        <v>25013811700</v>
      </c>
      <c r="B9863" t="s">
        <v>4654</v>
      </c>
      <c r="C9863">
        <v>0.32640000000000002</v>
      </c>
    </row>
    <row r="9864" spans="1:3" x14ac:dyDescent="0.2">
      <c r="A9864">
        <v>17161021900</v>
      </c>
      <c r="B9864" t="s">
        <v>4655</v>
      </c>
      <c r="C9864">
        <v>0.32640000000000002</v>
      </c>
    </row>
    <row r="9865" spans="1:3" x14ac:dyDescent="0.2">
      <c r="A9865">
        <v>6037541100</v>
      </c>
      <c r="B9865" t="s">
        <v>2066</v>
      </c>
      <c r="C9865">
        <v>0.32640000000000002</v>
      </c>
    </row>
    <row r="9866" spans="1:3" x14ac:dyDescent="0.2">
      <c r="A9866">
        <v>45019000700</v>
      </c>
      <c r="B9866" t="s">
        <v>4656</v>
      </c>
      <c r="C9866">
        <v>0.32640000000000002</v>
      </c>
    </row>
    <row r="9867" spans="1:3" x14ac:dyDescent="0.2">
      <c r="A9867">
        <v>36005020900</v>
      </c>
      <c r="B9867" t="s">
        <v>1194</v>
      </c>
      <c r="C9867">
        <v>0.32640000000000002</v>
      </c>
    </row>
    <row r="9868" spans="1:3" x14ac:dyDescent="0.2">
      <c r="A9868">
        <v>4013082205</v>
      </c>
      <c r="B9868" t="s">
        <v>4657</v>
      </c>
      <c r="C9868">
        <v>0.32640000000000002</v>
      </c>
    </row>
    <row r="9869" spans="1:3" x14ac:dyDescent="0.2">
      <c r="A9869">
        <v>6037600302</v>
      </c>
      <c r="B9869" t="s">
        <v>1051</v>
      </c>
      <c r="C9869">
        <v>0.32640000000000002</v>
      </c>
    </row>
    <row r="9870" spans="1:3" x14ac:dyDescent="0.2">
      <c r="A9870">
        <v>22099020200</v>
      </c>
      <c r="B9870" t="s">
        <v>4658</v>
      </c>
      <c r="C9870">
        <v>0.32629999999999998</v>
      </c>
    </row>
    <row r="9871" spans="1:3" x14ac:dyDescent="0.2">
      <c r="A9871">
        <v>48133950500</v>
      </c>
      <c r="B9871" t="s">
        <v>4659</v>
      </c>
      <c r="C9871">
        <v>0.32629999999999998</v>
      </c>
    </row>
    <row r="9872" spans="1:3" x14ac:dyDescent="0.2">
      <c r="A9872">
        <v>48241950100</v>
      </c>
      <c r="B9872" t="s">
        <v>4660</v>
      </c>
      <c r="C9872">
        <v>0.32629999999999998</v>
      </c>
    </row>
    <row r="9873" spans="1:3" x14ac:dyDescent="0.2">
      <c r="A9873">
        <v>35025001004</v>
      </c>
      <c r="B9873" t="s">
        <v>2039</v>
      </c>
      <c r="C9873">
        <v>0.32629999999999998</v>
      </c>
    </row>
    <row r="9874" spans="1:3" x14ac:dyDescent="0.2">
      <c r="A9874">
        <v>17001000700</v>
      </c>
      <c r="B9874" t="s">
        <v>3154</v>
      </c>
      <c r="C9874">
        <v>0.32629999999999998</v>
      </c>
    </row>
    <row r="9875" spans="1:3" x14ac:dyDescent="0.2">
      <c r="A9875">
        <v>47119011002</v>
      </c>
      <c r="B9875" t="s">
        <v>4661</v>
      </c>
      <c r="C9875">
        <v>0.32619999999999999</v>
      </c>
    </row>
    <row r="9876" spans="1:3" x14ac:dyDescent="0.2">
      <c r="A9876">
        <v>6099002100</v>
      </c>
      <c r="B9876" t="s">
        <v>3768</v>
      </c>
      <c r="C9876">
        <v>0.32619999999999999</v>
      </c>
    </row>
    <row r="9877" spans="1:3" x14ac:dyDescent="0.2">
      <c r="A9877">
        <v>28033070324</v>
      </c>
      <c r="B9877" t="s">
        <v>4502</v>
      </c>
      <c r="C9877">
        <v>0.32619999999999999</v>
      </c>
    </row>
    <row r="9878" spans="1:3" x14ac:dyDescent="0.2">
      <c r="A9878">
        <v>48029180501</v>
      </c>
      <c r="B9878" t="s">
        <v>4662</v>
      </c>
      <c r="C9878">
        <v>0.32619999999999999</v>
      </c>
    </row>
    <row r="9879" spans="1:3" x14ac:dyDescent="0.2">
      <c r="A9879">
        <v>51650011900</v>
      </c>
      <c r="B9879" t="s">
        <v>2836</v>
      </c>
      <c r="C9879">
        <v>0.32619999999999999</v>
      </c>
    </row>
    <row r="9880" spans="1:3" x14ac:dyDescent="0.2">
      <c r="A9880">
        <v>6037900704</v>
      </c>
      <c r="B9880" t="s">
        <v>4663</v>
      </c>
      <c r="C9880">
        <v>0.32619999999999999</v>
      </c>
    </row>
    <row r="9881" spans="1:3" x14ac:dyDescent="0.2">
      <c r="A9881">
        <v>48409011100</v>
      </c>
      <c r="B9881" t="s">
        <v>4664</v>
      </c>
      <c r="C9881">
        <v>0.32619999999999999</v>
      </c>
    </row>
    <row r="9882" spans="1:3" x14ac:dyDescent="0.2">
      <c r="A9882">
        <v>13089023507</v>
      </c>
      <c r="B9882" t="s">
        <v>908</v>
      </c>
      <c r="C9882">
        <v>0.32619999999999999</v>
      </c>
    </row>
    <row r="9883" spans="1:3" x14ac:dyDescent="0.2">
      <c r="A9883">
        <v>36047003500</v>
      </c>
      <c r="B9883" t="s">
        <v>1662</v>
      </c>
      <c r="C9883">
        <v>0.32619999999999999</v>
      </c>
    </row>
    <row r="9884" spans="1:3" x14ac:dyDescent="0.2">
      <c r="A9884">
        <v>12057002300</v>
      </c>
      <c r="B9884" t="s">
        <v>487</v>
      </c>
      <c r="C9884">
        <v>0.32619999999999999</v>
      </c>
    </row>
    <row r="9885" spans="1:3" x14ac:dyDescent="0.2">
      <c r="A9885">
        <v>6071009905</v>
      </c>
      <c r="B9885" t="s">
        <v>4665</v>
      </c>
      <c r="C9885">
        <v>0.32619999999999999</v>
      </c>
    </row>
    <row r="9886" spans="1:3" x14ac:dyDescent="0.2">
      <c r="A9886">
        <v>6067004300</v>
      </c>
      <c r="B9886" t="s">
        <v>4666</v>
      </c>
      <c r="C9886">
        <v>0.32619999999999999</v>
      </c>
    </row>
    <row r="9887" spans="1:3" x14ac:dyDescent="0.2">
      <c r="A9887">
        <v>36047119600</v>
      </c>
      <c r="B9887" t="s">
        <v>1662</v>
      </c>
      <c r="C9887">
        <v>0.32619999999999999</v>
      </c>
    </row>
    <row r="9888" spans="1:3" x14ac:dyDescent="0.2">
      <c r="A9888">
        <v>36005003700</v>
      </c>
      <c r="B9888" t="s">
        <v>1194</v>
      </c>
      <c r="C9888">
        <v>0.3261</v>
      </c>
    </row>
    <row r="9889" spans="1:3" x14ac:dyDescent="0.2">
      <c r="A9889">
        <v>48003950400</v>
      </c>
      <c r="B9889" t="s">
        <v>3091</v>
      </c>
      <c r="C9889">
        <v>0.3261</v>
      </c>
    </row>
    <row r="9890" spans="1:3" x14ac:dyDescent="0.2">
      <c r="A9890">
        <v>22071010900</v>
      </c>
      <c r="B9890" t="s">
        <v>1386</v>
      </c>
      <c r="C9890">
        <v>0.3261</v>
      </c>
    </row>
    <row r="9891" spans="1:3" x14ac:dyDescent="0.2">
      <c r="A9891">
        <v>13207050200</v>
      </c>
      <c r="B9891" t="s">
        <v>3786</v>
      </c>
      <c r="C9891">
        <v>0.3261</v>
      </c>
    </row>
    <row r="9892" spans="1:3" x14ac:dyDescent="0.2">
      <c r="A9892">
        <v>48479000901</v>
      </c>
      <c r="B9892" t="s">
        <v>1864</v>
      </c>
      <c r="C9892">
        <v>0.3261</v>
      </c>
    </row>
    <row r="9893" spans="1:3" x14ac:dyDescent="0.2">
      <c r="A9893">
        <v>13081010300</v>
      </c>
      <c r="B9893" t="s">
        <v>1926</v>
      </c>
      <c r="C9893">
        <v>0.32600000000000001</v>
      </c>
    </row>
    <row r="9894" spans="1:3" x14ac:dyDescent="0.2">
      <c r="A9894">
        <v>48479000800</v>
      </c>
      <c r="B9894" t="s">
        <v>1864</v>
      </c>
      <c r="C9894">
        <v>0.32600000000000001</v>
      </c>
    </row>
    <row r="9895" spans="1:3" x14ac:dyDescent="0.2">
      <c r="A9895">
        <v>48479000200</v>
      </c>
      <c r="B9895" t="s">
        <v>1864</v>
      </c>
      <c r="C9895">
        <v>0.32600000000000001</v>
      </c>
    </row>
    <row r="9896" spans="1:3" x14ac:dyDescent="0.2">
      <c r="A9896">
        <v>36103158705</v>
      </c>
      <c r="B9896" t="s">
        <v>4667</v>
      </c>
      <c r="C9896">
        <v>0.32600000000000001</v>
      </c>
    </row>
    <row r="9897" spans="1:3" x14ac:dyDescent="0.2">
      <c r="A9897">
        <v>51550021404</v>
      </c>
      <c r="B9897" t="s">
        <v>4668</v>
      </c>
      <c r="C9897">
        <v>0.32600000000000001</v>
      </c>
    </row>
    <row r="9898" spans="1:3" x14ac:dyDescent="0.2">
      <c r="A9898">
        <v>6037228100</v>
      </c>
      <c r="B9898" t="s">
        <v>1051</v>
      </c>
      <c r="C9898">
        <v>0.32600000000000001</v>
      </c>
    </row>
    <row r="9899" spans="1:3" x14ac:dyDescent="0.2">
      <c r="A9899">
        <v>48141002400</v>
      </c>
      <c r="B9899" t="s">
        <v>4669</v>
      </c>
      <c r="C9899">
        <v>0.32600000000000001</v>
      </c>
    </row>
    <row r="9900" spans="1:3" x14ac:dyDescent="0.2">
      <c r="A9900">
        <v>37041930101</v>
      </c>
      <c r="B9900" t="s">
        <v>4670</v>
      </c>
      <c r="C9900">
        <v>0.32600000000000001</v>
      </c>
    </row>
    <row r="9901" spans="1:3" x14ac:dyDescent="0.2">
      <c r="A9901">
        <v>28109950300</v>
      </c>
      <c r="B9901" t="s">
        <v>4671</v>
      </c>
      <c r="C9901">
        <v>0.32600000000000001</v>
      </c>
    </row>
    <row r="9902" spans="1:3" x14ac:dyDescent="0.2">
      <c r="A9902">
        <v>10003014903</v>
      </c>
      <c r="B9902" t="s">
        <v>4672</v>
      </c>
      <c r="C9902">
        <v>0.32600000000000001</v>
      </c>
    </row>
    <row r="9903" spans="1:3" x14ac:dyDescent="0.2">
      <c r="A9903">
        <v>24005430101</v>
      </c>
      <c r="B9903" t="s">
        <v>299</v>
      </c>
      <c r="C9903">
        <v>0.32600000000000001</v>
      </c>
    </row>
    <row r="9904" spans="1:3" x14ac:dyDescent="0.2">
      <c r="A9904">
        <v>28033071200</v>
      </c>
      <c r="B9904" t="s">
        <v>4673</v>
      </c>
      <c r="C9904">
        <v>0.32590000000000002</v>
      </c>
    </row>
    <row r="9905" spans="1:3" x14ac:dyDescent="0.2">
      <c r="A9905">
        <v>5059020200</v>
      </c>
      <c r="B9905" t="s">
        <v>4674</v>
      </c>
      <c r="C9905">
        <v>0.32590000000000002</v>
      </c>
    </row>
    <row r="9906" spans="1:3" x14ac:dyDescent="0.2">
      <c r="A9906">
        <v>36047055100</v>
      </c>
      <c r="B9906" t="s">
        <v>1662</v>
      </c>
      <c r="C9906">
        <v>0.32590000000000002</v>
      </c>
    </row>
    <row r="9907" spans="1:3" x14ac:dyDescent="0.2">
      <c r="A9907">
        <v>12103025307</v>
      </c>
      <c r="B9907" t="s">
        <v>4675</v>
      </c>
      <c r="C9907">
        <v>0.32590000000000002</v>
      </c>
    </row>
    <row r="9908" spans="1:3" x14ac:dyDescent="0.2">
      <c r="A9908">
        <v>22019000900</v>
      </c>
      <c r="B9908" t="s">
        <v>531</v>
      </c>
      <c r="C9908">
        <v>0.32590000000000002</v>
      </c>
    </row>
    <row r="9909" spans="1:3" x14ac:dyDescent="0.2">
      <c r="A9909">
        <v>17031841200</v>
      </c>
      <c r="B9909" t="s">
        <v>4676</v>
      </c>
      <c r="C9909">
        <v>0.32590000000000002</v>
      </c>
    </row>
    <row r="9910" spans="1:3" x14ac:dyDescent="0.2">
      <c r="A9910">
        <v>17201001900</v>
      </c>
      <c r="B9910" t="s">
        <v>500</v>
      </c>
      <c r="C9910">
        <v>0.32590000000000002</v>
      </c>
    </row>
    <row r="9911" spans="1:3" x14ac:dyDescent="0.2">
      <c r="A9911">
        <v>48439104804</v>
      </c>
      <c r="B9911" t="s">
        <v>493</v>
      </c>
      <c r="C9911">
        <v>0.32590000000000002</v>
      </c>
    </row>
    <row r="9912" spans="1:3" x14ac:dyDescent="0.2">
      <c r="A9912">
        <v>4013523002</v>
      </c>
      <c r="B9912" t="s">
        <v>2520</v>
      </c>
      <c r="C9912">
        <v>0.32590000000000002</v>
      </c>
    </row>
    <row r="9913" spans="1:3" x14ac:dyDescent="0.2">
      <c r="A9913">
        <v>17031826000</v>
      </c>
      <c r="B9913" t="s">
        <v>3436</v>
      </c>
      <c r="C9913">
        <v>0.32590000000000002</v>
      </c>
    </row>
    <row r="9914" spans="1:3" x14ac:dyDescent="0.2">
      <c r="A9914">
        <v>16027021500</v>
      </c>
      <c r="B9914" t="s">
        <v>2172</v>
      </c>
      <c r="C9914">
        <v>0.32579999999999998</v>
      </c>
    </row>
    <row r="9915" spans="1:3" x14ac:dyDescent="0.2">
      <c r="A9915">
        <v>40065968600</v>
      </c>
      <c r="B9915" t="s">
        <v>4127</v>
      </c>
      <c r="C9915">
        <v>0.32579999999999998</v>
      </c>
    </row>
    <row r="9916" spans="1:3" x14ac:dyDescent="0.2">
      <c r="A9916">
        <v>48277000700</v>
      </c>
      <c r="B9916" t="s">
        <v>1292</v>
      </c>
      <c r="C9916">
        <v>0.32579999999999998</v>
      </c>
    </row>
    <row r="9917" spans="1:3" x14ac:dyDescent="0.2">
      <c r="A9917">
        <v>6065940400</v>
      </c>
      <c r="B9917" t="s">
        <v>1764</v>
      </c>
      <c r="C9917">
        <v>0.32579999999999998</v>
      </c>
    </row>
    <row r="9918" spans="1:3" x14ac:dyDescent="0.2">
      <c r="A9918">
        <v>4013109705</v>
      </c>
      <c r="B9918" t="s">
        <v>4677</v>
      </c>
      <c r="C9918">
        <v>0.32579999999999998</v>
      </c>
    </row>
    <row r="9919" spans="1:3" x14ac:dyDescent="0.2">
      <c r="A9919">
        <v>48029150900</v>
      </c>
      <c r="B9919" t="s">
        <v>1976</v>
      </c>
      <c r="C9919">
        <v>0.32579999999999998</v>
      </c>
    </row>
    <row r="9920" spans="1:3" x14ac:dyDescent="0.2">
      <c r="A9920">
        <v>49035100100</v>
      </c>
      <c r="B9920" t="s">
        <v>4678</v>
      </c>
      <c r="C9920">
        <v>0.32579999999999998</v>
      </c>
    </row>
    <row r="9921" spans="1:3" x14ac:dyDescent="0.2">
      <c r="A9921">
        <v>48117950400</v>
      </c>
      <c r="B9921" t="s">
        <v>1827</v>
      </c>
      <c r="C9921">
        <v>0.32579999999999998</v>
      </c>
    </row>
    <row r="9922" spans="1:3" x14ac:dyDescent="0.2">
      <c r="A9922">
        <v>22071001723</v>
      </c>
      <c r="B9922" t="s">
        <v>1360</v>
      </c>
      <c r="C9922">
        <v>0.32579999999999998</v>
      </c>
    </row>
    <row r="9923" spans="1:3" x14ac:dyDescent="0.2">
      <c r="A9923">
        <v>26049000300</v>
      </c>
      <c r="B9923" t="s">
        <v>561</v>
      </c>
      <c r="C9923">
        <v>0.32579999999999998</v>
      </c>
    </row>
    <row r="9924" spans="1:3" x14ac:dyDescent="0.2">
      <c r="A9924">
        <v>22071001725</v>
      </c>
      <c r="B9924" t="s">
        <v>1502</v>
      </c>
      <c r="C9924">
        <v>0.32569999999999999</v>
      </c>
    </row>
    <row r="9925" spans="1:3" x14ac:dyDescent="0.2">
      <c r="A9925">
        <v>48073950500</v>
      </c>
      <c r="B9925" t="s">
        <v>3158</v>
      </c>
      <c r="C9925">
        <v>0.32569999999999999</v>
      </c>
    </row>
    <row r="9926" spans="1:3" x14ac:dyDescent="0.2">
      <c r="A9926">
        <v>48029180800</v>
      </c>
      <c r="B9926" t="s">
        <v>4679</v>
      </c>
      <c r="C9926">
        <v>0.32569999999999999</v>
      </c>
    </row>
    <row r="9927" spans="1:3" x14ac:dyDescent="0.2">
      <c r="A9927">
        <v>36005038100</v>
      </c>
      <c r="B9927" t="s">
        <v>1194</v>
      </c>
      <c r="C9927">
        <v>0.32569999999999999</v>
      </c>
    </row>
    <row r="9928" spans="1:3" x14ac:dyDescent="0.2">
      <c r="A9928">
        <v>32003003643</v>
      </c>
      <c r="B9928" t="s">
        <v>701</v>
      </c>
      <c r="C9928">
        <v>0.32569999999999999</v>
      </c>
    </row>
    <row r="9929" spans="1:3" x14ac:dyDescent="0.2">
      <c r="A9929">
        <v>45015020718</v>
      </c>
      <c r="B9929" t="s">
        <v>1539</v>
      </c>
      <c r="C9929">
        <v>0.3256</v>
      </c>
    </row>
    <row r="9930" spans="1:3" x14ac:dyDescent="0.2">
      <c r="A9930">
        <v>5037950300</v>
      </c>
      <c r="B9930" t="s">
        <v>1988</v>
      </c>
      <c r="C9930">
        <v>0.3256</v>
      </c>
    </row>
    <row r="9931" spans="1:3" x14ac:dyDescent="0.2">
      <c r="A9931">
        <v>35061970901</v>
      </c>
      <c r="B9931" t="s">
        <v>4680</v>
      </c>
      <c r="C9931">
        <v>0.3256</v>
      </c>
    </row>
    <row r="9932" spans="1:3" x14ac:dyDescent="0.2">
      <c r="A9932">
        <v>36061024301</v>
      </c>
      <c r="B9932" t="s">
        <v>3207</v>
      </c>
      <c r="C9932">
        <v>0.3256</v>
      </c>
    </row>
    <row r="9933" spans="1:3" x14ac:dyDescent="0.2">
      <c r="A9933">
        <v>35025000502</v>
      </c>
      <c r="B9933" t="s">
        <v>1519</v>
      </c>
      <c r="C9933">
        <v>0.3256</v>
      </c>
    </row>
    <row r="9934" spans="1:3" x14ac:dyDescent="0.2">
      <c r="A9934">
        <v>28099010400</v>
      </c>
      <c r="B9934" t="s">
        <v>1413</v>
      </c>
      <c r="C9934">
        <v>0.3256</v>
      </c>
    </row>
    <row r="9935" spans="1:3" x14ac:dyDescent="0.2">
      <c r="A9935">
        <v>6019003805</v>
      </c>
      <c r="B9935" t="s">
        <v>3273</v>
      </c>
      <c r="C9935">
        <v>0.3256</v>
      </c>
    </row>
    <row r="9936" spans="1:3" x14ac:dyDescent="0.2">
      <c r="A9936">
        <v>1053970200</v>
      </c>
      <c r="B9936" t="s">
        <v>4614</v>
      </c>
      <c r="C9936">
        <v>0.3256</v>
      </c>
    </row>
    <row r="9937" spans="1:3" x14ac:dyDescent="0.2">
      <c r="A9937">
        <v>12113010809</v>
      </c>
      <c r="B9937" t="s">
        <v>4329</v>
      </c>
      <c r="C9937">
        <v>0.3256</v>
      </c>
    </row>
    <row r="9938" spans="1:3" x14ac:dyDescent="0.2">
      <c r="A9938">
        <v>48303010404</v>
      </c>
      <c r="B9938" t="s">
        <v>4681</v>
      </c>
      <c r="C9938">
        <v>0.3256</v>
      </c>
    </row>
    <row r="9939" spans="1:3" x14ac:dyDescent="0.2">
      <c r="A9939">
        <v>39049009332</v>
      </c>
      <c r="B9939" t="s">
        <v>4682</v>
      </c>
      <c r="C9939">
        <v>0.32550000000000001</v>
      </c>
    </row>
    <row r="9940" spans="1:3" x14ac:dyDescent="0.2">
      <c r="A9940">
        <v>4013422630</v>
      </c>
      <c r="B9940" t="s">
        <v>2712</v>
      </c>
      <c r="C9940">
        <v>0.32550000000000001</v>
      </c>
    </row>
    <row r="9941" spans="1:3" x14ac:dyDescent="0.2">
      <c r="A9941">
        <v>18089030700</v>
      </c>
      <c r="B9941" t="s">
        <v>605</v>
      </c>
      <c r="C9941">
        <v>0.32550000000000001</v>
      </c>
    </row>
    <row r="9942" spans="1:3" x14ac:dyDescent="0.2">
      <c r="A9942">
        <v>5031000101</v>
      </c>
      <c r="B9942" t="s">
        <v>1679</v>
      </c>
      <c r="C9942">
        <v>0.32550000000000001</v>
      </c>
    </row>
    <row r="9943" spans="1:3" x14ac:dyDescent="0.2">
      <c r="A9943">
        <v>39049006933</v>
      </c>
      <c r="B9943" t="s">
        <v>4683</v>
      </c>
      <c r="C9943">
        <v>0.32550000000000001</v>
      </c>
    </row>
    <row r="9944" spans="1:3" x14ac:dyDescent="0.2">
      <c r="A9944">
        <v>27053104800</v>
      </c>
      <c r="B9944" t="s">
        <v>4684</v>
      </c>
      <c r="C9944">
        <v>0.32550000000000001</v>
      </c>
    </row>
    <row r="9945" spans="1:3" x14ac:dyDescent="0.2">
      <c r="A9945">
        <v>47157021724</v>
      </c>
      <c r="B9945" t="s">
        <v>644</v>
      </c>
      <c r="C9945">
        <v>0.32540000000000002</v>
      </c>
    </row>
    <row r="9946" spans="1:3" x14ac:dyDescent="0.2">
      <c r="A9946">
        <v>51710001600</v>
      </c>
      <c r="B9946" t="s">
        <v>4685</v>
      </c>
      <c r="C9946">
        <v>0.32540000000000002</v>
      </c>
    </row>
    <row r="9947" spans="1:3" x14ac:dyDescent="0.2">
      <c r="A9947">
        <v>20173004300</v>
      </c>
      <c r="B9947" t="s">
        <v>1160</v>
      </c>
      <c r="C9947">
        <v>0.32540000000000002</v>
      </c>
    </row>
    <row r="9948" spans="1:3" x14ac:dyDescent="0.2">
      <c r="A9948">
        <v>6037224600</v>
      </c>
      <c r="B9948" t="s">
        <v>1516</v>
      </c>
      <c r="C9948">
        <v>0.32540000000000002</v>
      </c>
    </row>
    <row r="9949" spans="1:3" x14ac:dyDescent="0.2">
      <c r="A9949">
        <v>6065044702</v>
      </c>
      <c r="B9949" t="s">
        <v>4686</v>
      </c>
      <c r="C9949">
        <v>0.32540000000000002</v>
      </c>
    </row>
    <row r="9950" spans="1:3" x14ac:dyDescent="0.2">
      <c r="A9950">
        <v>39043041100</v>
      </c>
      <c r="B9950" t="s">
        <v>3907</v>
      </c>
      <c r="C9950">
        <v>0.32540000000000002</v>
      </c>
    </row>
    <row r="9951" spans="1:3" x14ac:dyDescent="0.2">
      <c r="A9951">
        <v>19153001100</v>
      </c>
      <c r="B9951" t="s">
        <v>4687</v>
      </c>
      <c r="C9951">
        <v>0.32540000000000002</v>
      </c>
    </row>
    <row r="9952" spans="1:3" x14ac:dyDescent="0.2">
      <c r="A9952">
        <v>1123962700</v>
      </c>
      <c r="B9952" t="s">
        <v>4688</v>
      </c>
      <c r="C9952">
        <v>0.32540000000000002</v>
      </c>
    </row>
    <row r="9953" spans="1:3" x14ac:dyDescent="0.2">
      <c r="A9953">
        <v>13005970202</v>
      </c>
      <c r="B9953" t="s">
        <v>2641</v>
      </c>
      <c r="C9953">
        <v>0.32529999999999998</v>
      </c>
    </row>
    <row r="9954" spans="1:3" x14ac:dyDescent="0.2">
      <c r="A9954">
        <v>53053071706</v>
      </c>
      <c r="B9954" t="s">
        <v>4689</v>
      </c>
      <c r="C9954">
        <v>0.32529999999999998</v>
      </c>
    </row>
    <row r="9955" spans="1:3" x14ac:dyDescent="0.2">
      <c r="A9955">
        <v>45011970100</v>
      </c>
      <c r="B9955" t="s">
        <v>4690</v>
      </c>
      <c r="C9955">
        <v>0.32529999999999998</v>
      </c>
    </row>
    <row r="9956" spans="1:3" x14ac:dyDescent="0.2">
      <c r="A9956">
        <v>13213010500</v>
      </c>
      <c r="B9956" t="s">
        <v>3002</v>
      </c>
      <c r="C9956">
        <v>0.32529999999999998</v>
      </c>
    </row>
    <row r="9957" spans="1:3" x14ac:dyDescent="0.2">
      <c r="A9957">
        <v>6071009112</v>
      </c>
      <c r="B9957" t="s">
        <v>3592</v>
      </c>
      <c r="C9957">
        <v>0.32529999999999998</v>
      </c>
    </row>
    <row r="9958" spans="1:3" x14ac:dyDescent="0.2">
      <c r="A9958">
        <v>12086002404</v>
      </c>
      <c r="B9958" t="s">
        <v>3391</v>
      </c>
      <c r="C9958">
        <v>0.32529999999999998</v>
      </c>
    </row>
    <row r="9959" spans="1:3" x14ac:dyDescent="0.2">
      <c r="A9959">
        <v>55105001500</v>
      </c>
      <c r="B9959" t="s">
        <v>1713</v>
      </c>
      <c r="C9959">
        <v>0.32519999999999999</v>
      </c>
    </row>
    <row r="9960" spans="1:3" x14ac:dyDescent="0.2">
      <c r="A9960">
        <v>12011050309</v>
      </c>
      <c r="B9960" t="s">
        <v>4691</v>
      </c>
      <c r="C9960">
        <v>0.32519999999999999</v>
      </c>
    </row>
    <row r="9961" spans="1:3" x14ac:dyDescent="0.2">
      <c r="A9961">
        <v>9003416100</v>
      </c>
      <c r="B9961" t="s">
        <v>1795</v>
      </c>
      <c r="C9961">
        <v>0.32519999999999999</v>
      </c>
    </row>
    <row r="9962" spans="1:3" x14ac:dyDescent="0.2">
      <c r="A9962">
        <v>13221960100</v>
      </c>
      <c r="B9962" t="s">
        <v>4692</v>
      </c>
      <c r="C9962">
        <v>0.32519999999999999</v>
      </c>
    </row>
    <row r="9963" spans="1:3" x14ac:dyDescent="0.2">
      <c r="A9963">
        <v>18097360202</v>
      </c>
      <c r="B9963" t="s">
        <v>645</v>
      </c>
      <c r="C9963">
        <v>0.32519999999999999</v>
      </c>
    </row>
    <row r="9964" spans="1:3" x14ac:dyDescent="0.2">
      <c r="A9964">
        <v>40109108310</v>
      </c>
      <c r="B9964" t="s">
        <v>3043</v>
      </c>
      <c r="C9964">
        <v>0.32519999999999999</v>
      </c>
    </row>
    <row r="9965" spans="1:3" x14ac:dyDescent="0.2">
      <c r="A9965">
        <v>48201320800</v>
      </c>
      <c r="B9965" t="s">
        <v>4603</v>
      </c>
      <c r="C9965">
        <v>0.32519999999999999</v>
      </c>
    </row>
    <row r="9966" spans="1:3" x14ac:dyDescent="0.2">
      <c r="A9966">
        <v>6065044915</v>
      </c>
      <c r="B9966" t="s">
        <v>4686</v>
      </c>
      <c r="C9966">
        <v>0.32519999999999999</v>
      </c>
    </row>
    <row r="9967" spans="1:3" x14ac:dyDescent="0.2">
      <c r="A9967">
        <v>18039001901</v>
      </c>
      <c r="B9967" t="s">
        <v>1439</v>
      </c>
      <c r="C9967">
        <v>0.32519999999999999</v>
      </c>
    </row>
    <row r="9968" spans="1:3" x14ac:dyDescent="0.2">
      <c r="A9968">
        <v>28033070101</v>
      </c>
      <c r="B9968" t="s">
        <v>4693</v>
      </c>
      <c r="C9968">
        <v>0.32519999999999999</v>
      </c>
    </row>
    <row r="9969" spans="1:3" x14ac:dyDescent="0.2">
      <c r="A9969">
        <v>29510117400</v>
      </c>
      <c r="B9969" t="s">
        <v>2814</v>
      </c>
      <c r="C9969">
        <v>0.32519999999999999</v>
      </c>
    </row>
    <row r="9970" spans="1:3" x14ac:dyDescent="0.2">
      <c r="A9970">
        <v>8001009316</v>
      </c>
      <c r="B9970" t="s">
        <v>4046</v>
      </c>
      <c r="C9970">
        <v>0.32519999999999999</v>
      </c>
    </row>
    <row r="9971" spans="1:3" x14ac:dyDescent="0.2">
      <c r="A9971">
        <v>34023004600</v>
      </c>
      <c r="B9971" t="s">
        <v>4694</v>
      </c>
      <c r="C9971">
        <v>0.32519999999999999</v>
      </c>
    </row>
    <row r="9972" spans="1:3" x14ac:dyDescent="0.2">
      <c r="A9972">
        <v>20177000600</v>
      </c>
      <c r="B9972" t="s">
        <v>4695</v>
      </c>
      <c r="C9972">
        <v>0.32519999999999999</v>
      </c>
    </row>
    <row r="9973" spans="1:3" x14ac:dyDescent="0.2">
      <c r="A9973">
        <v>37193960600</v>
      </c>
      <c r="B9973" t="s">
        <v>4696</v>
      </c>
      <c r="C9973">
        <v>0.3251</v>
      </c>
    </row>
    <row r="9974" spans="1:3" x14ac:dyDescent="0.2">
      <c r="A9974">
        <v>48141010346</v>
      </c>
      <c r="B9974" t="s">
        <v>3629</v>
      </c>
      <c r="C9974">
        <v>0.3251</v>
      </c>
    </row>
    <row r="9975" spans="1:3" x14ac:dyDescent="0.2">
      <c r="A9975">
        <v>28019950200</v>
      </c>
      <c r="B9975" t="s">
        <v>4697</v>
      </c>
      <c r="C9975">
        <v>0.3251</v>
      </c>
    </row>
    <row r="9976" spans="1:3" x14ac:dyDescent="0.2">
      <c r="A9976">
        <v>6037195720</v>
      </c>
      <c r="B9976" t="s">
        <v>4698</v>
      </c>
      <c r="C9976">
        <v>0.3251</v>
      </c>
    </row>
    <row r="9977" spans="1:3" x14ac:dyDescent="0.2">
      <c r="A9977">
        <v>37049960102</v>
      </c>
      <c r="B9977" t="s">
        <v>1663</v>
      </c>
      <c r="C9977">
        <v>0.3251</v>
      </c>
    </row>
    <row r="9978" spans="1:3" x14ac:dyDescent="0.2">
      <c r="A9978">
        <v>6001409100</v>
      </c>
      <c r="B9978" t="s">
        <v>3951</v>
      </c>
      <c r="C9978">
        <v>0.3251</v>
      </c>
    </row>
    <row r="9979" spans="1:3" x14ac:dyDescent="0.2">
      <c r="A9979">
        <v>48201310400</v>
      </c>
      <c r="B9979" t="s">
        <v>4699</v>
      </c>
      <c r="C9979">
        <v>0.3251</v>
      </c>
    </row>
    <row r="9980" spans="1:3" x14ac:dyDescent="0.2">
      <c r="A9980">
        <v>25025090901</v>
      </c>
      <c r="B9980" t="s">
        <v>2915</v>
      </c>
      <c r="C9980">
        <v>0.3251</v>
      </c>
    </row>
    <row r="9981" spans="1:3" x14ac:dyDescent="0.2">
      <c r="A9981">
        <v>6037117407</v>
      </c>
      <c r="B9981" t="s">
        <v>2852</v>
      </c>
      <c r="C9981">
        <v>0.3251</v>
      </c>
    </row>
    <row r="9982" spans="1:3" x14ac:dyDescent="0.2">
      <c r="A9982">
        <v>24033802501</v>
      </c>
      <c r="B9982" t="s">
        <v>2579</v>
      </c>
      <c r="C9982">
        <v>0.3251</v>
      </c>
    </row>
    <row r="9983" spans="1:3" x14ac:dyDescent="0.2">
      <c r="A9983">
        <v>39035188107</v>
      </c>
      <c r="B9983" t="s">
        <v>3598</v>
      </c>
      <c r="C9983">
        <v>0.3251</v>
      </c>
    </row>
    <row r="9984" spans="1:3" x14ac:dyDescent="0.2">
      <c r="A9984">
        <v>39113050402</v>
      </c>
      <c r="B9984" t="s">
        <v>4700</v>
      </c>
      <c r="C9984">
        <v>0.32500000000000001</v>
      </c>
    </row>
    <row r="9985" spans="1:3" x14ac:dyDescent="0.2">
      <c r="A9985">
        <v>26065003602</v>
      </c>
      <c r="B9985" t="s">
        <v>2169</v>
      </c>
      <c r="C9985">
        <v>0.32500000000000001</v>
      </c>
    </row>
    <row r="9986" spans="1:3" x14ac:dyDescent="0.2">
      <c r="A9986">
        <v>1097000200</v>
      </c>
      <c r="B9986" t="s">
        <v>4701</v>
      </c>
      <c r="C9986">
        <v>0.32500000000000001</v>
      </c>
    </row>
    <row r="9987" spans="1:3" x14ac:dyDescent="0.2">
      <c r="A9987">
        <v>17031222800</v>
      </c>
      <c r="B9987" t="s">
        <v>2299</v>
      </c>
      <c r="C9987">
        <v>0.32500000000000001</v>
      </c>
    </row>
    <row r="9988" spans="1:3" x14ac:dyDescent="0.2">
      <c r="A9988">
        <v>48209010908</v>
      </c>
      <c r="B9988" t="s">
        <v>4702</v>
      </c>
      <c r="C9988">
        <v>0.32500000000000001</v>
      </c>
    </row>
    <row r="9989" spans="1:3" x14ac:dyDescent="0.2">
      <c r="A9989">
        <v>5055480700</v>
      </c>
      <c r="B9989" t="s">
        <v>3139</v>
      </c>
      <c r="C9989">
        <v>0.32500000000000001</v>
      </c>
    </row>
    <row r="9990" spans="1:3" x14ac:dyDescent="0.2">
      <c r="A9990">
        <v>12105012125</v>
      </c>
      <c r="B9990" t="s">
        <v>685</v>
      </c>
      <c r="C9990">
        <v>0.32500000000000001</v>
      </c>
    </row>
    <row r="9991" spans="1:3" x14ac:dyDescent="0.2">
      <c r="A9991">
        <v>53077002002</v>
      </c>
      <c r="B9991" t="s">
        <v>3189</v>
      </c>
      <c r="C9991">
        <v>0.32500000000000001</v>
      </c>
    </row>
    <row r="9992" spans="1:3" x14ac:dyDescent="0.2">
      <c r="A9992">
        <v>48113017703</v>
      </c>
      <c r="B9992" t="s">
        <v>4703</v>
      </c>
      <c r="C9992">
        <v>0.32500000000000001</v>
      </c>
    </row>
    <row r="9993" spans="1:3" x14ac:dyDescent="0.2">
      <c r="A9993">
        <v>48113010803</v>
      </c>
      <c r="B9993" t="s">
        <v>1025</v>
      </c>
      <c r="C9993">
        <v>0.32490000000000002</v>
      </c>
    </row>
    <row r="9994" spans="1:3" x14ac:dyDescent="0.2">
      <c r="A9994">
        <v>4013116613</v>
      </c>
      <c r="B9994" t="s">
        <v>1081</v>
      </c>
      <c r="C9994">
        <v>0.32490000000000002</v>
      </c>
    </row>
    <row r="9995" spans="1:3" x14ac:dyDescent="0.2">
      <c r="A9995">
        <v>12086002403</v>
      </c>
      <c r="B9995" t="s">
        <v>3391</v>
      </c>
      <c r="C9995">
        <v>0.32490000000000002</v>
      </c>
    </row>
    <row r="9996" spans="1:3" x14ac:dyDescent="0.2">
      <c r="A9996">
        <v>6059074802</v>
      </c>
      <c r="B9996" t="s">
        <v>4704</v>
      </c>
      <c r="C9996">
        <v>0.32490000000000002</v>
      </c>
    </row>
    <row r="9997" spans="1:3" x14ac:dyDescent="0.2">
      <c r="A9997">
        <v>37071031302</v>
      </c>
      <c r="B9997" t="s">
        <v>4705</v>
      </c>
      <c r="C9997">
        <v>0.32490000000000002</v>
      </c>
    </row>
    <row r="9998" spans="1:3" x14ac:dyDescent="0.2">
      <c r="A9998">
        <v>8041005201</v>
      </c>
      <c r="B9998" t="s">
        <v>2614</v>
      </c>
      <c r="C9998">
        <v>0.32490000000000002</v>
      </c>
    </row>
    <row r="9999" spans="1:3" x14ac:dyDescent="0.2">
      <c r="A9999">
        <v>40091780300</v>
      </c>
      <c r="B9999" t="s">
        <v>1944</v>
      </c>
      <c r="C9999">
        <v>0.32479999999999998</v>
      </c>
    </row>
    <row r="10000" spans="1:3" x14ac:dyDescent="0.2">
      <c r="A10000">
        <v>48201310600</v>
      </c>
      <c r="B10000" t="s">
        <v>2489</v>
      </c>
      <c r="C10000">
        <v>0.32479999999999998</v>
      </c>
    </row>
    <row r="10001" spans="1:3" x14ac:dyDescent="0.2">
      <c r="A10001">
        <v>25025100200</v>
      </c>
      <c r="B10001" t="s">
        <v>4546</v>
      </c>
      <c r="C10001">
        <v>0.32479999999999998</v>
      </c>
    </row>
    <row r="10002" spans="1:3" x14ac:dyDescent="0.2">
      <c r="A10002">
        <v>39035106300</v>
      </c>
      <c r="B10002" t="s">
        <v>4706</v>
      </c>
      <c r="C10002">
        <v>0.32479999999999998</v>
      </c>
    </row>
    <row r="10003" spans="1:3" x14ac:dyDescent="0.2">
      <c r="A10003">
        <v>12105016100</v>
      </c>
      <c r="B10003" t="s">
        <v>2775</v>
      </c>
      <c r="C10003">
        <v>0.32479999999999998</v>
      </c>
    </row>
    <row r="10004" spans="1:3" x14ac:dyDescent="0.2">
      <c r="A10004">
        <v>8101002500</v>
      </c>
      <c r="B10004" t="s">
        <v>3620</v>
      </c>
      <c r="C10004">
        <v>0.32479999999999998</v>
      </c>
    </row>
    <row r="10005" spans="1:3" x14ac:dyDescent="0.2">
      <c r="A10005">
        <v>27123031400</v>
      </c>
      <c r="B10005" t="s">
        <v>4539</v>
      </c>
      <c r="C10005">
        <v>0.32479999999999998</v>
      </c>
    </row>
    <row r="10006" spans="1:3" x14ac:dyDescent="0.2">
      <c r="A10006">
        <v>45035010400</v>
      </c>
      <c r="B10006" t="s">
        <v>3291</v>
      </c>
      <c r="C10006">
        <v>0.32479999999999998</v>
      </c>
    </row>
    <row r="10007" spans="1:3" x14ac:dyDescent="0.2">
      <c r="A10007">
        <v>45027960300</v>
      </c>
      <c r="B10007" t="s">
        <v>4707</v>
      </c>
      <c r="C10007">
        <v>0.32479999999999998</v>
      </c>
    </row>
    <row r="10008" spans="1:3" x14ac:dyDescent="0.2">
      <c r="A10008">
        <v>5079960500</v>
      </c>
      <c r="B10008" t="s">
        <v>4708</v>
      </c>
      <c r="C10008">
        <v>0.32479999999999998</v>
      </c>
    </row>
    <row r="10009" spans="1:3" x14ac:dyDescent="0.2">
      <c r="A10009">
        <v>1095030100</v>
      </c>
      <c r="B10009" t="s">
        <v>3747</v>
      </c>
      <c r="C10009">
        <v>0.32479999999999998</v>
      </c>
    </row>
    <row r="10010" spans="1:3" x14ac:dyDescent="0.2">
      <c r="A10010">
        <v>48061012607</v>
      </c>
      <c r="B10010" t="s">
        <v>1870</v>
      </c>
      <c r="C10010">
        <v>0.32479999999999998</v>
      </c>
    </row>
    <row r="10011" spans="1:3" x14ac:dyDescent="0.2">
      <c r="A10011">
        <v>1077010100</v>
      </c>
      <c r="B10011" t="s">
        <v>4709</v>
      </c>
      <c r="C10011">
        <v>0.32469999999999999</v>
      </c>
    </row>
    <row r="10012" spans="1:3" x14ac:dyDescent="0.2">
      <c r="A10012">
        <v>40109107215</v>
      </c>
      <c r="B10012" t="s">
        <v>428</v>
      </c>
      <c r="C10012">
        <v>0.32469999999999999</v>
      </c>
    </row>
    <row r="10013" spans="1:3" x14ac:dyDescent="0.2">
      <c r="A10013">
        <v>48093950100</v>
      </c>
      <c r="B10013" t="s">
        <v>4710</v>
      </c>
      <c r="C10013">
        <v>0.32469999999999999</v>
      </c>
    </row>
    <row r="10014" spans="1:3" x14ac:dyDescent="0.2">
      <c r="A10014">
        <v>36061022600</v>
      </c>
      <c r="B10014" t="s">
        <v>1886</v>
      </c>
      <c r="C10014">
        <v>0.32469999999999999</v>
      </c>
    </row>
    <row r="10015" spans="1:3" x14ac:dyDescent="0.2">
      <c r="A10015">
        <v>13089023214</v>
      </c>
      <c r="B10015" t="s">
        <v>908</v>
      </c>
      <c r="C10015">
        <v>0.32469999999999999</v>
      </c>
    </row>
    <row r="10016" spans="1:3" x14ac:dyDescent="0.2">
      <c r="A10016">
        <v>2180000100</v>
      </c>
      <c r="B10016" t="s">
        <v>4711</v>
      </c>
      <c r="C10016">
        <v>0.3246</v>
      </c>
    </row>
    <row r="10017" spans="1:3" x14ac:dyDescent="0.2">
      <c r="A10017">
        <v>39099801200</v>
      </c>
      <c r="B10017" t="s">
        <v>2163</v>
      </c>
      <c r="C10017">
        <v>0.3246</v>
      </c>
    </row>
    <row r="10018" spans="1:3" x14ac:dyDescent="0.2">
      <c r="A10018">
        <v>29095002000</v>
      </c>
      <c r="B10018" t="s">
        <v>2522</v>
      </c>
      <c r="C10018">
        <v>0.3246</v>
      </c>
    </row>
    <row r="10019" spans="1:3" x14ac:dyDescent="0.2">
      <c r="A10019">
        <v>39033975300</v>
      </c>
      <c r="B10019" t="s">
        <v>4712</v>
      </c>
      <c r="C10019">
        <v>0.3246</v>
      </c>
    </row>
    <row r="10020" spans="1:3" x14ac:dyDescent="0.2">
      <c r="A10020">
        <v>45051020100</v>
      </c>
      <c r="B10020" t="s">
        <v>1950</v>
      </c>
      <c r="C10020">
        <v>0.3246</v>
      </c>
    </row>
    <row r="10021" spans="1:3" x14ac:dyDescent="0.2">
      <c r="A10021">
        <v>28023950400</v>
      </c>
      <c r="B10021" t="s">
        <v>4713</v>
      </c>
      <c r="C10021">
        <v>0.3246</v>
      </c>
    </row>
    <row r="10022" spans="1:3" x14ac:dyDescent="0.2">
      <c r="A10022">
        <v>18067000900</v>
      </c>
      <c r="B10022" t="s">
        <v>2778</v>
      </c>
      <c r="C10022">
        <v>0.3246</v>
      </c>
    </row>
    <row r="10023" spans="1:3" x14ac:dyDescent="0.2">
      <c r="A10023">
        <v>36055004701</v>
      </c>
      <c r="B10023" t="s">
        <v>538</v>
      </c>
      <c r="C10023">
        <v>0.3246</v>
      </c>
    </row>
    <row r="10024" spans="1:3" x14ac:dyDescent="0.2">
      <c r="A10024">
        <v>8031003101</v>
      </c>
      <c r="B10024" t="s">
        <v>1774</v>
      </c>
      <c r="C10024">
        <v>0.3246</v>
      </c>
    </row>
    <row r="10025" spans="1:3" x14ac:dyDescent="0.2">
      <c r="A10025">
        <v>36005028300</v>
      </c>
      <c r="B10025" t="s">
        <v>1194</v>
      </c>
      <c r="C10025">
        <v>0.32450000000000001</v>
      </c>
    </row>
    <row r="10026" spans="1:3" x14ac:dyDescent="0.2">
      <c r="A10026">
        <v>1083021000</v>
      </c>
      <c r="B10026" t="s">
        <v>4525</v>
      </c>
      <c r="C10026">
        <v>0.32450000000000001</v>
      </c>
    </row>
    <row r="10027" spans="1:3" x14ac:dyDescent="0.2">
      <c r="A10027">
        <v>31055002000</v>
      </c>
      <c r="B10027" t="s">
        <v>2333</v>
      </c>
      <c r="C10027">
        <v>0.32450000000000001</v>
      </c>
    </row>
    <row r="10028" spans="1:3" x14ac:dyDescent="0.2">
      <c r="A10028">
        <v>32003002995</v>
      </c>
      <c r="B10028" t="s">
        <v>759</v>
      </c>
      <c r="C10028">
        <v>0.32450000000000001</v>
      </c>
    </row>
    <row r="10029" spans="1:3" x14ac:dyDescent="0.2">
      <c r="A10029">
        <v>48453002435</v>
      </c>
      <c r="B10029" t="s">
        <v>4714</v>
      </c>
      <c r="C10029">
        <v>0.32450000000000001</v>
      </c>
    </row>
    <row r="10030" spans="1:3" x14ac:dyDescent="0.2">
      <c r="A10030">
        <v>45019003107</v>
      </c>
      <c r="B10030" t="s">
        <v>540</v>
      </c>
      <c r="C10030">
        <v>0.32450000000000001</v>
      </c>
    </row>
    <row r="10031" spans="1:3" x14ac:dyDescent="0.2">
      <c r="A10031">
        <v>48339693000</v>
      </c>
      <c r="B10031" t="s">
        <v>4177</v>
      </c>
      <c r="C10031">
        <v>0.32450000000000001</v>
      </c>
    </row>
    <row r="10032" spans="1:3" x14ac:dyDescent="0.2">
      <c r="A10032">
        <v>45049920200</v>
      </c>
      <c r="B10032" t="s">
        <v>4715</v>
      </c>
      <c r="C10032">
        <v>0.32450000000000001</v>
      </c>
    </row>
    <row r="10033" spans="1:3" x14ac:dyDescent="0.2">
      <c r="A10033">
        <v>48041000300</v>
      </c>
      <c r="B10033" t="s">
        <v>4716</v>
      </c>
      <c r="C10033">
        <v>0.32450000000000001</v>
      </c>
    </row>
    <row r="10034" spans="1:3" x14ac:dyDescent="0.2">
      <c r="A10034">
        <v>40109107209</v>
      </c>
      <c r="B10034" t="s">
        <v>428</v>
      </c>
      <c r="C10034">
        <v>0.32440000000000002</v>
      </c>
    </row>
    <row r="10035" spans="1:3" x14ac:dyDescent="0.2">
      <c r="A10035">
        <v>6037208801</v>
      </c>
      <c r="B10035" t="s">
        <v>3916</v>
      </c>
      <c r="C10035">
        <v>0.32440000000000002</v>
      </c>
    </row>
    <row r="10036" spans="1:3" x14ac:dyDescent="0.2">
      <c r="A10036">
        <v>48209010400</v>
      </c>
      <c r="B10036" t="s">
        <v>2944</v>
      </c>
      <c r="C10036">
        <v>0.32440000000000002</v>
      </c>
    </row>
    <row r="10037" spans="1:3" x14ac:dyDescent="0.2">
      <c r="A10037">
        <v>12086009501</v>
      </c>
      <c r="B10037" t="s">
        <v>823</v>
      </c>
      <c r="C10037">
        <v>0.32440000000000002</v>
      </c>
    </row>
    <row r="10038" spans="1:3" x14ac:dyDescent="0.2">
      <c r="A10038">
        <v>53053071707</v>
      </c>
      <c r="B10038" t="s">
        <v>3604</v>
      </c>
      <c r="C10038">
        <v>0.32440000000000002</v>
      </c>
    </row>
    <row r="10039" spans="1:3" x14ac:dyDescent="0.2">
      <c r="A10039">
        <v>19153002600</v>
      </c>
      <c r="B10039" t="s">
        <v>4717</v>
      </c>
      <c r="C10039">
        <v>0.32440000000000002</v>
      </c>
    </row>
    <row r="10040" spans="1:3" x14ac:dyDescent="0.2">
      <c r="A10040">
        <v>1045021400</v>
      </c>
      <c r="B10040" t="s">
        <v>4718</v>
      </c>
      <c r="C10040">
        <v>0.32440000000000002</v>
      </c>
    </row>
    <row r="10041" spans="1:3" x14ac:dyDescent="0.2">
      <c r="A10041">
        <v>48113000601</v>
      </c>
      <c r="B10041" t="s">
        <v>433</v>
      </c>
      <c r="C10041">
        <v>0.32440000000000002</v>
      </c>
    </row>
    <row r="10042" spans="1:3" x14ac:dyDescent="0.2">
      <c r="A10042">
        <v>55079007100</v>
      </c>
      <c r="B10042" t="s">
        <v>3228</v>
      </c>
      <c r="C10042">
        <v>0.32440000000000002</v>
      </c>
    </row>
    <row r="10043" spans="1:3" x14ac:dyDescent="0.2">
      <c r="A10043">
        <v>26163539100</v>
      </c>
      <c r="B10043" t="s">
        <v>3596</v>
      </c>
      <c r="C10043">
        <v>0.32440000000000002</v>
      </c>
    </row>
    <row r="10044" spans="1:3" x14ac:dyDescent="0.2">
      <c r="A10044">
        <v>18151971500</v>
      </c>
      <c r="B10044" t="s">
        <v>4719</v>
      </c>
      <c r="C10044">
        <v>0.32440000000000002</v>
      </c>
    </row>
    <row r="10045" spans="1:3" x14ac:dyDescent="0.2">
      <c r="A10045">
        <v>35045943000</v>
      </c>
      <c r="B10045" t="s">
        <v>4720</v>
      </c>
      <c r="C10045">
        <v>0.32429999999999998</v>
      </c>
    </row>
    <row r="10046" spans="1:3" x14ac:dyDescent="0.2">
      <c r="A10046">
        <v>18089030800</v>
      </c>
      <c r="B10046" t="s">
        <v>605</v>
      </c>
      <c r="C10046">
        <v>0.32429999999999998</v>
      </c>
    </row>
    <row r="10047" spans="1:3" x14ac:dyDescent="0.2">
      <c r="A10047">
        <v>55079017000</v>
      </c>
      <c r="B10047" t="s">
        <v>2394</v>
      </c>
      <c r="C10047">
        <v>0.32429999999999998</v>
      </c>
    </row>
    <row r="10048" spans="1:3" x14ac:dyDescent="0.2">
      <c r="A10048">
        <v>18003001000</v>
      </c>
      <c r="B10048" t="s">
        <v>4721</v>
      </c>
      <c r="C10048">
        <v>0.32429999999999998</v>
      </c>
    </row>
    <row r="10049" spans="1:3" x14ac:dyDescent="0.2">
      <c r="A10049">
        <v>48113013713</v>
      </c>
      <c r="B10049" t="s">
        <v>3979</v>
      </c>
      <c r="C10049">
        <v>0.32429999999999998</v>
      </c>
    </row>
    <row r="10050" spans="1:3" x14ac:dyDescent="0.2">
      <c r="A10050">
        <v>42003514000</v>
      </c>
      <c r="B10050" t="s">
        <v>4722</v>
      </c>
      <c r="C10050">
        <v>0.32429999999999998</v>
      </c>
    </row>
    <row r="10051" spans="1:3" x14ac:dyDescent="0.2">
      <c r="A10051">
        <v>48439110402</v>
      </c>
      <c r="B10051" t="s">
        <v>493</v>
      </c>
      <c r="C10051">
        <v>0.32429999999999998</v>
      </c>
    </row>
    <row r="10052" spans="1:3" x14ac:dyDescent="0.2">
      <c r="A10052">
        <v>5035030701</v>
      </c>
      <c r="B10052" t="s">
        <v>463</v>
      </c>
      <c r="C10052">
        <v>0.32429999999999998</v>
      </c>
    </row>
    <row r="10053" spans="1:3" x14ac:dyDescent="0.2">
      <c r="A10053">
        <v>37119001507</v>
      </c>
      <c r="B10053" t="s">
        <v>4723</v>
      </c>
      <c r="C10053">
        <v>0.32429999999999998</v>
      </c>
    </row>
    <row r="10054" spans="1:3" x14ac:dyDescent="0.2">
      <c r="A10054">
        <v>18097360401</v>
      </c>
      <c r="B10054" t="s">
        <v>3815</v>
      </c>
      <c r="C10054">
        <v>0.32419999999999999</v>
      </c>
    </row>
    <row r="10055" spans="1:3" x14ac:dyDescent="0.2">
      <c r="A10055">
        <v>9003500400</v>
      </c>
      <c r="B10055" t="s">
        <v>4724</v>
      </c>
      <c r="C10055">
        <v>0.32419999999999999</v>
      </c>
    </row>
    <row r="10056" spans="1:3" x14ac:dyDescent="0.2">
      <c r="A10056">
        <v>6001401800</v>
      </c>
      <c r="B10056" t="s">
        <v>4725</v>
      </c>
      <c r="C10056">
        <v>0.32419999999999999</v>
      </c>
    </row>
    <row r="10057" spans="1:3" x14ac:dyDescent="0.2">
      <c r="A10057">
        <v>47053966300</v>
      </c>
      <c r="B10057" t="s">
        <v>2755</v>
      </c>
      <c r="C10057">
        <v>0.32419999999999999</v>
      </c>
    </row>
    <row r="10058" spans="1:3" x14ac:dyDescent="0.2">
      <c r="A10058">
        <v>47051960600</v>
      </c>
      <c r="B10058" t="s">
        <v>4726</v>
      </c>
      <c r="C10058">
        <v>0.32419999999999999</v>
      </c>
    </row>
    <row r="10059" spans="1:3" x14ac:dyDescent="0.2">
      <c r="A10059">
        <v>36001002600</v>
      </c>
      <c r="B10059" t="s">
        <v>4727</v>
      </c>
      <c r="C10059">
        <v>0.32419999999999999</v>
      </c>
    </row>
    <row r="10060" spans="1:3" x14ac:dyDescent="0.2">
      <c r="A10060">
        <v>34013005200</v>
      </c>
      <c r="B10060" t="s">
        <v>686</v>
      </c>
      <c r="C10060">
        <v>0.32419999999999999</v>
      </c>
    </row>
    <row r="10061" spans="1:3" x14ac:dyDescent="0.2">
      <c r="A10061">
        <v>48201230500</v>
      </c>
      <c r="B10061" t="s">
        <v>2025</v>
      </c>
      <c r="C10061">
        <v>0.3241</v>
      </c>
    </row>
    <row r="10062" spans="1:3" x14ac:dyDescent="0.2">
      <c r="A10062">
        <v>22031950100</v>
      </c>
      <c r="B10062" t="s">
        <v>4728</v>
      </c>
      <c r="C10062">
        <v>0.3241</v>
      </c>
    </row>
    <row r="10063" spans="1:3" x14ac:dyDescent="0.2">
      <c r="A10063">
        <v>1097007201</v>
      </c>
      <c r="B10063" t="s">
        <v>3381</v>
      </c>
      <c r="C10063">
        <v>0.3241</v>
      </c>
    </row>
    <row r="10064" spans="1:3" x14ac:dyDescent="0.2">
      <c r="A10064">
        <v>36005023502</v>
      </c>
      <c r="B10064" t="s">
        <v>1194</v>
      </c>
      <c r="C10064">
        <v>0.3241</v>
      </c>
    </row>
    <row r="10065" spans="1:3" x14ac:dyDescent="0.2">
      <c r="A10065">
        <v>36061022301</v>
      </c>
      <c r="B10065" t="s">
        <v>1886</v>
      </c>
      <c r="C10065">
        <v>0.3241</v>
      </c>
    </row>
    <row r="10066" spans="1:3" x14ac:dyDescent="0.2">
      <c r="A10066">
        <v>48029171700</v>
      </c>
      <c r="B10066" t="s">
        <v>1456</v>
      </c>
      <c r="C10066">
        <v>0.3241</v>
      </c>
    </row>
    <row r="10067" spans="1:3" x14ac:dyDescent="0.2">
      <c r="A10067">
        <v>39035101603</v>
      </c>
      <c r="B10067" t="s">
        <v>3176</v>
      </c>
      <c r="C10067">
        <v>0.3241</v>
      </c>
    </row>
    <row r="10068" spans="1:3" x14ac:dyDescent="0.2">
      <c r="A10068">
        <v>40143002700</v>
      </c>
      <c r="B10068" t="s">
        <v>792</v>
      </c>
      <c r="C10068">
        <v>0.32400000000000001</v>
      </c>
    </row>
    <row r="10069" spans="1:3" x14ac:dyDescent="0.2">
      <c r="A10069">
        <v>1051031200</v>
      </c>
      <c r="B10069" t="s">
        <v>4729</v>
      </c>
      <c r="C10069">
        <v>0.32400000000000001</v>
      </c>
    </row>
    <row r="10070" spans="1:3" x14ac:dyDescent="0.2">
      <c r="A10070">
        <v>35005000300</v>
      </c>
      <c r="B10070" t="s">
        <v>2065</v>
      </c>
      <c r="C10070">
        <v>0.32400000000000001</v>
      </c>
    </row>
    <row r="10071" spans="1:3" x14ac:dyDescent="0.2">
      <c r="A10071">
        <v>48157670101</v>
      </c>
      <c r="B10071" t="s">
        <v>4256</v>
      </c>
      <c r="C10071">
        <v>0.32400000000000001</v>
      </c>
    </row>
    <row r="10072" spans="1:3" x14ac:dyDescent="0.2">
      <c r="A10072">
        <v>24005402406</v>
      </c>
      <c r="B10072" t="s">
        <v>313</v>
      </c>
      <c r="C10072">
        <v>0.32400000000000001</v>
      </c>
    </row>
    <row r="10073" spans="1:3" x14ac:dyDescent="0.2">
      <c r="A10073">
        <v>45045002302</v>
      </c>
      <c r="B10073" t="s">
        <v>1496</v>
      </c>
      <c r="C10073">
        <v>0.32400000000000001</v>
      </c>
    </row>
    <row r="10074" spans="1:3" x14ac:dyDescent="0.2">
      <c r="A10074">
        <v>32003003613</v>
      </c>
      <c r="B10074" t="s">
        <v>701</v>
      </c>
      <c r="C10074">
        <v>0.32400000000000001</v>
      </c>
    </row>
    <row r="10075" spans="1:3" x14ac:dyDescent="0.2">
      <c r="A10075">
        <v>55031021100</v>
      </c>
      <c r="B10075" t="s">
        <v>4730</v>
      </c>
      <c r="C10075">
        <v>0.32400000000000001</v>
      </c>
    </row>
    <row r="10076" spans="1:3" x14ac:dyDescent="0.2">
      <c r="A10076">
        <v>40135030301</v>
      </c>
      <c r="B10076" t="s">
        <v>4731</v>
      </c>
      <c r="C10076">
        <v>0.32390000000000002</v>
      </c>
    </row>
    <row r="10077" spans="1:3" x14ac:dyDescent="0.2">
      <c r="A10077">
        <v>4019000900</v>
      </c>
      <c r="B10077" t="s">
        <v>2379</v>
      </c>
      <c r="C10077">
        <v>0.32390000000000002</v>
      </c>
    </row>
    <row r="10078" spans="1:3" x14ac:dyDescent="0.2">
      <c r="A10078">
        <v>39045031700</v>
      </c>
      <c r="B10078" t="s">
        <v>4732</v>
      </c>
      <c r="C10078">
        <v>0.32390000000000002</v>
      </c>
    </row>
    <row r="10079" spans="1:3" x14ac:dyDescent="0.2">
      <c r="A10079">
        <v>48479001501</v>
      </c>
      <c r="B10079" t="s">
        <v>1864</v>
      </c>
      <c r="C10079">
        <v>0.32390000000000002</v>
      </c>
    </row>
    <row r="10080" spans="1:3" x14ac:dyDescent="0.2">
      <c r="A10080">
        <v>48363000600</v>
      </c>
      <c r="B10080" t="s">
        <v>2426</v>
      </c>
      <c r="C10080">
        <v>0.32390000000000002</v>
      </c>
    </row>
    <row r="10081" spans="1:3" x14ac:dyDescent="0.2">
      <c r="A10081">
        <v>39093023000</v>
      </c>
      <c r="B10081" t="s">
        <v>1814</v>
      </c>
      <c r="C10081">
        <v>0.32390000000000002</v>
      </c>
    </row>
    <row r="10082" spans="1:3" x14ac:dyDescent="0.2">
      <c r="A10082">
        <v>37019020202</v>
      </c>
      <c r="B10082" t="s">
        <v>4733</v>
      </c>
      <c r="C10082">
        <v>0.32390000000000002</v>
      </c>
    </row>
    <row r="10083" spans="1:3" x14ac:dyDescent="0.2">
      <c r="A10083">
        <v>11001004801</v>
      </c>
      <c r="B10083" t="s">
        <v>884</v>
      </c>
      <c r="C10083">
        <v>0.32379999999999998</v>
      </c>
    </row>
    <row r="10084" spans="1:3" x14ac:dyDescent="0.2">
      <c r="A10084">
        <v>36059406801</v>
      </c>
      <c r="B10084" t="s">
        <v>4734</v>
      </c>
      <c r="C10084">
        <v>0.32379999999999998</v>
      </c>
    </row>
    <row r="10085" spans="1:3" x14ac:dyDescent="0.2">
      <c r="A10085">
        <v>4007001300</v>
      </c>
      <c r="B10085" t="s">
        <v>4735</v>
      </c>
      <c r="C10085">
        <v>0.32379999999999998</v>
      </c>
    </row>
    <row r="10086" spans="1:3" x14ac:dyDescent="0.2">
      <c r="A10086">
        <v>22037951501</v>
      </c>
      <c r="B10086" t="s">
        <v>4736</v>
      </c>
      <c r="C10086">
        <v>0.32379999999999998</v>
      </c>
    </row>
    <row r="10087" spans="1:3" x14ac:dyDescent="0.2">
      <c r="A10087">
        <v>37019020203</v>
      </c>
      <c r="B10087" t="s">
        <v>4733</v>
      </c>
      <c r="C10087">
        <v>0.32379999999999998</v>
      </c>
    </row>
    <row r="10088" spans="1:3" x14ac:dyDescent="0.2">
      <c r="A10088">
        <v>34013011500</v>
      </c>
      <c r="B10088" t="s">
        <v>1262</v>
      </c>
      <c r="C10088">
        <v>0.32369999999999999</v>
      </c>
    </row>
    <row r="10089" spans="1:3" x14ac:dyDescent="0.2">
      <c r="A10089">
        <v>22055002103</v>
      </c>
      <c r="B10089" t="s">
        <v>4737</v>
      </c>
      <c r="C10089">
        <v>0.32369999999999999</v>
      </c>
    </row>
    <row r="10090" spans="1:3" x14ac:dyDescent="0.2">
      <c r="A10090">
        <v>48029121402</v>
      </c>
      <c r="B10090" t="s">
        <v>3635</v>
      </c>
      <c r="C10090">
        <v>0.32369999999999999</v>
      </c>
    </row>
    <row r="10091" spans="1:3" x14ac:dyDescent="0.2">
      <c r="A10091">
        <v>48029140600</v>
      </c>
      <c r="B10091" t="s">
        <v>1250</v>
      </c>
      <c r="C10091">
        <v>0.32369999999999999</v>
      </c>
    </row>
    <row r="10092" spans="1:3" x14ac:dyDescent="0.2">
      <c r="A10092">
        <v>48381020600</v>
      </c>
      <c r="B10092" t="s">
        <v>636</v>
      </c>
      <c r="C10092">
        <v>0.32369999999999999</v>
      </c>
    </row>
    <row r="10093" spans="1:3" x14ac:dyDescent="0.2">
      <c r="A10093">
        <v>13129970900</v>
      </c>
      <c r="B10093" t="s">
        <v>4738</v>
      </c>
      <c r="C10093">
        <v>0.32369999999999999</v>
      </c>
    </row>
    <row r="10094" spans="1:3" x14ac:dyDescent="0.2">
      <c r="A10094">
        <v>48307950300</v>
      </c>
      <c r="B10094" t="s">
        <v>3042</v>
      </c>
      <c r="C10094">
        <v>0.32369999999999999</v>
      </c>
    </row>
    <row r="10095" spans="1:3" x14ac:dyDescent="0.2">
      <c r="A10095">
        <v>17031480400</v>
      </c>
      <c r="B10095" t="s">
        <v>4739</v>
      </c>
      <c r="C10095">
        <v>0.32369999999999999</v>
      </c>
    </row>
    <row r="10096" spans="1:3" x14ac:dyDescent="0.2">
      <c r="A10096">
        <v>48201433400</v>
      </c>
      <c r="B10096" t="s">
        <v>2838</v>
      </c>
      <c r="C10096">
        <v>0.3236</v>
      </c>
    </row>
    <row r="10097" spans="1:3" x14ac:dyDescent="0.2">
      <c r="A10097">
        <v>48475950100</v>
      </c>
      <c r="B10097" t="s">
        <v>4740</v>
      </c>
      <c r="C10097">
        <v>0.3236</v>
      </c>
    </row>
    <row r="10098" spans="1:3" x14ac:dyDescent="0.2">
      <c r="A10098">
        <v>48029171913</v>
      </c>
      <c r="B10098" t="s">
        <v>4741</v>
      </c>
      <c r="C10098">
        <v>0.3236</v>
      </c>
    </row>
    <row r="10099" spans="1:3" x14ac:dyDescent="0.2">
      <c r="A10099">
        <v>18145710601</v>
      </c>
      <c r="B10099" t="s">
        <v>4742</v>
      </c>
      <c r="C10099">
        <v>0.3236</v>
      </c>
    </row>
    <row r="10100" spans="1:3" x14ac:dyDescent="0.2">
      <c r="A10100">
        <v>9009350300</v>
      </c>
      <c r="B10100" t="s">
        <v>1406</v>
      </c>
      <c r="C10100">
        <v>0.3236</v>
      </c>
    </row>
    <row r="10101" spans="1:3" x14ac:dyDescent="0.2">
      <c r="A10101">
        <v>17031840800</v>
      </c>
      <c r="B10101" t="s">
        <v>449</v>
      </c>
      <c r="C10101">
        <v>0.3236</v>
      </c>
    </row>
    <row r="10102" spans="1:3" x14ac:dyDescent="0.2">
      <c r="A10102">
        <v>37179020800</v>
      </c>
      <c r="B10102" t="s">
        <v>4743</v>
      </c>
      <c r="C10102">
        <v>0.3236</v>
      </c>
    </row>
    <row r="10103" spans="1:3" x14ac:dyDescent="0.2">
      <c r="A10103">
        <v>17031330200</v>
      </c>
      <c r="B10103" t="s">
        <v>421</v>
      </c>
      <c r="C10103">
        <v>0.3236</v>
      </c>
    </row>
    <row r="10104" spans="1:3" x14ac:dyDescent="0.2">
      <c r="A10104">
        <v>49035102701</v>
      </c>
      <c r="B10104" t="s">
        <v>2972</v>
      </c>
      <c r="C10104">
        <v>0.3236</v>
      </c>
    </row>
    <row r="10105" spans="1:3" x14ac:dyDescent="0.2">
      <c r="A10105">
        <v>53077940005</v>
      </c>
      <c r="B10105" t="s">
        <v>4744</v>
      </c>
      <c r="C10105">
        <v>0.32350000000000001</v>
      </c>
    </row>
    <row r="10106" spans="1:3" x14ac:dyDescent="0.2">
      <c r="A10106">
        <v>22033003501</v>
      </c>
      <c r="B10106" t="s">
        <v>637</v>
      </c>
      <c r="C10106">
        <v>0.32350000000000001</v>
      </c>
    </row>
    <row r="10107" spans="1:3" x14ac:dyDescent="0.2">
      <c r="A10107">
        <v>24005441000</v>
      </c>
      <c r="B10107" t="s">
        <v>238</v>
      </c>
      <c r="C10107">
        <v>0.32350000000000001</v>
      </c>
    </row>
    <row r="10108" spans="1:3" x14ac:dyDescent="0.2">
      <c r="A10108">
        <v>39035108301</v>
      </c>
      <c r="B10108" t="s">
        <v>4745</v>
      </c>
      <c r="C10108">
        <v>0.32350000000000001</v>
      </c>
    </row>
    <row r="10109" spans="1:3" x14ac:dyDescent="0.2">
      <c r="A10109">
        <v>42101011900</v>
      </c>
      <c r="B10109" t="s">
        <v>4746</v>
      </c>
      <c r="C10109">
        <v>0.32350000000000001</v>
      </c>
    </row>
    <row r="10110" spans="1:3" x14ac:dyDescent="0.2">
      <c r="A10110">
        <v>1055010100</v>
      </c>
      <c r="B10110" t="s">
        <v>4005</v>
      </c>
      <c r="C10110">
        <v>0.32350000000000001</v>
      </c>
    </row>
    <row r="10111" spans="1:3" x14ac:dyDescent="0.2">
      <c r="A10111">
        <v>35009000201</v>
      </c>
      <c r="B10111" t="s">
        <v>1429</v>
      </c>
      <c r="C10111">
        <v>0.32350000000000001</v>
      </c>
    </row>
    <row r="10112" spans="1:3" x14ac:dyDescent="0.2">
      <c r="A10112">
        <v>24005421000</v>
      </c>
      <c r="B10112" t="s">
        <v>269</v>
      </c>
      <c r="C10112">
        <v>0.32350000000000001</v>
      </c>
    </row>
    <row r="10113" spans="1:3" x14ac:dyDescent="0.2">
      <c r="A10113">
        <v>48201510200</v>
      </c>
      <c r="B10113" t="s">
        <v>4747</v>
      </c>
      <c r="C10113">
        <v>0.32350000000000001</v>
      </c>
    </row>
    <row r="10114" spans="1:3" x14ac:dyDescent="0.2">
      <c r="A10114">
        <v>22001960700</v>
      </c>
      <c r="B10114" t="s">
        <v>4748</v>
      </c>
      <c r="C10114">
        <v>0.32350000000000001</v>
      </c>
    </row>
    <row r="10115" spans="1:3" x14ac:dyDescent="0.2">
      <c r="A10115">
        <v>6037600601</v>
      </c>
      <c r="B10115" t="s">
        <v>4028</v>
      </c>
      <c r="C10115">
        <v>0.32350000000000001</v>
      </c>
    </row>
    <row r="10116" spans="1:3" x14ac:dyDescent="0.2">
      <c r="A10116">
        <v>34013009100</v>
      </c>
      <c r="B10116" t="s">
        <v>2987</v>
      </c>
      <c r="C10116">
        <v>0.32350000000000001</v>
      </c>
    </row>
    <row r="10117" spans="1:3" x14ac:dyDescent="0.2">
      <c r="A10117">
        <v>36047020300</v>
      </c>
      <c r="B10117" t="s">
        <v>1662</v>
      </c>
      <c r="C10117">
        <v>0.32350000000000001</v>
      </c>
    </row>
    <row r="10118" spans="1:3" x14ac:dyDescent="0.2">
      <c r="A10118">
        <v>48453000304</v>
      </c>
      <c r="B10118" t="s">
        <v>4749</v>
      </c>
      <c r="C10118">
        <v>0.32350000000000001</v>
      </c>
    </row>
    <row r="10119" spans="1:3" x14ac:dyDescent="0.2">
      <c r="A10119">
        <v>45031011500</v>
      </c>
      <c r="B10119" t="s">
        <v>3272</v>
      </c>
      <c r="C10119">
        <v>0.32340000000000002</v>
      </c>
    </row>
    <row r="10120" spans="1:3" x14ac:dyDescent="0.2">
      <c r="A10120">
        <v>1033020901</v>
      </c>
      <c r="B10120" t="s">
        <v>4750</v>
      </c>
      <c r="C10120">
        <v>0.32340000000000002</v>
      </c>
    </row>
    <row r="10121" spans="1:3" x14ac:dyDescent="0.2">
      <c r="A10121">
        <v>37119005401</v>
      </c>
      <c r="B10121" t="s">
        <v>4751</v>
      </c>
      <c r="C10121">
        <v>0.32340000000000002</v>
      </c>
    </row>
    <row r="10122" spans="1:3" x14ac:dyDescent="0.2">
      <c r="A10122">
        <v>27053008200</v>
      </c>
      <c r="B10122" t="s">
        <v>4752</v>
      </c>
      <c r="C10122">
        <v>0.32340000000000002</v>
      </c>
    </row>
    <row r="10123" spans="1:3" x14ac:dyDescent="0.2">
      <c r="A10123">
        <v>48201221500</v>
      </c>
      <c r="B10123" t="s">
        <v>1019</v>
      </c>
      <c r="C10123">
        <v>0.32340000000000002</v>
      </c>
    </row>
    <row r="10124" spans="1:3" x14ac:dyDescent="0.2">
      <c r="A10124">
        <v>28149950100</v>
      </c>
      <c r="B10124" t="s">
        <v>1626</v>
      </c>
      <c r="C10124">
        <v>0.32340000000000002</v>
      </c>
    </row>
    <row r="10125" spans="1:3" x14ac:dyDescent="0.2">
      <c r="A10125">
        <v>32003000101</v>
      </c>
      <c r="B10125" t="s">
        <v>759</v>
      </c>
      <c r="C10125">
        <v>0.32340000000000002</v>
      </c>
    </row>
    <row r="10126" spans="1:3" x14ac:dyDescent="0.2">
      <c r="A10126">
        <v>2020000600</v>
      </c>
      <c r="B10126" t="s">
        <v>4753</v>
      </c>
      <c r="C10126">
        <v>0.32329999999999998</v>
      </c>
    </row>
    <row r="10127" spans="1:3" x14ac:dyDescent="0.2">
      <c r="A10127">
        <v>40089098400</v>
      </c>
      <c r="B10127" t="s">
        <v>4754</v>
      </c>
      <c r="C10127">
        <v>0.32329999999999998</v>
      </c>
    </row>
    <row r="10128" spans="1:3" x14ac:dyDescent="0.2">
      <c r="A10128">
        <v>42133000400</v>
      </c>
      <c r="B10128" t="s">
        <v>1094</v>
      </c>
      <c r="C10128">
        <v>0.32329999999999998</v>
      </c>
    </row>
    <row r="10129" spans="1:3" x14ac:dyDescent="0.2">
      <c r="A10129">
        <v>45063020903</v>
      </c>
      <c r="B10129" t="s">
        <v>4556</v>
      </c>
      <c r="C10129">
        <v>0.32329999999999998</v>
      </c>
    </row>
    <row r="10130" spans="1:3" x14ac:dyDescent="0.2">
      <c r="A10130">
        <v>48213950601</v>
      </c>
      <c r="B10130" t="s">
        <v>4755</v>
      </c>
      <c r="C10130">
        <v>0.32329999999999998</v>
      </c>
    </row>
    <row r="10131" spans="1:3" x14ac:dyDescent="0.2">
      <c r="A10131">
        <v>48201533100</v>
      </c>
      <c r="B10131" t="s">
        <v>1019</v>
      </c>
      <c r="C10131">
        <v>0.32329999999999998</v>
      </c>
    </row>
    <row r="10132" spans="1:3" x14ac:dyDescent="0.2">
      <c r="A10132">
        <v>22087030104</v>
      </c>
      <c r="B10132" t="s">
        <v>4756</v>
      </c>
      <c r="C10132">
        <v>0.32329999999999998</v>
      </c>
    </row>
    <row r="10133" spans="1:3" x14ac:dyDescent="0.2">
      <c r="A10133">
        <v>12073002701</v>
      </c>
      <c r="B10133" t="s">
        <v>1941</v>
      </c>
      <c r="C10133">
        <v>0.32329999999999998</v>
      </c>
    </row>
    <row r="10134" spans="1:3" x14ac:dyDescent="0.2">
      <c r="A10134">
        <v>29077003100</v>
      </c>
      <c r="B10134" t="s">
        <v>3211</v>
      </c>
      <c r="C10134">
        <v>0.32329999999999998</v>
      </c>
    </row>
    <row r="10135" spans="1:3" x14ac:dyDescent="0.2">
      <c r="A10135">
        <v>48117950300</v>
      </c>
      <c r="B10135" t="s">
        <v>1827</v>
      </c>
      <c r="C10135">
        <v>0.32329999999999998</v>
      </c>
    </row>
    <row r="10136" spans="1:3" x14ac:dyDescent="0.2">
      <c r="A10136">
        <v>48347950600</v>
      </c>
      <c r="B10136" t="s">
        <v>1377</v>
      </c>
      <c r="C10136">
        <v>0.32329999999999998</v>
      </c>
    </row>
    <row r="10137" spans="1:3" x14ac:dyDescent="0.2">
      <c r="A10137">
        <v>21111011404</v>
      </c>
      <c r="B10137" t="s">
        <v>1191</v>
      </c>
      <c r="C10137">
        <v>0.32329999999999998</v>
      </c>
    </row>
    <row r="10138" spans="1:3" x14ac:dyDescent="0.2">
      <c r="A10138">
        <v>40041376000</v>
      </c>
      <c r="B10138" t="s">
        <v>4757</v>
      </c>
      <c r="C10138">
        <v>0.32319999999999999</v>
      </c>
    </row>
    <row r="10139" spans="1:3" x14ac:dyDescent="0.2">
      <c r="A10139">
        <v>18097357800</v>
      </c>
      <c r="B10139" t="s">
        <v>645</v>
      </c>
      <c r="C10139">
        <v>0.32319999999999999</v>
      </c>
    </row>
    <row r="10140" spans="1:3" x14ac:dyDescent="0.2">
      <c r="A10140">
        <v>40065968800</v>
      </c>
      <c r="B10140" t="s">
        <v>4127</v>
      </c>
      <c r="C10140">
        <v>0.32319999999999999</v>
      </c>
    </row>
    <row r="10141" spans="1:3" x14ac:dyDescent="0.2">
      <c r="A10141">
        <v>17031804405</v>
      </c>
      <c r="B10141" t="s">
        <v>2958</v>
      </c>
      <c r="C10141">
        <v>0.32319999999999999</v>
      </c>
    </row>
    <row r="10142" spans="1:3" x14ac:dyDescent="0.2">
      <c r="A10142">
        <v>18053000100</v>
      </c>
      <c r="B10142" t="s">
        <v>1912</v>
      </c>
      <c r="C10142">
        <v>0.32319999999999999</v>
      </c>
    </row>
    <row r="10143" spans="1:3" x14ac:dyDescent="0.2">
      <c r="A10143">
        <v>48481740500</v>
      </c>
      <c r="B10143" t="s">
        <v>1627</v>
      </c>
      <c r="C10143">
        <v>0.32319999999999999</v>
      </c>
    </row>
    <row r="10144" spans="1:3" x14ac:dyDescent="0.2">
      <c r="A10144">
        <v>37119003808</v>
      </c>
      <c r="B10144" t="s">
        <v>4758</v>
      </c>
      <c r="C10144">
        <v>0.32319999999999999</v>
      </c>
    </row>
    <row r="10145" spans="1:3" x14ac:dyDescent="0.2">
      <c r="A10145">
        <v>36071000400</v>
      </c>
      <c r="B10145" t="s">
        <v>1575</v>
      </c>
      <c r="C10145">
        <v>0.32319999999999999</v>
      </c>
    </row>
    <row r="10146" spans="1:3" x14ac:dyDescent="0.2">
      <c r="A10146">
        <v>17031610400</v>
      </c>
      <c r="B10146" t="s">
        <v>655</v>
      </c>
      <c r="C10146">
        <v>0.32319999999999999</v>
      </c>
    </row>
    <row r="10147" spans="1:3" x14ac:dyDescent="0.2">
      <c r="A10147">
        <v>47157003400</v>
      </c>
      <c r="B10147" t="s">
        <v>691</v>
      </c>
      <c r="C10147">
        <v>0.32319999999999999</v>
      </c>
    </row>
    <row r="10148" spans="1:3" x14ac:dyDescent="0.2">
      <c r="A10148">
        <v>48201220600</v>
      </c>
      <c r="B10148" t="s">
        <v>1019</v>
      </c>
      <c r="C10148">
        <v>0.32319999999999999</v>
      </c>
    </row>
    <row r="10149" spans="1:3" x14ac:dyDescent="0.2">
      <c r="A10149">
        <v>10001040501</v>
      </c>
      <c r="B10149" t="s">
        <v>4155</v>
      </c>
      <c r="C10149">
        <v>0.3231</v>
      </c>
    </row>
    <row r="10150" spans="1:3" x14ac:dyDescent="0.2">
      <c r="A10150">
        <v>17031817400</v>
      </c>
      <c r="B10150" t="s">
        <v>1049</v>
      </c>
      <c r="C10150">
        <v>0.3231</v>
      </c>
    </row>
    <row r="10151" spans="1:3" x14ac:dyDescent="0.2">
      <c r="A10151">
        <v>48135000100</v>
      </c>
      <c r="B10151" t="s">
        <v>1686</v>
      </c>
      <c r="C10151">
        <v>0.3231</v>
      </c>
    </row>
    <row r="10152" spans="1:3" x14ac:dyDescent="0.2">
      <c r="A10152">
        <v>1001020700</v>
      </c>
      <c r="B10152" t="s">
        <v>2779</v>
      </c>
      <c r="C10152">
        <v>0.3231</v>
      </c>
    </row>
    <row r="10153" spans="1:3" x14ac:dyDescent="0.2">
      <c r="A10153">
        <v>48377950200</v>
      </c>
      <c r="B10153" t="s">
        <v>4759</v>
      </c>
      <c r="C10153">
        <v>0.3231</v>
      </c>
    </row>
    <row r="10154" spans="1:3" x14ac:dyDescent="0.2">
      <c r="A10154">
        <v>41051002203</v>
      </c>
      <c r="B10154" t="s">
        <v>4760</v>
      </c>
      <c r="C10154">
        <v>0.3231</v>
      </c>
    </row>
    <row r="10155" spans="1:3" x14ac:dyDescent="0.2">
      <c r="A10155">
        <v>29077000501</v>
      </c>
      <c r="B10155" t="s">
        <v>3086</v>
      </c>
      <c r="C10155">
        <v>0.3231</v>
      </c>
    </row>
    <row r="10156" spans="1:3" x14ac:dyDescent="0.2">
      <c r="A10156">
        <v>40085094100</v>
      </c>
      <c r="B10156" t="s">
        <v>4761</v>
      </c>
      <c r="C10156">
        <v>0.3231</v>
      </c>
    </row>
    <row r="10157" spans="1:3" x14ac:dyDescent="0.2">
      <c r="A10157">
        <v>9003524600</v>
      </c>
      <c r="B10157" t="s">
        <v>2297</v>
      </c>
      <c r="C10157">
        <v>0.3231</v>
      </c>
    </row>
    <row r="10158" spans="1:3" x14ac:dyDescent="0.2">
      <c r="A10158">
        <v>26161407400</v>
      </c>
      <c r="B10158" t="s">
        <v>4762</v>
      </c>
      <c r="C10158">
        <v>0.3231</v>
      </c>
    </row>
    <row r="10159" spans="1:3" x14ac:dyDescent="0.2">
      <c r="A10159">
        <v>31043010100</v>
      </c>
      <c r="B10159" t="s">
        <v>4763</v>
      </c>
      <c r="C10159">
        <v>0.32300000000000001</v>
      </c>
    </row>
    <row r="10160" spans="1:3" x14ac:dyDescent="0.2">
      <c r="A10160">
        <v>12107951300</v>
      </c>
      <c r="B10160" t="s">
        <v>4764</v>
      </c>
      <c r="C10160">
        <v>0.32300000000000001</v>
      </c>
    </row>
    <row r="10161" spans="1:3" x14ac:dyDescent="0.2">
      <c r="A10161">
        <v>48315950100</v>
      </c>
      <c r="B10161" t="s">
        <v>4543</v>
      </c>
      <c r="C10161">
        <v>0.32300000000000001</v>
      </c>
    </row>
    <row r="10162" spans="1:3" x14ac:dyDescent="0.2">
      <c r="A10162">
        <v>29069360500</v>
      </c>
      <c r="B10162" t="s">
        <v>4032</v>
      </c>
      <c r="C10162">
        <v>0.32300000000000001</v>
      </c>
    </row>
    <row r="10163" spans="1:3" x14ac:dyDescent="0.2">
      <c r="A10163">
        <v>10003014908</v>
      </c>
      <c r="B10163" t="s">
        <v>1107</v>
      </c>
      <c r="C10163">
        <v>0.32300000000000001</v>
      </c>
    </row>
    <row r="10164" spans="1:3" x14ac:dyDescent="0.2">
      <c r="A10164">
        <v>22089062700</v>
      </c>
      <c r="B10164" t="s">
        <v>4765</v>
      </c>
      <c r="C10164">
        <v>0.32300000000000001</v>
      </c>
    </row>
    <row r="10165" spans="1:3" x14ac:dyDescent="0.2">
      <c r="A10165">
        <v>53021020300</v>
      </c>
      <c r="B10165" t="s">
        <v>2140</v>
      </c>
      <c r="C10165">
        <v>0.32300000000000001</v>
      </c>
    </row>
    <row r="10166" spans="1:3" x14ac:dyDescent="0.2">
      <c r="A10166">
        <v>48303001708</v>
      </c>
      <c r="B10166" t="s">
        <v>1032</v>
      </c>
      <c r="C10166">
        <v>0.32300000000000001</v>
      </c>
    </row>
    <row r="10167" spans="1:3" x14ac:dyDescent="0.2">
      <c r="A10167">
        <v>39049009321</v>
      </c>
      <c r="B10167" t="s">
        <v>4766</v>
      </c>
      <c r="C10167">
        <v>0.32300000000000001</v>
      </c>
    </row>
    <row r="10168" spans="1:3" x14ac:dyDescent="0.2">
      <c r="A10168">
        <v>25025050200</v>
      </c>
      <c r="B10168" t="s">
        <v>4430</v>
      </c>
      <c r="C10168">
        <v>0.32300000000000001</v>
      </c>
    </row>
    <row r="10169" spans="1:3" x14ac:dyDescent="0.2">
      <c r="A10169">
        <v>17003957700</v>
      </c>
      <c r="B10169" t="s">
        <v>4767</v>
      </c>
      <c r="C10169">
        <v>0.32300000000000001</v>
      </c>
    </row>
    <row r="10170" spans="1:3" x14ac:dyDescent="0.2">
      <c r="A10170">
        <v>12086002004</v>
      </c>
      <c r="B10170" t="s">
        <v>2173</v>
      </c>
      <c r="C10170">
        <v>0.32300000000000001</v>
      </c>
    </row>
    <row r="10171" spans="1:3" x14ac:dyDescent="0.2">
      <c r="A10171">
        <v>17113001500</v>
      </c>
      <c r="B10171" t="s">
        <v>3399</v>
      </c>
      <c r="C10171">
        <v>0.32290000000000002</v>
      </c>
    </row>
    <row r="10172" spans="1:3" x14ac:dyDescent="0.2">
      <c r="A10172">
        <v>37081011904</v>
      </c>
      <c r="B10172" t="s">
        <v>1180</v>
      </c>
      <c r="C10172">
        <v>0.32290000000000002</v>
      </c>
    </row>
    <row r="10173" spans="1:3" x14ac:dyDescent="0.2">
      <c r="A10173">
        <v>24033806714</v>
      </c>
      <c r="B10173" t="s">
        <v>4768</v>
      </c>
      <c r="C10173">
        <v>0.32290000000000002</v>
      </c>
    </row>
    <row r="10174" spans="1:3" x14ac:dyDescent="0.2">
      <c r="A10174">
        <v>34013012500</v>
      </c>
      <c r="B10174" t="s">
        <v>2287</v>
      </c>
      <c r="C10174">
        <v>0.32290000000000002</v>
      </c>
    </row>
    <row r="10175" spans="1:3" x14ac:dyDescent="0.2">
      <c r="A10175">
        <v>32001950301</v>
      </c>
      <c r="B10175" t="s">
        <v>4769</v>
      </c>
      <c r="C10175">
        <v>0.32279999999999998</v>
      </c>
    </row>
    <row r="10176" spans="1:3" x14ac:dyDescent="0.2">
      <c r="A10176">
        <v>48113016002</v>
      </c>
      <c r="B10176" t="s">
        <v>2130</v>
      </c>
      <c r="C10176">
        <v>0.32279999999999998</v>
      </c>
    </row>
    <row r="10177" spans="1:3" x14ac:dyDescent="0.2">
      <c r="A10177">
        <v>34031181300</v>
      </c>
      <c r="B10177" t="s">
        <v>1102</v>
      </c>
      <c r="C10177">
        <v>0.32279999999999998</v>
      </c>
    </row>
    <row r="10178" spans="1:3" x14ac:dyDescent="0.2">
      <c r="A10178">
        <v>48027023105</v>
      </c>
      <c r="B10178" t="s">
        <v>3077</v>
      </c>
      <c r="C10178">
        <v>0.32279999999999998</v>
      </c>
    </row>
    <row r="10179" spans="1:3" x14ac:dyDescent="0.2">
      <c r="A10179">
        <v>39061004702</v>
      </c>
      <c r="B10179" t="s">
        <v>4770</v>
      </c>
      <c r="C10179">
        <v>0.32279999999999998</v>
      </c>
    </row>
    <row r="10180" spans="1:3" x14ac:dyDescent="0.2">
      <c r="A10180">
        <v>48215021000</v>
      </c>
      <c r="B10180" t="s">
        <v>3305</v>
      </c>
      <c r="C10180">
        <v>0.32279999999999998</v>
      </c>
    </row>
    <row r="10181" spans="1:3" x14ac:dyDescent="0.2">
      <c r="A10181">
        <v>32003001100</v>
      </c>
      <c r="B10181" t="s">
        <v>4771</v>
      </c>
      <c r="C10181">
        <v>0.32279999999999998</v>
      </c>
    </row>
    <row r="10182" spans="1:3" x14ac:dyDescent="0.2">
      <c r="A10182">
        <v>6107001602</v>
      </c>
      <c r="B10182" t="s">
        <v>3585</v>
      </c>
      <c r="C10182">
        <v>0.32269999999999999</v>
      </c>
    </row>
    <row r="10183" spans="1:3" x14ac:dyDescent="0.2">
      <c r="A10183">
        <v>28159950400</v>
      </c>
      <c r="B10183" t="s">
        <v>2905</v>
      </c>
      <c r="C10183">
        <v>0.32269999999999999</v>
      </c>
    </row>
    <row r="10184" spans="1:3" x14ac:dyDescent="0.2">
      <c r="A10184">
        <v>36005038500</v>
      </c>
      <c r="B10184" t="s">
        <v>1194</v>
      </c>
      <c r="C10184">
        <v>0.32269999999999999</v>
      </c>
    </row>
    <row r="10185" spans="1:3" x14ac:dyDescent="0.2">
      <c r="A10185">
        <v>48113014309</v>
      </c>
      <c r="B10185" t="s">
        <v>4772</v>
      </c>
      <c r="C10185">
        <v>0.32269999999999999</v>
      </c>
    </row>
    <row r="10186" spans="1:3" x14ac:dyDescent="0.2">
      <c r="A10186">
        <v>6037530700</v>
      </c>
      <c r="B10186" t="s">
        <v>4191</v>
      </c>
      <c r="C10186">
        <v>0.32269999999999999</v>
      </c>
    </row>
    <row r="10187" spans="1:3" x14ac:dyDescent="0.2">
      <c r="A10187">
        <v>5083950600</v>
      </c>
      <c r="B10187" t="s">
        <v>4773</v>
      </c>
      <c r="C10187">
        <v>0.32269999999999999</v>
      </c>
    </row>
    <row r="10188" spans="1:3" x14ac:dyDescent="0.2">
      <c r="A10188">
        <v>32003001901</v>
      </c>
      <c r="B10188" t="s">
        <v>759</v>
      </c>
      <c r="C10188">
        <v>0.32269999999999999</v>
      </c>
    </row>
    <row r="10189" spans="1:3" x14ac:dyDescent="0.2">
      <c r="A10189">
        <v>28057950500</v>
      </c>
      <c r="B10189" t="s">
        <v>4774</v>
      </c>
      <c r="C10189">
        <v>0.3226</v>
      </c>
    </row>
    <row r="10190" spans="1:3" x14ac:dyDescent="0.2">
      <c r="A10190">
        <v>48157670200</v>
      </c>
      <c r="B10190" t="s">
        <v>2060</v>
      </c>
      <c r="C10190">
        <v>0.3226</v>
      </c>
    </row>
    <row r="10191" spans="1:3" x14ac:dyDescent="0.2">
      <c r="A10191">
        <v>51760010600</v>
      </c>
      <c r="B10191" t="s">
        <v>4775</v>
      </c>
      <c r="C10191">
        <v>0.3226</v>
      </c>
    </row>
    <row r="10192" spans="1:3" x14ac:dyDescent="0.2">
      <c r="A10192">
        <v>48029161802</v>
      </c>
      <c r="B10192" t="s">
        <v>4776</v>
      </c>
      <c r="C10192">
        <v>0.3226</v>
      </c>
    </row>
    <row r="10193" spans="1:3" x14ac:dyDescent="0.2">
      <c r="A10193">
        <v>48113012204</v>
      </c>
      <c r="B10193" t="s">
        <v>4777</v>
      </c>
      <c r="C10193">
        <v>0.3226</v>
      </c>
    </row>
    <row r="10194" spans="1:3" x14ac:dyDescent="0.2">
      <c r="A10194">
        <v>9003524700</v>
      </c>
      <c r="B10194" t="s">
        <v>4778</v>
      </c>
      <c r="C10194">
        <v>0.3226</v>
      </c>
    </row>
    <row r="10195" spans="1:3" x14ac:dyDescent="0.2">
      <c r="A10195">
        <v>12055961100</v>
      </c>
      <c r="B10195" t="s">
        <v>2514</v>
      </c>
      <c r="C10195">
        <v>0.3226</v>
      </c>
    </row>
    <row r="10196" spans="1:3" x14ac:dyDescent="0.2">
      <c r="A10196">
        <v>48289950100</v>
      </c>
      <c r="B10196" t="s">
        <v>4779</v>
      </c>
      <c r="C10196">
        <v>0.3226</v>
      </c>
    </row>
    <row r="10197" spans="1:3" x14ac:dyDescent="0.2">
      <c r="A10197">
        <v>6037535102</v>
      </c>
      <c r="B10197" t="s">
        <v>1051</v>
      </c>
      <c r="C10197">
        <v>0.3226</v>
      </c>
    </row>
    <row r="10198" spans="1:3" x14ac:dyDescent="0.2">
      <c r="A10198">
        <v>12057001700</v>
      </c>
      <c r="B10198" t="s">
        <v>4263</v>
      </c>
      <c r="C10198">
        <v>0.3226</v>
      </c>
    </row>
    <row r="10199" spans="1:3" x14ac:dyDescent="0.2">
      <c r="A10199">
        <v>45075011800</v>
      </c>
      <c r="B10199" t="s">
        <v>4780</v>
      </c>
      <c r="C10199">
        <v>0.3226</v>
      </c>
    </row>
    <row r="10200" spans="1:3" x14ac:dyDescent="0.2">
      <c r="A10200">
        <v>45079011000</v>
      </c>
      <c r="B10200" t="s">
        <v>533</v>
      </c>
      <c r="C10200">
        <v>0.3226</v>
      </c>
    </row>
    <row r="10201" spans="1:3" x14ac:dyDescent="0.2">
      <c r="A10201">
        <v>42043023400</v>
      </c>
      <c r="B10201" t="s">
        <v>1007</v>
      </c>
      <c r="C10201">
        <v>0.3226</v>
      </c>
    </row>
    <row r="10202" spans="1:3" x14ac:dyDescent="0.2">
      <c r="A10202">
        <v>47037017401</v>
      </c>
      <c r="B10202" t="s">
        <v>436</v>
      </c>
      <c r="C10202">
        <v>0.32250000000000001</v>
      </c>
    </row>
    <row r="10203" spans="1:3" x14ac:dyDescent="0.2">
      <c r="A10203">
        <v>39003012300</v>
      </c>
      <c r="B10203" t="s">
        <v>840</v>
      </c>
      <c r="C10203">
        <v>0.32250000000000001</v>
      </c>
    </row>
    <row r="10204" spans="1:3" x14ac:dyDescent="0.2">
      <c r="A10204">
        <v>36005024100</v>
      </c>
      <c r="B10204" t="s">
        <v>1194</v>
      </c>
      <c r="C10204">
        <v>0.32250000000000001</v>
      </c>
    </row>
    <row r="10205" spans="1:3" x14ac:dyDescent="0.2">
      <c r="A10205">
        <v>40109107104</v>
      </c>
      <c r="B10205" t="s">
        <v>428</v>
      </c>
      <c r="C10205">
        <v>0.32250000000000001</v>
      </c>
    </row>
    <row r="10206" spans="1:3" x14ac:dyDescent="0.2">
      <c r="A10206">
        <v>35049001203</v>
      </c>
      <c r="B10206" t="s">
        <v>2097</v>
      </c>
      <c r="C10206">
        <v>0.32250000000000001</v>
      </c>
    </row>
    <row r="10207" spans="1:3" x14ac:dyDescent="0.2">
      <c r="A10207">
        <v>28029950500</v>
      </c>
      <c r="B10207" t="s">
        <v>2185</v>
      </c>
      <c r="C10207">
        <v>0.32250000000000001</v>
      </c>
    </row>
    <row r="10208" spans="1:3" x14ac:dyDescent="0.2">
      <c r="A10208">
        <v>6071006401</v>
      </c>
      <c r="B10208" t="s">
        <v>4781</v>
      </c>
      <c r="C10208">
        <v>0.32250000000000001</v>
      </c>
    </row>
    <row r="10209" spans="1:3" x14ac:dyDescent="0.2">
      <c r="A10209">
        <v>35049001205</v>
      </c>
      <c r="B10209" t="s">
        <v>2097</v>
      </c>
      <c r="C10209">
        <v>0.32250000000000001</v>
      </c>
    </row>
    <row r="10210" spans="1:3" x14ac:dyDescent="0.2">
      <c r="A10210">
        <v>37025041000</v>
      </c>
      <c r="B10210" t="s">
        <v>3367</v>
      </c>
      <c r="C10210">
        <v>0.32250000000000001</v>
      </c>
    </row>
    <row r="10211" spans="1:3" x14ac:dyDescent="0.2">
      <c r="A10211">
        <v>17031490300</v>
      </c>
      <c r="B10211" t="s">
        <v>426</v>
      </c>
      <c r="C10211">
        <v>0.32250000000000001</v>
      </c>
    </row>
    <row r="10212" spans="1:3" x14ac:dyDescent="0.2">
      <c r="A10212">
        <v>48423001602</v>
      </c>
      <c r="B10212" t="s">
        <v>1445</v>
      </c>
      <c r="C10212">
        <v>0.32240000000000002</v>
      </c>
    </row>
    <row r="10213" spans="1:3" x14ac:dyDescent="0.2">
      <c r="A10213">
        <v>10005050602</v>
      </c>
      <c r="B10213" t="s">
        <v>4782</v>
      </c>
      <c r="C10213">
        <v>0.32240000000000002</v>
      </c>
    </row>
    <row r="10214" spans="1:3" x14ac:dyDescent="0.2">
      <c r="A10214">
        <v>48201322800</v>
      </c>
      <c r="B10214" t="s">
        <v>4783</v>
      </c>
      <c r="C10214">
        <v>0.32240000000000002</v>
      </c>
    </row>
    <row r="10215" spans="1:3" x14ac:dyDescent="0.2">
      <c r="A10215">
        <v>26163535600</v>
      </c>
      <c r="B10215" t="s">
        <v>4784</v>
      </c>
      <c r="C10215">
        <v>0.32240000000000002</v>
      </c>
    </row>
    <row r="10216" spans="1:3" x14ac:dyDescent="0.2">
      <c r="A10216">
        <v>48001950600</v>
      </c>
      <c r="B10216" t="s">
        <v>2824</v>
      </c>
      <c r="C10216">
        <v>0.32240000000000002</v>
      </c>
    </row>
    <row r="10217" spans="1:3" x14ac:dyDescent="0.2">
      <c r="A10217">
        <v>20173001500</v>
      </c>
      <c r="B10217" t="s">
        <v>2791</v>
      </c>
      <c r="C10217">
        <v>0.32240000000000002</v>
      </c>
    </row>
    <row r="10218" spans="1:3" x14ac:dyDescent="0.2">
      <c r="A10218">
        <v>13001950500</v>
      </c>
      <c r="B10218" t="s">
        <v>2526</v>
      </c>
      <c r="C10218">
        <v>0.32240000000000002</v>
      </c>
    </row>
    <row r="10219" spans="1:3" x14ac:dyDescent="0.2">
      <c r="A10219">
        <v>55009001100</v>
      </c>
      <c r="B10219" t="s">
        <v>2438</v>
      </c>
      <c r="C10219">
        <v>0.32240000000000002</v>
      </c>
    </row>
    <row r="10220" spans="1:3" x14ac:dyDescent="0.2">
      <c r="A10220">
        <v>39113090600</v>
      </c>
      <c r="B10220" t="s">
        <v>1574</v>
      </c>
      <c r="C10220">
        <v>0.32240000000000002</v>
      </c>
    </row>
    <row r="10221" spans="1:3" x14ac:dyDescent="0.2">
      <c r="A10221">
        <v>28093950200</v>
      </c>
      <c r="B10221" t="s">
        <v>4607</v>
      </c>
      <c r="C10221">
        <v>0.32240000000000002</v>
      </c>
    </row>
    <row r="10222" spans="1:3" x14ac:dyDescent="0.2">
      <c r="A10222">
        <v>36005039300</v>
      </c>
      <c r="B10222" t="s">
        <v>1194</v>
      </c>
      <c r="C10222">
        <v>0.32240000000000002</v>
      </c>
    </row>
    <row r="10223" spans="1:3" x14ac:dyDescent="0.2">
      <c r="A10223">
        <v>13279970200</v>
      </c>
      <c r="B10223" t="s">
        <v>3798</v>
      </c>
      <c r="C10223">
        <v>0.32240000000000002</v>
      </c>
    </row>
    <row r="10224" spans="1:3" x14ac:dyDescent="0.2">
      <c r="A10224">
        <v>48453002209</v>
      </c>
      <c r="B10224" t="s">
        <v>4785</v>
      </c>
      <c r="C10224">
        <v>0.32240000000000002</v>
      </c>
    </row>
    <row r="10225" spans="1:3" x14ac:dyDescent="0.2">
      <c r="A10225">
        <v>8031004602</v>
      </c>
      <c r="B10225" t="s">
        <v>4786</v>
      </c>
      <c r="C10225">
        <v>0.32240000000000002</v>
      </c>
    </row>
    <row r="10226" spans="1:3" x14ac:dyDescent="0.2">
      <c r="A10226">
        <v>47037019005</v>
      </c>
      <c r="B10226" t="s">
        <v>4787</v>
      </c>
      <c r="C10226">
        <v>0.32240000000000002</v>
      </c>
    </row>
    <row r="10227" spans="1:3" x14ac:dyDescent="0.2">
      <c r="A10227">
        <v>48147950500</v>
      </c>
      <c r="B10227" t="s">
        <v>4788</v>
      </c>
      <c r="C10227">
        <v>0.32229999999999998</v>
      </c>
    </row>
    <row r="10228" spans="1:3" x14ac:dyDescent="0.2">
      <c r="A10228">
        <v>45079001100</v>
      </c>
      <c r="B10228" t="s">
        <v>533</v>
      </c>
      <c r="C10228">
        <v>0.32229999999999998</v>
      </c>
    </row>
    <row r="10229" spans="1:3" x14ac:dyDescent="0.2">
      <c r="A10229">
        <v>26077000600</v>
      </c>
      <c r="B10229" t="s">
        <v>4789</v>
      </c>
      <c r="C10229">
        <v>0.32229999999999998</v>
      </c>
    </row>
    <row r="10230" spans="1:3" x14ac:dyDescent="0.2">
      <c r="A10230">
        <v>21111012702</v>
      </c>
      <c r="B10230" t="s">
        <v>2107</v>
      </c>
      <c r="C10230">
        <v>0.32229999999999998</v>
      </c>
    </row>
    <row r="10231" spans="1:3" x14ac:dyDescent="0.2">
      <c r="A10231">
        <v>45045003602</v>
      </c>
      <c r="B10231" t="s">
        <v>1496</v>
      </c>
      <c r="C10231">
        <v>0.32229999999999998</v>
      </c>
    </row>
    <row r="10232" spans="1:3" x14ac:dyDescent="0.2">
      <c r="A10232">
        <v>42101028200</v>
      </c>
      <c r="B10232" t="s">
        <v>1919</v>
      </c>
      <c r="C10232">
        <v>0.32229999999999998</v>
      </c>
    </row>
    <row r="10233" spans="1:3" x14ac:dyDescent="0.2">
      <c r="A10233">
        <v>42045402300</v>
      </c>
      <c r="B10233" t="s">
        <v>4790</v>
      </c>
      <c r="C10233">
        <v>0.32229999999999998</v>
      </c>
    </row>
    <row r="10234" spans="1:3" x14ac:dyDescent="0.2">
      <c r="A10234">
        <v>6037402101</v>
      </c>
      <c r="B10234" t="s">
        <v>3887</v>
      </c>
      <c r="C10234">
        <v>0.32229999999999998</v>
      </c>
    </row>
    <row r="10235" spans="1:3" x14ac:dyDescent="0.2">
      <c r="A10235">
        <v>36047027500</v>
      </c>
      <c r="B10235" t="s">
        <v>1662</v>
      </c>
      <c r="C10235">
        <v>0.32229999999999998</v>
      </c>
    </row>
    <row r="10236" spans="1:3" x14ac:dyDescent="0.2">
      <c r="A10236">
        <v>12031013721</v>
      </c>
      <c r="B10236" t="s">
        <v>2968</v>
      </c>
      <c r="C10236">
        <v>0.32229999999999998</v>
      </c>
    </row>
    <row r="10237" spans="1:3" x14ac:dyDescent="0.2">
      <c r="A10237">
        <v>32019960103</v>
      </c>
      <c r="B10237" t="s">
        <v>4791</v>
      </c>
      <c r="C10237">
        <v>0.32229999999999998</v>
      </c>
    </row>
    <row r="10238" spans="1:3" x14ac:dyDescent="0.2">
      <c r="A10238">
        <v>37051003600</v>
      </c>
      <c r="B10238" t="s">
        <v>3751</v>
      </c>
      <c r="C10238">
        <v>0.32229999999999998</v>
      </c>
    </row>
    <row r="10239" spans="1:3" x14ac:dyDescent="0.2">
      <c r="A10239">
        <v>20173005300</v>
      </c>
      <c r="B10239" t="s">
        <v>4792</v>
      </c>
      <c r="C10239">
        <v>0.32219999999999999</v>
      </c>
    </row>
    <row r="10240" spans="1:3" x14ac:dyDescent="0.2">
      <c r="A10240">
        <v>17121952700</v>
      </c>
      <c r="B10240" t="s">
        <v>3437</v>
      </c>
      <c r="C10240">
        <v>0.32219999999999999</v>
      </c>
    </row>
    <row r="10241" spans="1:3" x14ac:dyDescent="0.2">
      <c r="A10241">
        <v>48113014002</v>
      </c>
      <c r="B10241" t="s">
        <v>4793</v>
      </c>
      <c r="C10241">
        <v>0.32219999999999999</v>
      </c>
    </row>
    <row r="10242" spans="1:3" x14ac:dyDescent="0.2">
      <c r="A10242">
        <v>22013970400</v>
      </c>
      <c r="B10242" t="s">
        <v>4794</v>
      </c>
      <c r="C10242">
        <v>0.32219999999999999</v>
      </c>
    </row>
    <row r="10243" spans="1:3" x14ac:dyDescent="0.2">
      <c r="A10243">
        <v>12045960100</v>
      </c>
      <c r="B10243" t="s">
        <v>4795</v>
      </c>
      <c r="C10243">
        <v>0.32219999999999999</v>
      </c>
    </row>
    <row r="10244" spans="1:3" x14ac:dyDescent="0.2">
      <c r="A10244">
        <v>42133000100</v>
      </c>
      <c r="B10244" t="s">
        <v>1094</v>
      </c>
      <c r="C10244">
        <v>0.32219999999999999</v>
      </c>
    </row>
    <row r="10245" spans="1:3" x14ac:dyDescent="0.2">
      <c r="A10245">
        <v>28099010500</v>
      </c>
      <c r="B10245" t="s">
        <v>1413</v>
      </c>
      <c r="C10245">
        <v>0.3221</v>
      </c>
    </row>
    <row r="10246" spans="1:3" x14ac:dyDescent="0.2">
      <c r="A10246">
        <v>6019003001</v>
      </c>
      <c r="B10246" t="s">
        <v>1564</v>
      </c>
      <c r="C10246">
        <v>0.3221</v>
      </c>
    </row>
    <row r="10247" spans="1:3" x14ac:dyDescent="0.2">
      <c r="A10247">
        <v>28041950200</v>
      </c>
      <c r="B10247" t="s">
        <v>4796</v>
      </c>
      <c r="C10247">
        <v>0.3221</v>
      </c>
    </row>
    <row r="10248" spans="1:3" x14ac:dyDescent="0.2">
      <c r="A10248">
        <v>6065041411</v>
      </c>
      <c r="B10248" t="s">
        <v>4797</v>
      </c>
      <c r="C10248">
        <v>0.3221</v>
      </c>
    </row>
    <row r="10249" spans="1:3" x14ac:dyDescent="0.2">
      <c r="A10249">
        <v>48113019013</v>
      </c>
      <c r="B10249" t="s">
        <v>1302</v>
      </c>
      <c r="C10249">
        <v>0.3221</v>
      </c>
    </row>
    <row r="10250" spans="1:3" x14ac:dyDescent="0.2">
      <c r="A10250">
        <v>48041001301</v>
      </c>
      <c r="B10250" t="s">
        <v>4798</v>
      </c>
      <c r="C10250">
        <v>0.3221</v>
      </c>
    </row>
    <row r="10251" spans="1:3" x14ac:dyDescent="0.2">
      <c r="A10251">
        <v>48201511100</v>
      </c>
      <c r="B10251" t="s">
        <v>1019</v>
      </c>
      <c r="C10251">
        <v>0.3221</v>
      </c>
    </row>
    <row r="10252" spans="1:3" x14ac:dyDescent="0.2">
      <c r="A10252">
        <v>37071032302</v>
      </c>
      <c r="B10252" t="s">
        <v>4504</v>
      </c>
      <c r="C10252">
        <v>0.3221</v>
      </c>
    </row>
    <row r="10253" spans="1:3" x14ac:dyDescent="0.2">
      <c r="A10253">
        <v>9009142603</v>
      </c>
      <c r="B10253" t="s">
        <v>4799</v>
      </c>
      <c r="C10253">
        <v>0.3221</v>
      </c>
    </row>
    <row r="10254" spans="1:3" x14ac:dyDescent="0.2">
      <c r="A10254">
        <v>12099001700</v>
      </c>
      <c r="B10254" t="s">
        <v>4800</v>
      </c>
      <c r="C10254">
        <v>0.32200000000000001</v>
      </c>
    </row>
    <row r="10255" spans="1:3" x14ac:dyDescent="0.2">
      <c r="A10255">
        <v>6107000502</v>
      </c>
      <c r="B10255" t="s">
        <v>4801</v>
      </c>
      <c r="C10255">
        <v>0.32200000000000001</v>
      </c>
    </row>
    <row r="10256" spans="1:3" x14ac:dyDescent="0.2">
      <c r="A10256">
        <v>53077000700</v>
      </c>
      <c r="B10256" t="s">
        <v>971</v>
      </c>
      <c r="C10256">
        <v>0.32200000000000001</v>
      </c>
    </row>
    <row r="10257" spans="1:3" x14ac:dyDescent="0.2">
      <c r="A10257">
        <v>24510271900</v>
      </c>
      <c r="B10257" t="s">
        <v>300</v>
      </c>
      <c r="C10257">
        <v>0.32200000000000001</v>
      </c>
    </row>
    <row r="10258" spans="1:3" x14ac:dyDescent="0.2">
      <c r="A10258">
        <v>47097050503</v>
      </c>
      <c r="B10258" t="s">
        <v>1228</v>
      </c>
      <c r="C10258">
        <v>0.32200000000000001</v>
      </c>
    </row>
    <row r="10259" spans="1:3" x14ac:dyDescent="0.2">
      <c r="A10259">
        <v>40079040299</v>
      </c>
      <c r="B10259" t="s">
        <v>4802</v>
      </c>
      <c r="C10259">
        <v>0.32190000000000002</v>
      </c>
    </row>
    <row r="10260" spans="1:3" x14ac:dyDescent="0.2">
      <c r="A10260">
        <v>47013950600</v>
      </c>
      <c r="B10260" t="s">
        <v>4803</v>
      </c>
      <c r="C10260">
        <v>0.32190000000000002</v>
      </c>
    </row>
    <row r="10261" spans="1:3" x14ac:dyDescent="0.2">
      <c r="A10261">
        <v>37051000500</v>
      </c>
      <c r="B10261" t="s">
        <v>2303</v>
      </c>
      <c r="C10261">
        <v>0.32190000000000002</v>
      </c>
    </row>
    <row r="10262" spans="1:3" x14ac:dyDescent="0.2">
      <c r="A10262">
        <v>19045000200</v>
      </c>
      <c r="B10262" t="s">
        <v>4804</v>
      </c>
      <c r="C10262">
        <v>0.32190000000000002</v>
      </c>
    </row>
    <row r="10263" spans="1:3" x14ac:dyDescent="0.2">
      <c r="A10263">
        <v>4021002300</v>
      </c>
      <c r="B10263" t="s">
        <v>4805</v>
      </c>
      <c r="C10263">
        <v>0.32190000000000002</v>
      </c>
    </row>
    <row r="10264" spans="1:3" x14ac:dyDescent="0.2">
      <c r="A10264">
        <v>12083000402</v>
      </c>
      <c r="B10264" t="s">
        <v>4806</v>
      </c>
      <c r="C10264">
        <v>0.32190000000000002</v>
      </c>
    </row>
    <row r="10265" spans="1:3" x14ac:dyDescent="0.2">
      <c r="A10265">
        <v>39139000500</v>
      </c>
      <c r="B10265" t="s">
        <v>1216</v>
      </c>
      <c r="C10265">
        <v>0.32190000000000002</v>
      </c>
    </row>
    <row r="10266" spans="1:3" x14ac:dyDescent="0.2">
      <c r="A10266">
        <v>12125960200</v>
      </c>
      <c r="B10266" t="s">
        <v>4807</v>
      </c>
      <c r="C10266">
        <v>0.32190000000000002</v>
      </c>
    </row>
    <row r="10267" spans="1:3" x14ac:dyDescent="0.2">
      <c r="A10267">
        <v>48479001300</v>
      </c>
      <c r="B10267" t="s">
        <v>4808</v>
      </c>
      <c r="C10267">
        <v>0.32190000000000002</v>
      </c>
    </row>
    <row r="10268" spans="1:3" x14ac:dyDescent="0.2">
      <c r="A10268">
        <v>13067031002</v>
      </c>
      <c r="B10268" t="s">
        <v>1911</v>
      </c>
      <c r="C10268">
        <v>0.32190000000000002</v>
      </c>
    </row>
    <row r="10269" spans="1:3" x14ac:dyDescent="0.2">
      <c r="A10269">
        <v>5103950500</v>
      </c>
      <c r="B10269" t="s">
        <v>3708</v>
      </c>
      <c r="C10269">
        <v>0.32190000000000002</v>
      </c>
    </row>
    <row r="10270" spans="1:3" x14ac:dyDescent="0.2">
      <c r="A10270">
        <v>13089023419</v>
      </c>
      <c r="B10270" t="s">
        <v>4291</v>
      </c>
      <c r="C10270">
        <v>0.32179999999999997</v>
      </c>
    </row>
    <row r="10271" spans="1:3" x14ac:dyDescent="0.2">
      <c r="A10271">
        <v>21107970600</v>
      </c>
      <c r="B10271" t="s">
        <v>4809</v>
      </c>
      <c r="C10271">
        <v>0.32179999999999997</v>
      </c>
    </row>
    <row r="10272" spans="1:3" x14ac:dyDescent="0.2">
      <c r="A10272">
        <v>6065030400</v>
      </c>
      <c r="B10272" t="s">
        <v>4395</v>
      </c>
      <c r="C10272">
        <v>0.32179999999999997</v>
      </c>
    </row>
    <row r="10273" spans="1:3" x14ac:dyDescent="0.2">
      <c r="A10273">
        <v>6071001101</v>
      </c>
      <c r="B10273" t="s">
        <v>2032</v>
      </c>
      <c r="C10273">
        <v>0.32179999999999997</v>
      </c>
    </row>
    <row r="10274" spans="1:3" x14ac:dyDescent="0.2">
      <c r="A10274">
        <v>51810044200</v>
      </c>
      <c r="B10274" t="s">
        <v>3559</v>
      </c>
      <c r="C10274">
        <v>0.32179999999999997</v>
      </c>
    </row>
    <row r="10275" spans="1:3" x14ac:dyDescent="0.2">
      <c r="A10275">
        <v>26163577200</v>
      </c>
      <c r="B10275" t="s">
        <v>4810</v>
      </c>
      <c r="C10275">
        <v>0.32179999999999997</v>
      </c>
    </row>
    <row r="10276" spans="1:3" x14ac:dyDescent="0.2">
      <c r="A10276">
        <v>48309002498</v>
      </c>
      <c r="B10276" t="s">
        <v>3056</v>
      </c>
      <c r="C10276">
        <v>0.32169999999999999</v>
      </c>
    </row>
    <row r="10277" spans="1:3" x14ac:dyDescent="0.2">
      <c r="A10277">
        <v>6001408700</v>
      </c>
      <c r="B10277" t="s">
        <v>4811</v>
      </c>
      <c r="C10277">
        <v>0.32169999999999999</v>
      </c>
    </row>
    <row r="10278" spans="1:3" x14ac:dyDescent="0.2">
      <c r="A10278">
        <v>13031110602</v>
      </c>
      <c r="B10278" t="s">
        <v>2770</v>
      </c>
      <c r="C10278">
        <v>0.32169999999999999</v>
      </c>
    </row>
    <row r="10279" spans="1:3" x14ac:dyDescent="0.2">
      <c r="A10279">
        <v>32003003427</v>
      </c>
      <c r="B10279" t="s">
        <v>759</v>
      </c>
      <c r="C10279">
        <v>0.32169999999999999</v>
      </c>
    </row>
    <row r="10280" spans="1:3" x14ac:dyDescent="0.2">
      <c r="A10280">
        <v>39017010500</v>
      </c>
      <c r="B10280" t="s">
        <v>1483</v>
      </c>
      <c r="C10280">
        <v>0.32169999999999999</v>
      </c>
    </row>
    <row r="10281" spans="1:3" x14ac:dyDescent="0.2">
      <c r="A10281">
        <v>51510201600</v>
      </c>
      <c r="B10281" t="s">
        <v>4812</v>
      </c>
      <c r="C10281">
        <v>0.32169999999999999</v>
      </c>
    </row>
    <row r="10282" spans="1:3" x14ac:dyDescent="0.2">
      <c r="A10282">
        <v>6037127520</v>
      </c>
      <c r="B10282" t="s">
        <v>4360</v>
      </c>
      <c r="C10282">
        <v>0.3216</v>
      </c>
    </row>
    <row r="10283" spans="1:3" x14ac:dyDescent="0.2">
      <c r="A10283">
        <v>48017950100</v>
      </c>
      <c r="B10283" t="s">
        <v>4813</v>
      </c>
      <c r="C10283">
        <v>0.3216</v>
      </c>
    </row>
    <row r="10284" spans="1:3" x14ac:dyDescent="0.2">
      <c r="A10284">
        <v>5099090100</v>
      </c>
      <c r="B10284" t="s">
        <v>4814</v>
      </c>
      <c r="C10284">
        <v>0.3216</v>
      </c>
    </row>
    <row r="10285" spans="1:3" x14ac:dyDescent="0.2">
      <c r="A10285">
        <v>36055008100</v>
      </c>
      <c r="B10285" t="s">
        <v>538</v>
      </c>
      <c r="C10285">
        <v>0.3216</v>
      </c>
    </row>
    <row r="10286" spans="1:3" x14ac:dyDescent="0.2">
      <c r="A10286">
        <v>48201211600</v>
      </c>
      <c r="B10286" t="s">
        <v>803</v>
      </c>
      <c r="C10286">
        <v>0.3216</v>
      </c>
    </row>
    <row r="10287" spans="1:3" x14ac:dyDescent="0.2">
      <c r="A10287">
        <v>39049005810</v>
      </c>
      <c r="B10287" t="s">
        <v>4815</v>
      </c>
      <c r="C10287">
        <v>0.3216</v>
      </c>
    </row>
    <row r="10288" spans="1:3" x14ac:dyDescent="0.2">
      <c r="A10288">
        <v>36047031701</v>
      </c>
      <c r="B10288" t="s">
        <v>1662</v>
      </c>
      <c r="C10288">
        <v>0.3216</v>
      </c>
    </row>
    <row r="10289" spans="1:3" x14ac:dyDescent="0.2">
      <c r="A10289">
        <v>17031310900</v>
      </c>
      <c r="B10289" t="s">
        <v>4676</v>
      </c>
      <c r="C10289">
        <v>0.3216</v>
      </c>
    </row>
    <row r="10290" spans="1:3" x14ac:dyDescent="0.2">
      <c r="A10290">
        <v>13089023313</v>
      </c>
      <c r="B10290" t="s">
        <v>2282</v>
      </c>
      <c r="C10290">
        <v>0.32150000000000001</v>
      </c>
    </row>
    <row r="10291" spans="1:3" x14ac:dyDescent="0.2">
      <c r="A10291">
        <v>6107002204</v>
      </c>
      <c r="B10291" t="s">
        <v>3082</v>
      </c>
      <c r="C10291">
        <v>0.32150000000000001</v>
      </c>
    </row>
    <row r="10292" spans="1:3" x14ac:dyDescent="0.2">
      <c r="A10292">
        <v>17031291600</v>
      </c>
      <c r="B10292" t="s">
        <v>578</v>
      </c>
      <c r="C10292">
        <v>0.32150000000000001</v>
      </c>
    </row>
    <row r="10293" spans="1:3" x14ac:dyDescent="0.2">
      <c r="A10293">
        <v>6019007100</v>
      </c>
      <c r="B10293" t="s">
        <v>4816</v>
      </c>
      <c r="C10293">
        <v>0.32150000000000001</v>
      </c>
    </row>
    <row r="10294" spans="1:3" x14ac:dyDescent="0.2">
      <c r="A10294">
        <v>21111005200</v>
      </c>
      <c r="B10294" t="s">
        <v>3995</v>
      </c>
      <c r="C10294">
        <v>0.32150000000000001</v>
      </c>
    </row>
    <row r="10295" spans="1:3" x14ac:dyDescent="0.2">
      <c r="A10295">
        <v>1041963700</v>
      </c>
      <c r="B10295" t="s">
        <v>4817</v>
      </c>
      <c r="C10295">
        <v>0.32150000000000001</v>
      </c>
    </row>
    <row r="10296" spans="1:3" x14ac:dyDescent="0.2">
      <c r="A10296">
        <v>37153970700</v>
      </c>
      <c r="B10296" t="s">
        <v>3344</v>
      </c>
      <c r="C10296">
        <v>0.32150000000000001</v>
      </c>
    </row>
    <row r="10297" spans="1:3" x14ac:dyDescent="0.2">
      <c r="A10297">
        <v>6019007902</v>
      </c>
      <c r="B10297" t="s">
        <v>4818</v>
      </c>
      <c r="C10297">
        <v>0.32150000000000001</v>
      </c>
    </row>
    <row r="10298" spans="1:3" x14ac:dyDescent="0.2">
      <c r="A10298">
        <v>47065011900</v>
      </c>
      <c r="B10298" t="s">
        <v>1675</v>
      </c>
      <c r="C10298">
        <v>0.32150000000000001</v>
      </c>
    </row>
    <row r="10299" spans="1:3" x14ac:dyDescent="0.2">
      <c r="A10299">
        <v>28127950300</v>
      </c>
      <c r="B10299" t="s">
        <v>4819</v>
      </c>
      <c r="C10299">
        <v>0.32150000000000001</v>
      </c>
    </row>
    <row r="10300" spans="1:3" x14ac:dyDescent="0.2">
      <c r="A10300">
        <v>48489950700</v>
      </c>
      <c r="B10300" t="s">
        <v>3419</v>
      </c>
      <c r="C10300">
        <v>0.32140000000000002</v>
      </c>
    </row>
    <row r="10301" spans="1:3" x14ac:dyDescent="0.2">
      <c r="A10301">
        <v>13295020800</v>
      </c>
      <c r="B10301" t="s">
        <v>4820</v>
      </c>
      <c r="C10301">
        <v>0.32140000000000002</v>
      </c>
    </row>
    <row r="10302" spans="1:3" x14ac:dyDescent="0.2">
      <c r="A10302">
        <v>48201422401</v>
      </c>
      <c r="B10302" t="s">
        <v>2060</v>
      </c>
      <c r="C10302">
        <v>0.32140000000000002</v>
      </c>
    </row>
    <row r="10303" spans="1:3" x14ac:dyDescent="0.2">
      <c r="A10303">
        <v>29181870200</v>
      </c>
      <c r="B10303" t="s">
        <v>4821</v>
      </c>
      <c r="C10303">
        <v>0.32140000000000002</v>
      </c>
    </row>
    <row r="10304" spans="1:3" x14ac:dyDescent="0.2">
      <c r="A10304">
        <v>6029001902</v>
      </c>
      <c r="B10304" t="s">
        <v>983</v>
      </c>
      <c r="C10304">
        <v>0.32140000000000002</v>
      </c>
    </row>
    <row r="10305" spans="1:3" x14ac:dyDescent="0.2">
      <c r="A10305">
        <v>13189950400</v>
      </c>
      <c r="B10305" t="s">
        <v>2687</v>
      </c>
      <c r="C10305">
        <v>0.32140000000000002</v>
      </c>
    </row>
    <row r="10306" spans="1:3" x14ac:dyDescent="0.2">
      <c r="A10306">
        <v>28079040400</v>
      </c>
      <c r="B10306" t="s">
        <v>4822</v>
      </c>
      <c r="C10306">
        <v>0.32129999999999997</v>
      </c>
    </row>
    <row r="10307" spans="1:3" x14ac:dyDescent="0.2">
      <c r="A10307">
        <v>12101032401</v>
      </c>
      <c r="B10307" t="s">
        <v>951</v>
      </c>
      <c r="C10307">
        <v>0.32129999999999997</v>
      </c>
    </row>
    <row r="10308" spans="1:3" x14ac:dyDescent="0.2">
      <c r="A10308">
        <v>48029150100</v>
      </c>
      <c r="B10308" t="s">
        <v>2237</v>
      </c>
      <c r="C10308">
        <v>0.32129999999999997</v>
      </c>
    </row>
    <row r="10309" spans="1:3" x14ac:dyDescent="0.2">
      <c r="A10309">
        <v>39031961500</v>
      </c>
      <c r="B10309" t="s">
        <v>4823</v>
      </c>
      <c r="C10309">
        <v>0.32129999999999997</v>
      </c>
    </row>
    <row r="10310" spans="1:3" x14ac:dyDescent="0.2">
      <c r="A10310">
        <v>17031300900</v>
      </c>
      <c r="B10310" t="s">
        <v>4824</v>
      </c>
      <c r="C10310">
        <v>0.32129999999999997</v>
      </c>
    </row>
    <row r="10311" spans="1:3" x14ac:dyDescent="0.2">
      <c r="A10311">
        <v>48139060102</v>
      </c>
      <c r="B10311" t="s">
        <v>4825</v>
      </c>
      <c r="C10311">
        <v>0.32129999999999997</v>
      </c>
    </row>
    <row r="10312" spans="1:3" x14ac:dyDescent="0.2">
      <c r="A10312">
        <v>36061020901</v>
      </c>
      <c r="B10312" t="s">
        <v>1886</v>
      </c>
      <c r="C10312">
        <v>0.32129999999999997</v>
      </c>
    </row>
    <row r="10313" spans="1:3" x14ac:dyDescent="0.2">
      <c r="A10313">
        <v>49035111600</v>
      </c>
      <c r="B10313" t="s">
        <v>3968</v>
      </c>
      <c r="C10313">
        <v>0.32129999999999997</v>
      </c>
    </row>
    <row r="10314" spans="1:3" x14ac:dyDescent="0.2">
      <c r="A10314">
        <v>12011042800</v>
      </c>
      <c r="B10314" t="s">
        <v>4826</v>
      </c>
      <c r="C10314">
        <v>0.32129999999999997</v>
      </c>
    </row>
    <row r="10315" spans="1:3" x14ac:dyDescent="0.2">
      <c r="A10315">
        <v>6037117408</v>
      </c>
      <c r="B10315" t="s">
        <v>2852</v>
      </c>
      <c r="C10315">
        <v>0.32129999999999997</v>
      </c>
    </row>
    <row r="10316" spans="1:3" x14ac:dyDescent="0.2">
      <c r="A10316">
        <v>48113009802</v>
      </c>
      <c r="B10316" t="s">
        <v>3124</v>
      </c>
      <c r="C10316">
        <v>0.32119999999999999</v>
      </c>
    </row>
    <row r="10317" spans="1:3" x14ac:dyDescent="0.2">
      <c r="A10317">
        <v>36055007100</v>
      </c>
      <c r="B10317" t="s">
        <v>2023</v>
      </c>
      <c r="C10317">
        <v>0.32119999999999999</v>
      </c>
    </row>
    <row r="10318" spans="1:3" x14ac:dyDescent="0.2">
      <c r="A10318">
        <v>17031520100</v>
      </c>
      <c r="B10318" t="s">
        <v>3814</v>
      </c>
      <c r="C10318">
        <v>0.32119999999999999</v>
      </c>
    </row>
    <row r="10319" spans="1:3" x14ac:dyDescent="0.2">
      <c r="A10319">
        <v>5071951800</v>
      </c>
      <c r="B10319" t="s">
        <v>4827</v>
      </c>
      <c r="C10319">
        <v>0.32119999999999999</v>
      </c>
    </row>
    <row r="10320" spans="1:3" x14ac:dyDescent="0.2">
      <c r="A10320">
        <v>37163970400</v>
      </c>
      <c r="B10320" t="s">
        <v>4828</v>
      </c>
      <c r="C10320">
        <v>0.32119999999999999</v>
      </c>
    </row>
    <row r="10321" spans="1:3" x14ac:dyDescent="0.2">
      <c r="A10321">
        <v>48113001202</v>
      </c>
      <c r="B10321" t="s">
        <v>4829</v>
      </c>
      <c r="C10321">
        <v>0.32119999999999999</v>
      </c>
    </row>
    <row r="10322" spans="1:3" x14ac:dyDescent="0.2">
      <c r="A10322">
        <v>12057000202</v>
      </c>
      <c r="B10322" t="s">
        <v>4830</v>
      </c>
      <c r="C10322">
        <v>0.32119999999999999</v>
      </c>
    </row>
    <row r="10323" spans="1:3" x14ac:dyDescent="0.2">
      <c r="A10323">
        <v>6071009500</v>
      </c>
      <c r="B10323" t="s">
        <v>4831</v>
      </c>
      <c r="C10323">
        <v>0.32119999999999999</v>
      </c>
    </row>
    <row r="10324" spans="1:3" x14ac:dyDescent="0.2">
      <c r="A10324">
        <v>48061012401</v>
      </c>
      <c r="B10324" t="s">
        <v>4832</v>
      </c>
      <c r="C10324">
        <v>0.32119999999999999</v>
      </c>
    </row>
    <row r="10325" spans="1:3" x14ac:dyDescent="0.2">
      <c r="A10325">
        <v>12095017807</v>
      </c>
      <c r="B10325" t="s">
        <v>703</v>
      </c>
      <c r="C10325">
        <v>0.32119999999999999</v>
      </c>
    </row>
    <row r="10326" spans="1:3" x14ac:dyDescent="0.2">
      <c r="A10326">
        <v>4019002201</v>
      </c>
      <c r="B10326" t="s">
        <v>4833</v>
      </c>
      <c r="C10326">
        <v>0.3211</v>
      </c>
    </row>
    <row r="10327" spans="1:3" x14ac:dyDescent="0.2">
      <c r="A10327">
        <v>12086011005</v>
      </c>
      <c r="B10327" t="s">
        <v>712</v>
      </c>
      <c r="C10327">
        <v>0.3211</v>
      </c>
    </row>
    <row r="10328" spans="1:3" x14ac:dyDescent="0.2">
      <c r="A10328">
        <v>29091090200</v>
      </c>
      <c r="B10328" t="s">
        <v>4834</v>
      </c>
      <c r="C10328">
        <v>0.3211</v>
      </c>
    </row>
    <row r="10329" spans="1:3" x14ac:dyDescent="0.2">
      <c r="A10329">
        <v>39129020200</v>
      </c>
      <c r="B10329" t="s">
        <v>4583</v>
      </c>
      <c r="C10329">
        <v>0.3211</v>
      </c>
    </row>
    <row r="10330" spans="1:3" x14ac:dyDescent="0.2">
      <c r="A10330">
        <v>47167040900</v>
      </c>
      <c r="B10330" t="s">
        <v>4387</v>
      </c>
      <c r="C10330">
        <v>0.32100000000000001</v>
      </c>
    </row>
    <row r="10331" spans="1:3" x14ac:dyDescent="0.2">
      <c r="A10331">
        <v>41035971600</v>
      </c>
      <c r="B10331" t="s">
        <v>4835</v>
      </c>
      <c r="C10331">
        <v>0.32100000000000001</v>
      </c>
    </row>
    <row r="10332" spans="1:3" x14ac:dyDescent="0.2">
      <c r="A10332">
        <v>12057013703</v>
      </c>
      <c r="B10332" t="s">
        <v>4836</v>
      </c>
      <c r="C10332">
        <v>0.32100000000000001</v>
      </c>
    </row>
    <row r="10333" spans="1:3" x14ac:dyDescent="0.2">
      <c r="A10333">
        <v>16067970500</v>
      </c>
      <c r="B10333" t="s">
        <v>4837</v>
      </c>
      <c r="C10333">
        <v>0.32100000000000001</v>
      </c>
    </row>
    <row r="10334" spans="1:3" x14ac:dyDescent="0.2">
      <c r="A10334">
        <v>4013318400</v>
      </c>
      <c r="B10334" t="s">
        <v>4838</v>
      </c>
      <c r="C10334">
        <v>0.32100000000000001</v>
      </c>
    </row>
    <row r="10335" spans="1:3" x14ac:dyDescent="0.2">
      <c r="A10335">
        <v>36119003500</v>
      </c>
      <c r="B10335" t="s">
        <v>4839</v>
      </c>
      <c r="C10335">
        <v>0.32100000000000001</v>
      </c>
    </row>
    <row r="10336" spans="1:3" x14ac:dyDescent="0.2">
      <c r="A10336">
        <v>6073003403</v>
      </c>
      <c r="B10336" t="s">
        <v>4840</v>
      </c>
      <c r="C10336">
        <v>0.32100000000000001</v>
      </c>
    </row>
    <row r="10337" spans="1:3" x14ac:dyDescent="0.2">
      <c r="A10337">
        <v>48061013401</v>
      </c>
      <c r="B10337" t="s">
        <v>1870</v>
      </c>
      <c r="C10337">
        <v>0.32100000000000001</v>
      </c>
    </row>
    <row r="10338" spans="1:3" x14ac:dyDescent="0.2">
      <c r="A10338">
        <v>11001011000</v>
      </c>
      <c r="B10338" t="s">
        <v>1229</v>
      </c>
      <c r="C10338">
        <v>0.32100000000000001</v>
      </c>
    </row>
    <row r="10339" spans="1:3" x14ac:dyDescent="0.2">
      <c r="A10339">
        <v>17195001700</v>
      </c>
      <c r="B10339" t="s">
        <v>4841</v>
      </c>
      <c r="C10339">
        <v>0.32100000000000001</v>
      </c>
    </row>
    <row r="10340" spans="1:3" x14ac:dyDescent="0.2">
      <c r="A10340">
        <v>30005940200</v>
      </c>
      <c r="B10340" t="s">
        <v>4842</v>
      </c>
      <c r="C10340">
        <v>0.32090000000000002</v>
      </c>
    </row>
    <row r="10341" spans="1:3" x14ac:dyDescent="0.2">
      <c r="A10341">
        <v>37155960402</v>
      </c>
      <c r="B10341" t="s">
        <v>2656</v>
      </c>
      <c r="C10341">
        <v>0.32090000000000002</v>
      </c>
    </row>
    <row r="10342" spans="1:3" x14ac:dyDescent="0.2">
      <c r="A10342">
        <v>4019003501</v>
      </c>
      <c r="B10342" t="s">
        <v>4843</v>
      </c>
      <c r="C10342">
        <v>0.32090000000000002</v>
      </c>
    </row>
    <row r="10343" spans="1:3" x14ac:dyDescent="0.2">
      <c r="A10343">
        <v>36103145603</v>
      </c>
      <c r="B10343" t="s">
        <v>4844</v>
      </c>
      <c r="C10343">
        <v>0.32090000000000002</v>
      </c>
    </row>
    <row r="10344" spans="1:3" x14ac:dyDescent="0.2">
      <c r="A10344">
        <v>35001004502</v>
      </c>
      <c r="B10344" t="s">
        <v>4845</v>
      </c>
      <c r="C10344">
        <v>0.32090000000000002</v>
      </c>
    </row>
    <row r="10345" spans="1:3" x14ac:dyDescent="0.2">
      <c r="A10345">
        <v>48001950100</v>
      </c>
      <c r="B10345" t="s">
        <v>4846</v>
      </c>
      <c r="C10345">
        <v>0.32090000000000002</v>
      </c>
    </row>
    <row r="10346" spans="1:3" x14ac:dyDescent="0.2">
      <c r="A10346">
        <v>12023110800</v>
      </c>
      <c r="B10346" t="s">
        <v>2565</v>
      </c>
      <c r="C10346">
        <v>0.32090000000000002</v>
      </c>
    </row>
    <row r="10347" spans="1:3" x14ac:dyDescent="0.2">
      <c r="A10347">
        <v>48113001002</v>
      </c>
      <c r="B10347" t="s">
        <v>3578</v>
      </c>
      <c r="C10347">
        <v>0.32079999999999997</v>
      </c>
    </row>
    <row r="10348" spans="1:3" x14ac:dyDescent="0.2">
      <c r="A10348">
        <v>47153060102</v>
      </c>
      <c r="B10348" t="s">
        <v>4847</v>
      </c>
      <c r="C10348">
        <v>0.32079999999999997</v>
      </c>
    </row>
    <row r="10349" spans="1:3" x14ac:dyDescent="0.2">
      <c r="A10349">
        <v>13063040407</v>
      </c>
      <c r="B10349" t="s">
        <v>4848</v>
      </c>
      <c r="C10349">
        <v>0.32079999999999997</v>
      </c>
    </row>
    <row r="10350" spans="1:3" x14ac:dyDescent="0.2">
      <c r="A10350">
        <v>6073003601</v>
      </c>
      <c r="B10350" t="s">
        <v>4849</v>
      </c>
      <c r="C10350">
        <v>0.32079999999999997</v>
      </c>
    </row>
    <row r="10351" spans="1:3" x14ac:dyDescent="0.2">
      <c r="A10351">
        <v>19187000500</v>
      </c>
      <c r="B10351" t="s">
        <v>4850</v>
      </c>
      <c r="C10351">
        <v>0.32079999999999997</v>
      </c>
    </row>
    <row r="10352" spans="1:3" x14ac:dyDescent="0.2">
      <c r="A10352">
        <v>45077010502</v>
      </c>
      <c r="B10352" t="s">
        <v>4851</v>
      </c>
      <c r="C10352">
        <v>0.32079999999999997</v>
      </c>
    </row>
    <row r="10353" spans="1:3" x14ac:dyDescent="0.2">
      <c r="A10353">
        <v>22033003201</v>
      </c>
      <c r="B10353" t="s">
        <v>637</v>
      </c>
      <c r="C10353">
        <v>0.32079999999999997</v>
      </c>
    </row>
    <row r="10354" spans="1:3" x14ac:dyDescent="0.2">
      <c r="A10354">
        <v>13081010100</v>
      </c>
      <c r="B10354" t="s">
        <v>1926</v>
      </c>
      <c r="C10354">
        <v>0.32079999999999997</v>
      </c>
    </row>
    <row r="10355" spans="1:3" x14ac:dyDescent="0.2">
      <c r="A10355">
        <v>13175950400</v>
      </c>
      <c r="B10355" t="s">
        <v>1237</v>
      </c>
      <c r="C10355">
        <v>0.32079999999999997</v>
      </c>
    </row>
    <row r="10356" spans="1:3" x14ac:dyDescent="0.2">
      <c r="A10356">
        <v>28047003204</v>
      </c>
      <c r="B10356" t="s">
        <v>1054</v>
      </c>
      <c r="C10356">
        <v>0.32079999999999997</v>
      </c>
    </row>
    <row r="10357" spans="1:3" x14ac:dyDescent="0.2">
      <c r="A10357">
        <v>17031809200</v>
      </c>
      <c r="B10357" t="s">
        <v>4852</v>
      </c>
      <c r="C10357">
        <v>0.32079999999999997</v>
      </c>
    </row>
    <row r="10358" spans="1:3" x14ac:dyDescent="0.2">
      <c r="A10358">
        <v>26163523100</v>
      </c>
      <c r="B10358" t="s">
        <v>1417</v>
      </c>
      <c r="C10358">
        <v>0.32079999999999997</v>
      </c>
    </row>
    <row r="10359" spans="1:3" x14ac:dyDescent="0.2">
      <c r="A10359">
        <v>40111000300</v>
      </c>
      <c r="B10359" t="s">
        <v>1803</v>
      </c>
      <c r="C10359">
        <v>0.32069999999999999</v>
      </c>
    </row>
    <row r="10360" spans="1:3" x14ac:dyDescent="0.2">
      <c r="A10360">
        <v>42077001700</v>
      </c>
      <c r="B10360" t="s">
        <v>2228</v>
      </c>
      <c r="C10360">
        <v>0.32069999999999999</v>
      </c>
    </row>
    <row r="10361" spans="1:3" x14ac:dyDescent="0.2">
      <c r="A10361">
        <v>1057020300</v>
      </c>
      <c r="B10361" t="s">
        <v>4853</v>
      </c>
      <c r="C10361">
        <v>0.32069999999999999</v>
      </c>
    </row>
    <row r="10362" spans="1:3" x14ac:dyDescent="0.2">
      <c r="A10362">
        <v>6037291220</v>
      </c>
      <c r="B10362" t="s">
        <v>4854</v>
      </c>
      <c r="C10362">
        <v>0.32069999999999999</v>
      </c>
    </row>
    <row r="10363" spans="1:3" x14ac:dyDescent="0.2">
      <c r="A10363">
        <v>25009250600</v>
      </c>
      <c r="B10363" t="s">
        <v>1490</v>
      </c>
      <c r="C10363">
        <v>0.32069999999999999</v>
      </c>
    </row>
    <row r="10364" spans="1:3" x14ac:dyDescent="0.2">
      <c r="A10364">
        <v>48329010109</v>
      </c>
      <c r="B10364" t="s">
        <v>2124</v>
      </c>
      <c r="C10364">
        <v>0.32069999999999999</v>
      </c>
    </row>
    <row r="10365" spans="1:3" x14ac:dyDescent="0.2">
      <c r="A10365">
        <v>48293970100</v>
      </c>
      <c r="B10365" t="s">
        <v>4855</v>
      </c>
      <c r="C10365">
        <v>0.32069999999999999</v>
      </c>
    </row>
    <row r="10366" spans="1:3" x14ac:dyDescent="0.2">
      <c r="A10366">
        <v>1113030300</v>
      </c>
      <c r="B10366" t="s">
        <v>1525</v>
      </c>
      <c r="C10366">
        <v>0.32069999999999999</v>
      </c>
    </row>
    <row r="10367" spans="1:3" x14ac:dyDescent="0.2">
      <c r="A10367">
        <v>45083023900</v>
      </c>
      <c r="B10367" t="s">
        <v>4856</v>
      </c>
      <c r="C10367">
        <v>0.32069999999999999</v>
      </c>
    </row>
    <row r="10368" spans="1:3" x14ac:dyDescent="0.2">
      <c r="A10368">
        <v>36005037504</v>
      </c>
      <c r="B10368" t="s">
        <v>1194</v>
      </c>
      <c r="C10368">
        <v>0.32069999999999999</v>
      </c>
    </row>
    <row r="10369" spans="1:3" x14ac:dyDescent="0.2">
      <c r="A10369">
        <v>37085070903</v>
      </c>
      <c r="B10369" t="s">
        <v>4857</v>
      </c>
      <c r="C10369">
        <v>0.32069999999999999</v>
      </c>
    </row>
    <row r="10370" spans="1:3" x14ac:dyDescent="0.2">
      <c r="A10370">
        <v>37081014406</v>
      </c>
      <c r="B10370" t="s">
        <v>1151</v>
      </c>
      <c r="C10370">
        <v>0.32069999999999999</v>
      </c>
    </row>
    <row r="10371" spans="1:3" x14ac:dyDescent="0.2">
      <c r="A10371">
        <v>1047956800</v>
      </c>
      <c r="B10371" t="s">
        <v>725</v>
      </c>
      <c r="C10371">
        <v>0.32069999999999999</v>
      </c>
    </row>
    <row r="10372" spans="1:3" x14ac:dyDescent="0.2">
      <c r="A10372">
        <v>6037570202</v>
      </c>
      <c r="B10372" t="s">
        <v>4858</v>
      </c>
      <c r="C10372">
        <v>0.32069999999999999</v>
      </c>
    </row>
    <row r="10373" spans="1:3" x14ac:dyDescent="0.2">
      <c r="A10373">
        <v>45041000400</v>
      </c>
      <c r="B10373" t="s">
        <v>1664</v>
      </c>
      <c r="C10373">
        <v>0.32069999999999999</v>
      </c>
    </row>
    <row r="10374" spans="1:3" x14ac:dyDescent="0.2">
      <c r="A10374">
        <v>4013082028</v>
      </c>
      <c r="B10374" t="s">
        <v>1104</v>
      </c>
      <c r="C10374">
        <v>0.32069999999999999</v>
      </c>
    </row>
    <row r="10375" spans="1:3" x14ac:dyDescent="0.2">
      <c r="A10375">
        <v>13089022008</v>
      </c>
      <c r="B10375" t="s">
        <v>3084</v>
      </c>
      <c r="C10375">
        <v>0.3206</v>
      </c>
    </row>
    <row r="10376" spans="1:3" x14ac:dyDescent="0.2">
      <c r="A10376">
        <v>36047110400</v>
      </c>
      <c r="B10376" t="s">
        <v>1662</v>
      </c>
      <c r="C10376">
        <v>0.3206</v>
      </c>
    </row>
    <row r="10377" spans="1:3" x14ac:dyDescent="0.2">
      <c r="A10377">
        <v>22023970201</v>
      </c>
      <c r="B10377" t="s">
        <v>4859</v>
      </c>
      <c r="C10377">
        <v>0.3206</v>
      </c>
    </row>
    <row r="10378" spans="1:3" x14ac:dyDescent="0.2">
      <c r="A10378">
        <v>5149952600</v>
      </c>
      <c r="B10378" t="s">
        <v>4860</v>
      </c>
      <c r="C10378">
        <v>0.3206</v>
      </c>
    </row>
    <row r="10379" spans="1:3" x14ac:dyDescent="0.2">
      <c r="A10379">
        <v>45083022004</v>
      </c>
      <c r="B10379" t="s">
        <v>518</v>
      </c>
      <c r="C10379">
        <v>0.3206</v>
      </c>
    </row>
    <row r="10380" spans="1:3" x14ac:dyDescent="0.2">
      <c r="A10380">
        <v>28035001000</v>
      </c>
      <c r="B10380" t="s">
        <v>434</v>
      </c>
      <c r="C10380">
        <v>0.3206</v>
      </c>
    </row>
    <row r="10381" spans="1:3" x14ac:dyDescent="0.2">
      <c r="A10381">
        <v>45075012000</v>
      </c>
      <c r="B10381" t="s">
        <v>4861</v>
      </c>
      <c r="C10381">
        <v>0.3206</v>
      </c>
    </row>
    <row r="10382" spans="1:3" x14ac:dyDescent="0.2">
      <c r="A10382">
        <v>29189210805</v>
      </c>
      <c r="B10382" t="s">
        <v>4862</v>
      </c>
      <c r="C10382">
        <v>0.3206</v>
      </c>
    </row>
    <row r="10383" spans="1:3" x14ac:dyDescent="0.2">
      <c r="A10383">
        <v>36047026700</v>
      </c>
      <c r="B10383" t="s">
        <v>1662</v>
      </c>
      <c r="C10383">
        <v>0.3206</v>
      </c>
    </row>
    <row r="10384" spans="1:3" x14ac:dyDescent="0.2">
      <c r="A10384">
        <v>28007060100</v>
      </c>
      <c r="B10384" t="s">
        <v>4863</v>
      </c>
      <c r="C10384">
        <v>0.3206</v>
      </c>
    </row>
    <row r="10385" spans="1:3" x14ac:dyDescent="0.2">
      <c r="A10385">
        <v>12011060401</v>
      </c>
      <c r="B10385" t="s">
        <v>2529</v>
      </c>
      <c r="C10385">
        <v>0.3206</v>
      </c>
    </row>
    <row r="10386" spans="1:3" x14ac:dyDescent="0.2">
      <c r="A10386">
        <v>37141920300</v>
      </c>
      <c r="B10386" t="s">
        <v>4864</v>
      </c>
      <c r="C10386">
        <v>0.3206</v>
      </c>
    </row>
    <row r="10387" spans="1:3" x14ac:dyDescent="0.2">
      <c r="A10387">
        <v>48041001605</v>
      </c>
      <c r="B10387" t="s">
        <v>4865</v>
      </c>
      <c r="C10387">
        <v>0.3206</v>
      </c>
    </row>
    <row r="10388" spans="1:3" x14ac:dyDescent="0.2">
      <c r="A10388">
        <v>36005020501</v>
      </c>
      <c r="B10388" t="s">
        <v>1194</v>
      </c>
      <c r="C10388">
        <v>0.32050000000000001</v>
      </c>
    </row>
    <row r="10389" spans="1:3" x14ac:dyDescent="0.2">
      <c r="A10389">
        <v>17031220701</v>
      </c>
      <c r="B10389" t="s">
        <v>2299</v>
      </c>
      <c r="C10389">
        <v>0.32050000000000001</v>
      </c>
    </row>
    <row r="10390" spans="1:3" x14ac:dyDescent="0.2">
      <c r="A10390">
        <v>11001004201</v>
      </c>
      <c r="B10390" t="s">
        <v>884</v>
      </c>
      <c r="C10390">
        <v>0.32050000000000001</v>
      </c>
    </row>
    <row r="10391" spans="1:3" x14ac:dyDescent="0.2">
      <c r="A10391">
        <v>1097006600</v>
      </c>
      <c r="B10391" t="s">
        <v>4866</v>
      </c>
      <c r="C10391">
        <v>0.32050000000000001</v>
      </c>
    </row>
    <row r="10392" spans="1:3" x14ac:dyDescent="0.2">
      <c r="A10392">
        <v>36055001900</v>
      </c>
      <c r="B10392" t="s">
        <v>4867</v>
      </c>
      <c r="C10392">
        <v>0.32050000000000001</v>
      </c>
    </row>
    <row r="10393" spans="1:3" x14ac:dyDescent="0.2">
      <c r="A10393">
        <v>24033802103</v>
      </c>
      <c r="B10393" t="s">
        <v>2821</v>
      </c>
      <c r="C10393">
        <v>0.32050000000000001</v>
      </c>
    </row>
    <row r="10394" spans="1:3" x14ac:dyDescent="0.2">
      <c r="A10394">
        <v>4021000802</v>
      </c>
      <c r="B10394" t="s">
        <v>2422</v>
      </c>
      <c r="C10394">
        <v>0.32050000000000001</v>
      </c>
    </row>
    <row r="10395" spans="1:3" x14ac:dyDescent="0.2">
      <c r="A10395">
        <v>21211040301</v>
      </c>
      <c r="B10395" t="s">
        <v>4868</v>
      </c>
      <c r="C10395">
        <v>0.32050000000000001</v>
      </c>
    </row>
    <row r="10396" spans="1:3" x14ac:dyDescent="0.2">
      <c r="A10396">
        <v>13261950200</v>
      </c>
      <c r="B10396" t="s">
        <v>2077</v>
      </c>
      <c r="C10396">
        <v>0.32050000000000001</v>
      </c>
    </row>
    <row r="10397" spans="1:3" x14ac:dyDescent="0.2">
      <c r="A10397">
        <v>12011010304</v>
      </c>
      <c r="B10397" t="s">
        <v>3351</v>
      </c>
      <c r="C10397">
        <v>0.32050000000000001</v>
      </c>
    </row>
    <row r="10398" spans="1:3" x14ac:dyDescent="0.2">
      <c r="A10398">
        <v>48067950300</v>
      </c>
      <c r="B10398" t="s">
        <v>4869</v>
      </c>
      <c r="C10398">
        <v>0.32050000000000001</v>
      </c>
    </row>
    <row r="10399" spans="1:3" x14ac:dyDescent="0.2">
      <c r="A10399">
        <v>39043040700</v>
      </c>
      <c r="B10399" t="s">
        <v>3907</v>
      </c>
      <c r="C10399">
        <v>0.32050000000000001</v>
      </c>
    </row>
    <row r="10400" spans="1:3" x14ac:dyDescent="0.2">
      <c r="A10400">
        <v>47189030500</v>
      </c>
      <c r="B10400" t="s">
        <v>1933</v>
      </c>
      <c r="C10400">
        <v>0.32050000000000001</v>
      </c>
    </row>
    <row r="10401" spans="1:3" x14ac:dyDescent="0.2">
      <c r="A10401">
        <v>48113016804</v>
      </c>
      <c r="B10401" t="s">
        <v>1689</v>
      </c>
      <c r="C10401">
        <v>0.32040000000000002</v>
      </c>
    </row>
    <row r="10402" spans="1:3" x14ac:dyDescent="0.2">
      <c r="A10402">
        <v>6059089105</v>
      </c>
      <c r="B10402" t="s">
        <v>4870</v>
      </c>
      <c r="C10402">
        <v>0.32040000000000002</v>
      </c>
    </row>
    <row r="10403" spans="1:3" x14ac:dyDescent="0.2">
      <c r="A10403">
        <v>10005050408</v>
      </c>
      <c r="B10403" t="s">
        <v>4871</v>
      </c>
      <c r="C10403">
        <v>0.32040000000000002</v>
      </c>
    </row>
    <row r="10404" spans="1:3" x14ac:dyDescent="0.2">
      <c r="A10404">
        <v>47093001600</v>
      </c>
      <c r="B10404" t="s">
        <v>1880</v>
      </c>
      <c r="C10404">
        <v>0.32040000000000002</v>
      </c>
    </row>
    <row r="10405" spans="1:3" x14ac:dyDescent="0.2">
      <c r="A10405">
        <v>48177000300</v>
      </c>
      <c r="B10405" t="s">
        <v>4872</v>
      </c>
      <c r="C10405">
        <v>0.32040000000000002</v>
      </c>
    </row>
    <row r="10406" spans="1:3" x14ac:dyDescent="0.2">
      <c r="A10406">
        <v>13169030104</v>
      </c>
      <c r="B10406" t="s">
        <v>528</v>
      </c>
      <c r="C10406">
        <v>0.32040000000000002</v>
      </c>
    </row>
    <row r="10407" spans="1:3" x14ac:dyDescent="0.2">
      <c r="A10407">
        <v>6037273200</v>
      </c>
      <c r="B10407" t="s">
        <v>4873</v>
      </c>
      <c r="C10407">
        <v>0.32040000000000002</v>
      </c>
    </row>
    <row r="10408" spans="1:3" x14ac:dyDescent="0.2">
      <c r="A10408">
        <v>48355005900</v>
      </c>
      <c r="B10408" t="s">
        <v>1887</v>
      </c>
      <c r="C10408">
        <v>0.32040000000000002</v>
      </c>
    </row>
    <row r="10409" spans="1:3" x14ac:dyDescent="0.2">
      <c r="A10409">
        <v>4007940200</v>
      </c>
      <c r="B10409" t="s">
        <v>1140</v>
      </c>
      <c r="C10409">
        <v>0.32029999999999997</v>
      </c>
    </row>
    <row r="10410" spans="1:3" x14ac:dyDescent="0.2">
      <c r="A10410">
        <v>12011042900</v>
      </c>
      <c r="B10410" t="s">
        <v>4874</v>
      </c>
      <c r="C10410">
        <v>0.32029999999999997</v>
      </c>
    </row>
    <row r="10411" spans="1:3" x14ac:dyDescent="0.2">
      <c r="A10411">
        <v>35043010900</v>
      </c>
      <c r="B10411" t="s">
        <v>1518</v>
      </c>
      <c r="C10411">
        <v>0.32029999999999997</v>
      </c>
    </row>
    <row r="10412" spans="1:3" x14ac:dyDescent="0.2">
      <c r="A10412">
        <v>48201223002</v>
      </c>
      <c r="B10412" t="s">
        <v>4875</v>
      </c>
      <c r="C10412">
        <v>0.32029999999999997</v>
      </c>
    </row>
    <row r="10413" spans="1:3" x14ac:dyDescent="0.2">
      <c r="A10413">
        <v>48165950300</v>
      </c>
      <c r="B10413" t="s">
        <v>4876</v>
      </c>
      <c r="C10413">
        <v>0.32029999999999997</v>
      </c>
    </row>
    <row r="10414" spans="1:3" x14ac:dyDescent="0.2">
      <c r="A10414">
        <v>45083021500</v>
      </c>
      <c r="B10414" t="s">
        <v>518</v>
      </c>
      <c r="C10414">
        <v>0.32029999999999997</v>
      </c>
    </row>
    <row r="10415" spans="1:3" x14ac:dyDescent="0.2">
      <c r="A10415">
        <v>48113001503</v>
      </c>
      <c r="B10415" t="s">
        <v>2434</v>
      </c>
      <c r="C10415">
        <v>0.32029999999999997</v>
      </c>
    </row>
    <row r="10416" spans="1:3" x14ac:dyDescent="0.2">
      <c r="A10416">
        <v>48341950300</v>
      </c>
      <c r="B10416" t="s">
        <v>2636</v>
      </c>
      <c r="C10416">
        <v>0.32019999999999998</v>
      </c>
    </row>
    <row r="10417" spans="1:3" x14ac:dyDescent="0.2">
      <c r="A10417">
        <v>27053100400</v>
      </c>
      <c r="B10417" t="s">
        <v>4877</v>
      </c>
      <c r="C10417">
        <v>0.32019999999999998</v>
      </c>
    </row>
    <row r="10418" spans="1:3" x14ac:dyDescent="0.2">
      <c r="A10418">
        <v>4013092705</v>
      </c>
      <c r="B10418" t="s">
        <v>1572</v>
      </c>
      <c r="C10418">
        <v>0.32019999999999998</v>
      </c>
    </row>
    <row r="10419" spans="1:3" x14ac:dyDescent="0.2">
      <c r="A10419">
        <v>6037570403</v>
      </c>
      <c r="B10419" t="s">
        <v>4878</v>
      </c>
      <c r="C10419">
        <v>0.32019999999999998</v>
      </c>
    </row>
    <row r="10420" spans="1:3" x14ac:dyDescent="0.2">
      <c r="A10420">
        <v>4013082008</v>
      </c>
      <c r="B10420" t="s">
        <v>4879</v>
      </c>
      <c r="C10420">
        <v>0.32019999999999998</v>
      </c>
    </row>
    <row r="10421" spans="1:3" x14ac:dyDescent="0.2">
      <c r="A10421">
        <v>5003960500</v>
      </c>
      <c r="B10421" t="s">
        <v>4880</v>
      </c>
      <c r="C10421">
        <v>0.32019999999999998</v>
      </c>
    </row>
    <row r="10422" spans="1:3" x14ac:dyDescent="0.2">
      <c r="A10422">
        <v>53053061900</v>
      </c>
      <c r="B10422" t="s">
        <v>4187</v>
      </c>
      <c r="C10422">
        <v>0.3201</v>
      </c>
    </row>
    <row r="10423" spans="1:3" x14ac:dyDescent="0.2">
      <c r="A10423">
        <v>44007000900</v>
      </c>
      <c r="B10423" t="s">
        <v>4881</v>
      </c>
      <c r="C10423">
        <v>0.3201</v>
      </c>
    </row>
    <row r="10424" spans="1:3" x14ac:dyDescent="0.2">
      <c r="A10424">
        <v>36047021900</v>
      </c>
      <c r="B10424" t="s">
        <v>1662</v>
      </c>
      <c r="C10424">
        <v>0.3201</v>
      </c>
    </row>
    <row r="10425" spans="1:3" x14ac:dyDescent="0.2">
      <c r="A10425">
        <v>13255160200</v>
      </c>
      <c r="B10425" t="s">
        <v>629</v>
      </c>
      <c r="C10425">
        <v>0.3201</v>
      </c>
    </row>
    <row r="10426" spans="1:3" x14ac:dyDescent="0.2">
      <c r="A10426">
        <v>42101027600</v>
      </c>
      <c r="B10426" t="s">
        <v>1919</v>
      </c>
      <c r="C10426">
        <v>0.3201</v>
      </c>
    </row>
    <row r="10427" spans="1:3" x14ac:dyDescent="0.2">
      <c r="A10427">
        <v>48215024109</v>
      </c>
      <c r="B10427" t="s">
        <v>1954</v>
      </c>
      <c r="C10427">
        <v>0.3201</v>
      </c>
    </row>
    <row r="10428" spans="1:3" x14ac:dyDescent="0.2">
      <c r="A10428">
        <v>17089852905</v>
      </c>
      <c r="B10428" t="s">
        <v>2700</v>
      </c>
      <c r="C10428">
        <v>0.3201</v>
      </c>
    </row>
    <row r="10429" spans="1:3" x14ac:dyDescent="0.2">
      <c r="A10429">
        <v>6001409600</v>
      </c>
      <c r="B10429" t="s">
        <v>4882</v>
      </c>
      <c r="C10429">
        <v>0.32</v>
      </c>
    </row>
    <row r="10430" spans="1:3" x14ac:dyDescent="0.2">
      <c r="A10430">
        <v>47165020208</v>
      </c>
      <c r="B10430" t="s">
        <v>3918</v>
      </c>
      <c r="C10430">
        <v>0.32</v>
      </c>
    </row>
    <row r="10431" spans="1:3" x14ac:dyDescent="0.2">
      <c r="A10431">
        <v>39035119701</v>
      </c>
      <c r="B10431" t="s">
        <v>748</v>
      </c>
      <c r="C10431">
        <v>0.32</v>
      </c>
    </row>
    <row r="10432" spans="1:3" x14ac:dyDescent="0.2">
      <c r="A10432">
        <v>17097861804</v>
      </c>
      <c r="B10432" t="s">
        <v>1434</v>
      </c>
      <c r="C10432">
        <v>0.32</v>
      </c>
    </row>
    <row r="10433" spans="1:3" x14ac:dyDescent="0.2">
      <c r="A10433">
        <v>39119912000</v>
      </c>
      <c r="B10433" t="s">
        <v>2220</v>
      </c>
      <c r="C10433">
        <v>0.32</v>
      </c>
    </row>
    <row r="10434" spans="1:3" x14ac:dyDescent="0.2">
      <c r="A10434">
        <v>13213010600</v>
      </c>
      <c r="B10434" t="s">
        <v>3002</v>
      </c>
      <c r="C10434">
        <v>0.32</v>
      </c>
    </row>
    <row r="10435" spans="1:3" x14ac:dyDescent="0.2">
      <c r="A10435">
        <v>17031813801</v>
      </c>
      <c r="B10435" t="s">
        <v>3001</v>
      </c>
      <c r="C10435">
        <v>0.32</v>
      </c>
    </row>
    <row r="10436" spans="1:3" x14ac:dyDescent="0.2">
      <c r="A10436">
        <v>48325000300</v>
      </c>
      <c r="B10436" t="s">
        <v>4883</v>
      </c>
      <c r="C10436">
        <v>0.32</v>
      </c>
    </row>
    <row r="10437" spans="1:3" x14ac:dyDescent="0.2">
      <c r="A10437">
        <v>30003940600</v>
      </c>
      <c r="B10437" t="s">
        <v>4884</v>
      </c>
      <c r="C10437">
        <v>0.31990000000000002</v>
      </c>
    </row>
    <row r="10438" spans="1:3" x14ac:dyDescent="0.2">
      <c r="A10438">
        <v>1021060200</v>
      </c>
      <c r="B10438" t="s">
        <v>4885</v>
      </c>
      <c r="C10438">
        <v>0.31990000000000002</v>
      </c>
    </row>
    <row r="10439" spans="1:3" x14ac:dyDescent="0.2">
      <c r="A10439">
        <v>20177000500</v>
      </c>
      <c r="B10439" t="s">
        <v>4886</v>
      </c>
      <c r="C10439">
        <v>0.31990000000000002</v>
      </c>
    </row>
    <row r="10440" spans="1:3" x14ac:dyDescent="0.2">
      <c r="A10440">
        <v>36055002200</v>
      </c>
      <c r="B10440" t="s">
        <v>4867</v>
      </c>
      <c r="C10440">
        <v>0.31990000000000002</v>
      </c>
    </row>
    <row r="10441" spans="1:3" x14ac:dyDescent="0.2">
      <c r="A10441">
        <v>25025160101</v>
      </c>
      <c r="B10441" t="s">
        <v>4887</v>
      </c>
      <c r="C10441">
        <v>0.31990000000000002</v>
      </c>
    </row>
    <row r="10442" spans="1:3" x14ac:dyDescent="0.2">
      <c r="A10442">
        <v>35009000603</v>
      </c>
      <c r="B10442" t="s">
        <v>1429</v>
      </c>
      <c r="C10442">
        <v>0.31990000000000002</v>
      </c>
    </row>
    <row r="10443" spans="1:3" x14ac:dyDescent="0.2">
      <c r="A10443">
        <v>48201421402</v>
      </c>
      <c r="B10443" t="s">
        <v>3423</v>
      </c>
      <c r="C10443">
        <v>0.31990000000000002</v>
      </c>
    </row>
    <row r="10444" spans="1:3" x14ac:dyDescent="0.2">
      <c r="A10444">
        <v>39081000800</v>
      </c>
      <c r="B10444" t="s">
        <v>2376</v>
      </c>
      <c r="C10444">
        <v>0.31990000000000002</v>
      </c>
    </row>
    <row r="10445" spans="1:3" x14ac:dyDescent="0.2">
      <c r="A10445">
        <v>9003502900</v>
      </c>
      <c r="B10445" t="s">
        <v>3000</v>
      </c>
      <c r="C10445">
        <v>0.31990000000000002</v>
      </c>
    </row>
    <row r="10446" spans="1:3" x14ac:dyDescent="0.2">
      <c r="A10446">
        <v>39113070102</v>
      </c>
      <c r="B10446" t="s">
        <v>1574</v>
      </c>
      <c r="C10446">
        <v>0.31990000000000002</v>
      </c>
    </row>
    <row r="10447" spans="1:3" x14ac:dyDescent="0.2">
      <c r="A10447">
        <v>6073003602</v>
      </c>
      <c r="B10447" t="s">
        <v>4849</v>
      </c>
      <c r="C10447">
        <v>0.31990000000000002</v>
      </c>
    </row>
    <row r="10448" spans="1:3" x14ac:dyDescent="0.2">
      <c r="A10448">
        <v>12105014201</v>
      </c>
      <c r="B10448" t="s">
        <v>808</v>
      </c>
      <c r="C10448">
        <v>0.31990000000000002</v>
      </c>
    </row>
    <row r="10449" spans="1:3" x14ac:dyDescent="0.2">
      <c r="A10449">
        <v>18097352500</v>
      </c>
      <c r="B10449" t="s">
        <v>4888</v>
      </c>
      <c r="C10449">
        <v>0.31990000000000002</v>
      </c>
    </row>
    <row r="10450" spans="1:3" x14ac:dyDescent="0.2">
      <c r="A10450">
        <v>39101000400</v>
      </c>
      <c r="B10450" t="s">
        <v>2061</v>
      </c>
      <c r="C10450">
        <v>0.31990000000000002</v>
      </c>
    </row>
    <row r="10451" spans="1:3" x14ac:dyDescent="0.2">
      <c r="A10451">
        <v>26049010501</v>
      </c>
      <c r="B10451" t="s">
        <v>561</v>
      </c>
      <c r="C10451">
        <v>0.31990000000000002</v>
      </c>
    </row>
    <row r="10452" spans="1:3" x14ac:dyDescent="0.2">
      <c r="A10452">
        <v>6037231220</v>
      </c>
      <c r="B10452" t="s">
        <v>1516</v>
      </c>
      <c r="C10452">
        <v>0.31979999999999997</v>
      </c>
    </row>
    <row r="10453" spans="1:3" x14ac:dyDescent="0.2">
      <c r="A10453">
        <v>32031002703</v>
      </c>
      <c r="B10453" t="s">
        <v>4183</v>
      </c>
      <c r="C10453">
        <v>0.31979999999999997</v>
      </c>
    </row>
    <row r="10454" spans="1:3" x14ac:dyDescent="0.2">
      <c r="A10454">
        <v>17031221500</v>
      </c>
      <c r="B10454" t="s">
        <v>2299</v>
      </c>
      <c r="C10454">
        <v>0.31979999999999997</v>
      </c>
    </row>
    <row r="10455" spans="1:3" x14ac:dyDescent="0.2">
      <c r="A10455">
        <v>55079000900</v>
      </c>
      <c r="B10455" t="s">
        <v>4889</v>
      </c>
      <c r="C10455">
        <v>0.31979999999999997</v>
      </c>
    </row>
    <row r="10456" spans="1:3" x14ac:dyDescent="0.2">
      <c r="A10456">
        <v>24033803612</v>
      </c>
      <c r="B10456" t="s">
        <v>4890</v>
      </c>
      <c r="C10456">
        <v>0.31979999999999997</v>
      </c>
    </row>
    <row r="10457" spans="1:3" x14ac:dyDescent="0.2">
      <c r="A10457">
        <v>18071967600</v>
      </c>
      <c r="B10457" t="s">
        <v>3954</v>
      </c>
      <c r="C10457">
        <v>0.31979999999999997</v>
      </c>
    </row>
    <row r="10458" spans="1:3" x14ac:dyDescent="0.2">
      <c r="A10458">
        <v>6037119340</v>
      </c>
      <c r="B10458" t="s">
        <v>4891</v>
      </c>
      <c r="C10458">
        <v>0.31979999999999997</v>
      </c>
    </row>
    <row r="10459" spans="1:3" x14ac:dyDescent="0.2">
      <c r="A10459">
        <v>6031001002</v>
      </c>
      <c r="B10459" t="s">
        <v>3389</v>
      </c>
      <c r="C10459">
        <v>0.31979999999999997</v>
      </c>
    </row>
    <row r="10460" spans="1:3" x14ac:dyDescent="0.2">
      <c r="A10460">
        <v>6107004200</v>
      </c>
      <c r="B10460" t="s">
        <v>4892</v>
      </c>
      <c r="C10460">
        <v>0.31979999999999997</v>
      </c>
    </row>
    <row r="10461" spans="1:3" x14ac:dyDescent="0.2">
      <c r="A10461">
        <v>22073005900</v>
      </c>
      <c r="B10461" t="s">
        <v>2403</v>
      </c>
      <c r="C10461">
        <v>0.31969999999999998</v>
      </c>
    </row>
    <row r="10462" spans="1:3" x14ac:dyDescent="0.2">
      <c r="A10462">
        <v>28059042200</v>
      </c>
      <c r="B10462" t="s">
        <v>3317</v>
      </c>
      <c r="C10462">
        <v>0.31969999999999998</v>
      </c>
    </row>
    <row r="10463" spans="1:3" x14ac:dyDescent="0.2">
      <c r="A10463">
        <v>44007011100</v>
      </c>
      <c r="B10463" t="s">
        <v>4893</v>
      </c>
      <c r="C10463">
        <v>0.31969999999999998</v>
      </c>
    </row>
    <row r="10464" spans="1:3" x14ac:dyDescent="0.2">
      <c r="A10464">
        <v>17031826303</v>
      </c>
      <c r="B10464" t="s">
        <v>2263</v>
      </c>
      <c r="C10464">
        <v>0.31969999999999998</v>
      </c>
    </row>
    <row r="10465" spans="1:3" x14ac:dyDescent="0.2">
      <c r="A10465">
        <v>48061011500</v>
      </c>
      <c r="B10465" t="s">
        <v>1961</v>
      </c>
      <c r="C10465">
        <v>0.31969999999999998</v>
      </c>
    </row>
    <row r="10466" spans="1:3" x14ac:dyDescent="0.2">
      <c r="A10466">
        <v>40015162200</v>
      </c>
      <c r="B10466" t="s">
        <v>4894</v>
      </c>
      <c r="C10466">
        <v>0.31969999999999998</v>
      </c>
    </row>
    <row r="10467" spans="1:3" x14ac:dyDescent="0.2">
      <c r="A10467">
        <v>36005023100</v>
      </c>
      <c r="B10467" t="s">
        <v>1194</v>
      </c>
      <c r="C10467">
        <v>0.31969999999999998</v>
      </c>
    </row>
    <row r="10468" spans="1:3" x14ac:dyDescent="0.2">
      <c r="A10468">
        <v>6037576403</v>
      </c>
      <c r="B10468" t="s">
        <v>2685</v>
      </c>
      <c r="C10468">
        <v>0.3196</v>
      </c>
    </row>
    <row r="10469" spans="1:3" x14ac:dyDescent="0.2">
      <c r="A10469">
        <v>48061012200</v>
      </c>
      <c r="B10469" t="s">
        <v>1961</v>
      </c>
      <c r="C10469">
        <v>0.3196</v>
      </c>
    </row>
    <row r="10470" spans="1:3" x14ac:dyDescent="0.2">
      <c r="A10470">
        <v>28137950301</v>
      </c>
      <c r="B10470" t="s">
        <v>3490</v>
      </c>
      <c r="C10470">
        <v>0.3196</v>
      </c>
    </row>
    <row r="10471" spans="1:3" x14ac:dyDescent="0.2">
      <c r="A10471">
        <v>36061022900</v>
      </c>
      <c r="B10471" t="s">
        <v>1886</v>
      </c>
      <c r="C10471">
        <v>0.3196</v>
      </c>
    </row>
    <row r="10472" spans="1:3" x14ac:dyDescent="0.2">
      <c r="A10472">
        <v>45061920500</v>
      </c>
      <c r="B10472" t="s">
        <v>4895</v>
      </c>
      <c r="C10472">
        <v>0.3196</v>
      </c>
    </row>
    <row r="10473" spans="1:3" x14ac:dyDescent="0.2">
      <c r="A10473">
        <v>28039950301</v>
      </c>
      <c r="B10473" t="s">
        <v>4034</v>
      </c>
      <c r="C10473">
        <v>0.3196</v>
      </c>
    </row>
    <row r="10474" spans="1:3" x14ac:dyDescent="0.2">
      <c r="A10474">
        <v>32031001702</v>
      </c>
      <c r="B10474" t="s">
        <v>3035</v>
      </c>
      <c r="C10474">
        <v>0.3196</v>
      </c>
    </row>
    <row r="10475" spans="1:3" x14ac:dyDescent="0.2">
      <c r="A10475">
        <v>47125101304</v>
      </c>
      <c r="B10475" t="s">
        <v>1371</v>
      </c>
      <c r="C10475">
        <v>0.3196</v>
      </c>
    </row>
    <row r="10476" spans="1:3" x14ac:dyDescent="0.2">
      <c r="A10476">
        <v>4021000212</v>
      </c>
      <c r="B10476" t="s">
        <v>4896</v>
      </c>
      <c r="C10476">
        <v>0.3196</v>
      </c>
    </row>
    <row r="10477" spans="1:3" x14ac:dyDescent="0.2">
      <c r="A10477">
        <v>40143002900</v>
      </c>
      <c r="B10477" t="s">
        <v>792</v>
      </c>
      <c r="C10477">
        <v>0.31950000000000001</v>
      </c>
    </row>
    <row r="10478" spans="1:3" x14ac:dyDescent="0.2">
      <c r="A10478">
        <v>39049009336</v>
      </c>
      <c r="B10478" t="s">
        <v>883</v>
      </c>
      <c r="C10478">
        <v>0.31950000000000001</v>
      </c>
    </row>
    <row r="10479" spans="1:3" x14ac:dyDescent="0.2">
      <c r="A10479">
        <v>48201334100</v>
      </c>
      <c r="B10479" t="s">
        <v>2060</v>
      </c>
      <c r="C10479">
        <v>0.31950000000000001</v>
      </c>
    </row>
    <row r="10480" spans="1:3" x14ac:dyDescent="0.2">
      <c r="A10480">
        <v>48453002308</v>
      </c>
      <c r="B10480" t="s">
        <v>4421</v>
      </c>
      <c r="C10480">
        <v>0.31950000000000001</v>
      </c>
    </row>
    <row r="10481" spans="1:3" x14ac:dyDescent="0.2">
      <c r="A10481">
        <v>39151701000</v>
      </c>
      <c r="B10481" t="s">
        <v>1391</v>
      </c>
      <c r="C10481">
        <v>0.31950000000000001</v>
      </c>
    </row>
    <row r="10482" spans="1:3" x14ac:dyDescent="0.2">
      <c r="A10482">
        <v>12105011704</v>
      </c>
      <c r="B10482" t="s">
        <v>685</v>
      </c>
      <c r="C10482">
        <v>0.31950000000000001</v>
      </c>
    </row>
    <row r="10483" spans="1:3" x14ac:dyDescent="0.2">
      <c r="A10483">
        <v>34007604100</v>
      </c>
      <c r="B10483" t="s">
        <v>4897</v>
      </c>
      <c r="C10483">
        <v>0.31950000000000001</v>
      </c>
    </row>
    <row r="10484" spans="1:3" x14ac:dyDescent="0.2">
      <c r="A10484">
        <v>13069010100</v>
      </c>
      <c r="B10484" t="s">
        <v>4898</v>
      </c>
      <c r="C10484">
        <v>0.31950000000000001</v>
      </c>
    </row>
    <row r="10485" spans="1:3" x14ac:dyDescent="0.2">
      <c r="A10485">
        <v>20173006800</v>
      </c>
      <c r="B10485" t="s">
        <v>1160</v>
      </c>
      <c r="C10485">
        <v>0.31950000000000001</v>
      </c>
    </row>
    <row r="10486" spans="1:3" x14ac:dyDescent="0.2">
      <c r="A10486">
        <v>40143001200</v>
      </c>
      <c r="B10486" t="s">
        <v>4899</v>
      </c>
      <c r="C10486">
        <v>0.31940000000000002</v>
      </c>
    </row>
    <row r="10487" spans="1:3" x14ac:dyDescent="0.2">
      <c r="A10487">
        <v>37093970102</v>
      </c>
      <c r="B10487" t="s">
        <v>1747</v>
      </c>
      <c r="C10487">
        <v>0.31940000000000002</v>
      </c>
    </row>
    <row r="10488" spans="1:3" x14ac:dyDescent="0.2">
      <c r="A10488">
        <v>12057013002</v>
      </c>
      <c r="B10488" t="s">
        <v>1822</v>
      </c>
      <c r="C10488">
        <v>0.31940000000000002</v>
      </c>
    </row>
    <row r="10489" spans="1:3" x14ac:dyDescent="0.2">
      <c r="A10489">
        <v>5051010700</v>
      </c>
      <c r="B10489" t="s">
        <v>2388</v>
      </c>
      <c r="C10489">
        <v>0.31940000000000002</v>
      </c>
    </row>
    <row r="10490" spans="1:3" x14ac:dyDescent="0.2">
      <c r="A10490">
        <v>6029006301</v>
      </c>
      <c r="B10490" t="s">
        <v>3744</v>
      </c>
      <c r="C10490">
        <v>0.31940000000000002</v>
      </c>
    </row>
    <row r="10491" spans="1:3" x14ac:dyDescent="0.2">
      <c r="A10491">
        <v>1089000503</v>
      </c>
      <c r="B10491" t="s">
        <v>1119</v>
      </c>
      <c r="C10491">
        <v>0.31940000000000002</v>
      </c>
    </row>
    <row r="10492" spans="1:3" x14ac:dyDescent="0.2">
      <c r="A10492">
        <v>35001002401</v>
      </c>
      <c r="B10492" t="s">
        <v>2734</v>
      </c>
      <c r="C10492">
        <v>0.31940000000000002</v>
      </c>
    </row>
    <row r="10493" spans="1:3" x14ac:dyDescent="0.2">
      <c r="A10493">
        <v>48201232701</v>
      </c>
      <c r="B10493" t="s">
        <v>803</v>
      </c>
      <c r="C10493">
        <v>0.31940000000000002</v>
      </c>
    </row>
    <row r="10494" spans="1:3" x14ac:dyDescent="0.2">
      <c r="A10494">
        <v>25013802300</v>
      </c>
      <c r="B10494" t="s">
        <v>3878</v>
      </c>
      <c r="C10494">
        <v>0.31940000000000002</v>
      </c>
    </row>
    <row r="10495" spans="1:3" x14ac:dyDescent="0.2">
      <c r="A10495">
        <v>10003001400</v>
      </c>
      <c r="B10495" t="s">
        <v>4900</v>
      </c>
      <c r="C10495">
        <v>0.31940000000000002</v>
      </c>
    </row>
    <row r="10496" spans="1:3" x14ac:dyDescent="0.2">
      <c r="A10496">
        <v>5073470200</v>
      </c>
      <c r="B10496" t="s">
        <v>4901</v>
      </c>
      <c r="C10496">
        <v>0.31940000000000002</v>
      </c>
    </row>
    <row r="10497" spans="1:3" x14ac:dyDescent="0.2">
      <c r="A10497">
        <v>19193001400</v>
      </c>
      <c r="B10497" t="s">
        <v>3800</v>
      </c>
      <c r="C10497">
        <v>0.31940000000000002</v>
      </c>
    </row>
    <row r="10498" spans="1:3" x14ac:dyDescent="0.2">
      <c r="A10498">
        <v>16027021901</v>
      </c>
      <c r="B10498" t="s">
        <v>4902</v>
      </c>
      <c r="C10498">
        <v>0.31940000000000002</v>
      </c>
    </row>
    <row r="10499" spans="1:3" x14ac:dyDescent="0.2">
      <c r="A10499">
        <v>39061021604</v>
      </c>
      <c r="B10499" t="s">
        <v>653</v>
      </c>
      <c r="C10499">
        <v>0.31940000000000002</v>
      </c>
    </row>
    <row r="10500" spans="1:3" x14ac:dyDescent="0.2">
      <c r="A10500">
        <v>45083023700</v>
      </c>
      <c r="B10500" t="s">
        <v>4903</v>
      </c>
      <c r="C10500">
        <v>0.31929999999999997</v>
      </c>
    </row>
    <row r="10501" spans="1:3" x14ac:dyDescent="0.2">
      <c r="A10501">
        <v>29097011600</v>
      </c>
      <c r="B10501" t="s">
        <v>4904</v>
      </c>
      <c r="C10501">
        <v>0.31929999999999997</v>
      </c>
    </row>
    <row r="10502" spans="1:3" x14ac:dyDescent="0.2">
      <c r="A10502">
        <v>37047930200</v>
      </c>
      <c r="B10502" t="s">
        <v>4905</v>
      </c>
      <c r="C10502">
        <v>0.31929999999999997</v>
      </c>
    </row>
    <row r="10503" spans="1:3" x14ac:dyDescent="0.2">
      <c r="A10503">
        <v>13215000400</v>
      </c>
      <c r="B10503" t="s">
        <v>606</v>
      </c>
      <c r="C10503">
        <v>0.31929999999999997</v>
      </c>
    </row>
    <row r="10504" spans="1:3" x14ac:dyDescent="0.2">
      <c r="A10504">
        <v>32003004100</v>
      </c>
      <c r="B10504" t="s">
        <v>701</v>
      </c>
      <c r="C10504">
        <v>0.31929999999999997</v>
      </c>
    </row>
    <row r="10505" spans="1:3" x14ac:dyDescent="0.2">
      <c r="A10505">
        <v>48167723100</v>
      </c>
      <c r="B10505" t="s">
        <v>2665</v>
      </c>
      <c r="C10505">
        <v>0.31929999999999997</v>
      </c>
    </row>
    <row r="10506" spans="1:3" x14ac:dyDescent="0.2">
      <c r="A10506">
        <v>18067001200</v>
      </c>
      <c r="B10506" t="s">
        <v>4906</v>
      </c>
      <c r="C10506">
        <v>0.31929999999999997</v>
      </c>
    </row>
    <row r="10507" spans="1:3" x14ac:dyDescent="0.2">
      <c r="A10507">
        <v>39147962800</v>
      </c>
      <c r="B10507" t="s">
        <v>4907</v>
      </c>
      <c r="C10507">
        <v>0.31929999999999997</v>
      </c>
    </row>
    <row r="10508" spans="1:3" x14ac:dyDescent="0.2">
      <c r="A10508">
        <v>12099005202</v>
      </c>
      <c r="B10508" t="s">
        <v>3406</v>
      </c>
      <c r="C10508">
        <v>0.31919999999999998</v>
      </c>
    </row>
    <row r="10509" spans="1:3" x14ac:dyDescent="0.2">
      <c r="A10509">
        <v>12053040910</v>
      </c>
      <c r="B10509" t="s">
        <v>4069</v>
      </c>
      <c r="C10509">
        <v>0.31919999999999998</v>
      </c>
    </row>
    <row r="10510" spans="1:3" x14ac:dyDescent="0.2">
      <c r="A10510">
        <v>39071955000</v>
      </c>
      <c r="B10510" t="s">
        <v>4908</v>
      </c>
      <c r="C10510">
        <v>0.31919999999999998</v>
      </c>
    </row>
    <row r="10511" spans="1:3" x14ac:dyDescent="0.2">
      <c r="A10511">
        <v>48485013501</v>
      </c>
      <c r="B10511" t="s">
        <v>4909</v>
      </c>
      <c r="C10511">
        <v>0.31919999999999998</v>
      </c>
    </row>
    <row r="10512" spans="1:3" x14ac:dyDescent="0.2">
      <c r="A10512">
        <v>29077000600</v>
      </c>
      <c r="B10512" t="s">
        <v>4910</v>
      </c>
      <c r="C10512">
        <v>0.31919999999999998</v>
      </c>
    </row>
    <row r="10513" spans="1:3" x14ac:dyDescent="0.2">
      <c r="A10513">
        <v>42101027300</v>
      </c>
      <c r="B10513" t="s">
        <v>473</v>
      </c>
      <c r="C10513">
        <v>0.31919999999999998</v>
      </c>
    </row>
    <row r="10514" spans="1:3" x14ac:dyDescent="0.2">
      <c r="A10514">
        <v>12117020901</v>
      </c>
      <c r="B10514" t="s">
        <v>536</v>
      </c>
      <c r="C10514">
        <v>0.31919999999999998</v>
      </c>
    </row>
    <row r="10515" spans="1:3" x14ac:dyDescent="0.2">
      <c r="A10515">
        <v>6065044516</v>
      </c>
      <c r="B10515" t="s">
        <v>4425</v>
      </c>
      <c r="C10515">
        <v>0.31919999999999998</v>
      </c>
    </row>
    <row r="10516" spans="1:3" x14ac:dyDescent="0.2">
      <c r="A10516">
        <v>18089041100</v>
      </c>
      <c r="B10516" t="s">
        <v>832</v>
      </c>
      <c r="C10516">
        <v>0.31909999999999999</v>
      </c>
    </row>
    <row r="10517" spans="1:3" x14ac:dyDescent="0.2">
      <c r="A10517">
        <v>6037221302</v>
      </c>
      <c r="B10517" t="s">
        <v>3916</v>
      </c>
      <c r="C10517">
        <v>0.31909999999999999</v>
      </c>
    </row>
    <row r="10518" spans="1:3" x14ac:dyDescent="0.2">
      <c r="A10518">
        <v>37085071202</v>
      </c>
      <c r="B10518" t="s">
        <v>4911</v>
      </c>
      <c r="C10518">
        <v>0.31909999999999999</v>
      </c>
    </row>
    <row r="10519" spans="1:3" x14ac:dyDescent="0.2">
      <c r="A10519">
        <v>21235920800</v>
      </c>
      <c r="B10519" t="s">
        <v>4912</v>
      </c>
      <c r="C10519">
        <v>0.31909999999999999</v>
      </c>
    </row>
    <row r="10520" spans="1:3" x14ac:dyDescent="0.2">
      <c r="A10520">
        <v>6029006304</v>
      </c>
      <c r="B10520" t="s">
        <v>3744</v>
      </c>
      <c r="C10520">
        <v>0.31909999999999999</v>
      </c>
    </row>
    <row r="10521" spans="1:3" x14ac:dyDescent="0.2">
      <c r="A10521">
        <v>22071001724</v>
      </c>
      <c r="B10521" t="s">
        <v>1502</v>
      </c>
      <c r="C10521">
        <v>0.31909999999999999</v>
      </c>
    </row>
    <row r="10522" spans="1:3" x14ac:dyDescent="0.2">
      <c r="A10522">
        <v>19153001800</v>
      </c>
      <c r="B10522" t="s">
        <v>4913</v>
      </c>
      <c r="C10522">
        <v>0.31909999999999999</v>
      </c>
    </row>
    <row r="10523" spans="1:3" x14ac:dyDescent="0.2">
      <c r="A10523">
        <v>32003000513</v>
      </c>
      <c r="B10523" t="s">
        <v>759</v>
      </c>
      <c r="C10523">
        <v>0.31909999999999999</v>
      </c>
    </row>
    <row r="10524" spans="1:3" x14ac:dyDescent="0.2">
      <c r="A10524">
        <v>45081960400</v>
      </c>
      <c r="B10524" t="s">
        <v>4914</v>
      </c>
      <c r="C10524">
        <v>0.31909999999999999</v>
      </c>
    </row>
    <row r="10525" spans="1:3" x14ac:dyDescent="0.2">
      <c r="A10525">
        <v>1125010703</v>
      </c>
      <c r="B10525" t="s">
        <v>4915</v>
      </c>
      <c r="C10525">
        <v>0.31909999999999999</v>
      </c>
    </row>
    <row r="10526" spans="1:3" x14ac:dyDescent="0.2">
      <c r="A10526">
        <v>35015001100</v>
      </c>
      <c r="B10526" t="s">
        <v>4916</v>
      </c>
      <c r="C10526">
        <v>0.31909999999999999</v>
      </c>
    </row>
    <row r="10527" spans="1:3" x14ac:dyDescent="0.2">
      <c r="A10527">
        <v>48157675200</v>
      </c>
      <c r="B10527" t="s">
        <v>4917</v>
      </c>
      <c r="C10527">
        <v>0.31909999999999999</v>
      </c>
    </row>
    <row r="10528" spans="1:3" x14ac:dyDescent="0.2">
      <c r="A10528">
        <v>31055003200</v>
      </c>
      <c r="B10528" t="s">
        <v>4918</v>
      </c>
      <c r="C10528">
        <v>0.31909999999999999</v>
      </c>
    </row>
    <row r="10529" spans="1:3" x14ac:dyDescent="0.2">
      <c r="A10529">
        <v>5045030701</v>
      </c>
      <c r="B10529" t="s">
        <v>4919</v>
      </c>
      <c r="C10529">
        <v>0.31909999999999999</v>
      </c>
    </row>
    <row r="10530" spans="1:3" x14ac:dyDescent="0.2">
      <c r="A10530">
        <v>48257050600</v>
      </c>
      <c r="B10530" t="s">
        <v>1650</v>
      </c>
      <c r="C10530">
        <v>0.31909999999999999</v>
      </c>
    </row>
    <row r="10531" spans="1:3" x14ac:dyDescent="0.2">
      <c r="A10531">
        <v>40101000100</v>
      </c>
      <c r="B10531" t="s">
        <v>1418</v>
      </c>
      <c r="C10531">
        <v>0.31900000000000001</v>
      </c>
    </row>
    <row r="10532" spans="1:3" x14ac:dyDescent="0.2">
      <c r="A10532">
        <v>1015001500</v>
      </c>
      <c r="B10532" t="s">
        <v>4920</v>
      </c>
      <c r="C10532">
        <v>0.31900000000000001</v>
      </c>
    </row>
    <row r="10533" spans="1:3" x14ac:dyDescent="0.2">
      <c r="A10533">
        <v>5131000800</v>
      </c>
      <c r="B10533" t="s">
        <v>1667</v>
      </c>
      <c r="C10533">
        <v>0.31900000000000001</v>
      </c>
    </row>
    <row r="10534" spans="1:3" x14ac:dyDescent="0.2">
      <c r="A10534">
        <v>13149970300</v>
      </c>
      <c r="B10534" t="s">
        <v>3263</v>
      </c>
      <c r="C10534">
        <v>0.31900000000000001</v>
      </c>
    </row>
    <row r="10535" spans="1:3" x14ac:dyDescent="0.2">
      <c r="A10535">
        <v>48423001601</v>
      </c>
      <c r="B10535" t="s">
        <v>1445</v>
      </c>
      <c r="C10535">
        <v>0.31900000000000001</v>
      </c>
    </row>
    <row r="10536" spans="1:3" x14ac:dyDescent="0.2">
      <c r="A10536">
        <v>13129970600</v>
      </c>
      <c r="B10536" t="s">
        <v>4921</v>
      </c>
      <c r="C10536">
        <v>0.31900000000000001</v>
      </c>
    </row>
    <row r="10537" spans="1:3" x14ac:dyDescent="0.2">
      <c r="A10537">
        <v>21053970100</v>
      </c>
      <c r="B10537" t="s">
        <v>4922</v>
      </c>
      <c r="C10537">
        <v>0.31900000000000001</v>
      </c>
    </row>
    <row r="10538" spans="1:3" x14ac:dyDescent="0.2">
      <c r="A10538">
        <v>37181960100</v>
      </c>
      <c r="B10538" t="s">
        <v>553</v>
      </c>
      <c r="C10538">
        <v>0.31900000000000001</v>
      </c>
    </row>
    <row r="10539" spans="1:3" x14ac:dyDescent="0.2">
      <c r="A10539">
        <v>28045030601</v>
      </c>
      <c r="B10539" t="s">
        <v>3778</v>
      </c>
      <c r="C10539">
        <v>0.31900000000000001</v>
      </c>
    </row>
    <row r="10540" spans="1:3" x14ac:dyDescent="0.2">
      <c r="A10540">
        <v>48303000500</v>
      </c>
      <c r="B10540" t="s">
        <v>1032</v>
      </c>
      <c r="C10540">
        <v>0.31890000000000002</v>
      </c>
    </row>
    <row r="10541" spans="1:3" x14ac:dyDescent="0.2">
      <c r="A10541">
        <v>47037015624</v>
      </c>
      <c r="B10541" t="s">
        <v>4923</v>
      </c>
      <c r="C10541">
        <v>0.31890000000000002</v>
      </c>
    </row>
    <row r="10542" spans="1:3" x14ac:dyDescent="0.2">
      <c r="A10542">
        <v>13199970500</v>
      </c>
      <c r="B10542" t="s">
        <v>4924</v>
      </c>
      <c r="C10542">
        <v>0.31890000000000002</v>
      </c>
    </row>
    <row r="10543" spans="1:3" x14ac:dyDescent="0.2">
      <c r="A10543">
        <v>45029970401</v>
      </c>
      <c r="B10543" t="s">
        <v>2786</v>
      </c>
      <c r="C10543">
        <v>0.31890000000000002</v>
      </c>
    </row>
    <row r="10544" spans="1:3" x14ac:dyDescent="0.2">
      <c r="A10544">
        <v>8041004009</v>
      </c>
      <c r="B10544" t="s">
        <v>4410</v>
      </c>
      <c r="C10544">
        <v>0.31890000000000002</v>
      </c>
    </row>
    <row r="10545" spans="1:3" x14ac:dyDescent="0.2">
      <c r="A10545">
        <v>48141002202</v>
      </c>
      <c r="B10545" t="s">
        <v>4925</v>
      </c>
      <c r="C10545">
        <v>0.31890000000000002</v>
      </c>
    </row>
    <row r="10546" spans="1:3" x14ac:dyDescent="0.2">
      <c r="A10546">
        <v>31055004000</v>
      </c>
      <c r="B10546" t="s">
        <v>2333</v>
      </c>
      <c r="C10546">
        <v>0.31890000000000002</v>
      </c>
    </row>
    <row r="10547" spans="1:3" x14ac:dyDescent="0.2">
      <c r="A10547">
        <v>13067030413</v>
      </c>
      <c r="B10547" t="s">
        <v>1911</v>
      </c>
      <c r="C10547">
        <v>0.31890000000000002</v>
      </c>
    </row>
    <row r="10548" spans="1:3" x14ac:dyDescent="0.2">
      <c r="A10548">
        <v>8031001402</v>
      </c>
      <c r="B10548" t="s">
        <v>4210</v>
      </c>
      <c r="C10548">
        <v>0.31879999999999997</v>
      </c>
    </row>
    <row r="10549" spans="1:3" x14ac:dyDescent="0.2">
      <c r="A10549">
        <v>48199030400</v>
      </c>
      <c r="B10549" t="s">
        <v>4926</v>
      </c>
      <c r="C10549">
        <v>0.31879999999999997</v>
      </c>
    </row>
    <row r="10550" spans="1:3" x14ac:dyDescent="0.2">
      <c r="A10550">
        <v>47081950200</v>
      </c>
      <c r="B10550" t="s">
        <v>4927</v>
      </c>
      <c r="C10550">
        <v>0.31879999999999997</v>
      </c>
    </row>
    <row r="10551" spans="1:3" x14ac:dyDescent="0.2">
      <c r="A10551">
        <v>48355002703</v>
      </c>
      <c r="B10551" t="s">
        <v>4928</v>
      </c>
      <c r="C10551">
        <v>0.31879999999999997</v>
      </c>
    </row>
    <row r="10552" spans="1:3" x14ac:dyDescent="0.2">
      <c r="A10552">
        <v>4019002604</v>
      </c>
      <c r="B10552" t="s">
        <v>4929</v>
      </c>
      <c r="C10552">
        <v>0.31879999999999997</v>
      </c>
    </row>
    <row r="10553" spans="1:3" x14ac:dyDescent="0.2">
      <c r="A10553">
        <v>48453001305</v>
      </c>
      <c r="B10553" t="s">
        <v>4930</v>
      </c>
      <c r="C10553">
        <v>0.31879999999999997</v>
      </c>
    </row>
    <row r="10554" spans="1:3" x14ac:dyDescent="0.2">
      <c r="A10554">
        <v>35013000103</v>
      </c>
      <c r="B10554" t="s">
        <v>1381</v>
      </c>
      <c r="C10554">
        <v>0.31879999999999997</v>
      </c>
    </row>
    <row r="10555" spans="1:3" x14ac:dyDescent="0.2">
      <c r="A10555">
        <v>4019002801</v>
      </c>
      <c r="B10555" t="s">
        <v>1736</v>
      </c>
      <c r="C10555">
        <v>0.31879999999999997</v>
      </c>
    </row>
    <row r="10556" spans="1:3" x14ac:dyDescent="0.2">
      <c r="A10556">
        <v>39153506200</v>
      </c>
      <c r="B10556" t="s">
        <v>805</v>
      </c>
      <c r="C10556">
        <v>0.31869999999999998</v>
      </c>
    </row>
    <row r="10557" spans="1:3" x14ac:dyDescent="0.2">
      <c r="A10557">
        <v>35005000500</v>
      </c>
      <c r="B10557" t="s">
        <v>2065</v>
      </c>
      <c r="C10557">
        <v>0.31869999999999998</v>
      </c>
    </row>
    <row r="10558" spans="1:3" x14ac:dyDescent="0.2">
      <c r="A10558">
        <v>35015000100</v>
      </c>
      <c r="B10558" t="s">
        <v>3683</v>
      </c>
      <c r="C10558">
        <v>0.31869999999999998</v>
      </c>
    </row>
    <row r="10559" spans="1:3" x14ac:dyDescent="0.2">
      <c r="A10559">
        <v>37191001400</v>
      </c>
      <c r="B10559" t="s">
        <v>1900</v>
      </c>
      <c r="C10559">
        <v>0.31869999999999998</v>
      </c>
    </row>
    <row r="10560" spans="1:3" x14ac:dyDescent="0.2">
      <c r="A10560">
        <v>26121002601</v>
      </c>
      <c r="B10560" t="s">
        <v>4931</v>
      </c>
      <c r="C10560">
        <v>0.31869999999999998</v>
      </c>
    </row>
    <row r="10561" spans="1:3" x14ac:dyDescent="0.2">
      <c r="A10561">
        <v>8001008308</v>
      </c>
      <c r="B10561" t="s">
        <v>4932</v>
      </c>
      <c r="C10561">
        <v>0.31869999999999998</v>
      </c>
    </row>
    <row r="10562" spans="1:3" x14ac:dyDescent="0.2">
      <c r="A10562">
        <v>28095950600</v>
      </c>
      <c r="B10562" t="s">
        <v>2856</v>
      </c>
      <c r="C10562">
        <v>0.31869999999999998</v>
      </c>
    </row>
    <row r="10563" spans="1:3" x14ac:dyDescent="0.2">
      <c r="A10563">
        <v>34017019100</v>
      </c>
      <c r="B10563" t="s">
        <v>4933</v>
      </c>
      <c r="C10563">
        <v>0.31869999999999998</v>
      </c>
    </row>
    <row r="10564" spans="1:3" x14ac:dyDescent="0.2">
      <c r="A10564">
        <v>48215020504</v>
      </c>
      <c r="B10564" t="s">
        <v>3305</v>
      </c>
      <c r="C10564">
        <v>0.31869999999999998</v>
      </c>
    </row>
    <row r="10565" spans="1:3" x14ac:dyDescent="0.2">
      <c r="A10565">
        <v>12031010303</v>
      </c>
      <c r="B10565" t="s">
        <v>4934</v>
      </c>
      <c r="C10565">
        <v>0.31869999999999998</v>
      </c>
    </row>
    <row r="10566" spans="1:3" x14ac:dyDescent="0.2">
      <c r="A10566">
        <v>24510010500</v>
      </c>
      <c r="B10566" t="s">
        <v>321</v>
      </c>
      <c r="C10566">
        <v>0.31869999999999998</v>
      </c>
    </row>
    <row r="10567" spans="1:3" x14ac:dyDescent="0.2">
      <c r="A10567">
        <v>40031000700</v>
      </c>
      <c r="B10567" t="s">
        <v>2000</v>
      </c>
      <c r="C10567">
        <v>0.31859999999999999</v>
      </c>
    </row>
    <row r="10568" spans="1:3" x14ac:dyDescent="0.2">
      <c r="A10568">
        <v>12057013918</v>
      </c>
      <c r="B10568" t="s">
        <v>4935</v>
      </c>
      <c r="C10568">
        <v>0.31859999999999999</v>
      </c>
    </row>
    <row r="10569" spans="1:3" x14ac:dyDescent="0.2">
      <c r="A10569">
        <v>12086010208</v>
      </c>
      <c r="B10569" t="s">
        <v>823</v>
      </c>
      <c r="C10569">
        <v>0.31859999999999999</v>
      </c>
    </row>
    <row r="10570" spans="1:3" x14ac:dyDescent="0.2">
      <c r="A10570">
        <v>22071003307</v>
      </c>
      <c r="B10570" t="s">
        <v>4936</v>
      </c>
      <c r="C10570">
        <v>0.31859999999999999</v>
      </c>
    </row>
    <row r="10571" spans="1:3" x14ac:dyDescent="0.2">
      <c r="A10571">
        <v>34001000500</v>
      </c>
      <c r="B10571" t="s">
        <v>542</v>
      </c>
      <c r="C10571">
        <v>0.31859999999999999</v>
      </c>
    </row>
    <row r="10572" spans="1:3" x14ac:dyDescent="0.2">
      <c r="A10572">
        <v>39035115400</v>
      </c>
      <c r="B10572" t="s">
        <v>2018</v>
      </c>
      <c r="C10572">
        <v>0.31859999999999999</v>
      </c>
    </row>
    <row r="10573" spans="1:3" x14ac:dyDescent="0.2">
      <c r="A10573">
        <v>44007000500</v>
      </c>
      <c r="B10573" t="s">
        <v>4937</v>
      </c>
      <c r="C10573">
        <v>0.31859999999999999</v>
      </c>
    </row>
    <row r="10574" spans="1:3" x14ac:dyDescent="0.2">
      <c r="A10574">
        <v>37001020300</v>
      </c>
      <c r="B10574" t="s">
        <v>2499</v>
      </c>
      <c r="C10574">
        <v>0.31850000000000001</v>
      </c>
    </row>
    <row r="10575" spans="1:3" x14ac:dyDescent="0.2">
      <c r="A10575">
        <v>45079011607</v>
      </c>
      <c r="B10575" t="s">
        <v>533</v>
      </c>
      <c r="C10575">
        <v>0.31850000000000001</v>
      </c>
    </row>
    <row r="10576" spans="1:3" x14ac:dyDescent="0.2">
      <c r="A10576">
        <v>1073011002</v>
      </c>
      <c r="B10576" t="s">
        <v>4938</v>
      </c>
      <c r="C10576">
        <v>0.31850000000000001</v>
      </c>
    </row>
    <row r="10577" spans="1:3" x14ac:dyDescent="0.2">
      <c r="A10577">
        <v>32003003642</v>
      </c>
      <c r="B10577" t="s">
        <v>701</v>
      </c>
      <c r="C10577">
        <v>0.31850000000000001</v>
      </c>
    </row>
    <row r="10578" spans="1:3" x14ac:dyDescent="0.2">
      <c r="A10578">
        <v>26163523800</v>
      </c>
      <c r="B10578" t="s">
        <v>1417</v>
      </c>
      <c r="C10578">
        <v>0.31850000000000001</v>
      </c>
    </row>
    <row r="10579" spans="1:3" x14ac:dyDescent="0.2">
      <c r="A10579">
        <v>39095001303</v>
      </c>
      <c r="B10579" t="s">
        <v>772</v>
      </c>
      <c r="C10579">
        <v>0.31850000000000001</v>
      </c>
    </row>
    <row r="10580" spans="1:3" x14ac:dyDescent="0.2">
      <c r="A10580">
        <v>22079013600</v>
      </c>
      <c r="B10580" t="s">
        <v>4939</v>
      </c>
      <c r="C10580">
        <v>0.31850000000000001</v>
      </c>
    </row>
    <row r="10581" spans="1:3" x14ac:dyDescent="0.2">
      <c r="A10581">
        <v>34011020400</v>
      </c>
      <c r="B10581" t="s">
        <v>829</v>
      </c>
      <c r="C10581">
        <v>0.31840000000000002</v>
      </c>
    </row>
    <row r="10582" spans="1:3" x14ac:dyDescent="0.2">
      <c r="A10582">
        <v>1015001201</v>
      </c>
      <c r="B10582" t="s">
        <v>4940</v>
      </c>
      <c r="C10582">
        <v>0.31840000000000002</v>
      </c>
    </row>
    <row r="10583" spans="1:3" x14ac:dyDescent="0.2">
      <c r="A10583">
        <v>28111950102</v>
      </c>
      <c r="B10583" t="s">
        <v>4941</v>
      </c>
      <c r="C10583">
        <v>0.31840000000000002</v>
      </c>
    </row>
    <row r="10584" spans="1:3" x14ac:dyDescent="0.2">
      <c r="A10584">
        <v>8123000800</v>
      </c>
      <c r="B10584" t="s">
        <v>1116</v>
      </c>
      <c r="C10584">
        <v>0.31840000000000002</v>
      </c>
    </row>
    <row r="10585" spans="1:3" x14ac:dyDescent="0.2">
      <c r="A10585">
        <v>21029020701</v>
      </c>
      <c r="B10585" t="s">
        <v>4942</v>
      </c>
      <c r="C10585">
        <v>0.31840000000000002</v>
      </c>
    </row>
    <row r="10586" spans="1:3" x14ac:dyDescent="0.2">
      <c r="A10586">
        <v>21111011800</v>
      </c>
      <c r="B10586" t="s">
        <v>4943</v>
      </c>
      <c r="C10586">
        <v>0.31840000000000002</v>
      </c>
    </row>
    <row r="10587" spans="1:3" x14ac:dyDescent="0.2">
      <c r="A10587">
        <v>25027731204</v>
      </c>
      <c r="B10587" t="s">
        <v>2895</v>
      </c>
      <c r="C10587">
        <v>0.31840000000000002</v>
      </c>
    </row>
    <row r="10588" spans="1:3" x14ac:dyDescent="0.2">
      <c r="A10588">
        <v>21121930602</v>
      </c>
      <c r="B10588" t="s">
        <v>4944</v>
      </c>
      <c r="C10588">
        <v>0.31840000000000002</v>
      </c>
    </row>
    <row r="10589" spans="1:3" x14ac:dyDescent="0.2">
      <c r="A10589">
        <v>42101001800</v>
      </c>
      <c r="B10589" t="s">
        <v>4945</v>
      </c>
      <c r="C10589">
        <v>0.31840000000000002</v>
      </c>
    </row>
    <row r="10590" spans="1:3" x14ac:dyDescent="0.2">
      <c r="A10590">
        <v>48039661100</v>
      </c>
      <c r="B10590" t="s">
        <v>4126</v>
      </c>
      <c r="C10590">
        <v>0.31840000000000002</v>
      </c>
    </row>
    <row r="10591" spans="1:3" x14ac:dyDescent="0.2">
      <c r="A10591">
        <v>1033020701</v>
      </c>
      <c r="B10591" t="s">
        <v>4946</v>
      </c>
      <c r="C10591">
        <v>0.31830000000000003</v>
      </c>
    </row>
    <row r="10592" spans="1:3" x14ac:dyDescent="0.2">
      <c r="A10592">
        <v>13315960200</v>
      </c>
      <c r="B10592" t="s">
        <v>4947</v>
      </c>
      <c r="C10592">
        <v>0.31830000000000003</v>
      </c>
    </row>
    <row r="10593" spans="1:3" x14ac:dyDescent="0.2">
      <c r="A10593">
        <v>12071001906</v>
      </c>
      <c r="B10593" t="s">
        <v>470</v>
      </c>
      <c r="C10593">
        <v>0.31830000000000003</v>
      </c>
    </row>
    <row r="10594" spans="1:3" x14ac:dyDescent="0.2">
      <c r="A10594">
        <v>13157010600</v>
      </c>
      <c r="B10594" t="s">
        <v>4948</v>
      </c>
      <c r="C10594">
        <v>0.31830000000000003</v>
      </c>
    </row>
    <row r="10595" spans="1:3" x14ac:dyDescent="0.2">
      <c r="A10595">
        <v>45051040104</v>
      </c>
      <c r="B10595" t="s">
        <v>4949</v>
      </c>
      <c r="C10595">
        <v>0.31830000000000003</v>
      </c>
    </row>
    <row r="10596" spans="1:3" x14ac:dyDescent="0.2">
      <c r="A10596">
        <v>30111000901</v>
      </c>
      <c r="B10596" t="s">
        <v>4950</v>
      </c>
      <c r="C10596">
        <v>0.31830000000000003</v>
      </c>
    </row>
    <row r="10597" spans="1:3" x14ac:dyDescent="0.2">
      <c r="A10597">
        <v>8123001404</v>
      </c>
      <c r="B10597" t="s">
        <v>1116</v>
      </c>
      <c r="C10597">
        <v>0.31830000000000003</v>
      </c>
    </row>
    <row r="10598" spans="1:3" x14ac:dyDescent="0.2">
      <c r="A10598">
        <v>39113000801</v>
      </c>
      <c r="B10598" t="s">
        <v>4951</v>
      </c>
      <c r="C10598">
        <v>0.31830000000000003</v>
      </c>
    </row>
    <row r="10599" spans="1:3" x14ac:dyDescent="0.2">
      <c r="A10599">
        <v>37153970300</v>
      </c>
      <c r="B10599" t="s">
        <v>3344</v>
      </c>
      <c r="C10599">
        <v>0.31819999999999998</v>
      </c>
    </row>
    <row r="10600" spans="1:3" x14ac:dyDescent="0.2">
      <c r="A10600">
        <v>22045030302</v>
      </c>
      <c r="B10600" t="s">
        <v>4952</v>
      </c>
      <c r="C10600">
        <v>0.31819999999999998</v>
      </c>
    </row>
    <row r="10601" spans="1:3" x14ac:dyDescent="0.2">
      <c r="A10601">
        <v>36005014900</v>
      </c>
      <c r="B10601" t="s">
        <v>1194</v>
      </c>
      <c r="C10601">
        <v>0.31819999999999998</v>
      </c>
    </row>
    <row r="10602" spans="1:3" x14ac:dyDescent="0.2">
      <c r="A10602">
        <v>17001000500</v>
      </c>
      <c r="B10602" t="s">
        <v>3154</v>
      </c>
      <c r="C10602">
        <v>0.31819999999999998</v>
      </c>
    </row>
    <row r="10603" spans="1:3" x14ac:dyDescent="0.2">
      <c r="A10603">
        <v>48027021500</v>
      </c>
      <c r="B10603" t="s">
        <v>3900</v>
      </c>
      <c r="C10603">
        <v>0.31819999999999998</v>
      </c>
    </row>
    <row r="10604" spans="1:3" x14ac:dyDescent="0.2">
      <c r="A10604">
        <v>21009950300</v>
      </c>
      <c r="B10604" t="s">
        <v>4953</v>
      </c>
      <c r="C10604">
        <v>0.31819999999999998</v>
      </c>
    </row>
    <row r="10605" spans="1:3" x14ac:dyDescent="0.2">
      <c r="A10605">
        <v>17031810200</v>
      </c>
      <c r="B10605" t="s">
        <v>4852</v>
      </c>
      <c r="C10605">
        <v>0.31819999999999998</v>
      </c>
    </row>
    <row r="10606" spans="1:3" x14ac:dyDescent="0.2">
      <c r="A10606">
        <v>34017001300</v>
      </c>
      <c r="B10606" t="s">
        <v>4954</v>
      </c>
      <c r="C10606">
        <v>0.31819999999999998</v>
      </c>
    </row>
    <row r="10607" spans="1:3" x14ac:dyDescent="0.2">
      <c r="A10607">
        <v>4013050611</v>
      </c>
      <c r="B10607" t="s">
        <v>4362</v>
      </c>
      <c r="C10607">
        <v>0.31819999999999998</v>
      </c>
    </row>
    <row r="10608" spans="1:3" x14ac:dyDescent="0.2">
      <c r="A10608">
        <v>6037227010</v>
      </c>
      <c r="B10608" t="s">
        <v>1051</v>
      </c>
      <c r="C10608">
        <v>0.31819999999999998</v>
      </c>
    </row>
    <row r="10609" spans="1:3" x14ac:dyDescent="0.2">
      <c r="A10609">
        <v>8041005300</v>
      </c>
      <c r="B10609" t="s">
        <v>2614</v>
      </c>
      <c r="C10609">
        <v>0.31809999999999999</v>
      </c>
    </row>
    <row r="10610" spans="1:3" x14ac:dyDescent="0.2">
      <c r="A10610">
        <v>13179010202</v>
      </c>
      <c r="B10610" t="s">
        <v>3094</v>
      </c>
      <c r="C10610">
        <v>0.31809999999999999</v>
      </c>
    </row>
    <row r="10611" spans="1:3" x14ac:dyDescent="0.2">
      <c r="A10611">
        <v>18097310312</v>
      </c>
      <c r="B10611" t="s">
        <v>645</v>
      </c>
      <c r="C10611">
        <v>0.31809999999999999</v>
      </c>
    </row>
    <row r="10612" spans="1:3" x14ac:dyDescent="0.2">
      <c r="A10612">
        <v>12057010303</v>
      </c>
      <c r="B10612" t="s">
        <v>3915</v>
      </c>
      <c r="C10612">
        <v>0.31809999999999999</v>
      </c>
    </row>
    <row r="10613" spans="1:3" x14ac:dyDescent="0.2">
      <c r="A10613">
        <v>12051000300</v>
      </c>
      <c r="B10613" t="s">
        <v>4955</v>
      </c>
      <c r="C10613">
        <v>0.31809999999999999</v>
      </c>
    </row>
    <row r="10614" spans="1:3" x14ac:dyDescent="0.2">
      <c r="A10614">
        <v>6037533703</v>
      </c>
      <c r="B10614" t="s">
        <v>4331</v>
      </c>
      <c r="C10614">
        <v>0.31809999999999999</v>
      </c>
    </row>
    <row r="10615" spans="1:3" x14ac:dyDescent="0.2">
      <c r="A10615">
        <v>22071003303</v>
      </c>
      <c r="B10615" t="s">
        <v>2164</v>
      </c>
      <c r="C10615">
        <v>0.31809999999999999</v>
      </c>
    </row>
    <row r="10616" spans="1:3" x14ac:dyDescent="0.2">
      <c r="A10616">
        <v>40015162100</v>
      </c>
      <c r="B10616" t="s">
        <v>4956</v>
      </c>
      <c r="C10616">
        <v>0.318</v>
      </c>
    </row>
    <row r="10617" spans="1:3" x14ac:dyDescent="0.2">
      <c r="A10617">
        <v>40135030302</v>
      </c>
      <c r="B10617" t="s">
        <v>4731</v>
      </c>
      <c r="C10617">
        <v>0.318</v>
      </c>
    </row>
    <row r="10618" spans="1:3" x14ac:dyDescent="0.2">
      <c r="A10618">
        <v>4015950703</v>
      </c>
      <c r="B10618" t="s">
        <v>3511</v>
      </c>
      <c r="C10618">
        <v>0.318</v>
      </c>
    </row>
    <row r="10619" spans="1:3" x14ac:dyDescent="0.2">
      <c r="A10619">
        <v>32003003639</v>
      </c>
      <c r="B10619" t="s">
        <v>701</v>
      </c>
      <c r="C10619">
        <v>0.318</v>
      </c>
    </row>
    <row r="10620" spans="1:3" x14ac:dyDescent="0.2">
      <c r="A10620">
        <v>34021002601</v>
      </c>
      <c r="B10620" t="s">
        <v>4957</v>
      </c>
      <c r="C10620">
        <v>0.318</v>
      </c>
    </row>
    <row r="10621" spans="1:3" x14ac:dyDescent="0.2">
      <c r="A10621">
        <v>13161960100</v>
      </c>
      <c r="B10621" t="s">
        <v>3180</v>
      </c>
      <c r="C10621">
        <v>0.318</v>
      </c>
    </row>
    <row r="10622" spans="1:3" x14ac:dyDescent="0.2">
      <c r="A10622">
        <v>18039001702</v>
      </c>
      <c r="B10622" t="s">
        <v>1439</v>
      </c>
      <c r="C10622">
        <v>0.318</v>
      </c>
    </row>
    <row r="10623" spans="1:3" x14ac:dyDescent="0.2">
      <c r="A10623">
        <v>6037601302</v>
      </c>
      <c r="B10623" t="s">
        <v>4028</v>
      </c>
      <c r="C10623">
        <v>0.318</v>
      </c>
    </row>
    <row r="10624" spans="1:3" x14ac:dyDescent="0.2">
      <c r="A10624">
        <v>29185480200</v>
      </c>
      <c r="B10624" t="s">
        <v>4958</v>
      </c>
      <c r="C10624">
        <v>0.318</v>
      </c>
    </row>
    <row r="10625" spans="1:3" x14ac:dyDescent="0.2">
      <c r="A10625">
        <v>13261950800</v>
      </c>
      <c r="B10625" t="s">
        <v>4959</v>
      </c>
      <c r="C10625">
        <v>0.318</v>
      </c>
    </row>
    <row r="10626" spans="1:3" x14ac:dyDescent="0.2">
      <c r="A10626">
        <v>4013109603</v>
      </c>
      <c r="B10626" t="s">
        <v>1104</v>
      </c>
      <c r="C10626">
        <v>0.318</v>
      </c>
    </row>
    <row r="10627" spans="1:3" x14ac:dyDescent="0.2">
      <c r="A10627">
        <v>51105950100</v>
      </c>
      <c r="B10627" t="s">
        <v>4960</v>
      </c>
      <c r="C10627">
        <v>0.31790000000000002</v>
      </c>
    </row>
    <row r="10628" spans="1:3" x14ac:dyDescent="0.2">
      <c r="A10628">
        <v>48215020404</v>
      </c>
      <c r="B10628" t="s">
        <v>914</v>
      </c>
      <c r="C10628">
        <v>0.31790000000000002</v>
      </c>
    </row>
    <row r="10629" spans="1:3" x14ac:dyDescent="0.2">
      <c r="A10629">
        <v>17115002903</v>
      </c>
      <c r="B10629" t="s">
        <v>671</v>
      </c>
      <c r="C10629">
        <v>0.31790000000000002</v>
      </c>
    </row>
    <row r="10630" spans="1:3" x14ac:dyDescent="0.2">
      <c r="A10630">
        <v>39049009230</v>
      </c>
      <c r="B10630" t="s">
        <v>4961</v>
      </c>
      <c r="C10630">
        <v>0.31790000000000002</v>
      </c>
    </row>
    <row r="10631" spans="1:3" x14ac:dyDescent="0.2">
      <c r="A10631">
        <v>37091950100</v>
      </c>
      <c r="B10631" t="s">
        <v>4962</v>
      </c>
      <c r="C10631">
        <v>0.31790000000000002</v>
      </c>
    </row>
    <row r="10632" spans="1:3" x14ac:dyDescent="0.2">
      <c r="A10632">
        <v>6037433501</v>
      </c>
      <c r="B10632" t="s">
        <v>4963</v>
      </c>
      <c r="C10632">
        <v>0.31780000000000003</v>
      </c>
    </row>
    <row r="10633" spans="1:3" x14ac:dyDescent="0.2">
      <c r="A10633">
        <v>5007020205</v>
      </c>
      <c r="B10633" t="s">
        <v>4964</v>
      </c>
      <c r="C10633">
        <v>0.31780000000000003</v>
      </c>
    </row>
    <row r="10634" spans="1:3" x14ac:dyDescent="0.2">
      <c r="A10634">
        <v>37127010700</v>
      </c>
      <c r="B10634" t="s">
        <v>4965</v>
      </c>
      <c r="C10634">
        <v>0.31780000000000003</v>
      </c>
    </row>
    <row r="10635" spans="1:3" x14ac:dyDescent="0.2">
      <c r="A10635">
        <v>48215024105</v>
      </c>
      <c r="B10635" t="s">
        <v>1954</v>
      </c>
      <c r="C10635">
        <v>0.31780000000000003</v>
      </c>
    </row>
    <row r="10636" spans="1:3" x14ac:dyDescent="0.2">
      <c r="A10636">
        <v>51820003100</v>
      </c>
      <c r="B10636" t="s">
        <v>4966</v>
      </c>
      <c r="C10636">
        <v>0.31780000000000003</v>
      </c>
    </row>
    <row r="10637" spans="1:3" x14ac:dyDescent="0.2">
      <c r="A10637">
        <v>17031450300</v>
      </c>
      <c r="B10637" t="s">
        <v>426</v>
      </c>
      <c r="C10637">
        <v>0.31780000000000003</v>
      </c>
    </row>
    <row r="10638" spans="1:3" x14ac:dyDescent="0.2">
      <c r="A10638">
        <v>48439104400</v>
      </c>
      <c r="B10638" t="s">
        <v>4967</v>
      </c>
      <c r="C10638">
        <v>0.31780000000000003</v>
      </c>
    </row>
    <row r="10639" spans="1:3" x14ac:dyDescent="0.2">
      <c r="A10639">
        <v>48473680500</v>
      </c>
      <c r="B10639" t="s">
        <v>4968</v>
      </c>
      <c r="C10639">
        <v>0.31780000000000003</v>
      </c>
    </row>
    <row r="10640" spans="1:3" x14ac:dyDescent="0.2">
      <c r="A10640">
        <v>48369950200</v>
      </c>
      <c r="B10640" t="s">
        <v>4969</v>
      </c>
      <c r="C10640">
        <v>0.31780000000000003</v>
      </c>
    </row>
    <row r="10641" spans="1:3" x14ac:dyDescent="0.2">
      <c r="A10641">
        <v>22045031200</v>
      </c>
      <c r="B10641" t="s">
        <v>863</v>
      </c>
      <c r="C10641">
        <v>0.31780000000000003</v>
      </c>
    </row>
    <row r="10642" spans="1:3" x14ac:dyDescent="0.2">
      <c r="A10642">
        <v>10003015802</v>
      </c>
      <c r="B10642" t="s">
        <v>1107</v>
      </c>
      <c r="C10642">
        <v>0.31780000000000003</v>
      </c>
    </row>
    <row r="10643" spans="1:3" x14ac:dyDescent="0.2">
      <c r="A10643">
        <v>36029004300</v>
      </c>
      <c r="B10643" t="s">
        <v>3746</v>
      </c>
      <c r="C10643">
        <v>0.31780000000000003</v>
      </c>
    </row>
    <row r="10644" spans="1:3" x14ac:dyDescent="0.2">
      <c r="A10644">
        <v>6073001600</v>
      </c>
      <c r="B10644" t="s">
        <v>4970</v>
      </c>
      <c r="C10644">
        <v>0.31769999999999998</v>
      </c>
    </row>
    <row r="10645" spans="1:3" x14ac:dyDescent="0.2">
      <c r="A10645">
        <v>22017021000</v>
      </c>
      <c r="B10645" t="s">
        <v>1240</v>
      </c>
      <c r="C10645">
        <v>0.31769999999999998</v>
      </c>
    </row>
    <row r="10646" spans="1:3" x14ac:dyDescent="0.2">
      <c r="A10646">
        <v>48123970100</v>
      </c>
      <c r="B10646" t="s">
        <v>3320</v>
      </c>
      <c r="C10646">
        <v>0.31769999999999998</v>
      </c>
    </row>
    <row r="10647" spans="1:3" x14ac:dyDescent="0.2">
      <c r="A10647">
        <v>6037576503</v>
      </c>
      <c r="B10647" t="s">
        <v>2685</v>
      </c>
      <c r="C10647">
        <v>0.31769999999999998</v>
      </c>
    </row>
    <row r="10648" spans="1:3" x14ac:dyDescent="0.2">
      <c r="A10648">
        <v>39049008825</v>
      </c>
      <c r="B10648" t="s">
        <v>883</v>
      </c>
      <c r="C10648">
        <v>0.31769999999999998</v>
      </c>
    </row>
    <row r="10649" spans="1:3" x14ac:dyDescent="0.2">
      <c r="A10649">
        <v>39155933800</v>
      </c>
      <c r="B10649" t="s">
        <v>827</v>
      </c>
      <c r="C10649">
        <v>0.31769999999999998</v>
      </c>
    </row>
    <row r="10650" spans="1:3" x14ac:dyDescent="0.2">
      <c r="A10650">
        <v>28095950200</v>
      </c>
      <c r="B10650" t="s">
        <v>4971</v>
      </c>
      <c r="C10650">
        <v>0.31769999999999998</v>
      </c>
    </row>
    <row r="10651" spans="1:3" x14ac:dyDescent="0.2">
      <c r="A10651">
        <v>8101002600</v>
      </c>
      <c r="B10651" t="s">
        <v>3620</v>
      </c>
      <c r="C10651">
        <v>0.31769999999999998</v>
      </c>
    </row>
    <row r="10652" spans="1:3" x14ac:dyDescent="0.2">
      <c r="A10652">
        <v>40109106303</v>
      </c>
      <c r="B10652" t="s">
        <v>4972</v>
      </c>
      <c r="C10652">
        <v>0.31769999999999998</v>
      </c>
    </row>
    <row r="10653" spans="1:3" x14ac:dyDescent="0.2">
      <c r="A10653">
        <v>45079012000</v>
      </c>
      <c r="B10653" t="s">
        <v>4973</v>
      </c>
      <c r="C10653">
        <v>0.31769999999999998</v>
      </c>
    </row>
    <row r="10654" spans="1:3" x14ac:dyDescent="0.2">
      <c r="A10654">
        <v>34031180201</v>
      </c>
      <c r="B10654" t="s">
        <v>1102</v>
      </c>
      <c r="C10654">
        <v>0.31759999999999999</v>
      </c>
    </row>
    <row r="10655" spans="1:3" x14ac:dyDescent="0.2">
      <c r="A10655">
        <v>6037218600</v>
      </c>
      <c r="B10655" t="s">
        <v>3916</v>
      </c>
      <c r="C10655">
        <v>0.31759999999999999</v>
      </c>
    </row>
    <row r="10656" spans="1:3" x14ac:dyDescent="0.2">
      <c r="A10656">
        <v>48027022105</v>
      </c>
      <c r="B10656" t="s">
        <v>3077</v>
      </c>
      <c r="C10656">
        <v>0.31759999999999999</v>
      </c>
    </row>
    <row r="10657" spans="1:3" x14ac:dyDescent="0.2">
      <c r="A10657">
        <v>26163538600</v>
      </c>
      <c r="B10657" t="s">
        <v>4453</v>
      </c>
      <c r="C10657">
        <v>0.31759999999999999</v>
      </c>
    </row>
    <row r="10658" spans="1:3" x14ac:dyDescent="0.2">
      <c r="A10658">
        <v>5119003208</v>
      </c>
      <c r="B10658" t="s">
        <v>944</v>
      </c>
      <c r="C10658">
        <v>0.31759999999999999</v>
      </c>
    </row>
    <row r="10659" spans="1:3" x14ac:dyDescent="0.2">
      <c r="A10659">
        <v>39093071000</v>
      </c>
      <c r="B10659" t="s">
        <v>3328</v>
      </c>
      <c r="C10659">
        <v>0.31759999999999999</v>
      </c>
    </row>
    <row r="10660" spans="1:3" x14ac:dyDescent="0.2">
      <c r="A10660">
        <v>40143006000</v>
      </c>
      <c r="B10660" t="s">
        <v>4974</v>
      </c>
      <c r="C10660">
        <v>0.3175</v>
      </c>
    </row>
    <row r="10661" spans="1:3" x14ac:dyDescent="0.2">
      <c r="A10661">
        <v>18093951300</v>
      </c>
      <c r="B10661" t="s">
        <v>4975</v>
      </c>
      <c r="C10661">
        <v>0.3175</v>
      </c>
    </row>
    <row r="10662" spans="1:3" x14ac:dyDescent="0.2">
      <c r="A10662">
        <v>48027022104</v>
      </c>
      <c r="B10662" t="s">
        <v>3077</v>
      </c>
      <c r="C10662">
        <v>0.3175</v>
      </c>
    </row>
    <row r="10663" spans="1:3" x14ac:dyDescent="0.2">
      <c r="A10663">
        <v>4003001100</v>
      </c>
      <c r="B10663" t="s">
        <v>4976</v>
      </c>
      <c r="C10663">
        <v>0.3175</v>
      </c>
    </row>
    <row r="10664" spans="1:3" x14ac:dyDescent="0.2">
      <c r="A10664">
        <v>6001402400</v>
      </c>
      <c r="B10664" t="s">
        <v>4977</v>
      </c>
      <c r="C10664">
        <v>0.3175</v>
      </c>
    </row>
    <row r="10665" spans="1:3" x14ac:dyDescent="0.2">
      <c r="A10665">
        <v>55079017600</v>
      </c>
      <c r="B10665" t="s">
        <v>2424</v>
      </c>
      <c r="C10665">
        <v>0.3175</v>
      </c>
    </row>
    <row r="10666" spans="1:3" x14ac:dyDescent="0.2">
      <c r="A10666">
        <v>48355001802</v>
      </c>
      <c r="B10666" t="s">
        <v>3883</v>
      </c>
      <c r="C10666">
        <v>0.3175</v>
      </c>
    </row>
    <row r="10667" spans="1:3" x14ac:dyDescent="0.2">
      <c r="A10667">
        <v>1003010903</v>
      </c>
      <c r="B10667" t="s">
        <v>4978</v>
      </c>
      <c r="C10667">
        <v>0.3175</v>
      </c>
    </row>
    <row r="10668" spans="1:3" x14ac:dyDescent="0.2">
      <c r="A10668">
        <v>22109000500</v>
      </c>
      <c r="B10668" t="s">
        <v>1123</v>
      </c>
      <c r="C10668">
        <v>0.31740000000000002</v>
      </c>
    </row>
    <row r="10669" spans="1:3" x14ac:dyDescent="0.2">
      <c r="A10669">
        <v>49011125807</v>
      </c>
      <c r="B10669" t="s">
        <v>4979</v>
      </c>
      <c r="C10669">
        <v>0.31740000000000002</v>
      </c>
    </row>
    <row r="10670" spans="1:3" x14ac:dyDescent="0.2">
      <c r="A10670">
        <v>48113007815</v>
      </c>
      <c r="B10670" t="s">
        <v>2387</v>
      </c>
      <c r="C10670">
        <v>0.31740000000000002</v>
      </c>
    </row>
    <row r="10671" spans="1:3" x14ac:dyDescent="0.2">
      <c r="A10671">
        <v>48423000800</v>
      </c>
      <c r="B10671" t="s">
        <v>1445</v>
      </c>
      <c r="C10671">
        <v>0.31740000000000002</v>
      </c>
    </row>
    <row r="10672" spans="1:3" x14ac:dyDescent="0.2">
      <c r="A10672">
        <v>24033802406</v>
      </c>
      <c r="B10672" t="s">
        <v>2579</v>
      </c>
      <c r="C10672">
        <v>0.31740000000000002</v>
      </c>
    </row>
    <row r="10673" spans="1:3" x14ac:dyDescent="0.2">
      <c r="A10673">
        <v>37081012601</v>
      </c>
      <c r="B10673" t="s">
        <v>4980</v>
      </c>
      <c r="C10673">
        <v>0.31740000000000002</v>
      </c>
    </row>
    <row r="10674" spans="1:3" x14ac:dyDescent="0.2">
      <c r="A10674">
        <v>48061013402</v>
      </c>
      <c r="B10674" t="s">
        <v>1870</v>
      </c>
      <c r="C10674">
        <v>0.31740000000000002</v>
      </c>
    </row>
    <row r="10675" spans="1:3" x14ac:dyDescent="0.2">
      <c r="A10675">
        <v>5057480200</v>
      </c>
      <c r="B10675" t="s">
        <v>4981</v>
      </c>
      <c r="C10675">
        <v>0.31730000000000003</v>
      </c>
    </row>
    <row r="10676" spans="1:3" x14ac:dyDescent="0.2">
      <c r="A10676">
        <v>1061050300</v>
      </c>
      <c r="B10676" t="s">
        <v>4982</v>
      </c>
      <c r="C10676">
        <v>0.31730000000000003</v>
      </c>
    </row>
    <row r="10677" spans="1:3" x14ac:dyDescent="0.2">
      <c r="A10677">
        <v>4013421302</v>
      </c>
      <c r="B10677" t="s">
        <v>2712</v>
      </c>
      <c r="C10677">
        <v>0.31730000000000003</v>
      </c>
    </row>
    <row r="10678" spans="1:3" x14ac:dyDescent="0.2">
      <c r="A10678">
        <v>40109101200</v>
      </c>
      <c r="B10678" t="s">
        <v>428</v>
      </c>
      <c r="C10678">
        <v>0.31730000000000003</v>
      </c>
    </row>
    <row r="10679" spans="1:3" x14ac:dyDescent="0.2">
      <c r="A10679">
        <v>12031014311</v>
      </c>
      <c r="B10679" t="s">
        <v>3627</v>
      </c>
      <c r="C10679">
        <v>0.31730000000000003</v>
      </c>
    </row>
    <row r="10680" spans="1:3" x14ac:dyDescent="0.2">
      <c r="A10680">
        <v>48375010300</v>
      </c>
      <c r="B10680" t="s">
        <v>636</v>
      </c>
      <c r="C10680">
        <v>0.31730000000000003</v>
      </c>
    </row>
    <row r="10681" spans="1:3" x14ac:dyDescent="0.2">
      <c r="A10681">
        <v>28109950600</v>
      </c>
      <c r="B10681" t="s">
        <v>3212</v>
      </c>
      <c r="C10681">
        <v>0.31730000000000003</v>
      </c>
    </row>
    <row r="10682" spans="1:3" x14ac:dyDescent="0.2">
      <c r="A10682">
        <v>6037104821</v>
      </c>
      <c r="B10682" t="s">
        <v>4983</v>
      </c>
      <c r="C10682">
        <v>0.31730000000000003</v>
      </c>
    </row>
    <row r="10683" spans="1:3" x14ac:dyDescent="0.2">
      <c r="A10683">
        <v>6037104703</v>
      </c>
      <c r="B10683" t="s">
        <v>3240</v>
      </c>
      <c r="C10683">
        <v>0.31719999999999998</v>
      </c>
    </row>
    <row r="10684" spans="1:3" x14ac:dyDescent="0.2">
      <c r="A10684">
        <v>48113013711</v>
      </c>
      <c r="B10684" t="s">
        <v>3626</v>
      </c>
      <c r="C10684">
        <v>0.31719999999999998</v>
      </c>
    </row>
    <row r="10685" spans="1:3" x14ac:dyDescent="0.2">
      <c r="A10685">
        <v>48201511500</v>
      </c>
      <c r="B10685" t="s">
        <v>1019</v>
      </c>
      <c r="C10685">
        <v>0.31719999999999998</v>
      </c>
    </row>
    <row r="10686" spans="1:3" x14ac:dyDescent="0.2">
      <c r="A10686">
        <v>36047027100</v>
      </c>
      <c r="B10686" t="s">
        <v>1662</v>
      </c>
      <c r="C10686">
        <v>0.31719999999999998</v>
      </c>
    </row>
    <row r="10687" spans="1:3" x14ac:dyDescent="0.2">
      <c r="A10687">
        <v>39099814100</v>
      </c>
      <c r="B10687" t="s">
        <v>4984</v>
      </c>
      <c r="C10687">
        <v>0.31719999999999998</v>
      </c>
    </row>
    <row r="10688" spans="1:3" x14ac:dyDescent="0.2">
      <c r="A10688">
        <v>6019007002</v>
      </c>
      <c r="B10688" t="s">
        <v>4816</v>
      </c>
      <c r="C10688">
        <v>0.31719999999999998</v>
      </c>
    </row>
    <row r="10689" spans="1:3" x14ac:dyDescent="0.2">
      <c r="A10689">
        <v>13151070311</v>
      </c>
      <c r="B10689" t="s">
        <v>4985</v>
      </c>
      <c r="C10689">
        <v>0.31719999999999998</v>
      </c>
    </row>
    <row r="10690" spans="1:3" x14ac:dyDescent="0.2">
      <c r="A10690">
        <v>6067004202</v>
      </c>
      <c r="B10690" t="s">
        <v>4986</v>
      </c>
      <c r="C10690">
        <v>0.31719999999999998</v>
      </c>
    </row>
    <row r="10691" spans="1:3" x14ac:dyDescent="0.2">
      <c r="A10691">
        <v>47183968700</v>
      </c>
      <c r="B10691" t="s">
        <v>4987</v>
      </c>
      <c r="C10691">
        <v>0.31719999999999998</v>
      </c>
    </row>
    <row r="10692" spans="1:3" x14ac:dyDescent="0.2">
      <c r="A10692">
        <v>48355003305</v>
      </c>
      <c r="B10692" t="s">
        <v>3883</v>
      </c>
      <c r="C10692">
        <v>0.31719999999999998</v>
      </c>
    </row>
    <row r="10693" spans="1:3" x14ac:dyDescent="0.2">
      <c r="A10693">
        <v>40141070300</v>
      </c>
      <c r="B10693" t="s">
        <v>2828</v>
      </c>
      <c r="C10693">
        <v>0.31719999999999998</v>
      </c>
    </row>
    <row r="10694" spans="1:3" x14ac:dyDescent="0.2">
      <c r="A10694">
        <v>28127950200</v>
      </c>
      <c r="B10694" t="s">
        <v>2253</v>
      </c>
      <c r="C10694">
        <v>0.31709999999999999</v>
      </c>
    </row>
    <row r="10695" spans="1:3" x14ac:dyDescent="0.2">
      <c r="A10695">
        <v>24033802001</v>
      </c>
      <c r="B10695" t="s">
        <v>2579</v>
      </c>
      <c r="C10695">
        <v>0.31709999999999999</v>
      </c>
    </row>
    <row r="10696" spans="1:3" x14ac:dyDescent="0.2">
      <c r="A10696">
        <v>12099001002</v>
      </c>
      <c r="B10696" t="s">
        <v>731</v>
      </c>
      <c r="C10696">
        <v>0.31709999999999999</v>
      </c>
    </row>
    <row r="10697" spans="1:3" x14ac:dyDescent="0.2">
      <c r="A10697">
        <v>19179960500</v>
      </c>
      <c r="B10697" t="s">
        <v>4988</v>
      </c>
      <c r="C10697">
        <v>0.31709999999999999</v>
      </c>
    </row>
    <row r="10698" spans="1:3" x14ac:dyDescent="0.2">
      <c r="A10698">
        <v>6071004507</v>
      </c>
      <c r="B10698" t="s">
        <v>4989</v>
      </c>
      <c r="C10698">
        <v>0.31709999999999999</v>
      </c>
    </row>
    <row r="10699" spans="1:3" x14ac:dyDescent="0.2">
      <c r="A10699">
        <v>48141000800</v>
      </c>
      <c r="B10699" t="s">
        <v>4990</v>
      </c>
      <c r="C10699">
        <v>0.31709999999999999</v>
      </c>
    </row>
    <row r="10700" spans="1:3" x14ac:dyDescent="0.2">
      <c r="A10700">
        <v>47079969400</v>
      </c>
      <c r="B10700" t="s">
        <v>3230</v>
      </c>
      <c r="C10700">
        <v>0.31709999999999999</v>
      </c>
    </row>
    <row r="10701" spans="1:3" x14ac:dyDescent="0.2">
      <c r="A10701">
        <v>39049008164</v>
      </c>
      <c r="B10701" t="s">
        <v>4380</v>
      </c>
      <c r="C10701">
        <v>0.31709999999999999</v>
      </c>
    </row>
    <row r="10702" spans="1:3" x14ac:dyDescent="0.2">
      <c r="A10702">
        <v>37119001608</v>
      </c>
      <c r="B10702" t="s">
        <v>4529</v>
      </c>
      <c r="C10702">
        <v>0.31709999999999999</v>
      </c>
    </row>
    <row r="10703" spans="1:3" x14ac:dyDescent="0.2">
      <c r="A10703">
        <v>24005451402</v>
      </c>
      <c r="B10703" t="s">
        <v>262</v>
      </c>
      <c r="C10703">
        <v>0.31709999999999999</v>
      </c>
    </row>
    <row r="10704" spans="1:3" x14ac:dyDescent="0.2">
      <c r="A10704">
        <v>6037212305</v>
      </c>
      <c r="B10704" t="s">
        <v>3916</v>
      </c>
      <c r="C10704">
        <v>0.317</v>
      </c>
    </row>
    <row r="10705" spans="1:3" x14ac:dyDescent="0.2">
      <c r="A10705">
        <v>25009250300</v>
      </c>
      <c r="B10705" t="s">
        <v>1490</v>
      </c>
      <c r="C10705">
        <v>0.317</v>
      </c>
    </row>
    <row r="10706" spans="1:3" x14ac:dyDescent="0.2">
      <c r="A10706">
        <v>48021950501</v>
      </c>
      <c r="B10706" t="s">
        <v>4991</v>
      </c>
      <c r="C10706">
        <v>0.317</v>
      </c>
    </row>
    <row r="10707" spans="1:3" x14ac:dyDescent="0.2">
      <c r="A10707">
        <v>37019020102</v>
      </c>
      <c r="B10707" t="s">
        <v>3348</v>
      </c>
      <c r="C10707">
        <v>0.317</v>
      </c>
    </row>
    <row r="10708" spans="1:3" x14ac:dyDescent="0.2">
      <c r="A10708">
        <v>37063000301</v>
      </c>
      <c r="B10708" t="s">
        <v>4992</v>
      </c>
      <c r="C10708">
        <v>0.317</v>
      </c>
    </row>
    <row r="10709" spans="1:3" x14ac:dyDescent="0.2">
      <c r="A10709">
        <v>36047050803</v>
      </c>
      <c r="B10709" t="s">
        <v>1662</v>
      </c>
      <c r="C10709">
        <v>0.317</v>
      </c>
    </row>
    <row r="10710" spans="1:3" x14ac:dyDescent="0.2">
      <c r="A10710">
        <v>12127082903</v>
      </c>
      <c r="B10710" t="s">
        <v>4993</v>
      </c>
      <c r="C10710">
        <v>0.317</v>
      </c>
    </row>
    <row r="10711" spans="1:3" x14ac:dyDescent="0.2">
      <c r="A10711">
        <v>32003002845</v>
      </c>
      <c r="B10711" t="s">
        <v>4994</v>
      </c>
      <c r="C10711">
        <v>0.317</v>
      </c>
    </row>
    <row r="10712" spans="1:3" x14ac:dyDescent="0.2">
      <c r="A10712">
        <v>9001071300</v>
      </c>
      <c r="B10712" t="s">
        <v>2957</v>
      </c>
      <c r="C10712">
        <v>0.317</v>
      </c>
    </row>
    <row r="10713" spans="1:3" x14ac:dyDescent="0.2">
      <c r="A10713">
        <v>46031941100</v>
      </c>
      <c r="B10713" t="s">
        <v>4995</v>
      </c>
      <c r="C10713">
        <v>0.31690000000000002</v>
      </c>
    </row>
    <row r="10714" spans="1:3" x14ac:dyDescent="0.2">
      <c r="A10714">
        <v>34025807100</v>
      </c>
      <c r="B10714" t="s">
        <v>1334</v>
      </c>
      <c r="C10714">
        <v>0.31690000000000002</v>
      </c>
    </row>
    <row r="10715" spans="1:3" x14ac:dyDescent="0.2">
      <c r="A10715">
        <v>48201421500</v>
      </c>
      <c r="B10715" t="s">
        <v>2060</v>
      </c>
      <c r="C10715">
        <v>0.31690000000000002</v>
      </c>
    </row>
    <row r="10716" spans="1:3" x14ac:dyDescent="0.2">
      <c r="A10716">
        <v>47157011800</v>
      </c>
      <c r="B10716" t="s">
        <v>644</v>
      </c>
      <c r="C10716">
        <v>0.31690000000000002</v>
      </c>
    </row>
    <row r="10717" spans="1:3" x14ac:dyDescent="0.2">
      <c r="A10717">
        <v>6037226700</v>
      </c>
      <c r="B10717" t="s">
        <v>1051</v>
      </c>
      <c r="C10717">
        <v>0.31690000000000002</v>
      </c>
    </row>
    <row r="10718" spans="1:3" x14ac:dyDescent="0.2">
      <c r="A10718">
        <v>48113012702</v>
      </c>
      <c r="B10718" t="s">
        <v>3794</v>
      </c>
      <c r="C10718">
        <v>0.31690000000000002</v>
      </c>
    </row>
    <row r="10719" spans="1:3" x14ac:dyDescent="0.2">
      <c r="A10719">
        <v>45041001700</v>
      </c>
      <c r="B10719" t="s">
        <v>1664</v>
      </c>
      <c r="C10719">
        <v>0.31690000000000002</v>
      </c>
    </row>
    <row r="10720" spans="1:3" x14ac:dyDescent="0.2">
      <c r="A10720">
        <v>40037020101</v>
      </c>
      <c r="B10720" t="s">
        <v>792</v>
      </c>
      <c r="C10720">
        <v>0.31690000000000002</v>
      </c>
    </row>
    <row r="10721" spans="1:3" x14ac:dyDescent="0.2">
      <c r="A10721">
        <v>48453002104</v>
      </c>
      <c r="B10721" t="s">
        <v>1481</v>
      </c>
      <c r="C10721">
        <v>0.31690000000000002</v>
      </c>
    </row>
    <row r="10722" spans="1:3" x14ac:dyDescent="0.2">
      <c r="A10722">
        <v>12119910401</v>
      </c>
      <c r="B10722" t="s">
        <v>4996</v>
      </c>
      <c r="C10722">
        <v>0.31690000000000002</v>
      </c>
    </row>
    <row r="10723" spans="1:3" x14ac:dyDescent="0.2">
      <c r="A10723">
        <v>42101003300</v>
      </c>
      <c r="B10723" t="s">
        <v>1697</v>
      </c>
      <c r="C10723">
        <v>0.31690000000000002</v>
      </c>
    </row>
    <row r="10724" spans="1:3" x14ac:dyDescent="0.2">
      <c r="A10724">
        <v>55079020500</v>
      </c>
      <c r="B10724" t="s">
        <v>4997</v>
      </c>
      <c r="C10724">
        <v>0.31690000000000002</v>
      </c>
    </row>
    <row r="10725" spans="1:3" x14ac:dyDescent="0.2">
      <c r="A10725">
        <v>39099810300</v>
      </c>
      <c r="B10725" t="s">
        <v>4998</v>
      </c>
      <c r="C10725">
        <v>0.31690000000000002</v>
      </c>
    </row>
    <row r="10726" spans="1:3" x14ac:dyDescent="0.2">
      <c r="A10726">
        <v>48201330200</v>
      </c>
      <c r="B10726" t="s">
        <v>3638</v>
      </c>
      <c r="C10726">
        <v>0.31690000000000002</v>
      </c>
    </row>
    <row r="10727" spans="1:3" x14ac:dyDescent="0.2">
      <c r="A10727">
        <v>51147930300</v>
      </c>
      <c r="B10727" t="s">
        <v>4999</v>
      </c>
      <c r="C10727">
        <v>0.31690000000000002</v>
      </c>
    </row>
    <row r="10728" spans="1:3" x14ac:dyDescent="0.2">
      <c r="A10728">
        <v>18043070200</v>
      </c>
      <c r="B10728" t="s">
        <v>3868</v>
      </c>
      <c r="C10728">
        <v>0.31690000000000002</v>
      </c>
    </row>
    <row r="10729" spans="1:3" x14ac:dyDescent="0.2">
      <c r="A10729">
        <v>35045000402</v>
      </c>
      <c r="B10729" t="s">
        <v>3964</v>
      </c>
      <c r="C10729">
        <v>0.31680000000000003</v>
      </c>
    </row>
    <row r="10730" spans="1:3" x14ac:dyDescent="0.2">
      <c r="A10730">
        <v>4013110801</v>
      </c>
      <c r="B10730" t="s">
        <v>1492</v>
      </c>
      <c r="C10730">
        <v>0.31680000000000003</v>
      </c>
    </row>
    <row r="10731" spans="1:3" x14ac:dyDescent="0.2">
      <c r="A10731">
        <v>37155960501</v>
      </c>
      <c r="B10731" t="s">
        <v>2656</v>
      </c>
      <c r="C10731">
        <v>0.31680000000000003</v>
      </c>
    </row>
    <row r="10732" spans="1:3" x14ac:dyDescent="0.2">
      <c r="A10732">
        <v>22045030400</v>
      </c>
      <c r="B10732" t="s">
        <v>863</v>
      </c>
      <c r="C10732">
        <v>0.31680000000000003</v>
      </c>
    </row>
    <row r="10733" spans="1:3" x14ac:dyDescent="0.2">
      <c r="A10733">
        <v>13017960500</v>
      </c>
      <c r="B10733" t="s">
        <v>1522</v>
      </c>
      <c r="C10733">
        <v>0.31680000000000003</v>
      </c>
    </row>
    <row r="10734" spans="1:3" x14ac:dyDescent="0.2">
      <c r="A10734">
        <v>48055960500</v>
      </c>
      <c r="B10734" t="s">
        <v>5000</v>
      </c>
      <c r="C10734">
        <v>0.31680000000000003</v>
      </c>
    </row>
    <row r="10735" spans="1:3" x14ac:dyDescent="0.2">
      <c r="A10735">
        <v>48275950100</v>
      </c>
      <c r="B10735" t="s">
        <v>5001</v>
      </c>
      <c r="C10735">
        <v>0.31669999999999998</v>
      </c>
    </row>
    <row r="10736" spans="1:3" x14ac:dyDescent="0.2">
      <c r="A10736">
        <v>13293010202</v>
      </c>
      <c r="B10736" t="s">
        <v>1183</v>
      </c>
      <c r="C10736">
        <v>0.31669999999999998</v>
      </c>
    </row>
    <row r="10737" spans="1:3" x14ac:dyDescent="0.2">
      <c r="A10737">
        <v>42003560600</v>
      </c>
      <c r="B10737" t="s">
        <v>822</v>
      </c>
      <c r="C10737">
        <v>0.31669999999999998</v>
      </c>
    </row>
    <row r="10738" spans="1:3" x14ac:dyDescent="0.2">
      <c r="A10738">
        <v>6007002800</v>
      </c>
      <c r="B10738" t="s">
        <v>5002</v>
      </c>
      <c r="C10738">
        <v>0.31669999999999998</v>
      </c>
    </row>
    <row r="10739" spans="1:3" x14ac:dyDescent="0.2">
      <c r="A10739">
        <v>45019002103</v>
      </c>
      <c r="B10739" t="s">
        <v>5003</v>
      </c>
      <c r="C10739">
        <v>0.31669999999999998</v>
      </c>
    </row>
    <row r="10740" spans="1:3" x14ac:dyDescent="0.2">
      <c r="A10740">
        <v>6071003803</v>
      </c>
      <c r="B10740" t="s">
        <v>3928</v>
      </c>
      <c r="C10740">
        <v>0.31669999999999998</v>
      </c>
    </row>
    <row r="10741" spans="1:3" x14ac:dyDescent="0.2">
      <c r="A10741">
        <v>48457950200</v>
      </c>
      <c r="B10741" t="s">
        <v>5004</v>
      </c>
      <c r="C10741">
        <v>0.31669999999999998</v>
      </c>
    </row>
    <row r="10742" spans="1:3" x14ac:dyDescent="0.2">
      <c r="A10742">
        <v>29095000700</v>
      </c>
      <c r="B10742" t="s">
        <v>2522</v>
      </c>
      <c r="C10742">
        <v>0.31669999999999998</v>
      </c>
    </row>
    <row r="10743" spans="1:3" x14ac:dyDescent="0.2">
      <c r="A10743">
        <v>48459950700</v>
      </c>
      <c r="B10743" t="s">
        <v>5005</v>
      </c>
      <c r="C10743">
        <v>0.31669999999999998</v>
      </c>
    </row>
    <row r="10744" spans="1:3" x14ac:dyDescent="0.2">
      <c r="A10744">
        <v>6037219300</v>
      </c>
      <c r="B10744" t="s">
        <v>5006</v>
      </c>
      <c r="C10744">
        <v>0.31659999999999999</v>
      </c>
    </row>
    <row r="10745" spans="1:3" x14ac:dyDescent="0.2">
      <c r="A10745">
        <v>48025950600</v>
      </c>
      <c r="B10745" t="s">
        <v>5007</v>
      </c>
      <c r="C10745">
        <v>0.31659999999999999</v>
      </c>
    </row>
    <row r="10746" spans="1:3" x14ac:dyDescent="0.2">
      <c r="A10746">
        <v>39043040900</v>
      </c>
      <c r="B10746" t="s">
        <v>3907</v>
      </c>
      <c r="C10746">
        <v>0.31659999999999999</v>
      </c>
    </row>
    <row r="10747" spans="1:3" x14ac:dyDescent="0.2">
      <c r="A10747">
        <v>5047950100</v>
      </c>
      <c r="B10747" t="s">
        <v>5008</v>
      </c>
      <c r="C10747">
        <v>0.31659999999999999</v>
      </c>
    </row>
    <row r="10748" spans="1:3" x14ac:dyDescent="0.2">
      <c r="A10748">
        <v>53077001201</v>
      </c>
      <c r="B10748" t="s">
        <v>971</v>
      </c>
      <c r="C10748">
        <v>0.31659999999999999</v>
      </c>
    </row>
    <row r="10749" spans="1:3" x14ac:dyDescent="0.2">
      <c r="A10749">
        <v>37091950200</v>
      </c>
      <c r="B10749" t="s">
        <v>5009</v>
      </c>
      <c r="C10749">
        <v>0.31659999999999999</v>
      </c>
    </row>
    <row r="10750" spans="1:3" x14ac:dyDescent="0.2">
      <c r="A10750">
        <v>27053100700</v>
      </c>
      <c r="B10750" t="s">
        <v>5010</v>
      </c>
      <c r="C10750">
        <v>0.31659999999999999</v>
      </c>
    </row>
    <row r="10751" spans="1:3" x14ac:dyDescent="0.2">
      <c r="A10751">
        <v>40037021300</v>
      </c>
      <c r="B10751" t="s">
        <v>4541</v>
      </c>
      <c r="C10751">
        <v>0.3165</v>
      </c>
    </row>
    <row r="10752" spans="1:3" x14ac:dyDescent="0.2">
      <c r="A10752">
        <v>53005011300</v>
      </c>
      <c r="B10752" t="s">
        <v>5011</v>
      </c>
      <c r="C10752">
        <v>0.3165</v>
      </c>
    </row>
    <row r="10753" spans="1:3" x14ac:dyDescent="0.2">
      <c r="A10753">
        <v>39061005600</v>
      </c>
      <c r="B10753" t="s">
        <v>1503</v>
      </c>
      <c r="C10753">
        <v>0.3165</v>
      </c>
    </row>
    <row r="10754" spans="1:3" x14ac:dyDescent="0.2">
      <c r="A10754">
        <v>4013109500</v>
      </c>
      <c r="B10754" t="s">
        <v>1104</v>
      </c>
      <c r="C10754">
        <v>0.3165</v>
      </c>
    </row>
    <row r="10755" spans="1:3" x14ac:dyDescent="0.2">
      <c r="A10755">
        <v>48029180902</v>
      </c>
      <c r="B10755" t="s">
        <v>3420</v>
      </c>
      <c r="C10755">
        <v>0.3165</v>
      </c>
    </row>
    <row r="10756" spans="1:3" x14ac:dyDescent="0.2">
      <c r="A10756">
        <v>1003010400</v>
      </c>
      <c r="B10756" t="s">
        <v>1781</v>
      </c>
      <c r="C10756">
        <v>0.3165</v>
      </c>
    </row>
    <row r="10757" spans="1:3" x14ac:dyDescent="0.2">
      <c r="A10757">
        <v>17089854302</v>
      </c>
      <c r="B10757" t="s">
        <v>2700</v>
      </c>
      <c r="C10757">
        <v>0.3165</v>
      </c>
    </row>
    <row r="10758" spans="1:3" x14ac:dyDescent="0.2">
      <c r="A10758">
        <v>4003001501</v>
      </c>
      <c r="B10758" t="s">
        <v>4470</v>
      </c>
      <c r="C10758">
        <v>0.3165</v>
      </c>
    </row>
    <row r="10759" spans="1:3" x14ac:dyDescent="0.2">
      <c r="A10759">
        <v>27007940002</v>
      </c>
      <c r="B10759" t="s">
        <v>4283</v>
      </c>
      <c r="C10759">
        <v>0.31640000000000001</v>
      </c>
    </row>
    <row r="10760" spans="1:3" x14ac:dyDescent="0.2">
      <c r="A10760">
        <v>6037533002</v>
      </c>
      <c r="B10760" t="s">
        <v>1051</v>
      </c>
      <c r="C10760">
        <v>0.31640000000000001</v>
      </c>
    </row>
    <row r="10761" spans="1:3" x14ac:dyDescent="0.2">
      <c r="A10761">
        <v>37185950400</v>
      </c>
      <c r="B10761" t="s">
        <v>5012</v>
      </c>
      <c r="C10761">
        <v>0.31640000000000001</v>
      </c>
    </row>
    <row r="10762" spans="1:3" x14ac:dyDescent="0.2">
      <c r="A10762">
        <v>42011000900</v>
      </c>
      <c r="B10762" t="s">
        <v>1285</v>
      </c>
      <c r="C10762">
        <v>0.31640000000000001</v>
      </c>
    </row>
    <row r="10763" spans="1:3" x14ac:dyDescent="0.2">
      <c r="A10763">
        <v>22101041000</v>
      </c>
      <c r="B10763" t="s">
        <v>996</v>
      </c>
      <c r="C10763">
        <v>0.31640000000000001</v>
      </c>
    </row>
    <row r="10764" spans="1:3" x14ac:dyDescent="0.2">
      <c r="A10764">
        <v>42011000400</v>
      </c>
      <c r="B10764" t="s">
        <v>1285</v>
      </c>
      <c r="C10764">
        <v>0.31640000000000001</v>
      </c>
    </row>
    <row r="10765" spans="1:3" x14ac:dyDescent="0.2">
      <c r="A10765">
        <v>26081000900</v>
      </c>
      <c r="B10765" t="s">
        <v>3128</v>
      </c>
      <c r="C10765">
        <v>0.31640000000000001</v>
      </c>
    </row>
    <row r="10766" spans="1:3" x14ac:dyDescent="0.2">
      <c r="A10766">
        <v>22085000100</v>
      </c>
      <c r="B10766" t="s">
        <v>5013</v>
      </c>
      <c r="C10766">
        <v>0.31640000000000001</v>
      </c>
    </row>
    <row r="10767" spans="1:3" x14ac:dyDescent="0.2">
      <c r="A10767">
        <v>6007003001</v>
      </c>
      <c r="B10767" t="s">
        <v>5002</v>
      </c>
      <c r="C10767">
        <v>0.31640000000000001</v>
      </c>
    </row>
    <row r="10768" spans="1:3" x14ac:dyDescent="0.2">
      <c r="A10768">
        <v>17031814300</v>
      </c>
      <c r="B10768" t="s">
        <v>3001</v>
      </c>
      <c r="C10768">
        <v>0.31630000000000003</v>
      </c>
    </row>
    <row r="10769" spans="1:3" x14ac:dyDescent="0.2">
      <c r="A10769">
        <v>32003006800</v>
      </c>
      <c r="B10769" t="s">
        <v>759</v>
      </c>
      <c r="C10769">
        <v>0.31630000000000003</v>
      </c>
    </row>
    <row r="10770" spans="1:3" x14ac:dyDescent="0.2">
      <c r="A10770">
        <v>13127000503</v>
      </c>
      <c r="B10770" t="s">
        <v>1045</v>
      </c>
      <c r="C10770">
        <v>0.31630000000000003</v>
      </c>
    </row>
    <row r="10771" spans="1:3" x14ac:dyDescent="0.2">
      <c r="A10771">
        <v>17097862605</v>
      </c>
      <c r="B10771" t="s">
        <v>1434</v>
      </c>
      <c r="C10771">
        <v>0.31630000000000003</v>
      </c>
    </row>
    <row r="10772" spans="1:3" x14ac:dyDescent="0.2">
      <c r="A10772">
        <v>39039958800</v>
      </c>
      <c r="B10772" t="s">
        <v>5014</v>
      </c>
      <c r="C10772">
        <v>0.31630000000000003</v>
      </c>
    </row>
    <row r="10773" spans="1:3" x14ac:dyDescent="0.2">
      <c r="A10773">
        <v>36005018102</v>
      </c>
      <c r="B10773" t="s">
        <v>1194</v>
      </c>
      <c r="C10773">
        <v>0.31630000000000003</v>
      </c>
    </row>
    <row r="10774" spans="1:3" x14ac:dyDescent="0.2">
      <c r="A10774">
        <v>26163534700</v>
      </c>
      <c r="B10774" t="s">
        <v>1356</v>
      </c>
      <c r="C10774">
        <v>0.31630000000000003</v>
      </c>
    </row>
    <row r="10775" spans="1:3" x14ac:dyDescent="0.2">
      <c r="A10775">
        <v>48061013003</v>
      </c>
      <c r="B10775" t="s">
        <v>1870</v>
      </c>
      <c r="C10775">
        <v>0.31630000000000003</v>
      </c>
    </row>
    <row r="10776" spans="1:3" x14ac:dyDescent="0.2">
      <c r="A10776">
        <v>6067006800</v>
      </c>
      <c r="B10776" t="s">
        <v>3777</v>
      </c>
      <c r="C10776">
        <v>0.31630000000000003</v>
      </c>
    </row>
    <row r="10777" spans="1:3" x14ac:dyDescent="0.2">
      <c r="A10777">
        <v>29510116200</v>
      </c>
      <c r="B10777" t="s">
        <v>5015</v>
      </c>
      <c r="C10777">
        <v>0.31630000000000003</v>
      </c>
    </row>
    <row r="10778" spans="1:3" x14ac:dyDescent="0.2">
      <c r="A10778">
        <v>37017950100</v>
      </c>
      <c r="B10778" t="s">
        <v>5016</v>
      </c>
      <c r="C10778">
        <v>0.31630000000000003</v>
      </c>
    </row>
    <row r="10779" spans="1:3" x14ac:dyDescent="0.2">
      <c r="A10779">
        <v>39153505700</v>
      </c>
      <c r="B10779" t="s">
        <v>3790</v>
      </c>
      <c r="C10779">
        <v>0.31630000000000003</v>
      </c>
    </row>
    <row r="10780" spans="1:3" x14ac:dyDescent="0.2">
      <c r="A10780">
        <v>41051003901</v>
      </c>
      <c r="B10780" t="s">
        <v>3513</v>
      </c>
      <c r="C10780">
        <v>0.31619999999999998</v>
      </c>
    </row>
    <row r="10781" spans="1:3" x14ac:dyDescent="0.2">
      <c r="A10781">
        <v>20035494100</v>
      </c>
      <c r="B10781" t="s">
        <v>5017</v>
      </c>
      <c r="C10781">
        <v>0.31619999999999998</v>
      </c>
    </row>
    <row r="10782" spans="1:3" x14ac:dyDescent="0.2">
      <c r="A10782">
        <v>36005021501</v>
      </c>
      <c r="B10782" t="s">
        <v>1194</v>
      </c>
      <c r="C10782">
        <v>0.31619999999999998</v>
      </c>
    </row>
    <row r="10783" spans="1:3" x14ac:dyDescent="0.2">
      <c r="A10783">
        <v>48439122001</v>
      </c>
      <c r="B10783" t="s">
        <v>1242</v>
      </c>
      <c r="C10783">
        <v>0.31619999999999998</v>
      </c>
    </row>
    <row r="10784" spans="1:3" x14ac:dyDescent="0.2">
      <c r="A10784">
        <v>4013523102</v>
      </c>
      <c r="B10784" t="s">
        <v>2520</v>
      </c>
      <c r="C10784">
        <v>0.31619999999999998</v>
      </c>
    </row>
    <row r="10785" spans="1:3" x14ac:dyDescent="0.2">
      <c r="A10785">
        <v>20055960200</v>
      </c>
      <c r="B10785" t="s">
        <v>1235</v>
      </c>
      <c r="C10785">
        <v>0.31619999999999998</v>
      </c>
    </row>
    <row r="10786" spans="1:3" x14ac:dyDescent="0.2">
      <c r="A10786">
        <v>35031940300</v>
      </c>
      <c r="B10786" t="s">
        <v>2178</v>
      </c>
      <c r="C10786">
        <v>0.31609999999999999</v>
      </c>
    </row>
    <row r="10787" spans="1:3" x14ac:dyDescent="0.2">
      <c r="A10787">
        <v>26099218000</v>
      </c>
      <c r="B10787" t="s">
        <v>5018</v>
      </c>
      <c r="C10787">
        <v>0.31609999999999999</v>
      </c>
    </row>
    <row r="10788" spans="1:3" x14ac:dyDescent="0.2">
      <c r="A10788">
        <v>36047112000</v>
      </c>
      <c r="B10788" t="s">
        <v>1662</v>
      </c>
      <c r="C10788">
        <v>0.31609999999999999</v>
      </c>
    </row>
    <row r="10789" spans="1:3" x14ac:dyDescent="0.2">
      <c r="A10789">
        <v>40113940006</v>
      </c>
      <c r="B10789" t="s">
        <v>792</v>
      </c>
      <c r="C10789">
        <v>0.31609999999999999</v>
      </c>
    </row>
    <row r="10790" spans="1:3" x14ac:dyDescent="0.2">
      <c r="A10790">
        <v>45043920202</v>
      </c>
      <c r="B10790" t="s">
        <v>4296</v>
      </c>
      <c r="C10790">
        <v>0.31609999999999999</v>
      </c>
    </row>
    <row r="10791" spans="1:3" x14ac:dyDescent="0.2">
      <c r="A10791">
        <v>39089751900</v>
      </c>
      <c r="B10791" t="s">
        <v>2084</v>
      </c>
      <c r="C10791">
        <v>0.31609999999999999</v>
      </c>
    </row>
    <row r="10792" spans="1:3" x14ac:dyDescent="0.2">
      <c r="A10792">
        <v>32031001502</v>
      </c>
      <c r="B10792" t="s">
        <v>5019</v>
      </c>
      <c r="C10792">
        <v>0.31609999999999999</v>
      </c>
    </row>
    <row r="10793" spans="1:3" x14ac:dyDescent="0.2">
      <c r="A10793">
        <v>45013000200</v>
      </c>
      <c r="B10793" t="s">
        <v>3153</v>
      </c>
      <c r="C10793">
        <v>0.31609999999999999</v>
      </c>
    </row>
    <row r="10794" spans="1:3" x14ac:dyDescent="0.2">
      <c r="A10794">
        <v>12095017200</v>
      </c>
      <c r="B10794" t="s">
        <v>5020</v>
      </c>
      <c r="C10794">
        <v>0.31609999999999999</v>
      </c>
    </row>
    <row r="10795" spans="1:3" x14ac:dyDescent="0.2">
      <c r="A10795">
        <v>12005001100</v>
      </c>
      <c r="B10795" t="s">
        <v>2841</v>
      </c>
      <c r="C10795">
        <v>0.31609999999999999</v>
      </c>
    </row>
    <row r="10796" spans="1:3" x14ac:dyDescent="0.2">
      <c r="A10796">
        <v>37051003305</v>
      </c>
      <c r="B10796" t="s">
        <v>4465</v>
      </c>
      <c r="C10796">
        <v>0.31609999999999999</v>
      </c>
    </row>
    <row r="10797" spans="1:3" x14ac:dyDescent="0.2">
      <c r="A10797">
        <v>21111007602</v>
      </c>
      <c r="B10797" t="s">
        <v>5021</v>
      </c>
      <c r="C10797">
        <v>0.31609999999999999</v>
      </c>
    </row>
    <row r="10798" spans="1:3" x14ac:dyDescent="0.2">
      <c r="A10798">
        <v>1097006402</v>
      </c>
      <c r="B10798" t="s">
        <v>5022</v>
      </c>
      <c r="C10798">
        <v>0.31609999999999999</v>
      </c>
    </row>
    <row r="10799" spans="1:3" x14ac:dyDescent="0.2">
      <c r="A10799">
        <v>1035960200</v>
      </c>
      <c r="B10799" t="s">
        <v>4554</v>
      </c>
      <c r="C10799">
        <v>0.31609999999999999</v>
      </c>
    </row>
    <row r="10800" spans="1:3" x14ac:dyDescent="0.2">
      <c r="A10800">
        <v>9009141200</v>
      </c>
      <c r="B10800" t="s">
        <v>5023</v>
      </c>
      <c r="C10800">
        <v>0.31609999999999999</v>
      </c>
    </row>
    <row r="10801" spans="1:3" x14ac:dyDescent="0.2">
      <c r="A10801">
        <v>13045910800</v>
      </c>
      <c r="B10801" t="s">
        <v>5024</v>
      </c>
      <c r="C10801">
        <v>0.31609999999999999</v>
      </c>
    </row>
    <row r="10802" spans="1:3" x14ac:dyDescent="0.2">
      <c r="A10802">
        <v>39095005200</v>
      </c>
      <c r="B10802" t="s">
        <v>1751</v>
      </c>
      <c r="C10802">
        <v>0.31609999999999999</v>
      </c>
    </row>
    <row r="10803" spans="1:3" x14ac:dyDescent="0.2">
      <c r="A10803">
        <v>36005040303</v>
      </c>
      <c r="B10803" t="s">
        <v>1194</v>
      </c>
      <c r="C10803">
        <v>0.316</v>
      </c>
    </row>
    <row r="10804" spans="1:3" x14ac:dyDescent="0.2">
      <c r="A10804">
        <v>48465950700</v>
      </c>
      <c r="B10804" t="s">
        <v>2448</v>
      </c>
      <c r="C10804">
        <v>0.316</v>
      </c>
    </row>
    <row r="10805" spans="1:3" x14ac:dyDescent="0.2">
      <c r="A10805">
        <v>28013950400</v>
      </c>
      <c r="B10805" t="s">
        <v>5025</v>
      </c>
      <c r="C10805">
        <v>0.316</v>
      </c>
    </row>
    <row r="10806" spans="1:3" x14ac:dyDescent="0.2">
      <c r="A10806">
        <v>18149953700</v>
      </c>
      <c r="B10806" t="s">
        <v>5026</v>
      </c>
      <c r="C10806">
        <v>0.316</v>
      </c>
    </row>
    <row r="10807" spans="1:3" x14ac:dyDescent="0.2">
      <c r="A10807">
        <v>17031520400</v>
      </c>
      <c r="B10807" t="s">
        <v>426</v>
      </c>
      <c r="C10807">
        <v>0.316</v>
      </c>
    </row>
    <row r="10808" spans="1:3" x14ac:dyDescent="0.2">
      <c r="A10808">
        <v>8005007202</v>
      </c>
      <c r="B10808" t="s">
        <v>2532</v>
      </c>
      <c r="C10808">
        <v>0.316</v>
      </c>
    </row>
    <row r="10809" spans="1:3" x14ac:dyDescent="0.2">
      <c r="A10809">
        <v>35015000402</v>
      </c>
      <c r="B10809" t="s">
        <v>3683</v>
      </c>
      <c r="C10809">
        <v>0.316</v>
      </c>
    </row>
    <row r="10810" spans="1:3" x14ac:dyDescent="0.2">
      <c r="A10810">
        <v>40037020707</v>
      </c>
      <c r="B10810" t="s">
        <v>4541</v>
      </c>
      <c r="C10810">
        <v>0.31590000000000001</v>
      </c>
    </row>
    <row r="10811" spans="1:3" x14ac:dyDescent="0.2">
      <c r="A10811">
        <v>21087930400</v>
      </c>
      <c r="B10811" t="s">
        <v>5027</v>
      </c>
      <c r="C10811">
        <v>0.31590000000000001</v>
      </c>
    </row>
    <row r="10812" spans="1:3" x14ac:dyDescent="0.2">
      <c r="A10812">
        <v>5031001000</v>
      </c>
      <c r="B10812" t="s">
        <v>5028</v>
      </c>
      <c r="C10812">
        <v>0.31590000000000001</v>
      </c>
    </row>
    <row r="10813" spans="1:3" x14ac:dyDescent="0.2">
      <c r="A10813">
        <v>36063020900</v>
      </c>
      <c r="B10813" t="s">
        <v>1332</v>
      </c>
      <c r="C10813">
        <v>0.31590000000000001</v>
      </c>
    </row>
    <row r="10814" spans="1:3" x14ac:dyDescent="0.2">
      <c r="A10814">
        <v>1019956100</v>
      </c>
      <c r="B10814" t="s">
        <v>5029</v>
      </c>
      <c r="C10814">
        <v>0.31590000000000001</v>
      </c>
    </row>
    <row r="10815" spans="1:3" x14ac:dyDescent="0.2">
      <c r="A10815">
        <v>1065040000</v>
      </c>
      <c r="B10815" t="s">
        <v>5030</v>
      </c>
      <c r="C10815">
        <v>0.31590000000000001</v>
      </c>
    </row>
    <row r="10816" spans="1:3" x14ac:dyDescent="0.2">
      <c r="A10816">
        <v>1045021102</v>
      </c>
      <c r="B10816" t="s">
        <v>5031</v>
      </c>
      <c r="C10816">
        <v>0.31590000000000001</v>
      </c>
    </row>
    <row r="10817" spans="1:3" x14ac:dyDescent="0.2">
      <c r="A10817">
        <v>40109102300</v>
      </c>
      <c r="B10817" t="s">
        <v>428</v>
      </c>
      <c r="C10817">
        <v>0.31590000000000001</v>
      </c>
    </row>
    <row r="10818" spans="1:3" x14ac:dyDescent="0.2">
      <c r="A10818">
        <v>5033020502</v>
      </c>
      <c r="B10818" t="s">
        <v>4302</v>
      </c>
      <c r="C10818">
        <v>0.31590000000000001</v>
      </c>
    </row>
    <row r="10819" spans="1:3" x14ac:dyDescent="0.2">
      <c r="A10819">
        <v>13033950200</v>
      </c>
      <c r="B10819" t="s">
        <v>4103</v>
      </c>
      <c r="C10819">
        <v>0.31590000000000001</v>
      </c>
    </row>
    <row r="10820" spans="1:3" x14ac:dyDescent="0.2">
      <c r="A10820">
        <v>48215023802</v>
      </c>
      <c r="B10820" t="s">
        <v>2280</v>
      </c>
      <c r="C10820">
        <v>0.31590000000000001</v>
      </c>
    </row>
    <row r="10821" spans="1:3" x14ac:dyDescent="0.2">
      <c r="A10821">
        <v>40143004800</v>
      </c>
      <c r="B10821" t="s">
        <v>792</v>
      </c>
      <c r="C10821">
        <v>0.31580000000000003</v>
      </c>
    </row>
    <row r="10822" spans="1:3" x14ac:dyDescent="0.2">
      <c r="A10822">
        <v>40029388100</v>
      </c>
      <c r="B10822" t="s">
        <v>5032</v>
      </c>
      <c r="C10822">
        <v>0.31580000000000003</v>
      </c>
    </row>
    <row r="10823" spans="1:3" x14ac:dyDescent="0.2">
      <c r="A10823">
        <v>27123031000</v>
      </c>
      <c r="B10823" t="s">
        <v>1969</v>
      </c>
      <c r="C10823">
        <v>0.31580000000000003</v>
      </c>
    </row>
    <row r="10824" spans="1:3" x14ac:dyDescent="0.2">
      <c r="A10824">
        <v>17119400200</v>
      </c>
      <c r="B10824" t="s">
        <v>3988</v>
      </c>
      <c r="C10824">
        <v>0.31580000000000003</v>
      </c>
    </row>
    <row r="10825" spans="1:3" x14ac:dyDescent="0.2">
      <c r="A10825">
        <v>48029181003</v>
      </c>
      <c r="B10825" t="s">
        <v>4537</v>
      </c>
      <c r="C10825">
        <v>0.31580000000000003</v>
      </c>
    </row>
    <row r="10826" spans="1:3" x14ac:dyDescent="0.2">
      <c r="A10826">
        <v>45029970800</v>
      </c>
      <c r="B10826" t="s">
        <v>5033</v>
      </c>
      <c r="C10826">
        <v>0.31580000000000003</v>
      </c>
    </row>
    <row r="10827" spans="1:3" x14ac:dyDescent="0.2">
      <c r="A10827">
        <v>10003010101</v>
      </c>
      <c r="B10827" t="s">
        <v>5034</v>
      </c>
      <c r="C10827">
        <v>0.31580000000000003</v>
      </c>
    </row>
    <row r="10828" spans="1:3" x14ac:dyDescent="0.2">
      <c r="A10828">
        <v>48441012200</v>
      </c>
      <c r="B10828" t="s">
        <v>5035</v>
      </c>
      <c r="C10828">
        <v>0.31580000000000003</v>
      </c>
    </row>
    <row r="10829" spans="1:3" x14ac:dyDescent="0.2">
      <c r="A10829">
        <v>45059920202</v>
      </c>
      <c r="B10829" t="s">
        <v>3558</v>
      </c>
      <c r="C10829">
        <v>0.31580000000000003</v>
      </c>
    </row>
    <row r="10830" spans="1:3" x14ac:dyDescent="0.2">
      <c r="A10830">
        <v>8101000200</v>
      </c>
      <c r="B10830" t="s">
        <v>5036</v>
      </c>
      <c r="C10830">
        <v>0.31580000000000003</v>
      </c>
    </row>
    <row r="10831" spans="1:3" x14ac:dyDescent="0.2">
      <c r="A10831">
        <v>6075016300</v>
      </c>
      <c r="B10831" t="s">
        <v>5037</v>
      </c>
      <c r="C10831">
        <v>0.31580000000000003</v>
      </c>
    </row>
    <row r="10832" spans="1:3" x14ac:dyDescent="0.2">
      <c r="A10832">
        <v>36005040501</v>
      </c>
      <c r="B10832" t="s">
        <v>1194</v>
      </c>
      <c r="C10832">
        <v>0.31580000000000003</v>
      </c>
    </row>
    <row r="10833" spans="1:3" x14ac:dyDescent="0.2">
      <c r="A10833">
        <v>20209043400</v>
      </c>
      <c r="B10833" t="s">
        <v>3312</v>
      </c>
      <c r="C10833">
        <v>0.31569999999999998</v>
      </c>
    </row>
    <row r="10834" spans="1:3" x14ac:dyDescent="0.2">
      <c r="A10834">
        <v>18097353300</v>
      </c>
      <c r="B10834" t="s">
        <v>5038</v>
      </c>
      <c r="C10834">
        <v>0.31569999999999998</v>
      </c>
    </row>
    <row r="10835" spans="1:3" x14ac:dyDescent="0.2">
      <c r="A10835">
        <v>18141002500</v>
      </c>
      <c r="B10835" t="s">
        <v>926</v>
      </c>
      <c r="C10835">
        <v>0.31569999999999998</v>
      </c>
    </row>
    <row r="10836" spans="1:3" x14ac:dyDescent="0.2">
      <c r="A10836">
        <v>17031580600</v>
      </c>
      <c r="B10836" t="s">
        <v>4558</v>
      </c>
      <c r="C10836">
        <v>0.31569999999999998</v>
      </c>
    </row>
    <row r="10837" spans="1:3" x14ac:dyDescent="0.2">
      <c r="A10837">
        <v>36047036900</v>
      </c>
      <c r="B10837" t="s">
        <v>1662</v>
      </c>
      <c r="C10837">
        <v>0.31569999999999998</v>
      </c>
    </row>
    <row r="10838" spans="1:3" x14ac:dyDescent="0.2">
      <c r="A10838">
        <v>1099076000</v>
      </c>
      <c r="B10838" t="s">
        <v>5039</v>
      </c>
      <c r="C10838">
        <v>0.31569999999999998</v>
      </c>
    </row>
    <row r="10839" spans="1:3" x14ac:dyDescent="0.2">
      <c r="A10839">
        <v>36005023301</v>
      </c>
      <c r="B10839" t="s">
        <v>1194</v>
      </c>
      <c r="C10839">
        <v>0.31569999999999998</v>
      </c>
    </row>
    <row r="10840" spans="1:3" x14ac:dyDescent="0.2">
      <c r="A10840">
        <v>32003002204</v>
      </c>
      <c r="B10840" t="s">
        <v>759</v>
      </c>
      <c r="C10840">
        <v>0.31559999999999999</v>
      </c>
    </row>
    <row r="10841" spans="1:3" x14ac:dyDescent="0.2">
      <c r="A10841">
        <v>24005401507</v>
      </c>
      <c r="B10841" t="s">
        <v>301</v>
      </c>
      <c r="C10841">
        <v>0.31559999999999999</v>
      </c>
    </row>
    <row r="10842" spans="1:3" x14ac:dyDescent="0.2">
      <c r="A10842">
        <v>18043070801</v>
      </c>
      <c r="B10842" t="s">
        <v>3868</v>
      </c>
      <c r="C10842">
        <v>0.31559999999999999</v>
      </c>
    </row>
    <row r="10843" spans="1:3" x14ac:dyDescent="0.2">
      <c r="A10843">
        <v>48027020402</v>
      </c>
      <c r="B10843" t="s">
        <v>1687</v>
      </c>
      <c r="C10843">
        <v>0.31559999999999999</v>
      </c>
    </row>
    <row r="10844" spans="1:3" x14ac:dyDescent="0.2">
      <c r="A10844">
        <v>18149953900</v>
      </c>
      <c r="B10844" t="s">
        <v>4549</v>
      </c>
      <c r="C10844">
        <v>0.31559999999999999</v>
      </c>
    </row>
    <row r="10845" spans="1:3" x14ac:dyDescent="0.2">
      <c r="A10845">
        <v>12069030914</v>
      </c>
      <c r="B10845" t="s">
        <v>5040</v>
      </c>
      <c r="C10845">
        <v>0.31559999999999999</v>
      </c>
    </row>
    <row r="10846" spans="1:3" x14ac:dyDescent="0.2">
      <c r="A10846">
        <v>28153950300</v>
      </c>
      <c r="B10846" t="s">
        <v>1484</v>
      </c>
      <c r="C10846">
        <v>0.31559999999999999</v>
      </c>
    </row>
    <row r="10847" spans="1:3" x14ac:dyDescent="0.2">
      <c r="A10847">
        <v>6019002904</v>
      </c>
      <c r="B10847" t="s">
        <v>1564</v>
      </c>
      <c r="C10847">
        <v>0.31559999999999999</v>
      </c>
    </row>
    <row r="10848" spans="1:3" x14ac:dyDescent="0.2">
      <c r="A10848">
        <v>27123031702</v>
      </c>
      <c r="B10848" t="s">
        <v>5041</v>
      </c>
      <c r="C10848">
        <v>0.31559999999999999</v>
      </c>
    </row>
    <row r="10849" spans="1:3" x14ac:dyDescent="0.2">
      <c r="A10849">
        <v>48141003702</v>
      </c>
      <c r="B10849" t="s">
        <v>5042</v>
      </c>
      <c r="C10849">
        <v>0.31559999999999999</v>
      </c>
    </row>
    <row r="10850" spans="1:3" x14ac:dyDescent="0.2">
      <c r="A10850">
        <v>13089021417</v>
      </c>
      <c r="B10850" t="s">
        <v>592</v>
      </c>
      <c r="C10850">
        <v>0.31559999999999999</v>
      </c>
    </row>
    <row r="10851" spans="1:3" x14ac:dyDescent="0.2">
      <c r="A10851">
        <v>32003000527</v>
      </c>
      <c r="B10851" t="s">
        <v>5043</v>
      </c>
      <c r="C10851">
        <v>0.31559999999999999</v>
      </c>
    </row>
    <row r="10852" spans="1:3" x14ac:dyDescent="0.2">
      <c r="A10852">
        <v>28109950200</v>
      </c>
      <c r="B10852" t="s">
        <v>4671</v>
      </c>
      <c r="C10852">
        <v>0.31559999999999999</v>
      </c>
    </row>
    <row r="10853" spans="1:3" x14ac:dyDescent="0.2">
      <c r="A10853">
        <v>37067003002</v>
      </c>
      <c r="B10853" t="s">
        <v>520</v>
      </c>
      <c r="C10853">
        <v>0.3155</v>
      </c>
    </row>
    <row r="10854" spans="1:3" x14ac:dyDescent="0.2">
      <c r="A10854">
        <v>6037122122</v>
      </c>
      <c r="B10854" t="s">
        <v>5044</v>
      </c>
      <c r="C10854">
        <v>0.3155</v>
      </c>
    </row>
    <row r="10855" spans="1:3" x14ac:dyDescent="0.2">
      <c r="A10855">
        <v>32003002956</v>
      </c>
      <c r="B10855" t="s">
        <v>759</v>
      </c>
      <c r="C10855">
        <v>0.3155</v>
      </c>
    </row>
    <row r="10856" spans="1:3" x14ac:dyDescent="0.2">
      <c r="A10856">
        <v>40109107801</v>
      </c>
      <c r="B10856" t="s">
        <v>5045</v>
      </c>
      <c r="C10856">
        <v>0.3155</v>
      </c>
    </row>
    <row r="10857" spans="1:3" x14ac:dyDescent="0.2">
      <c r="A10857">
        <v>5103950200</v>
      </c>
      <c r="B10857" t="s">
        <v>5046</v>
      </c>
      <c r="C10857">
        <v>0.3155</v>
      </c>
    </row>
    <row r="10858" spans="1:3" x14ac:dyDescent="0.2">
      <c r="A10858">
        <v>4013817600</v>
      </c>
      <c r="B10858" t="s">
        <v>5047</v>
      </c>
      <c r="C10858">
        <v>0.3155</v>
      </c>
    </row>
    <row r="10859" spans="1:3" x14ac:dyDescent="0.2">
      <c r="A10859">
        <v>35029000300</v>
      </c>
      <c r="B10859" t="s">
        <v>2730</v>
      </c>
      <c r="C10859">
        <v>0.3155</v>
      </c>
    </row>
    <row r="10860" spans="1:3" x14ac:dyDescent="0.2">
      <c r="A10860">
        <v>36047020500</v>
      </c>
      <c r="B10860" t="s">
        <v>1662</v>
      </c>
      <c r="C10860">
        <v>0.3155</v>
      </c>
    </row>
    <row r="10861" spans="1:3" x14ac:dyDescent="0.2">
      <c r="A10861">
        <v>47003950402</v>
      </c>
      <c r="B10861" t="s">
        <v>4196</v>
      </c>
      <c r="C10861">
        <v>0.3155</v>
      </c>
    </row>
    <row r="10862" spans="1:3" x14ac:dyDescent="0.2">
      <c r="A10862">
        <v>12105013002</v>
      </c>
      <c r="B10862" t="s">
        <v>2024</v>
      </c>
      <c r="C10862">
        <v>0.3155</v>
      </c>
    </row>
    <row r="10863" spans="1:3" x14ac:dyDescent="0.2">
      <c r="A10863">
        <v>21047201302</v>
      </c>
      <c r="B10863" t="s">
        <v>5048</v>
      </c>
      <c r="C10863">
        <v>0.3155</v>
      </c>
    </row>
    <row r="10864" spans="1:3" x14ac:dyDescent="0.2">
      <c r="A10864">
        <v>48029181602</v>
      </c>
      <c r="B10864" t="s">
        <v>1456</v>
      </c>
      <c r="C10864">
        <v>0.31540000000000001</v>
      </c>
    </row>
    <row r="10865" spans="1:3" x14ac:dyDescent="0.2">
      <c r="A10865">
        <v>48047950100</v>
      </c>
      <c r="B10865" t="s">
        <v>3148</v>
      </c>
      <c r="C10865">
        <v>0.31540000000000001</v>
      </c>
    </row>
    <row r="10866" spans="1:3" x14ac:dyDescent="0.2">
      <c r="A10866">
        <v>12011050307</v>
      </c>
      <c r="B10866" t="s">
        <v>5049</v>
      </c>
      <c r="C10866">
        <v>0.31540000000000001</v>
      </c>
    </row>
    <row r="10867" spans="1:3" x14ac:dyDescent="0.2">
      <c r="A10867">
        <v>51710000201</v>
      </c>
      <c r="B10867" t="s">
        <v>5050</v>
      </c>
      <c r="C10867">
        <v>0.31540000000000001</v>
      </c>
    </row>
    <row r="10868" spans="1:3" x14ac:dyDescent="0.2">
      <c r="A10868">
        <v>13267950100</v>
      </c>
      <c r="B10868" t="s">
        <v>5051</v>
      </c>
      <c r="C10868">
        <v>0.31540000000000001</v>
      </c>
    </row>
    <row r="10869" spans="1:3" x14ac:dyDescent="0.2">
      <c r="A10869">
        <v>24015030400</v>
      </c>
      <c r="B10869" t="s">
        <v>5052</v>
      </c>
      <c r="C10869">
        <v>0.31540000000000001</v>
      </c>
    </row>
    <row r="10870" spans="1:3" x14ac:dyDescent="0.2">
      <c r="A10870">
        <v>20209043905</v>
      </c>
      <c r="B10870" t="s">
        <v>3567</v>
      </c>
      <c r="C10870">
        <v>0.31540000000000001</v>
      </c>
    </row>
    <row r="10871" spans="1:3" x14ac:dyDescent="0.2">
      <c r="A10871">
        <v>6065041500</v>
      </c>
      <c r="B10871" t="s">
        <v>4797</v>
      </c>
      <c r="C10871">
        <v>0.31540000000000001</v>
      </c>
    </row>
    <row r="10872" spans="1:3" x14ac:dyDescent="0.2">
      <c r="A10872">
        <v>13307960200</v>
      </c>
      <c r="B10872" t="s">
        <v>4065</v>
      </c>
      <c r="C10872">
        <v>0.31540000000000001</v>
      </c>
    </row>
    <row r="10873" spans="1:3" x14ac:dyDescent="0.2">
      <c r="A10873">
        <v>6037535300</v>
      </c>
      <c r="B10873" t="s">
        <v>1051</v>
      </c>
      <c r="C10873">
        <v>0.31530000000000002</v>
      </c>
    </row>
    <row r="10874" spans="1:3" x14ac:dyDescent="0.2">
      <c r="A10874">
        <v>45075010700</v>
      </c>
      <c r="B10874" t="s">
        <v>1514</v>
      </c>
      <c r="C10874">
        <v>0.31530000000000002</v>
      </c>
    </row>
    <row r="10875" spans="1:3" x14ac:dyDescent="0.2">
      <c r="A10875">
        <v>22049970100</v>
      </c>
      <c r="B10875" t="s">
        <v>5053</v>
      </c>
      <c r="C10875">
        <v>0.31530000000000002</v>
      </c>
    </row>
    <row r="10876" spans="1:3" x14ac:dyDescent="0.2">
      <c r="A10876">
        <v>37119001607</v>
      </c>
      <c r="B10876" t="s">
        <v>5054</v>
      </c>
      <c r="C10876">
        <v>0.31519999999999998</v>
      </c>
    </row>
    <row r="10877" spans="1:3" x14ac:dyDescent="0.2">
      <c r="A10877">
        <v>13179010502</v>
      </c>
      <c r="B10877" t="s">
        <v>5055</v>
      </c>
      <c r="C10877">
        <v>0.31519999999999998</v>
      </c>
    </row>
    <row r="10878" spans="1:3" x14ac:dyDescent="0.2">
      <c r="A10878">
        <v>8041002200</v>
      </c>
      <c r="B10878" t="s">
        <v>2614</v>
      </c>
      <c r="C10878">
        <v>0.31519999999999998</v>
      </c>
    </row>
    <row r="10879" spans="1:3" x14ac:dyDescent="0.2">
      <c r="A10879">
        <v>6065048902</v>
      </c>
      <c r="B10879" t="s">
        <v>3830</v>
      </c>
      <c r="C10879">
        <v>0.31519999999999998</v>
      </c>
    </row>
    <row r="10880" spans="1:3" x14ac:dyDescent="0.2">
      <c r="A10880">
        <v>28147950300</v>
      </c>
      <c r="B10880" t="s">
        <v>3008</v>
      </c>
      <c r="C10880">
        <v>0.31519999999999998</v>
      </c>
    </row>
    <row r="10881" spans="1:3" x14ac:dyDescent="0.2">
      <c r="A10881">
        <v>45023020601</v>
      </c>
      <c r="B10881" t="s">
        <v>2454</v>
      </c>
      <c r="C10881">
        <v>0.31519999999999998</v>
      </c>
    </row>
    <row r="10882" spans="1:3" x14ac:dyDescent="0.2">
      <c r="A10882">
        <v>40037020705</v>
      </c>
      <c r="B10882" t="s">
        <v>5056</v>
      </c>
      <c r="C10882">
        <v>0.31519999999999998</v>
      </c>
    </row>
    <row r="10883" spans="1:3" x14ac:dyDescent="0.2">
      <c r="A10883">
        <v>48303001602</v>
      </c>
      <c r="B10883" t="s">
        <v>5057</v>
      </c>
      <c r="C10883">
        <v>0.31519999999999998</v>
      </c>
    </row>
    <row r="10884" spans="1:3" x14ac:dyDescent="0.2">
      <c r="A10884">
        <v>36061017401</v>
      </c>
      <c r="B10884" t="s">
        <v>1350</v>
      </c>
      <c r="C10884">
        <v>0.31509999999999999</v>
      </c>
    </row>
    <row r="10885" spans="1:3" x14ac:dyDescent="0.2">
      <c r="A10885">
        <v>6067007423</v>
      </c>
      <c r="B10885" t="s">
        <v>3474</v>
      </c>
      <c r="C10885">
        <v>0.31509999999999999</v>
      </c>
    </row>
    <row r="10886" spans="1:3" x14ac:dyDescent="0.2">
      <c r="A10886">
        <v>12029970200</v>
      </c>
      <c r="B10886" t="s">
        <v>5058</v>
      </c>
      <c r="C10886">
        <v>0.31509999999999999</v>
      </c>
    </row>
    <row r="10887" spans="1:3" x14ac:dyDescent="0.2">
      <c r="A10887">
        <v>17197882200</v>
      </c>
      <c r="B10887" t="s">
        <v>709</v>
      </c>
      <c r="C10887">
        <v>0.31509999999999999</v>
      </c>
    </row>
    <row r="10888" spans="1:3" x14ac:dyDescent="0.2">
      <c r="A10888">
        <v>42095010900</v>
      </c>
      <c r="B10888" t="s">
        <v>2003</v>
      </c>
      <c r="C10888">
        <v>0.31509999999999999</v>
      </c>
    </row>
    <row r="10889" spans="1:3" x14ac:dyDescent="0.2">
      <c r="A10889">
        <v>36047089600</v>
      </c>
      <c r="B10889" t="s">
        <v>1662</v>
      </c>
      <c r="C10889">
        <v>0.31509999999999999</v>
      </c>
    </row>
    <row r="10890" spans="1:3" x14ac:dyDescent="0.2">
      <c r="A10890">
        <v>6019005607</v>
      </c>
      <c r="B10890" t="s">
        <v>5059</v>
      </c>
      <c r="C10890">
        <v>0.31509999999999999</v>
      </c>
    </row>
    <row r="10891" spans="1:3" x14ac:dyDescent="0.2">
      <c r="A10891">
        <v>12095013606</v>
      </c>
      <c r="B10891" t="s">
        <v>2921</v>
      </c>
      <c r="C10891">
        <v>0.31509999999999999</v>
      </c>
    </row>
    <row r="10892" spans="1:3" x14ac:dyDescent="0.2">
      <c r="A10892">
        <v>8031001302</v>
      </c>
      <c r="B10892" t="s">
        <v>2409</v>
      </c>
      <c r="C10892">
        <v>0.31509999999999999</v>
      </c>
    </row>
    <row r="10893" spans="1:3" x14ac:dyDescent="0.2">
      <c r="A10893">
        <v>6037127103</v>
      </c>
      <c r="B10893" t="s">
        <v>4360</v>
      </c>
      <c r="C10893">
        <v>0.31509999999999999</v>
      </c>
    </row>
    <row r="10894" spans="1:3" x14ac:dyDescent="0.2">
      <c r="A10894">
        <v>17031351000</v>
      </c>
      <c r="B10894" t="s">
        <v>417</v>
      </c>
      <c r="C10894">
        <v>0.31509999999999999</v>
      </c>
    </row>
    <row r="10895" spans="1:3" x14ac:dyDescent="0.2">
      <c r="A10895">
        <v>4005942201</v>
      </c>
      <c r="B10895" t="s">
        <v>5060</v>
      </c>
      <c r="C10895">
        <v>0.315</v>
      </c>
    </row>
    <row r="10896" spans="1:3" x14ac:dyDescent="0.2">
      <c r="A10896">
        <v>48441011300</v>
      </c>
      <c r="B10896" t="s">
        <v>5061</v>
      </c>
      <c r="C10896">
        <v>0.315</v>
      </c>
    </row>
    <row r="10897" spans="1:3" x14ac:dyDescent="0.2">
      <c r="A10897">
        <v>45045003401</v>
      </c>
      <c r="B10897" t="s">
        <v>1496</v>
      </c>
      <c r="C10897">
        <v>0.315</v>
      </c>
    </row>
    <row r="10898" spans="1:3" x14ac:dyDescent="0.2">
      <c r="A10898">
        <v>6065044907</v>
      </c>
      <c r="B10898" t="s">
        <v>4686</v>
      </c>
      <c r="C10898">
        <v>0.315</v>
      </c>
    </row>
    <row r="10899" spans="1:3" x14ac:dyDescent="0.2">
      <c r="A10899">
        <v>37097061302</v>
      </c>
      <c r="B10899" t="s">
        <v>5062</v>
      </c>
      <c r="C10899">
        <v>0.315</v>
      </c>
    </row>
    <row r="10900" spans="1:3" x14ac:dyDescent="0.2">
      <c r="A10900">
        <v>32031002705</v>
      </c>
      <c r="B10900" t="s">
        <v>4183</v>
      </c>
      <c r="C10900">
        <v>0.315</v>
      </c>
    </row>
    <row r="10901" spans="1:3" x14ac:dyDescent="0.2">
      <c r="A10901">
        <v>6037104105</v>
      </c>
      <c r="B10901" t="s">
        <v>3240</v>
      </c>
      <c r="C10901">
        <v>0.315</v>
      </c>
    </row>
    <row r="10902" spans="1:3" x14ac:dyDescent="0.2">
      <c r="A10902">
        <v>32003000526</v>
      </c>
      <c r="B10902" t="s">
        <v>759</v>
      </c>
      <c r="C10902">
        <v>0.315</v>
      </c>
    </row>
    <row r="10903" spans="1:3" x14ac:dyDescent="0.2">
      <c r="A10903">
        <v>6065042618</v>
      </c>
      <c r="B10903" t="s">
        <v>4109</v>
      </c>
      <c r="C10903">
        <v>0.315</v>
      </c>
    </row>
    <row r="10904" spans="1:3" x14ac:dyDescent="0.2">
      <c r="A10904">
        <v>39061009700</v>
      </c>
      <c r="B10904" t="s">
        <v>1538</v>
      </c>
      <c r="C10904">
        <v>0.315</v>
      </c>
    </row>
    <row r="10905" spans="1:3" x14ac:dyDescent="0.2">
      <c r="A10905">
        <v>45041002300</v>
      </c>
      <c r="B10905" t="s">
        <v>5063</v>
      </c>
      <c r="C10905">
        <v>0.315</v>
      </c>
    </row>
    <row r="10906" spans="1:3" x14ac:dyDescent="0.2">
      <c r="A10906">
        <v>47149042100</v>
      </c>
      <c r="B10906" t="s">
        <v>1200</v>
      </c>
      <c r="C10906">
        <v>0.315</v>
      </c>
    </row>
    <row r="10907" spans="1:3" x14ac:dyDescent="0.2">
      <c r="A10907">
        <v>48277001000</v>
      </c>
      <c r="B10907" t="s">
        <v>1292</v>
      </c>
      <c r="C10907">
        <v>0.31490000000000001</v>
      </c>
    </row>
    <row r="10908" spans="1:3" x14ac:dyDescent="0.2">
      <c r="A10908">
        <v>13067030800</v>
      </c>
      <c r="B10908" t="s">
        <v>1911</v>
      </c>
      <c r="C10908">
        <v>0.31490000000000001</v>
      </c>
    </row>
    <row r="10909" spans="1:3" x14ac:dyDescent="0.2">
      <c r="A10909">
        <v>6111004717</v>
      </c>
      <c r="B10909" t="s">
        <v>5064</v>
      </c>
      <c r="C10909">
        <v>0.31490000000000001</v>
      </c>
    </row>
    <row r="10910" spans="1:3" x14ac:dyDescent="0.2">
      <c r="A10910">
        <v>4027011201</v>
      </c>
      <c r="B10910" t="s">
        <v>3237</v>
      </c>
      <c r="C10910">
        <v>0.31490000000000001</v>
      </c>
    </row>
    <row r="10911" spans="1:3" x14ac:dyDescent="0.2">
      <c r="A10911">
        <v>5109953300</v>
      </c>
      <c r="B10911" t="s">
        <v>5065</v>
      </c>
      <c r="C10911">
        <v>0.31490000000000001</v>
      </c>
    </row>
    <row r="10912" spans="1:3" x14ac:dyDescent="0.2">
      <c r="A10912">
        <v>40031002005</v>
      </c>
      <c r="B10912" t="s">
        <v>2000</v>
      </c>
      <c r="C10912">
        <v>0.31490000000000001</v>
      </c>
    </row>
    <row r="10913" spans="1:3" x14ac:dyDescent="0.2">
      <c r="A10913">
        <v>37065021500</v>
      </c>
      <c r="B10913" t="s">
        <v>5066</v>
      </c>
      <c r="C10913">
        <v>0.31490000000000001</v>
      </c>
    </row>
    <row r="10914" spans="1:3" x14ac:dyDescent="0.2">
      <c r="A10914">
        <v>48375011900</v>
      </c>
      <c r="B10914" t="s">
        <v>636</v>
      </c>
      <c r="C10914">
        <v>0.31490000000000001</v>
      </c>
    </row>
    <row r="10915" spans="1:3" x14ac:dyDescent="0.2">
      <c r="A10915">
        <v>1089000601</v>
      </c>
      <c r="B10915" t="s">
        <v>1119</v>
      </c>
      <c r="C10915">
        <v>0.31490000000000001</v>
      </c>
    </row>
    <row r="10916" spans="1:3" x14ac:dyDescent="0.2">
      <c r="A10916">
        <v>28121020803</v>
      </c>
      <c r="B10916" t="s">
        <v>3813</v>
      </c>
      <c r="C10916">
        <v>0.31480000000000002</v>
      </c>
    </row>
    <row r="10917" spans="1:3" x14ac:dyDescent="0.2">
      <c r="A10917">
        <v>48257051100</v>
      </c>
      <c r="B10917" t="s">
        <v>1554</v>
      </c>
      <c r="C10917">
        <v>0.31480000000000002</v>
      </c>
    </row>
    <row r="10918" spans="1:3" x14ac:dyDescent="0.2">
      <c r="A10918">
        <v>11001003800</v>
      </c>
      <c r="B10918" t="s">
        <v>884</v>
      </c>
      <c r="C10918">
        <v>0.31480000000000002</v>
      </c>
    </row>
    <row r="10919" spans="1:3" x14ac:dyDescent="0.2">
      <c r="A10919">
        <v>48027023103</v>
      </c>
      <c r="B10919" t="s">
        <v>3077</v>
      </c>
      <c r="C10919">
        <v>0.31480000000000002</v>
      </c>
    </row>
    <row r="10920" spans="1:3" x14ac:dyDescent="0.2">
      <c r="A10920">
        <v>48061010301</v>
      </c>
      <c r="B10920" t="s">
        <v>5067</v>
      </c>
      <c r="C10920">
        <v>0.31480000000000002</v>
      </c>
    </row>
    <row r="10921" spans="1:3" x14ac:dyDescent="0.2">
      <c r="A10921">
        <v>24033802002</v>
      </c>
      <c r="B10921" t="s">
        <v>2821</v>
      </c>
      <c r="C10921">
        <v>0.31480000000000002</v>
      </c>
    </row>
    <row r="10922" spans="1:3" x14ac:dyDescent="0.2">
      <c r="A10922">
        <v>27123030500</v>
      </c>
      <c r="B10922" t="s">
        <v>4539</v>
      </c>
      <c r="C10922">
        <v>0.31480000000000002</v>
      </c>
    </row>
    <row r="10923" spans="1:3" x14ac:dyDescent="0.2">
      <c r="A10923">
        <v>39061004200</v>
      </c>
      <c r="B10923" t="s">
        <v>2515</v>
      </c>
      <c r="C10923">
        <v>0.31480000000000002</v>
      </c>
    </row>
    <row r="10924" spans="1:3" x14ac:dyDescent="0.2">
      <c r="A10924">
        <v>26081002200</v>
      </c>
      <c r="B10924" t="s">
        <v>5068</v>
      </c>
      <c r="C10924">
        <v>0.31480000000000002</v>
      </c>
    </row>
    <row r="10925" spans="1:3" x14ac:dyDescent="0.2">
      <c r="A10925">
        <v>20177002800</v>
      </c>
      <c r="B10925" t="s">
        <v>4590</v>
      </c>
      <c r="C10925">
        <v>0.31469999999999998</v>
      </c>
    </row>
    <row r="10926" spans="1:3" x14ac:dyDescent="0.2">
      <c r="A10926">
        <v>26065000100</v>
      </c>
      <c r="B10926" t="s">
        <v>2169</v>
      </c>
      <c r="C10926">
        <v>0.31469999999999998</v>
      </c>
    </row>
    <row r="10927" spans="1:3" x14ac:dyDescent="0.2">
      <c r="A10927">
        <v>13067030344</v>
      </c>
      <c r="B10927" t="s">
        <v>5069</v>
      </c>
      <c r="C10927">
        <v>0.31469999999999998</v>
      </c>
    </row>
    <row r="10928" spans="1:3" x14ac:dyDescent="0.2">
      <c r="A10928">
        <v>9003503900</v>
      </c>
      <c r="B10928" t="s">
        <v>1458</v>
      </c>
      <c r="C10928">
        <v>0.31469999999999998</v>
      </c>
    </row>
    <row r="10929" spans="1:3" x14ac:dyDescent="0.2">
      <c r="A10929">
        <v>13061960300</v>
      </c>
      <c r="B10929" t="s">
        <v>5070</v>
      </c>
      <c r="C10929">
        <v>0.31469999999999998</v>
      </c>
    </row>
    <row r="10930" spans="1:3" x14ac:dyDescent="0.2">
      <c r="A10930">
        <v>6037294830</v>
      </c>
      <c r="B10930" t="s">
        <v>5071</v>
      </c>
      <c r="C10930">
        <v>0.31469999999999998</v>
      </c>
    </row>
    <row r="10931" spans="1:3" x14ac:dyDescent="0.2">
      <c r="A10931">
        <v>17031610300</v>
      </c>
      <c r="B10931" t="s">
        <v>655</v>
      </c>
      <c r="C10931">
        <v>0.31469999999999998</v>
      </c>
    </row>
    <row r="10932" spans="1:3" x14ac:dyDescent="0.2">
      <c r="A10932">
        <v>13245010513</v>
      </c>
      <c r="B10932" t="s">
        <v>1403</v>
      </c>
      <c r="C10932">
        <v>0.31469999999999998</v>
      </c>
    </row>
    <row r="10933" spans="1:3" x14ac:dyDescent="0.2">
      <c r="A10933">
        <v>41047000400</v>
      </c>
      <c r="B10933" t="s">
        <v>5072</v>
      </c>
      <c r="C10933">
        <v>0.31469999999999998</v>
      </c>
    </row>
    <row r="10934" spans="1:3" x14ac:dyDescent="0.2">
      <c r="A10934">
        <v>24005451401</v>
      </c>
      <c r="B10934" t="s">
        <v>262</v>
      </c>
      <c r="C10934">
        <v>0.31469999999999998</v>
      </c>
    </row>
    <row r="10935" spans="1:3" x14ac:dyDescent="0.2">
      <c r="A10935">
        <v>21235920400</v>
      </c>
      <c r="B10935" t="s">
        <v>5073</v>
      </c>
      <c r="C10935">
        <v>0.31469999999999998</v>
      </c>
    </row>
    <row r="10936" spans="1:3" x14ac:dyDescent="0.2">
      <c r="A10936">
        <v>45035010700</v>
      </c>
      <c r="B10936" t="s">
        <v>1539</v>
      </c>
      <c r="C10936">
        <v>0.31469999999999998</v>
      </c>
    </row>
    <row r="10937" spans="1:3" x14ac:dyDescent="0.2">
      <c r="A10937">
        <v>48247950400</v>
      </c>
      <c r="B10937" t="s">
        <v>5074</v>
      </c>
      <c r="C10937">
        <v>0.31469999999999998</v>
      </c>
    </row>
    <row r="10938" spans="1:3" x14ac:dyDescent="0.2">
      <c r="A10938">
        <v>4013107102</v>
      </c>
      <c r="B10938" t="s">
        <v>2051</v>
      </c>
      <c r="C10938">
        <v>0.31459999999999999</v>
      </c>
    </row>
    <row r="10939" spans="1:3" x14ac:dyDescent="0.2">
      <c r="A10939">
        <v>12011010305</v>
      </c>
      <c r="B10939" t="s">
        <v>3351</v>
      </c>
      <c r="C10939">
        <v>0.31459999999999999</v>
      </c>
    </row>
    <row r="10940" spans="1:3" x14ac:dyDescent="0.2">
      <c r="A10940">
        <v>4019004112</v>
      </c>
      <c r="B10940" t="s">
        <v>1736</v>
      </c>
      <c r="C10940">
        <v>0.31459999999999999</v>
      </c>
    </row>
    <row r="10941" spans="1:3" x14ac:dyDescent="0.2">
      <c r="A10941">
        <v>6037228220</v>
      </c>
      <c r="B10941" t="s">
        <v>1051</v>
      </c>
      <c r="C10941">
        <v>0.31459999999999999</v>
      </c>
    </row>
    <row r="10942" spans="1:3" x14ac:dyDescent="0.2">
      <c r="A10942">
        <v>35053978301</v>
      </c>
      <c r="B10942" t="s">
        <v>2902</v>
      </c>
      <c r="C10942">
        <v>0.31459999999999999</v>
      </c>
    </row>
    <row r="10943" spans="1:3" x14ac:dyDescent="0.2">
      <c r="A10943">
        <v>6077001700</v>
      </c>
      <c r="B10943" t="s">
        <v>4323</v>
      </c>
      <c r="C10943">
        <v>0.31459999999999999</v>
      </c>
    </row>
    <row r="10944" spans="1:3" x14ac:dyDescent="0.2">
      <c r="A10944">
        <v>55059000900</v>
      </c>
      <c r="B10944" t="s">
        <v>1642</v>
      </c>
      <c r="C10944">
        <v>0.31459999999999999</v>
      </c>
    </row>
    <row r="10945" spans="1:3" x14ac:dyDescent="0.2">
      <c r="A10945">
        <v>28023950200</v>
      </c>
      <c r="B10945" t="s">
        <v>5075</v>
      </c>
      <c r="C10945">
        <v>0.31459999999999999</v>
      </c>
    </row>
    <row r="10946" spans="1:3" x14ac:dyDescent="0.2">
      <c r="A10946">
        <v>37049960900</v>
      </c>
      <c r="B10946" t="s">
        <v>1663</v>
      </c>
      <c r="C10946">
        <v>0.31459999999999999</v>
      </c>
    </row>
    <row r="10947" spans="1:3" x14ac:dyDescent="0.2">
      <c r="A10947">
        <v>48201521000</v>
      </c>
      <c r="B10947" t="s">
        <v>2918</v>
      </c>
      <c r="C10947">
        <v>0.31459999999999999</v>
      </c>
    </row>
    <row r="10948" spans="1:3" x14ac:dyDescent="0.2">
      <c r="A10948">
        <v>1121012000</v>
      </c>
      <c r="B10948" t="s">
        <v>2846</v>
      </c>
      <c r="C10948">
        <v>0.31459999999999999</v>
      </c>
    </row>
    <row r="10949" spans="1:3" x14ac:dyDescent="0.2">
      <c r="A10949">
        <v>6067006500</v>
      </c>
      <c r="B10949" t="s">
        <v>5076</v>
      </c>
      <c r="C10949">
        <v>0.31459999999999999</v>
      </c>
    </row>
    <row r="10950" spans="1:3" x14ac:dyDescent="0.2">
      <c r="A10950">
        <v>4013105702</v>
      </c>
      <c r="B10950" t="s">
        <v>3732</v>
      </c>
      <c r="C10950">
        <v>0.31459999999999999</v>
      </c>
    </row>
    <row r="10951" spans="1:3" x14ac:dyDescent="0.2">
      <c r="A10951">
        <v>48477170100</v>
      </c>
      <c r="B10951" t="s">
        <v>5077</v>
      </c>
      <c r="C10951">
        <v>0.31459999999999999</v>
      </c>
    </row>
    <row r="10952" spans="1:3" x14ac:dyDescent="0.2">
      <c r="A10952">
        <v>53015001000</v>
      </c>
      <c r="B10952" t="s">
        <v>5078</v>
      </c>
      <c r="C10952">
        <v>0.31459999999999999</v>
      </c>
    </row>
    <row r="10953" spans="1:3" x14ac:dyDescent="0.2">
      <c r="A10953">
        <v>36055006700</v>
      </c>
      <c r="B10953" t="s">
        <v>2023</v>
      </c>
      <c r="C10953">
        <v>0.31459999999999999</v>
      </c>
    </row>
    <row r="10954" spans="1:3" x14ac:dyDescent="0.2">
      <c r="A10954">
        <v>6071003507</v>
      </c>
      <c r="B10954" t="s">
        <v>3928</v>
      </c>
      <c r="C10954">
        <v>0.31459999999999999</v>
      </c>
    </row>
    <row r="10955" spans="1:3" x14ac:dyDescent="0.2">
      <c r="A10955">
        <v>1001020200</v>
      </c>
      <c r="B10955" t="s">
        <v>2779</v>
      </c>
      <c r="C10955">
        <v>0.31459999999999999</v>
      </c>
    </row>
    <row r="10956" spans="1:3" x14ac:dyDescent="0.2">
      <c r="A10956">
        <v>6019001900</v>
      </c>
      <c r="B10956" t="s">
        <v>1986</v>
      </c>
      <c r="C10956">
        <v>0.31459999999999999</v>
      </c>
    </row>
    <row r="10957" spans="1:3" x14ac:dyDescent="0.2">
      <c r="A10957">
        <v>40113940002</v>
      </c>
      <c r="B10957" t="s">
        <v>5079</v>
      </c>
      <c r="C10957">
        <v>0.3145</v>
      </c>
    </row>
    <row r="10958" spans="1:3" x14ac:dyDescent="0.2">
      <c r="A10958">
        <v>36005022703</v>
      </c>
      <c r="B10958" t="s">
        <v>1194</v>
      </c>
      <c r="C10958">
        <v>0.3145</v>
      </c>
    </row>
    <row r="10959" spans="1:3" x14ac:dyDescent="0.2">
      <c r="A10959">
        <v>48291701300</v>
      </c>
      <c r="B10959" t="s">
        <v>5080</v>
      </c>
      <c r="C10959">
        <v>0.3145</v>
      </c>
    </row>
    <row r="10960" spans="1:3" x14ac:dyDescent="0.2">
      <c r="A10960">
        <v>22017021500</v>
      </c>
      <c r="B10960" t="s">
        <v>5081</v>
      </c>
      <c r="C10960">
        <v>0.3145</v>
      </c>
    </row>
    <row r="10961" spans="1:3" x14ac:dyDescent="0.2">
      <c r="A10961">
        <v>35001002700</v>
      </c>
      <c r="B10961" t="s">
        <v>5082</v>
      </c>
      <c r="C10961">
        <v>0.3145</v>
      </c>
    </row>
    <row r="10962" spans="1:3" x14ac:dyDescent="0.2">
      <c r="A10962">
        <v>5035030804</v>
      </c>
      <c r="B10962" t="s">
        <v>1351</v>
      </c>
      <c r="C10962">
        <v>0.3145</v>
      </c>
    </row>
    <row r="10963" spans="1:3" x14ac:dyDescent="0.2">
      <c r="A10963">
        <v>36081018401</v>
      </c>
      <c r="B10963" t="s">
        <v>1582</v>
      </c>
      <c r="C10963">
        <v>0.3145</v>
      </c>
    </row>
    <row r="10964" spans="1:3" x14ac:dyDescent="0.2">
      <c r="A10964">
        <v>26163539300</v>
      </c>
      <c r="B10964" t="s">
        <v>535</v>
      </c>
      <c r="C10964">
        <v>0.3145</v>
      </c>
    </row>
    <row r="10965" spans="1:3" x14ac:dyDescent="0.2">
      <c r="A10965">
        <v>48309000200</v>
      </c>
      <c r="B10965" t="s">
        <v>749</v>
      </c>
      <c r="C10965">
        <v>0.31440000000000001</v>
      </c>
    </row>
    <row r="10966" spans="1:3" x14ac:dyDescent="0.2">
      <c r="A10966">
        <v>26027001100</v>
      </c>
      <c r="B10966" t="s">
        <v>5083</v>
      </c>
      <c r="C10966">
        <v>0.31440000000000001</v>
      </c>
    </row>
    <row r="10967" spans="1:3" x14ac:dyDescent="0.2">
      <c r="A10967">
        <v>28109950100</v>
      </c>
      <c r="B10967" t="s">
        <v>4671</v>
      </c>
      <c r="C10967">
        <v>0.31440000000000001</v>
      </c>
    </row>
    <row r="10968" spans="1:3" x14ac:dyDescent="0.2">
      <c r="A10968">
        <v>24510040100</v>
      </c>
      <c r="B10968" t="s">
        <v>322</v>
      </c>
      <c r="C10968">
        <v>0.31440000000000001</v>
      </c>
    </row>
    <row r="10969" spans="1:3" x14ac:dyDescent="0.2">
      <c r="A10969">
        <v>51770001200</v>
      </c>
      <c r="B10969" t="s">
        <v>5084</v>
      </c>
      <c r="C10969">
        <v>0.31440000000000001</v>
      </c>
    </row>
    <row r="10970" spans="1:3" x14ac:dyDescent="0.2">
      <c r="A10970">
        <v>37139960503</v>
      </c>
      <c r="B10970" t="s">
        <v>2175</v>
      </c>
      <c r="C10970">
        <v>0.31440000000000001</v>
      </c>
    </row>
    <row r="10971" spans="1:3" x14ac:dyDescent="0.2">
      <c r="A10971">
        <v>48113012603</v>
      </c>
      <c r="B10971" t="s">
        <v>433</v>
      </c>
      <c r="C10971">
        <v>0.31440000000000001</v>
      </c>
    </row>
    <row r="10972" spans="1:3" x14ac:dyDescent="0.2">
      <c r="A10972">
        <v>13139000800</v>
      </c>
      <c r="B10972" t="s">
        <v>2103</v>
      </c>
      <c r="C10972">
        <v>0.31440000000000001</v>
      </c>
    </row>
    <row r="10973" spans="1:3" x14ac:dyDescent="0.2">
      <c r="A10973">
        <v>6029004701</v>
      </c>
      <c r="B10973" t="s">
        <v>4140</v>
      </c>
      <c r="C10973">
        <v>0.31440000000000001</v>
      </c>
    </row>
    <row r="10974" spans="1:3" x14ac:dyDescent="0.2">
      <c r="A10974">
        <v>39017011004</v>
      </c>
      <c r="B10974" t="s">
        <v>1483</v>
      </c>
      <c r="C10974">
        <v>0.31430000000000002</v>
      </c>
    </row>
    <row r="10975" spans="1:3" x14ac:dyDescent="0.2">
      <c r="A10975">
        <v>48427950701</v>
      </c>
      <c r="B10975" t="s">
        <v>3095</v>
      </c>
      <c r="C10975">
        <v>0.31430000000000002</v>
      </c>
    </row>
    <row r="10976" spans="1:3" x14ac:dyDescent="0.2">
      <c r="A10976">
        <v>5027950300</v>
      </c>
      <c r="B10976" t="s">
        <v>2472</v>
      </c>
      <c r="C10976">
        <v>0.31430000000000002</v>
      </c>
    </row>
    <row r="10977" spans="1:3" x14ac:dyDescent="0.2">
      <c r="A10977">
        <v>19111490800</v>
      </c>
      <c r="B10977" t="s">
        <v>5085</v>
      </c>
      <c r="C10977">
        <v>0.31430000000000002</v>
      </c>
    </row>
    <row r="10978" spans="1:3" x14ac:dyDescent="0.2">
      <c r="A10978">
        <v>42101012201</v>
      </c>
      <c r="B10978" t="s">
        <v>5086</v>
      </c>
      <c r="C10978">
        <v>0.31430000000000002</v>
      </c>
    </row>
    <row r="10979" spans="1:3" x14ac:dyDescent="0.2">
      <c r="A10979">
        <v>48049950500</v>
      </c>
      <c r="B10979" t="s">
        <v>5087</v>
      </c>
      <c r="C10979">
        <v>0.31430000000000002</v>
      </c>
    </row>
    <row r="10980" spans="1:3" x14ac:dyDescent="0.2">
      <c r="A10980">
        <v>12057012108</v>
      </c>
      <c r="B10980" t="s">
        <v>5088</v>
      </c>
      <c r="C10980">
        <v>0.31430000000000002</v>
      </c>
    </row>
    <row r="10981" spans="1:3" x14ac:dyDescent="0.2">
      <c r="A10981">
        <v>21073070600</v>
      </c>
      <c r="B10981" t="s">
        <v>4254</v>
      </c>
      <c r="C10981">
        <v>0.31430000000000002</v>
      </c>
    </row>
    <row r="10982" spans="1:3" x14ac:dyDescent="0.2">
      <c r="A10982">
        <v>48029171919</v>
      </c>
      <c r="B10982" t="s">
        <v>3584</v>
      </c>
      <c r="C10982">
        <v>0.31430000000000002</v>
      </c>
    </row>
    <row r="10983" spans="1:3" x14ac:dyDescent="0.2">
      <c r="A10983">
        <v>6029002813</v>
      </c>
      <c r="B10983" t="s">
        <v>2146</v>
      </c>
      <c r="C10983">
        <v>0.31430000000000002</v>
      </c>
    </row>
    <row r="10984" spans="1:3" x14ac:dyDescent="0.2">
      <c r="A10984">
        <v>48209010302</v>
      </c>
      <c r="B10984" t="s">
        <v>5089</v>
      </c>
      <c r="C10984">
        <v>0.31430000000000002</v>
      </c>
    </row>
    <row r="10985" spans="1:3" x14ac:dyDescent="0.2">
      <c r="A10985">
        <v>24033804801</v>
      </c>
      <c r="B10985" t="s">
        <v>5090</v>
      </c>
      <c r="C10985">
        <v>0.31430000000000002</v>
      </c>
    </row>
    <row r="10986" spans="1:3" x14ac:dyDescent="0.2">
      <c r="A10986">
        <v>17031750500</v>
      </c>
      <c r="B10986" t="s">
        <v>2525</v>
      </c>
      <c r="C10986">
        <v>0.31419999999999998</v>
      </c>
    </row>
    <row r="10987" spans="1:3" x14ac:dyDescent="0.2">
      <c r="A10987">
        <v>39143961700</v>
      </c>
      <c r="B10987" t="s">
        <v>5091</v>
      </c>
      <c r="C10987">
        <v>0.31419999999999998</v>
      </c>
    </row>
    <row r="10988" spans="1:3" x14ac:dyDescent="0.2">
      <c r="A10988">
        <v>21111011901</v>
      </c>
      <c r="B10988" t="s">
        <v>2107</v>
      </c>
      <c r="C10988">
        <v>0.31419999999999998</v>
      </c>
    </row>
    <row r="10989" spans="1:3" x14ac:dyDescent="0.2">
      <c r="A10989">
        <v>5079960400</v>
      </c>
      <c r="B10989" t="s">
        <v>4708</v>
      </c>
      <c r="C10989">
        <v>0.31419999999999998</v>
      </c>
    </row>
    <row r="10990" spans="1:3" x14ac:dyDescent="0.2">
      <c r="A10990">
        <v>37161961101</v>
      </c>
      <c r="B10990" t="s">
        <v>5092</v>
      </c>
      <c r="C10990">
        <v>0.31419999999999998</v>
      </c>
    </row>
    <row r="10991" spans="1:3" x14ac:dyDescent="0.2">
      <c r="A10991">
        <v>13063040518</v>
      </c>
      <c r="B10991" t="s">
        <v>2716</v>
      </c>
      <c r="C10991">
        <v>0.31419999999999998</v>
      </c>
    </row>
    <row r="10992" spans="1:3" x14ac:dyDescent="0.2">
      <c r="A10992">
        <v>28115950500</v>
      </c>
      <c r="B10992" t="s">
        <v>5093</v>
      </c>
      <c r="C10992">
        <v>0.31419999999999998</v>
      </c>
    </row>
    <row r="10993" spans="1:3" x14ac:dyDescent="0.2">
      <c r="A10993">
        <v>42073000900</v>
      </c>
      <c r="B10993" t="s">
        <v>3281</v>
      </c>
      <c r="C10993">
        <v>0.31419999999999998</v>
      </c>
    </row>
    <row r="10994" spans="1:3" x14ac:dyDescent="0.2">
      <c r="A10994">
        <v>29131962900</v>
      </c>
      <c r="B10994" t="s">
        <v>5094</v>
      </c>
      <c r="C10994">
        <v>0.31419999999999998</v>
      </c>
    </row>
    <row r="10995" spans="1:3" x14ac:dyDescent="0.2">
      <c r="A10995">
        <v>26161404200</v>
      </c>
      <c r="B10995" t="s">
        <v>5095</v>
      </c>
      <c r="C10995">
        <v>0.31419999999999998</v>
      </c>
    </row>
    <row r="10996" spans="1:3" x14ac:dyDescent="0.2">
      <c r="A10996">
        <v>40109107805</v>
      </c>
      <c r="B10996" t="s">
        <v>5045</v>
      </c>
      <c r="C10996">
        <v>0.31409999999999999</v>
      </c>
    </row>
    <row r="10997" spans="1:3" x14ac:dyDescent="0.2">
      <c r="A10997">
        <v>48201323400</v>
      </c>
      <c r="B10997" t="s">
        <v>2342</v>
      </c>
      <c r="C10997">
        <v>0.31409999999999999</v>
      </c>
    </row>
    <row r="10998" spans="1:3" x14ac:dyDescent="0.2">
      <c r="A10998">
        <v>13063040523</v>
      </c>
      <c r="B10998" t="s">
        <v>3041</v>
      </c>
      <c r="C10998">
        <v>0.31409999999999999</v>
      </c>
    </row>
    <row r="10999" spans="1:3" x14ac:dyDescent="0.2">
      <c r="A10999">
        <v>12031010401</v>
      </c>
      <c r="B10999" t="s">
        <v>1162</v>
      </c>
      <c r="C10999">
        <v>0.31409999999999999</v>
      </c>
    </row>
    <row r="11000" spans="1:3" x14ac:dyDescent="0.2">
      <c r="A11000">
        <v>13149970200</v>
      </c>
      <c r="B11000" t="s">
        <v>3263</v>
      </c>
      <c r="C11000">
        <v>0.31409999999999999</v>
      </c>
    </row>
    <row r="11001" spans="1:3" x14ac:dyDescent="0.2">
      <c r="A11001">
        <v>32003004920</v>
      </c>
      <c r="B11001" t="s">
        <v>759</v>
      </c>
      <c r="C11001">
        <v>0.31409999999999999</v>
      </c>
    </row>
    <row r="11002" spans="1:3" x14ac:dyDescent="0.2">
      <c r="A11002">
        <v>48113009401</v>
      </c>
      <c r="B11002" t="s">
        <v>3124</v>
      </c>
      <c r="C11002">
        <v>0.31409999999999999</v>
      </c>
    </row>
    <row r="11003" spans="1:3" x14ac:dyDescent="0.2">
      <c r="A11003">
        <v>34003023501</v>
      </c>
      <c r="B11003" t="s">
        <v>5096</v>
      </c>
      <c r="C11003">
        <v>0.31409999999999999</v>
      </c>
    </row>
    <row r="11004" spans="1:3" x14ac:dyDescent="0.2">
      <c r="A11004">
        <v>48439105514</v>
      </c>
      <c r="B11004" t="s">
        <v>493</v>
      </c>
      <c r="C11004">
        <v>0.31409999999999999</v>
      </c>
    </row>
    <row r="11005" spans="1:3" x14ac:dyDescent="0.2">
      <c r="A11005">
        <v>20057962101</v>
      </c>
      <c r="B11005" t="s">
        <v>3735</v>
      </c>
      <c r="C11005">
        <v>0.31409999999999999</v>
      </c>
    </row>
    <row r="11006" spans="1:3" x14ac:dyDescent="0.2">
      <c r="A11006">
        <v>20173008900</v>
      </c>
      <c r="B11006" t="s">
        <v>5097</v>
      </c>
      <c r="C11006">
        <v>0.31409999999999999</v>
      </c>
    </row>
    <row r="11007" spans="1:3" x14ac:dyDescent="0.2">
      <c r="A11007">
        <v>13139001101</v>
      </c>
      <c r="B11007" t="s">
        <v>2103</v>
      </c>
      <c r="C11007">
        <v>0.31409999999999999</v>
      </c>
    </row>
    <row r="11008" spans="1:3" x14ac:dyDescent="0.2">
      <c r="A11008">
        <v>36047024500</v>
      </c>
      <c r="B11008" t="s">
        <v>1662</v>
      </c>
      <c r="C11008">
        <v>0.31409999999999999</v>
      </c>
    </row>
    <row r="11009" spans="1:3" x14ac:dyDescent="0.2">
      <c r="A11009">
        <v>4013112512</v>
      </c>
      <c r="B11009" t="s">
        <v>838</v>
      </c>
      <c r="C11009">
        <v>0.314</v>
      </c>
    </row>
    <row r="11010" spans="1:3" x14ac:dyDescent="0.2">
      <c r="A11010">
        <v>4019004312</v>
      </c>
      <c r="B11010" t="s">
        <v>1736</v>
      </c>
      <c r="C11010">
        <v>0.314</v>
      </c>
    </row>
    <row r="11011" spans="1:3" x14ac:dyDescent="0.2">
      <c r="A11011">
        <v>36005016100</v>
      </c>
      <c r="B11011" t="s">
        <v>1194</v>
      </c>
      <c r="C11011">
        <v>0.314</v>
      </c>
    </row>
    <row r="11012" spans="1:3" x14ac:dyDescent="0.2">
      <c r="A11012">
        <v>17031825501</v>
      </c>
      <c r="B11012" t="s">
        <v>5098</v>
      </c>
      <c r="C11012">
        <v>0.314</v>
      </c>
    </row>
    <row r="11013" spans="1:3" x14ac:dyDescent="0.2">
      <c r="A11013">
        <v>39153510100</v>
      </c>
      <c r="B11013" t="s">
        <v>5099</v>
      </c>
      <c r="C11013">
        <v>0.314</v>
      </c>
    </row>
    <row r="11014" spans="1:3" x14ac:dyDescent="0.2">
      <c r="A11014">
        <v>37081013601</v>
      </c>
      <c r="B11014" t="s">
        <v>1151</v>
      </c>
      <c r="C11014">
        <v>0.314</v>
      </c>
    </row>
    <row r="11015" spans="1:3" x14ac:dyDescent="0.2">
      <c r="A11015">
        <v>51800075101</v>
      </c>
      <c r="B11015" t="s">
        <v>1249</v>
      </c>
      <c r="C11015">
        <v>0.314</v>
      </c>
    </row>
    <row r="11016" spans="1:3" x14ac:dyDescent="0.2">
      <c r="A11016">
        <v>1125010601</v>
      </c>
      <c r="B11016" t="s">
        <v>5100</v>
      </c>
      <c r="C11016">
        <v>0.314</v>
      </c>
    </row>
    <row r="11017" spans="1:3" x14ac:dyDescent="0.2">
      <c r="A11017">
        <v>4005944900</v>
      </c>
      <c r="B11017" t="s">
        <v>3314</v>
      </c>
      <c r="C11017">
        <v>0.31390000000000001</v>
      </c>
    </row>
    <row r="11018" spans="1:3" x14ac:dyDescent="0.2">
      <c r="A11018">
        <v>54003971500</v>
      </c>
      <c r="B11018" t="s">
        <v>5101</v>
      </c>
      <c r="C11018">
        <v>0.31390000000000001</v>
      </c>
    </row>
    <row r="11019" spans="1:3" x14ac:dyDescent="0.2">
      <c r="A11019">
        <v>36061023400</v>
      </c>
      <c r="B11019" t="s">
        <v>1886</v>
      </c>
      <c r="C11019">
        <v>0.31390000000000001</v>
      </c>
    </row>
    <row r="11020" spans="1:3" x14ac:dyDescent="0.2">
      <c r="A11020">
        <v>6071002204</v>
      </c>
      <c r="B11020" t="s">
        <v>2582</v>
      </c>
      <c r="C11020">
        <v>0.31390000000000001</v>
      </c>
    </row>
    <row r="11021" spans="1:3" x14ac:dyDescent="0.2">
      <c r="A11021">
        <v>51700032126</v>
      </c>
      <c r="B11021" t="s">
        <v>5102</v>
      </c>
      <c r="C11021">
        <v>0.31390000000000001</v>
      </c>
    </row>
    <row r="11022" spans="1:3" x14ac:dyDescent="0.2">
      <c r="A11022">
        <v>22051021500</v>
      </c>
      <c r="B11022" t="s">
        <v>711</v>
      </c>
      <c r="C11022">
        <v>0.31390000000000001</v>
      </c>
    </row>
    <row r="11023" spans="1:3" x14ac:dyDescent="0.2">
      <c r="A11023">
        <v>48201223100</v>
      </c>
      <c r="B11023" t="s">
        <v>5103</v>
      </c>
      <c r="C11023">
        <v>0.31390000000000001</v>
      </c>
    </row>
    <row r="11024" spans="1:3" x14ac:dyDescent="0.2">
      <c r="A11024">
        <v>48439121704</v>
      </c>
      <c r="B11024" t="s">
        <v>2793</v>
      </c>
      <c r="C11024">
        <v>0.31390000000000001</v>
      </c>
    </row>
    <row r="11025" spans="1:3" x14ac:dyDescent="0.2">
      <c r="A11025">
        <v>22017024104</v>
      </c>
      <c r="B11025" t="s">
        <v>5104</v>
      </c>
      <c r="C11025">
        <v>0.31390000000000001</v>
      </c>
    </row>
    <row r="11026" spans="1:3" x14ac:dyDescent="0.2">
      <c r="A11026">
        <v>45085000700</v>
      </c>
      <c r="B11026" t="s">
        <v>594</v>
      </c>
      <c r="C11026">
        <v>0.31390000000000001</v>
      </c>
    </row>
    <row r="11027" spans="1:3" x14ac:dyDescent="0.2">
      <c r="A11027">
        <v>37133000900</v>
      </c>
      <c r="B11027" t="s">
        <v>2487</v>
      </c>
      <c r="C11027">
        <v>0.31380000000000002</v>
      </c>
    </row>
    <row r="11028" spans="1:3" x14ac:dyDescent="0.2">
      <c r="A11028">
        <v>47157010710</v>
      </c>
      <c r="B11028" t="s">
        <v>1394</v>
      </c>
      <c r="C11028">
        <v>0.31380000000000002</v>
      </c>
    </row>
    <row r="11029" spans="1:3" x14ac:dyDescent="0.2">
      <c r="A11029">
        <v>22079012500</v>
      </c>
      <c r="B11029" t="s">
        <v>680</v>
      </c>
      <c r="C11029">
        <v>0.31380000000000002</v>
      </c>
    </row>
    <row r="11030" spans="1:3" x14ac:dyDescent="0.2">
      <c r="A11030">
        <v>36047025700</v>
      </c>
      <c r="B11030" t="s">
        <v>1662</v>
      </c>
      <c r="C11030">
        <v>0.31380000000000002</v>
      </c>
    </row>
    <row r="11031" spans="1:3" x14ac:dyDescent="0.2">
      <c r="A11031">
        <v>48113017301</v>
      </c>
      <c r="B11031" t="s">
        <v>5105</v>
      </c>
      <c r="C11031">
        <v>0.31380000000000002</v>
      </c>
    </row>
    <row r="11032" spans="1:3" x14ac:dyDescent="0.2">
      <c r="A11032">
        <v>26025001200</v>
      </c>
      <c r="B11032" t="s">
        <v>5106</v>
      </c>
      <c r="C11032">
        <v>0.31380000000000002</v>
      </c>
    </row>
    <row r="11033" spans="1:3" x14ac:dyDescent="0.2">
      <c r="A11033">
        <v>36081097204</v>
      </c>
      <c r="B11033" t="s">
        <v>1582</v>
      </c>
      <c r="C11033">
        <v>0.31380000000000002</v>
      </c>
    </row>
    <row r="11034" spans="1:3" x14ac:dyDescent="0.2">
      <c r="A11034">
        <v>26163510600</v>
      </c>
      <c r="B11034" t="s">
        <v>526</v>
      </c>
      <c r="C11034">
        <v>0.31380000000000002</v>
      </c>
    </row>
    <row r="11035" spans="1:3" x14ac:dyDescent="0.2">
      <c r="A11035">
        <v>48309001800</v>
      </c>
      <c r="B11035" t="s">
        <v>5107</v>
      </c>
      <c r="C11035">
        <v>0.31380000000000002</v>
      </c>
    </row>
    <row r="11036" spans="1:3" x14ac:dyDescent="0.2">
      <c r="A11036">
        <v>13157010500</v>
      </c>
      <c r="B11036" t="s">
        <v>5108</v>
      </c>
      <c r="C11036">
        <v>0.31380000000000002</v>
      </c>
    </row>
    <row r="11037" spans="1:3" x14ac:dyDescent="0.2">
      <c r="A11037">
        <v>48403950300</v>
      </c>
      <c r="B11037" t="s">
        <v>3784</v>
      </c>
      <c r="C11037">
        <v>0.31380000000000002</v>
      </c>
    </row>
    <row r="11038" spans="1:3" x14ac:dyDescent="0.2">
      <c r="A11038">
        <v>35001000208</v>
      </c>
      <c r="B11038" t="s">
        <v>5109</v>
      </c>
      <c r="C11038">
        <v>0.31380000000000002</v>
      </c>
    </row>
    <row r="11039" spans="1:3" x14ac:dyDescent="0.2">
      <c r="A11039">
        <v>26163506700</v>
      </c>
      <c r="B11039" t="s">
        <v>535</v>
      </c>
      <c r="C11039">
        <v>0.31369999999999998</v>
      </c>
    </row>
    <row r="11040" spans="1:3" x14ac:dyDescent="0.2">
      <c r="A11040">
        <v>28121021002</v>
      </c>
      <c r="B11040" t="s">
        <v>5110</v>
      </c>
      <c r="C11040">
        <v>0.31369999999999998</v>
      </c>
    </row>
    <row r="11041" spans="1:3" x14ac:dyDescent="0.2">
      <c r="A11041">
        <v>32031002614</v>
      </c>
      <c r="B11041" t="s">
        <v>5111</v>
      </c>
      <c r="C11041">
        <v>0.31369999999999998</v>
      </c>
    </row>
    <row r="11042" spans="1:3" x14ac:dyDescent="0.2">
      <c r="A11042">
        <v>17031843200</v>
      </c>
      <c r="B11042" t="s">
        <v>4676</v>
      </c>
      <c r="C11042">
        <v>0.31369999999999998</v>
      </c>
    </row>
    <row r="11043" spans="1:3" x14ac:dyDescent="0.2">
      <c r="A11043">
        <v>45083022900</v>
      </c>
      <c r="B11043" t="s">
        <v>5112</v>
      </c>
      <c r="C11043">
        <v>0.31369999999999998</v>
      </c>
    </row>
    <row r="11044" spans="1:3" x14ac:dyDescent="0.2">
      <c r="A11044">
        <v>42095011300</v>
      </c>
      <c r="B11044" t="s">
        <v>2003</v>
      </c>
      <c r="C11044">
        <v>0.31369999999999998</v>
      </c>
    </row>
    <row r="11045" spans="1:3" x14ac:dyDescent="0.2">
      <c r="A11045">
        <v>6037533104</v>
      </c>
      <c r="B11045" t="s">
        <v>5113</v>
      </c>
      <c r="C11045">
        <v>0.31359999999999999</v>
      </c>
    </row>
    <row r="11046" spans="1:3" x14ac:dyDescent="0.2">
      <c r="A11046">
        <v>48141001115</v>
      </c>
      <c r="B11046" t="s">
        <v>5114</v>
      </c>
      <c r="C11046">
        <v>0.31359999999999999</v>
      </c>
    </row>
    <row r="11047" spans="1:3" x14ac:dyDescent="0.2">
      <c r="A11047">
        <v>48113001502</v>
      </c>
      <c r="B11047" t="s">
        <v>2434</v>
      </c>
      <c r="C11047">
        <v>0.31359999999999999</v>
      </c>
    </row>
    <row r="11048" spans="1:3" x14ac:dyDescent="0.2">
      <c r="A11048">
        <v>47037011600</v>
      </c>
      <c r="B11048" t="s">
        <v>562</v>
      </c>
      <c r="C11048">
        <v>0.31359999999999999</v>
      </c>
    </row>
    <row r="11049" spans="1:3" x14ac:dyDescent="0.2">
      <c r="A11049">
        <v>12086001401</v>
      </c>
      <c r="B11049" t="s">
        <v>2173</v>
      </c>
      <c r="C11049">
        <v>0.31359999999999999</v>
      </c>
    </row>
    <row r="11050" spans="1:3" x14ac:dyDescent="0.2">
      <c r="A11050">
        <v>1121010102</v>
      </c>
      <c r="B11050" t="s">
        <v>5115</v>
      </c>
      <c r="C11050">
        <v>0.31359999999999999</v>
      </c>
    </row>
    <row r="11051" spans="1:3" x14ac:dyDescent="0.2">
      <c r="A11051">
        <v>6037900602</v>
      </c>
      <c r="B11051" t="s">
        <v>4663</v>
      </c>
      <c r="C11051">
        <v>0.31359999999999999</v>
      </c>
    </row>
    <row r="11052" spans="1:3" x14ac:dyDescent="0.2">
      <c r="A11052">
        <v>22107000300</v>
      </c>
      <c r="B11052" t="s">
        <v>3293</v>
      </c>
      <c r="C11052">
        <v>0.31359999999999999</v>
      </c>
    </row>
    <row r="11053" spans="1:3" x14ac:dyDescent="0.2">
      <c r="A11053">
        <v>39035119401</v>
      </c>
      <c r="B11053" t="s">
        <v>748</v>
      </c>
      <c r="C11053">
        <v>0.3135</v>
      </c>
    </row>
    <row r="11054" spans="1:3" x14ac:dyDescent="0.2">
      <c r="A11054">
        <v>37035010900</v>
      </c>
      <c r="B11054" t="s">
        <v>1889</v>
      </c>
      <c r="C11054">
        <v>0.3135</v>
      </c>
    </row>
    <row r="11055" spans="1:3" x14ac:dyDescent="0.2">
      <c r="A11055">
        <v>13089023424</v>
      </c>
      <c r="B11055" t="s">
        <v>4291</v>
      </c>
      <c r="C11055">
        <v>0.3135</v>
      </c>
    </row>
    <row r="11056" spans="1:3" x14ac:dyDescent="0.2">
      <c r="A11056">
        <v>12011010702</v>
      </c>
      <c r="B11056" t="s">
        <v>750</v>
      </c>
      <c r="C11056">
        <v>0.3135</v>
      </c>
    </row>
    <row r="11057" spans="1:3" x14ac:dyDescent="0.2">
      <c r="A11057">
        <v>13137000602</v>
      </c>
      <c r="B11057" t="s">
        <v>5116</v>
      </c>
      <c r="C11057">
        <v>0.31340000000000001</v>
      </c>
    </row>
    <row r="11058" spans="1:3" x14ac:dyDescent="0.2">
      <c r="A11058">
        <v>6059074403</v>
      </c>
      <c r="B11058" t="s">
        <v>5117</v>
      </c>
      <c r="C11058">
        <v>0.31340000000000001</v>
      </c>
    </row>
    <row r="11059" spans="1:3" x14ac:dyDescent="0.2">
      <c r="A11059">
        <v>40139951000</v>
      </c>
      <c r="B11059" t="s">
        <v>5118</v>
      </c>
      <c r="C11059">
        <v>0.31340000000000001</v>
      </c>
    </row>
    <row r="11060" spans="1:3" x14ac:dyDescent="0.2">
      <c r="A11060">
        <v>51760060500</v>
      </c>
      <c r="B11060" t="s">
        <v>1515</v>
      </c>
      <c r="C11060">
        <v>0.31340000000000001</v>
      </c>
    </row>
    <row r="11061" spans="1:3" x14ac:dyDescent="0.2">
      <c r="A11061">
        <v>6065045302</v>
      </c>
      <c r="B11061" t="s">
        <v>3416</v>
      </c>
      <c r="C11061">
        <v>0.31340000000000001</v>
      </c>
    </row>
    <row r="11062" spans="1:3" x14ac:dyDescent="0.2">
      <c r="A11062">
        <v>13253200300</v>
      </c>
      <c r="B11062" t="s">
        <v>2768</v>
      </c>
      <c r="C11062">
        <v>0.31340000000000001</v>
      </c>
    </row>
    <row r="11063" spans="1:3" x14ac:dyDescent="0.2">
      <c r="A11063">
        <v>37033930500</v>
      </c>
      <c r="B11063" t="s">
        <v>3250</v>
      </c>
      <c r="C11063">
        <v>0.31340000000000001</v>
      </c>
    </row>
    <row r="11064" spans="1:3" x14ac:dyDescent="0.2">
      <c r="A11064">
        <v>39147962900</v>
      </c>
      <c r="B11064" t="s">
        <v>4907</v>
      </c>
      <c r="C11064">
        <v>0.31340000000000001</v>
      </c>
    </row>
    <row r="11065" spans="1:3" x14ac:dyDescent="0.2">
      <c r="A11065">
        <v>8021974800</v>
      </c>
      <c r="B11065" t="s">
        <v>5119</v>
      </c>
      <c r="C11065">
        <v>0.31330000000000002</v>
      </c>
    </row>
    <row r="11066" spans="1:3" x14ac:dyDescent="0.2">
      <c r="A11066">
        <v>28111950200</v>
      </c>
      <c r="B11066" t="s">
        <v>5120</v>
      </c>
      <c r="C11066">
        <v>0.31330000000000002</v>
      </c>
    </row>
    <row r="11067" spans="1:3" x14ac:dyDescent="0.2">
      <c r="A11067">
        <v>21111011713</v>
      </c>
      <c r="B11067" t="s">
        <v>2107</v>
      </c>
      <c r="C11067">
        <v>0.31330000000000002</v>
      </c>
    </row>
    <row r="11068" spans="1:3" x14ac:dyDescent="0.2">
      <c r="A11068">
        <v>48043950400</v>
      </c>
      <c r="B11068" t="s">
        <v>5121</v>
      </c>
      <c r="C11068">
        <v>0.31330000000000002</v>
      </c>
    </row>
    <row r="11069" spans="1:3" x14ac:dyDescent="0.2">
      <c r="A11069">
        <v>44007001000</v>
      </c>
      <c r="B11069" t="s">
        <v>4881</v>
      </c>
      <c r="C11069">
        <v>0.31330000000000002</v>
      </c>
    </row>
    <row r="11070" spans="1:3" x14ac:dyDescent="0.2">
      <c r="A11070">
        <v>17031190900</v>
      </c>
      <c r="B11070" t="s">
        <v>4482</v>
      </c>
      <c r="C11070">
        <v>0.31330000000000002</v>
      </c>
    </row>
    <row r="11071" spans="1:3" x14ac:dyDescent="0.2">
      <c r="A11071">
        <v>42003562300</v>
      </c>
      <c r="B11071" t="s">
        <v>5122</v>
      </c>
      <c r="C11071">
        <v>0.31330000000000002</v>
      </c>
    </row>
    <row r="11072" spans="1:3" x14ac:dyDescent="0.2">
      <c r="A11072">
        <v>47063100200</v>
      </c>
      <c r="B11072" t="s">
        <v>2013</v>
      </c>
      <c r="C11072">
        <v>0.31330000000000002</v>
      </c>
    </row>
    <row r="11073" spans="1:3" x14ac:dyDescent="0.2">
      <c r="A11073">
        <v>34031182800</v>
      </c>
      <c r="B11073" t="s">
        <v>1102</v>
      </c>
      <c r="C11073">
        <v>0.31330000000000002</v>
      </c>
    </row>
    <row r="11074" spans="1:3" x14ac:dyDescent="0.2">
      <c r="A11074">
        <v>48453002433</v>
      </c>
      <c r="B11074" t="s">
        <v>4505</v>
      </c>
      <c r="C11074">
        <v>0.31330000000000002</v>
      </c>
    </row>
    <row r="11075" spans="1:3" x14ac:dyDescent="0.2">
      <c r="A11075">
        <v>42003486900</v>
      </c>
      <c r="B11075" t="s">
        <v>3361</v>
      </c>
      <c r="C11075">
        <v>0.31330000000000002</v>
      </c>
    </row>
    <row r="11076" spans="1:3" x14ac:dyDescent="0.2">
      <c r="A11076">
        <v>48029191304</v>
      </c>
      <c r="B11076" t="s">
        <v>2575</v>
      </c>
      <c r="C11076">
        <v>0.31330000000000002</v>
      </c>
    </row>
    <row r="11077" spans="1:3" x14ac:dyDescent="0.2">
      <c r="A11077">
        <v>6037104203</v>
      </c>
      <c r="B11077" t="s">
        <v>3240</v>
      </c>
      <c r="C11077">
        <v>0.31330000000000002</v>
      </c>
    </row>
    <row r="11078" spans="1:3" x14ac:dyDescent="0.2">
      <c r="A11078">
        <v>28017950200</v>
      </c>
      <c r="B11078" t="s">
        <v>5123</v>
      </c>
      <c r="C11078">
        <v>0.31319999999999998</v>
      </c>
    </row>
    <row r="11079" spans="1:3" x14ac:dyDescent="0.2">
      <c r="A11079">
        <v>34017002700</v>
      </c>
      <c r="B11079" t="s">
        <v>2643</v>
      </c>
      <c r="C11079">
        <v>0.31319999999999998</v>
      </c>
    </row>
    <row r="11080" spans="1:3" x14ac:dyDescent="0.2">
      <c r="A11080">
        <v>39049008312</v>
      </c>
      <c r="B11080" t="s">
        <v>2289</v>
      </c>
      <c r="C11080">
        <v>0.31319999999999998</v>
      </c>
    </row>
    <row r="11081" spans="1:3" x14ac:dyDescent="0.2">
      <c r="A11081">
        <v>28005950200</v>
      </c>
      <c r="B11081" t="s">
        <v>5124</v>
      </c>
      <c r="C11081">
        <v>0.31319999999999998</v>
      </c>
    </row>
    <row r="11082" spans="1:3" x14ac:dyDescent="0.2">
      <c r="A11082">
        <v>47093001800</v>
      </c>
      <c r="B11082" t="s">
        <v>1880</v>
      </c>
      <c r="C11082">
        <v>0.31319999999999998</v>
      </c>
    </row>
    <row r="11083" spans="1:3" x14ac:dyDescent="0.2">
      <c r="A11083">
        <v>13197920100</v>
      </c>
      <c r="B11083" t="s">
        <v>5125</v>
      </c>
      <c r="C11083">
        <v>0.31319999999999998</v>
      </c>
    </row>
    <row r="11084" spans="1:3" x14ac:dyDescent="0.2">
      <c r="A11084">
        <v>6081612000</v>
      </c>
      <c r="B11084" t="s">
        <v>5126</v>
      </c>
      <c r="C11084">
        <v>0.31309999999999999</v>
      </c>
    </row>
    <row r="11085" spans="1:3" x14ac:dyDescent="0.2">
      <c r="A11085">
        <v>8031004603</v>
      </c>
      <c r="B11085" t="s">
        <v>5127</v>
      </c>
      <c r="C11085">
        <v>0.31309999999999999</v>
      </c>
    </row>
    <row r="11086" spans="1:3" x14ac:dyDescent="0.2">
      <c r="A11086">
        <v>48429950200</v>
      </c>
      <c r="B11086" t="s">
        <v>2624</v>
      </c>
      <c r="C11086">
        <v>0.31309999999999999</v>
      </c>
    </row>
    <row r="11087" spans="1:3" x14ac:dyDescent="0.2">
      <c r="A11087">
        <v>4021001303</v>
      </c>
      <c r="B11087" t="s">
        <v>2209</v>
      </c>
      <c r="C11087">
        <v>0.31309999999999999</v>
      </c>
    </row>
    <row r="11088" spans="1:3" x14ac:dyDescent="0.2">
      <c r="A11088">
        <v>51810040402</v>
      </c>
      <c r="B11088" t="s">
        <v>4118</v>
      </c>
      <c r="C11088">
        <v>0.31309999999999999</v>
      </c>
    </row>
    <row r="11089" spans="1:3" x14ac:dyDescent="0.2">
      <c r="A11089">
        <v>18003000701</v>
      </c>
      <c r="B11089" t="s">
        <v>2686</v>
      </c>
      <c r="C11089">
        <v>0.31309999999999999</v>
      </c>
    </row>
    <row r="11090" spans="1:3" x14ac:dyDescent="0.2">
      <c r="A11090">
        <v>6037602507</v>
      </c>
      <c r="B11090" t="s">
        <v>4456</v>
      </c>
      <c r="C11090">
        <v>0.31309999999999999</v>
      </c>
    </row>
    <row r="11091" spans="1:3" x14ac:dyDescent="0.2">
      <c r="A11091">
        <v>48479001715</v>
      </c>
      <c r="B11091" t="s">
        <v>1157</v>
      </c>
      <c r="C11091">
        <v>0.31309999999999999</v>
      </c>
    </row>
    <row r="11092" spans="1:3" x14ac:dyDescent="0.2">
      <c r="A11092">
        <v>40147000100</v>
      </c>
      <c r="B11092" t="s">
        <v>2112</v>
      </c>
      <c r="C11092">
        <v>0.313</v>
      </c>
    </row>
    <row r="11093" spans="1:3" x14ac:dyDescent="0.2">
      <c r="A11093">
        <v>42101011800</v>
      </c>
      <c r="B11093" t="s">
        <v>2029</v>
      </c>
      <c r="C11093">
        <v>0.313</v>
      </c>
    </row>
    <row r="11094" spans="1:3" x14ac:dyDescent="0.2">
      <c r="A11094">
        <v>5085020102</v>
      </c>
      <c r="B11094" t="s">
        <v>5128</v>
      </c>
      <c r="C11094">
        <v>0.313</v>
      </c>
    </row>
    <row r="11095" spans="1:3" x14ac:dyDescent="0.2">
      <c r="A11095">
        <v>17031825504</v>
      </c>
      <c r="B11095" t="s">
        <v>5098</v>
      </c>
      <c r="C11095">
        <v>0.313</v>
      </c>
    </row>
    <row r="11096" spans="1:3" x14ac:dyDescent="0.2">
      <c r="A11096">
        <v>47065010307</v>
      </c>
      <c r="B11096" t="s">
        <v>2682</v>
      </c>
      <c r="C11096">
        <v>0.313</v>
      </c>
    </row>
    <row r="11097" spans="1:3" x14ac:dyDescent="0.2">
      <c r="A11097">
        <v>48183010500</v>
      </c>
      <c r="B11097" t="s">
        <v>1273</v>
      </c>
      <c r="C11097">
        <v>0.313</v>
      </c>
    </row>
    <row r="11098" spans="1:3" x14ac:dyDescent="0.2">
      <c r="A11098">
        <v>18055955000</v>
      </c>
      <c r="B11098" t="s">
        <v>5129</v>
      </c>
      <c r="C11098">
        <v>0.313</v>
      </c>
    </row>
    <row r="11099" spans="1:3" x14ac:dyDescent="0.2">
      <c r="A11099">
        <v>49037942100</v>
      </c>
      <c r="B11099" t="s">
        <v>5130</v>
      </c>
      <c r="C11099">
        <v>0.31290000000000001</v>
      </c>
    </row>
    <row r="11100" spans="1:3" x14ac:dyDescent="0.2">
      <c r="A11100">
        <v>51650011000</v>
      </c>
      <c r="B11100" t="s">
        <v>5131</v>
      </c>
      <c r="C11100">
        <v>0.31290000000000001</v>
      </c>
    </row>
    <row r="11101" spans="1:3" x14ac:dyDescent="0.2">
      <c r="A11101">
        <v>35025000702</v>
      </c>
      <c r="B11101" t="s">
        <v>1519</v>
      </c>
      <c r="C11101">
        <v>0.31290000000000001</v>
      </c>
    </row>
    <row r="11102" spans="1:3" x14ac:dyDescent="0.2">
      <c r="A11102">
        <v>17031590600</v>
      </c>
      <c r="B11102" t="s">
        <v>5132</v>
      </c>
      <c r="C11102">
        <v>0.31290000000000001</v>
      </c>
    </row>
    <row r="11103" spans="1:3" x14ac:dyDescent="0.2">
      <c r="A11103">
        <v>29019001300</v>
      </c>
      <c r="B11103" t="s">
        <v>3615</v>
      </c>
      <c r="C11103">
        <v>0.31290000000000001</v>
      </c>
    </row>
    <row r="11104" spans="1:3" x14ac:dyDescent="0.2">
      <c r="A11104">
        <v>6037501804</v>
      </c>
      <c r="B11104" t="s">
        <v>2980</v>
      </c>
      <c r="C11104">
        <v>0.31290000000000001</v>
      </c>
    </row>
    <row r="11105" spans="1:3" x14ac:dyDescent="0.2">
      <c r="A11105">
        <v>47157021746</v>
      </c>
      <c r="B11105" t="s">
        <v>5133</v>
      </c>
      <c r="C11105">
        <v>0.31290000000000001</v>
      </c>
    </row>
    <row r="11106" spans="1:3" x14ac:dyDescent="0.2">
      <c r="A11106">
        <v>17031440700</v>
      </c>
      <c r="B11106" t="s">
        <v>426</v>
      </c>
      <c r="C11106">
        <v>0.31290000000000001</v>
      </c>
    </row>
    <row r="11107" spans="1:3" x14ac:dyDescent="0.2">
      <c r="A11107">
        <v>42045400801</v>
      </c>
      <c r="B11107" t="s">
        <v>5134</v>
      </c>
      <c r="C11107">
        <v>0.31290000000000001</v>
      </c>
    </row>
    <row r="11108" spans="1:3" x14ac:dyDescent="0.2">
      <c r="A11108">
        <v>39035118800</v>
      </c>
      <c r="B11108" t="s">
        <v>929</v>
      </c>
      <c r="C11108">
        <v>0.31290000000000001</v>
      </c>
    </row>
    <row r="11109" spans="1:3" x14ac:dyDescent="0.2">
      <c r="A11109">
        <v>48223950500</v>
      </c>
      <c r="B11109" t="s">
        <v>5135</v>
      </c>
      <c r="C11109">
        <v>0.31280000000000002</v>
      </c>
    </row>
    <row r="11110" spans="1:3" x14ac:dyDescent="0.2">
      <c r="A11110">
        <v>55059000700</v>
      </c>
      <c r="B11110" t="s">
        <v>1642</v>
      </c>
      <c r="C11110">
        <v>0.31280000000000002</v>
      </c>
    </row>
    <row r="11111" spans="1:3" x14ac:dyDescent="0.2">
      <c r="A11111">
        <v>24005491402</v>
      </c>
      <c r="B11111" t="s">
        <v>255</v>
      </c>
      <c r="C11111">
        <v>0.31280000000000002</v>
      </c>
    </row>
    <row r="11112" spans="1:3" x14ac:dyDescent="0.2">
      <c r="A11112">
        <v>17031824400</v>
      </c>
      <c r="B11112" t="s">
        <v>5136</v>
      </c>
      <c r="C11112">
        <v>0.31280000000000002</v>
      </c>
    </row>
    <row r="11113" spans="1:3" x14ac:dyDescent="0.2">
      <c r="A11113">
        <v>39049007395</v>
      </c>
      <c r="B11113" t="s">
        <v>5137</v>
      </c>
      <c r="C11113">
        <v>0.31280000000000002</v>
      </c>
    </row>
    <row r="11114" spans="1:3" x14ac:dyDescent="0.2">
      <c r="A11114">
        <v>48245000500</v>
      </c>
      <c r="B11114" t="s">
        <v>1345</v>
      </c>
      <c r="C11114">
        <v>0.31280000000000002</v>
      </c>
    </row>
    <row r="11115" spans="1:3" x14ac:dyDescent="0.2">
      <c r="A11115">
        <v>42101026301</v>
      </c>
      <c r="B11115" t="s">
        <v>473</v>
      </c>
      <c r="C11115">
        <v>0.31280000000000002</v>
      </c>
    </row>
    <row r="11116" spans="1:3" x14ac:dyDescent="0.2">
      <c r="A11116">
        <v>6037222600</v>
      </c>
      <c r="B11116" t="s">
        <v>1051</v>
      </c>
      <c r="C11116">
        <v>0.31280000000000002</v>
      </c>
    </row>
    <row r="11117" spans="1:3" x14ac:dyDescent="0.2">
      <c r="A11117">
        <v>6073003901</v>
      </c>
      <c r="B11117" t="s">
        <v>5138</v>
      </c>
      <c r="C11117">
        <v>0.31280000000000002</v>
      </c>
    </row>
    <row r="11118" spans="1:3" x14ac:dyDescent="0.2">
      <c r="A11118">
        <v>1097005300</v>
      </c>
      <c r="B11118" t="s">
        <v>2790</v>
      </c>
      <c r="C11118">
        <v>0.31269999999999998</v>
      </c>
    </row>
    <row r="11119" spans="1:3" x14ac:dyDescent="0.2">
      <c r="A11119">
        <v>9011690300</v>
      </c>
      <c r="B11119" t="s">
        <v>4213</v>
      </c>
      <c r="C11119">
        <v>0.31269999999999998</v>
      </c>
    </row>
    <row r="11120" spans="1:3" x14ac:dyDescent="0.2">
      <c r="A11120">
        <v>39035102800</v>
      </c>
      <c r="B11120" t="s">
        <v>1789</v>
      </c>
      <c r="C11120">
        <v>0.31269999999999998</v>
      </c>
    </row>
    <row r="11121" spans="1:3" x14ac:dyDescent="0.2">
      <c r="A11121">
        <v>48459950200</v>
      </c>
      <c r="B11121" t="s">
        <v>5005</v>
      </c>
      <c r="C11121">
        <v>0.31269999999999998</v>
      </c>
    </row>
    <row r="11122" spans="1:3" x14ac:dyDescent="0.2">
      <c r="A11122">
        <v>12105011731</v>
      </c>
      <c r="B11122" t="s">
        <v>685</v>
      </c>
      <c r="C11122">
        <v>0.31269999999999998</v>
      </c>
    </row>
    <row r="11123" spans="1:3" x14ac:dyDescent="0.2">
      <c r="A11123">
        <v>26163542600</v>
      </c>
      <c r="B11123" t="s">
        <v>535</v>
      </c>
      <c r="C11123">
        <v>0.31269999999999998</v>
      </c>
    </row>
    <row r="11124" spans="1:3" x14ac:dyDescent="0.2">
      <c r="A11124">
        <v>4007001000</v>
      </c>
      <c r="B11124" t="s">
        <v>3632</v>
      </c>
      <c r="C11124">
        <v>0.31269999999999998</v>
      </c>
    </row>
    <row r="11125" spans="1:3" x14ac:dyDescent="0.2">
      <c r="A11125">
        <v>45037970300</v>
      </c>
      <c r="B11125" t="s">
        <v>5139</v>
      </c>
      <c r="C11125">
        <v>0.31269999999999998</v>
      </c>
    </row>
    <row r="11126" spans="1:3" x14ac:dyDescent="0.2">
      <c r="A11126">
        <v>48201321900</v>
      </c>
      <c r="B11126" t="s">
        <v>2342</v>
      </c>
      <c r="C11126">
        <v>0.31269999999999998</v>
      </c>
    </row>
    <row r="11127" spans="1:3" x14ac:dyDescent="0.2">
      <c r="A11127">
        <v>53053071703</v>
      </c>
      <c r="B11127" t="s">
        <v>4187</v>
      </c>
      <c r="C11127">
        <v>0.31269999999999998</v>
      </c>
    </row>
    <row r="11128" spans="1:3" x14ac:dyDescent="0.2">
      <c r="A11128">
        <v>40143006801</v>
      </c>
      <c r="B11128" t="s">
        <v>792</v>
      </c>
      <c r="C11128">
        <v>0.31259999999999999</v>
      </c>
    </row>
    <row r="11129" spans="1:3" x14ac:dyDescent="0.2">
      <c r="A11129">
        <v>42003100500</v>
      </c>
      <c r="B11129" t="s">
        <v>5140</v>
      </c>
      <c r="C11129">
        <v>0.31259999999999999</v>
      </c>
    </row>
    <row r="11130" spans="1:3" x14ac:dyDescent="0.2">
      <c r="A11130">
        <v>6107003300</v>
      </c>
      <c r="B11130" t="s">
        <v>5141</v>
      </c>
      <c r="C11130">
        <v>0.31259999999999999</v>
      </c>
    </row>
    <row r="11131" spans="1:3" x14ac:dyDescent="0.2">
      <c r="A11131">
        <v>37147001402</v>
      </c>
      <c r="B11131" t="s">
        <v>3398</v>
      </c>
      <c r="C11131">
        <v>0.31259999999999999</v>
      </c>
    </row>
    <row r="11132" spans="1:3" x14ac:dyDescent="0.2">
      <c r="A11132">
        <v>48113016803</v>
      </c>
      <c r="B11132" t="s">
        <v>1689</v>
      </c>
      <c r="C11132">
        <v>0.31259999999999999</v>
      </c>
    </row>
    <row r="11133" spans="1:3" x14ac:dyDescent="0.2">
      <c r="A11133">
        <v>8005081800</v>
      </c>
      <c r="B11133" t="s">
        <v>5142</v>
      </c>
      <c r="C11133">
        <v>0.31259999999999999</v>
      </c>
    </row>
    <row r="11134" spans="1:3" x14ac:dyDescent="0.2">
      <c r="A11134">
        <v>6065046500</v>
      </c>
      <c r="B11134" t="s">
        <v>5143</v>
      </c>
      <c r="C11134">
        <v>0.31259999999999999</v>
      </c>
    </row>
    <row r="11135" spans="1:3" x14ac:dyDescent="0.2">
      <c r="A11135">
        <v>36029006800</v>
      </c>
      <c r="B11135" t="s">
        <v>5144</v>
      </c>
      <c r="C11135">
        <v>0.31259999999999999</v>
      </c>
    </row>
    <row r="11136" spans="1:3" x14ac:dyDescent="0.2">
      <c r="A11136">
        <v>31109000500</v>
      </c>
      <c r="B11136" t="s">
        <v>5145</v>
      </c>
      <c r="C11136">
        <v>0.31259999999999999</v>
      </c>
    </row>
    <row r="11137" spans="1:3" x14ac:dyDescent="0.2">
      <c r="A11137">
        <v>48209010907</v>
      </c>
      <c r="B11137" t="s">
        <v>3193</v>
      </c>
      <c r="C11137">
        <v>0.31259999999999999</v>
      </c>
    </row>
    <row r="11138" spans="1:3" x14ac:dyDescent="0.2">
      <c r="A11138">
        <v>6029003115</v>
      </c>
      <c r="B11138" t="s">
        <v>2146</v>
      </c>
      <c r="C11138">
        <v>0.31259999999999999</v>
      </c>
    </row>
    <row r="11139" spans="1:3" x14ac:dyDescent="0.2">
      <c r="A11139">
        <v>37051001603</v>
      </c>
      <c r="B11139" t="s">
        <v>5146</v>
      </c>
      <c r="C11139">
        <v>0.31259999999999999</v>
      </c>
    </row>
    <row r="11140" spans="1:3" x14ac:dyDescent="0.2">
      <c r="A11140">
        <v>36005019500</v>
      </c>
      <c r="B11140" t="s">
        <v>1194</v>
      </c>
      <c r="C11140">
        <v>0.31259999999999999</v>
      </c>
    </row>
    <row r="11141" spans="1:3" x14ac:dyDescent="0.2">
      <c r="A11141">
        <v>13115000300</v>
      </c>
      <c r="B11141" t="s">
        <v>1034</v>
      </c>
      <c r="C11141">
        <v>0.31259999999999999</v>
      </c>
    </row>
    <row r="11142" spans="1:3" x14ac:dyDescent="0.2">
      <c r="A11142">
        <v>48027022300</v>
      </c>
      <c r="B11142" t="s">
        <v>3077</v>
      </c>
      <c r="C11142">
        <v>0.31259999999999999</v>
      </c>
    </row>
    <row r="11143" spans="1:3" x14ac:dyDescent="0.2">
      <c r="A11143">
        <v>5069001501</v>
      </c>
      <c r="B11143" t="s">
        <v>587</v>
      </c>
      <c r="C11143">
        <v>0.3125</v>
      </c>
    </row>
    <row r="11144" spans="1:3" x14ac:dyDescent="0.2">
      <c r="A11144">
        <v>36067003602</v>
      </c>
      <c r="B11144" t="s">
        <v>1654</v>
      </c>
      <c r="C11144">
        <v>0.3125</v>
      </c>
    </row>
    <row r="11145" spans="1:3" x14ac:dyDescent="0.2">
      <c r="A11145">
        <v>48467950400</v>
      </c>
      <c r="B11145" t="s">
        <v>5147</v>
      </c>
      <c r="C11145">
        <v>0.3125</v>
      </c>
    </row>
    <row r="11146" spans="1:3" x14ac:dyDescent="0.2">
      <c r="A11146">
        <v>37021002000</v>
      </c>
      <c r="B11146" t="s">
        <v>3229</v>
      </c>
      <c r="C11146">
        <v>0.3125</v>
      </c>
    </row>
    <row r="11147" spans="1:3" x14ac:dyDescent="0.2">
      <c r="A11147">
        <v>48121020112</v>
      </c>
      <c r="B11147" t="s">
        <v>5148</v>
      </c>
      <c r="C11147">
        <v>0.3125</v>
      </c>
    </row>
    <row r="11148" spans="1:3" x14ac:dyDescent="0.2">
      <c r="A11148">
        <v>37183050500</v>
      </c>
      <c r="B11148" t="s">
        <v>2749</v>
      </c>
      <c r="C11148">
        <v>0.3125</v>
      </c>
    </row>
    <row r="11149" spans="1:3" x14ac:dyDescent="0.2">
      <c r="A11149">
        <v>34031182500</v>
      </c>
      <c r="B11149" t="s">
        <v>1102</v>
      </c>
      <c r="C11149">
        <v>0.3125</v>
      </c>
    </row>
    <row r="11150" spans="1:3" x14ac:dyDescent="0.2">
      <c r="A11150">
        <v>12083000605</v>
      </c>
      <c r="B11150" t="s">
        <v>3590</v>
      </c>
      <c r="C11150">
        <v>0.3125</v>
      </c>
    </row>
    <row r="11151" spans="1:3" x14ac:dyDescent="0.2">
      <c r="A11151">
        <v>37165010400</v>
      </c>
      <c r="B11151" t="s">
        <v>1364</v>
      </c>
      <c r="C11151">
        <v>0.31240000000000001</v>
      </c>
    </row>
    <row r="11152" spans="1:3" x14ac:dyDescent="0.2">
      <c r="A11152">
        <v>45077010803</v>
      </c>
      <c r="B11152" t="s">
        <v>4043</v>
      </c>
      <c r="C11152">
        <v>0.31240000000000001</v>
      </c>
    </row>
    <row r="11153" spans="1:3" x14ac:dyDescent="0.2">
      <c r="A11153">
        <v>22071002502</v>
      </c>
      <c r="B11153" t="s">
        <v>2164</v>
      </c>
      <c r="C11153">
        <v>0.31240000000000001</v>
      </c>
    </row>
    <row r="11154" spans="1:3" x14ac:dyDescent="0.2">
      <c r="A11154">
        <v>40027202203</v>
      </c>
      <c r="B11154" t="s">
        <v>5149</v>
      </c>
      <c r="C11154">
        <v>0.31240000000000001</v>
      </c>
    </row>
    <row r="11155" spans="1:3" x14ac:dyDescent="0.2">
      <c r="A11155">
        <v>6077003217</v>
      </c>
      <c r="B11155" t="s">
        <v>2416</v>
      </c>
      <c r="C11155">
        <v>0.31240000000000001</v>
      </c>
    </row>
    <row r="11156" spans="1:3" x14ac:dyDescent="0.2">
      <c r="A11156">
        <v>51770000500</v>
      </c>
      <c r="B11156" t="s">
        <v>1319</v>
      </c>
      <c r="C11156">
        <v>0.31240000000000001</v>
      </c>
    </row>
    <row r="11157" spans="1:3" x14ac:dyDescent="0.2">
      <c r="A11157">
        <v>40005587700</v>
      </c>
      <c r="B11157" t="s">
        <v>5150</v>
      </c>
      <c r="C11157">
        <v>0.31230000000000002</v>
      </c>
    </row>
    <row r="11158" spans="1:3" x14ac:dyDescent="0.2">
      <c r="A11158">
        <v>5081030102</v>
      </c>
      <c r="B11158" t="s">
        <v>3118</v>
      </c>
      <c r="C11158">
        <v>0.31230000000000002</v>
      </c>
    </row>
    <row r="11159" spans="1:3" x14ac:dyDescent="0.2">
      <c r="A11159">
        <v>36047107800</v>
      </c>
      <c r="B11159" t="s">
        <v>1662</v>
      </c>
      <c r="C11159">
        <v>0.31230000000000002</v>
      </c>
    </row>
    <row r="11160" spans="1:3" x14ac:dyDescent="0.2">
      <c r="A11160">
        <v>45051070500</v>
      </c>
      <c r="B11160" t="s">
        <v>2817</v>
      </c>
      <c r="C11160">
        <v>0.31230000000000002</v>
      </c>
    </row>
    <row r="11161" spans="1:3" x14ac:dyDescent="0.2">
      <c r="A11161">
        <v>22051026700</v>
      </c>
      <c r="B11161" t="s">
        <v>991</v>
      </c>
      <c r="C11161">
        <v>0.31230000000000002</v>
      </c>
    </row>
    <row r="11162" spans="1:3" x14ac:dyDescent="0.2">
      <c r="A11162">
        <v>45059920103</v>
      </c>
      <c r="B11162" t="s">
        <v>4280</v>
      </c>
      <c r="C11162">
        <v>0.31230000000000002</v>
      </c>
    </row>
    <row r="11163" spans="1:3" x14ac:dyDescent="0.2">
      <c r="A11163">
        <v>1073011904</v>
      </c>
      <c r="B11163" t="s">
        <v>5151</v>
      </c>
      <c r="C11163">
        <v>0.31230000000000002</v>
      </c>
    </row>
    <row r="11164" spans="1:3" x14ac:dyDescent="0.2">
      <c r="A11164">
        <v>47153060101</v>
      </c>
      <c r="B11164" t="s">
        <v>4847</v>
      </c>
      <c r="C11164">
        <v>0.31230000000000002</v>
      </c>
    </row>
    <row r="11165" spans="1:3" x14ac:dyDescent="0.2">
      <c r="A11165">
        <v>13313001500</v>
      </c>
      <c r="B11165" t="s">
        <v>2647</v>
      </c>
      <c r="C11165">
        <v>0.31230000000000002</v>
      </c>
    </row>
    <row r="11166" spans="1:3" x14ac:dyDescent="0.2">
      <c r="A11166">
        <v>36047043100</v>
      </c>
      <c r="B11166" t="s">
        <v>1662</v>
      </c>
      <c r="C11166">
        <v>0.31219999999999998</v>
      </c>
    </row>
    <row r="11167" spans="1:3" x14ac:dyDescent="0.2">
      <c r="A11167">
        <v>12091022600</v>
      </c>
      <c r="B11167" t="s">
        <v>5152</v>
      </c>
      <c r="C11167">
        <v>0.31219999999999998</v>
      </c>
    </row>
    <row r="11168" spans="1:3" x14ac:dyDescent="0.2">
      <c r="A11168">
        <v>13121005200</v>
      </c>
      <c r="B11168" t="s">
        <v>5153</v>
      </c>
      <c r="C11168">
        <v>0.31219999999999998</v>
      </c>
    </row>
    <row r="11169" spans="1:3" x14ac:dyDescent="0.2">
      <c r="A11169">
        <v>36047034700</v>
      </c>
      <c r="B11169" t="s">
        <v>1662</v>
      </c>
      <c r="C11169">
        <v>0.31219999999999998</v>
      </c>
    </row>
    <row r="11170" spans="1:3" x14ac:dyDescent="0.2">
      <c r="A11170">
        <v>26163525700</v>
      </c>
      <c r="B11170" t="s">
        <v>535</v>
      </c>
      <c r="C11170">
        <v>0.31219999999999998</v>
      </c>
    </row>
    <row r="11171" spans="1:3" x14ac:dyDescent="0.2">
      <c r="A11171">
        <v>18039001601</v>
      </c>
      <c r="B11171" t="s">
        <v>1439</v>
      </c>
      <c r="C11171">
        <v>0.31219999999999998</v>
      </c>
    </row>
    <row r="11172" spans="1:3" x14ac:dyDescent="0.2">
      <c r="A11172">
        <v>17101880800</v>
      </c>
      <c r="B11172" t="s">
        <v>5154</v>
      </c>
      <c r="C11172">
        <v>0.31219999999999998</v>
      </c>
    </row>
    <row r="11173" spans="1:3" x14ac:dyDescent="0.2">
      <c r="A11173">
        <v>48453001833</v>
      </c>
      <c r="B11173" t="s">
        <v>5155</v>
      </c>
      <c r="C11173">
        <v>0.31219999999999998</v>
      </c>
    </row>
    <row r="11174" spans="1:3" x14ac:dyDescent="0.2">
      <c r="A11174">
        <v>5003960200</v>
      </c>
      <c r="B11174" t="s">
        <v>3123</v>
      </c>
      <c r="C11174">
        <v>0.31219999999999998</v>
      </c>
    </row>
    <row r="11175" spans="1:3" x14ac:dyDescent="0.2">
      <c r="A11175">
        <v>37185950103</v>
      </c>
      <c r="B11175" t="s">
        <v>5156</v>
      </c>
      <c r="C11175">
        <v>0.31209999999999999</v>
      </c>
    </row>
    <row r="11176" spans="1:3" x14ac:dyDescent="0.2">
      <c r="A11176">
        <v>11001008002</v>
      </c>
      <c r="B11176" t="s">
        <v>982</v>
      </c>
      <c r="C11176">
        <v>0.31209999999999999</v>
      </c>
    </row>
    <row r="11177" spans="1:3" x14ac:dyDescent="0.2">
      <c r="A11177">
        <v>12049970102</v>
      </c>
      <c r="B11177" t="s">
        <v>5157</v>
      </c>
      <c r="C11177">
        <v>0.31209999999999999</v>
      </c>
    </row>
    <row r="11178" spans="1:3" x14ac:dyDescent="0.2">
      <c r="A11178">
        <v>4013615300</v>
      </c>
      <c r="B11178" t="s">
        <v>5158</v>
      </c>
      <c r="C11178">
        <v>0.31209999999999999</v>
      </c>
    </row>
    <row r="11179" spans="1:3" x14ac:dyDescent="0.2">
      <c r="A11179">
        <v>13063040619</v>
      </c>
      <c r="B11179" t="s">
        <v>2716</v>
      </c>
      <c r="C11179">
        <v>0.31209999999999999</v>
      </c>
    </row>
    <row r="11180" spans="1:3" x14ac:dyDescent="0.2">
      <c r="A11180">
        <v>40109107604</v>
      </c>
      <c r="B11180" t="s">
        <v>2651</v>
      </c>
      <c r="C11180">
        <v>0.31209999999999999</v>
      </c>
    </row>
    <row r="11181" spans="1:3" x14ac:dyDescent="0.2">
      <c r="A11181">
        <v>42101026400</v>
      </c>
      <c r="B11181" t="s">
        <v>473</v>
      </c>
      <c r="C11181">
        <v>0.31209999999999999</v>
      </c>
    </row>
    <row r="11182" spans="1:3" x14ac:dyDescent="0.2">
      <c r="A11182">
        <v>6065045303</v>
      </c>
      <c r="B11182" t="s">
        <v>3416</v>
      </c>
      <c r="C11182">
        <v>0.312</v>
      </c>
    </row>
    <row r="11183" spans="1:3" x14ac:dyDescent="0.2">
      <c r="A11183">
        <v>5115951100</v>
      </c>
      <c r="B11183" t="s">
        <v>5159</v>
      </c>
      <c r="C11183">
        <v>0.312</v>
      </c>
    </row>
    <row r="11184" spans="1:3" x14ac:dyDescent="0.2">
      <c r="A11184">
        <v>36061019000</v>
      </c>
      <c r="B11184" t="s">
        <v>1886</v>
      </c>
      <c r="C11184">
        <v>0.312</v>
      </c>
    </row>
    <row r="11185" spans="1:3" x14ac:dyDescent="0.2">
      <c r="A11185">
        <v>28059041100</v>
      </c>
      <c r="B11185" t="s">
        <v>4581</v>
      </c>
      <c r="C11185">
        <v>0.312</v>
      </c>
    </row>
    <row r="11186" spans="1:3" x14ac:dyDescent="0.2">
      <c r="A11186">
        <v>6065045217</v>
      </c>
      <c r="B11186" t="s">
        <v>3416</v>
      </c>
      <c r="C11186">
        <v>0.312</v>
      </c>
    </row>
    <row r="11187" spans="1:3" x14ac:dyDescent="0.2">
      <c r="A11187">
        <v>5111490400</v>
      </c>
      <c r="B11187" t="s">
        <v>2580</v>
      </c>
      <c r="C11187">
        <v>0.312</v>
      </c>
    </row>
    <row r="11188" spans="1:3" x14ac:dyDescent="0.2">
      <c r="A11188">
        <v>12101030410</v>
      </c>
      <c r="B11188" t="s">
        <v>5160</v>
      </c>
      <c r="C11188">
        <v>0.312</v>
      </c>
    </row>
    <row r="11189" spans="1:3" x14ac:dyDescent="0.2">
      <c r="A11189">
        <v>45003021900</v>
      </c>
      <c r="B11189" t="s">
        <v>5161</v>
      </c>
      <c r="C11189">
        <v>0.31190000000000001</v>
      </c>
    </row>
    <row r="11190" spans="1:3" x14ac:dyDescent="0.2">
      <c r="A11190">
        <v>17031031200</v>
      </c>
      <c r="B11190" t="s">
        <v>2437</v>
      </c>
      <c r="C11190">
        <v>0.31190000000000001</v>
      </c>
    </row>
    <row r="11191" spans="1:3" x14ac:dyDescent="0.2">
      <c r="A11191">
        <v>6029000200</v>
      </c>
      <c r="B11191" t="s">
        <v>2146</v>
      </c>
      <c r="C11191">
        <v>0.31190000000000001</v>
      </c>
    </row>
    <row r="11192" spans="1:3" x14ac:dyDescent="0.2">
      <c r="A11192">
        <v>12031010600</v>
      </c>
      <c r="B11192" t="s">
        <v>5162</v>
      </c>
      <c r="C11192">
        <v>0.31190000000000001</v>
      </c>
    </row>
    <row r="11193" spans="1:3" x14ac:dyDescent="0.2">
      <c r="A11193">
        <v>55105001700</v>
      </c>
      <c r="B11193" t="s">
        <v>1713</v>
      </c>
      <c r="C11193">
        <v>0.31190000000000001</v>
      </c>
    </row>
    <row r="11194" spans="1:3" x14ac:dyDescent="0.2">
      <c r="A11194">
        <v>6037571600</v>
      </c>
      <c r="B11194" t="s">
        <v>5163</v>
      </c>
      <c r="C11194">
        <v>0.31190000000000001</v>
      </c>
    </row>
    <row r="11195" spans="1:3" x14ac:dyDescent="0.2">
      <c r="A11195">
        <v>35039000300</v>
      </c>
      <c r="B11195" t="s">
        <v>3536</v>
      </c>
      <c r="C11195">
        <v>0.31190000000000001</v>
      </c>
    </row>
    <row r="11196" spans="1:3" x14ac:dyDescent="0.2">
      <c r="A11196">
        <v>39093070400</v>
      </c>
      <c r="B11196" t="s">
        <v>3328</v>
      </c>
      <c r="C11196">
        <v>0.31190000000000001</v>
      </c>
    </row>
    <row r="11197" spans="1:3" x14ac:dyDescent="0.2">
      <c r="A11197">
        <v>4027001004</v>
      </c>
      <c r="B11197" t="s">
        <v>3330</v>
      </c>
      <c r="C11197">
        <v>0.31190000000000001</v>
      </c>
    </row>
    <row r="11198" spans="1:3" x14ac:dyDescent="0.2">
      <c r="A11198">
        <v>36047103400</v>
      </c>
      <c r="B11198" t="s">
        <v>1662</v>
      </c>
      <c r="C11198">
        <v>0.31180000000000002</v>
      </c>
    </row>
    <row r="11199" spans="1:3" x14ac:dyDescent="0.2">
      <c r="A11199">
        <v>11001002202</v>
      </c>
      <c r="B11199" t="s">
        <v>884</v>
      </c>
      <c r="C11199">
        <v>0.31180000000000002</v>
      </c>
    </row>
    <row r="11200" spans="1:3" x14ac:dyDescent="0.2">
      <c r="A11200">
        <v>48303010200</v>
      </c>
      <c r="B11200" t="s">
        <v>1032</v>
      </c>
      <c r="C11200">
        <v>0.31180000000000002</v>
      </c>
    </row>
    <row r="11201" spans="1:3" x14ac:dyDescent="0.2">
      <c r="A11201">
        <v>48113014116</v>
      </c>
      <c r="B11201" t="s">
        <v>2171</v>
      </c>
      <c r="C11201">
        <v>0.31180000000000002</v>
      </c>
    </row>
    <row r="11202" spans="1:3" x14ac:dyDescent="0.2">
      <c r="A11202">
        <v>1093964200</v>
      </c>
      <c r="B11202" t="s">
        <v>5164</v>
      </c>
      <c r="C11202">
        <v>0.31180000000000002</v>
      </c>
    </row>
    <row r="11203" spans="1:3" x14ac:dyDescent="0.2">
      <c r="A11203">
        <v>6065042904</v>
      </c>
      <c r="B11203" t="s">
        <v>4109</v>
      </c>
      <c r="C11203">
        <v>0.31180000000000002</v>
      </c>
    </row>
    <row r="11204" spans="1:3" x14ac:dyDescent="0.2">
      <c r="A11204">
        <v>20173005700</v>
      </c>
      <c r="B11204" t="s">
        <v>5165</v>
      </c>
      <c r="C11204">
        <v>0.31169999999999998</v>
      </c>
    </row>
    <row r="11205" spans="1:3" x14ac:dyDescent="0.2">
      <c r="A11205">
        <v>42101024000</v>
      </c>
      <c r="B11205" t="s">
        <v>1808</v>
      </c>
      <c r="C11205">
        <v>0.31169999999999998</v>
      </c>
    </row>
    <row r="11206" spans="1:3" x14ac:dyDescent="0.2">
      <c r="A11206">
        <v>35047957800</v>
      </c>
      <c r="B11206" t="s">
        <v>5166</v>
      </c>
      <c r="C11206">
        <v>0.31169999999999998</v>
      </c>
    </row>
    <row r="11207" spans="1:3" x14ac:dyDescent="0.2">
      <c r="A11207">
        <v>4013061024</v>
      </c>
      <c r="B11207" t="s">
        <v>5167</v>
      </c>
      <c r="C11207">
        <v>0.31169999999999998</v>
      </c>
    </row>
    <row r="11208" spans="1:3" x14ac:dyDescent="0.2">
      <c r="A11208">
        <v>21203950100</v>
      </c>
      <c r="B11208" t="s">
        <v>5168</v>
      </c>
      <c r="C11208">
        <v>0.31169999999999998</v>
      </c>
    </row>
    <row r="11209" spans="1:3" x14ac:dyDescent="0.2">
      <c r="A11209">
        <v>17031190100</v>
      </c>
      <c r="B11209" t="s">
        <v>4482</v>
      </c>
      <c r="C11209">
        <v>0.31169999999999998</v>
      </c>
    </row>
    <row r="11210" spans="1:3" x14ac:dyDescent="0.2">
      <c r="A11210">
        <v>45079010600</v>
      </c>
      <c r="B11210" t="s">
        <v>533</v>
      </c>
      <c r="C11210">
        <v>0.31169999999999998</v>
      </c>
    </row>
    <row r="11211" spans="1:3" x14ac:dyDescent="0.2">
      <c r="A11211">
        <v>6037291120</v>
      </c>
      <c r="B11211" t="s">
        <v>4854</v>
      </c>
      <c r="C11211">
        <v>0.31159999999999999</v>
      </c>
    </row>
    <row r="11212" spans="1:3" x14ac:dyDescent="0.2">
      <c r="A11212">
        <v>6013307202</v>
      </c>
      <c r="B11212" t="s">
        <v>5169</v>
      </c>
      <c r="C11212">
        <v>0.31159999999999999</v>
      </c>
    </row>
    <row r="11213" spans="1:3" x14ac:dyDescent="0.2">
      <c r="A11213">
        <v>17197882100</v>
      </c>
      <c r="B11213" t="s">
        <v>5170</v>
      </c>
      <c r="C11213">
        <v>0.31159999999999999</v>
      </c>
    </row>
    <row r="11214" spans="1:3" x14ac:dyDescent="0.2">
      <c r="A11214">
        <v>17161022300</v>
      </c>
      <c r="B11214" t="s">
        <v>4655</v>
      </c>
      <c r="C11214">
        <v>0.31159999999999999</v>
      </c>
    </row>
    <row r="11215" spans="1:3" x14ac:dyDescent="0.2">
      <c r="A11215">
        <v>22089063200</v>
      </c>
      <c r="B11215" t="s">
        <v>5171</v>
      </c>
      <c r="C11215">
        <v>0.31159999999999999</v>
      </c>
    </row>
    <row r="11216" spans="1:3" x14ac:dyDescent="0.2">
      <c r="A11216">
        <v>39161020600</v>
      </c>
      <c r="B11216" t="s">
        <v>5172</v>
      </c>
      <c r="C11216">
        <v>0.31159999999999999</v>
      </c>
    </row>
    <row r="11217" spans="1:3" x14ac:dyDescent="0.2">
      <c r="A11217">
        <v>48215023515</v>
      </c>
      <c r="B11217" t="s">
        <v>2280</v>
      </c>
      <c r="C11217">
        <v>0.31159999999999999</v>
      </c>
    </row>
    <row r="11218" spans="1:3" x14ac:dyDescent="0.2">
      <c r="A11218">
        <v>29095010201</v>
      </c>
      <c r="B11218" t="s">
        <v>1802</v>
      </c>
      <c r="C11218">
        <v>0.31159999999999999</v>
      </c>
    </row>
    <row r="11219" spans="1:3" x14ac:dyDescent="0.2">
      <c r="A11219">
        <v>40143003400</v>
      </c>
      <c r="B11219" t="s">
        <v>792</v>
      </c>
      <c r="C11219">
        <v>0.3115</v>
      </c>
    </row>
    <row r="11220" spans="1:3" x14ac:dyDescent="0.2">
      <c r="A11220">
        <v>35031943800</v>
      </c>
      <c r="B11220" t="s">
        <v>5173</v>
      </c>
      <c r="C11220">
        <v>0.3115</v>
      </c>
    </row>
    <row r="11221" spans="1:3" x14ac:dyDescent="0.2">
      <c r="A11221">
        <v>18095001700</v>
      </c>
      <c r="B11221" t="s">
        <v>2152</v>
      </c>
      <c r="C11221">
        <v>0.3115</v>
      </c>
    </row>
    <row r="11222" spans="1:3" x14ac:dyDescent="0.2">
      <c r="A11222">
        <v>4013420113</v>
      </c>
      <c r="B11222" t="s">
        <v>2712</v>
      </c>
      <c r="C11222">
        <v>0.3115</v>
      </c>
    </row>
    <row r="11223" spans="1:3" x14ac:dyDescent="0.2">
      <c r="A11223">
        <v>6007000401</v>
      </c>
      <c r="B11223" t="s">
        <v>5174</v>
      </c>
      <c r="C11223">
        <v>0.3115</v>
      </c>
    </row>
    <row r="11224" spans="1:3" x14ac:dyDescent="0.2">
      <c r="A11224">
        <v>12099005601</v>
      </c>
      <c r="B11224" t="s">
        <v>3406</v>
      </c>
      <c r="C11224">
        <v>0.3115</v>
      </c>
    </row>
    <row r="11225" spans="1:3" x14ac:dyDescent="0.2">
      <c r="A11225">
        <v>28061950300</v>
      </c>
      <c r="B11225" t="s">
        <v>5175</v>
      </c>
      <c r="C11225">
        <v>0.3115</v>
      </c>
    </row>
    <row r="11226" spans="1:3" x14ac:dyDescent="0.2">
      <c r="A11226">
        <v>28071950502</v>
      </c>
      <c r="B11226" t="s">
        <v>5176</v>
      </c>
      <c r="C11226">
        <v>0.3115</v>
      </c>
    </row>
    <row r="11227" spans="1:3" x14ac:dyDescent="0.2">
      <c r="A11227">
        <v>48201432701</v>
      </c>
      <c r="B11227" t="s">
        <v>2838</v>
      </c>
      <c r="C11227">
        <v>0.3115</v>
      </c>
    </row>
    <row r="11228" spans="1:3" x14ac:dyDescent="0.2">
      <c r="A11228">
        <v>48245006700</v>
      </c>
      <c r="B11228" t="s">
        <v>1172</v>
      </c>
      <c r="C11228">
        <v>0.3115</v>
      </c>
    </row>
    <row r="11229" spans="1:3" x14ac:dyDescent="0.2">
      <c r="A11229">
        <v>51087201001</v>
      </c>
      <c r="B11229" t="s">
        <v>1515</v>
      </c>
      <c r="C11229">
        <v>0.3115</v>
      </c>
    </row>
    <row r="11230" spans="1:3" x14ac:dyDescent="0.2">
      <c r="A11230">
        <v>48303001706</v>
      </c>
      <c r="B11230" t="s">
        <v>5177</v>
      </c>
      <c r="C11230">
        <v>0.3115</v>
      </c>
    </row>
    <row r="11231" spans="1:3" x14ac:dyDescent="0.2">
      <c r="A11231">
        <v>12083001401</v>
      </c>
      <c r="B11231" t="s">
        <v>948</v>
      </c>
      <c r="C11231">
        <v>0.3115</v>
      </c>
    </row>
    <row r="11232" spans="1:3" x14ac:dyDescent="0.2">
      <c r="A11232">
        <v>22109000800</v>
      </c>
      <c r="B11232" t="s">
        <v>1123</v>
      </c>
      <c r="C11232">
        <v>0.31140000000000001</v>
      </c>
    </row>
    <row r="11233" spans="1:3" x14ac:dyDescent="0.2">
      <c r="A11233">
        <v>6081611800</v>
      </c>
      <c r="B11233" t="s">
        <v>5126</v>
      </c>
      <c r="C11233">
        <v>0.31140000000000001</v>
      </c>
    </row>
    <row r="11234" spans="1:3" x14ac:dyDescent="0.2">
      <c r="A11234">
        <v>51087201202</v>
      </c>
      <c r="B11234" t="s">
        <v>5178</v>
      </c>
      <c r="C11234">
        <v>0.31140000000000001</v>
      </c>
    </row>
    <row r="11235" spans="1:3" x14ac:dyDescent="0.2">
      <c r="A11235">
        <v>4003000901</v>
      </c>
      <c r="B11235" t="s">
        <v>3742</v>
      </c>
      <c r="C11235">
        <v>0.31140000000000001</v>
      </c>
    </row>
    <row r="11236" spans="1:3" x14ac:dyDescent="0.2">
      <c r="A11236">
        <v>45085000400</v>
      </c>
      <c r="B11236" t="s">
        <v>594</v>
      </c>
      <c r="C11236">
        <v>0.31140000000000001</v>
      </c>
    </row>
    <row r="11237" spans="1:3" x14ac:dyDescent="0.2">
      <c r="A11237">
        <v>8001008901</v>
      </c>
      <c r="B11237" t="s">
        <v>2551</v>
      </c>
      <c r="C11237">
        <v>0.31140000000000001</v>
      </c>
    </row>
    <row r="11238" spans="1:3" x14ac:dyDescent="0.2">
      <c r="A11238">
        <v>20177001000</v>
      </c>
      <c r="B11238" t="s">
        <v>5179</v>
      </c>
      <c r="C11238">
        <v>0.31140000000000001</v>
      </c>
    </row>
    <row r="11239" spans="1:3" x14ac:dyDescent="0.2">
      <c r="A11239">
        <v>4013110702</v>
      </c>
      <c r="B11239" t="s">
        <v>1492</v>
      </c>
      <c r="C11239">
        <v>0.31140000000000001</v>
      </c>
    </row>
    <row r="11240" spans="1:3" x14ac:dyDescent="0.2">
      <c r="A11240">
        <v>37123960200</v>
      </c>
      <c r="B11240" t="s">
        <v>5180</v>
      </c>
      <c r="C11240">
        <v>0.31140000000000001</v>
      </c>
    </row>
    <row r="11241" spans="1:3" x14ac:dyDescent="0.2">
      <c r="A11241">
        <v>40109107218</v>
      </c>
      <c r="B11241" t="s">
        <v>428</v>
      </c>
      <c r="C11241">
        <v>0.31130000000000002</v>
      </c>
    </row>
    <row r="11242" spans="1:3" x14ac:dyDescent="0.2">
      <c r="A11242">
        <v>40133583800</v>
      </c>
      <c r="B11242" t="s">
        <v>5181</v>
      </c>
      <c r="C11242">
        <v>0.31130000000000002</v>
      </c>
    </row>
    <row r="11243" spans="1:3" x14ac:dyDescent="0.2">
      <c r="A11243">
        <v>18079960301</v>
      </c>
      <c r="B11243" t="s">
        <v>5182</v>
      </c>
      <c r="C11243">
        <v>0.31130000000000002</v>
      </c>
    </row>
    <row r="11244" spans="1:3" x14ac:dyDescent="0.2">
      <c r="A11244">
        <v>48141010332</v>
      </c>
      <c r="B11244" t="s">
        <v>5183</v>
      </c>
      <c r="C11244">
        <v>0.31130000000000002</v>
      </c>
    </row>
    <row r="11245" spans="1:3" x14ac:dyDescent="0.2">
      <c r="A11245">
        <v>48057000400</v>
      </c>
      <c r="B11245" t="s">
        <v>1143</v>
      </c>
      <c r="C11245">
        <v>0.31130000000000002</v>
      </c>
    </row>
    <row r="11246" spans="1:3" x14ac:dyDescent="0.2">
      <c r="A11246">
        <v>1081040602</v>
      </c>
      <c r="B11246" t="s">
        <v>2554</v>
      </c>
      <c r="C11246">
        <v>0.31130000000000002</v>
      </c>
    </row>
    <row r="11247" spans="1:3" x14ac:dyDescent="0.2">
      <c r="A11247">
        <v>1097006702</v>
      </c>
      <c r="B11247" t="s">
        <v>5184</v>
      </c>
      <c r="C11247">
        <v>0.31130000000000002</v>
      </c>
    </row>
    <row r="11248" spans="1:3" x14ac:dyDescent="0.2">
      <c r="A11248">
        <v>24001000500</v>
      </c>
      <c r="B11248" t="s">
        <v>5185</v>
      </c>
      <c r="C11248">
        <v>0.31130000000000002</v>
      </c>
    </row>
    <row r="11249" spans="1:3" x14ac:dyDescent="0.2">
      <c r="A11249">
        <v>12063211000</v>
      </c>
      <c r="B11249" t="s">
        <v>5186</v>
      </c>
      <c r="C11249">
        <v>0.31119999999999998</v>
      </c>
    </row>
    <row r="11250" spans="1:3" x14ac:dyDescent="0.2">
      <c r="A11250">
        <v>32003003644</v>
      </c>
      <c r="B11250" t="s">
        <v>701</v>
      </c>
      <c r="C11250">
        <v>0.31119999999999998</v>
      </c>
    </row>
    <row r="11251" spans="1:3" x14ac:dyDescent="0.2">
      <c r="A11251">
        <v>18141003500</v>
      </c>
      <c r="B11251" t="s">
        <v>926</v>
      </c>
      <c r="C11251">
        <v>0.31119999999999998</v>
      </c>
    </row>
    <row r="11252" spans="1:3" x14ac:dyDescent="0.2">
      <c r="A11252">
        <v>2170000501</v>
      </c>
      <c r="B11252" t="s">
        <v>5187</v>
      </c>
      <c r="C11252">
        <v>0.31119999999999998</v>
      </c>
    </row>
    <row r="11253" spans="1:3" x14ac:dyDescent="0.2">
      <c r="A11253">
        <v>37071030302</v>
      </c>
      <c r="B11253" t="s">
        <v>1991</v>
      </c>
      <c r="C11253">
        <v>0.31119999999999998</v>
      </c>
    </row>
    <row r="11254" spans="1:3" x14ac:dyDescent="0.2">
      <c r="A11254">
        <v>5085020600</v>
      </c>
      <c r="B11254" t="s">
        <v>4616</v>
      </c>
      <c r="C11254">
        <v>0.31119999999999998</v>
      </c>
    </row>
    <row r="11255" spans="1:3" x14ac:dyDescent="0.2">
      <c r="A11255">
        <v>48451001200</v>
      </c>
      <c r="B11255" t="s">
        <v>2439</v>
      </c>
      <c r="C11255">
        <v>0.31119999999999998</v>
      </c>
    </row>
    <row r="11256" spans="1:3" x14ac:dyDescent="0.2">
      <c r="A11256">
        <v>18023950800</v>
      </c>
      <c r="B11256" t="s">
        <v>5188</v>
      </c>
      <c r="C11256">
        <v>0.31119999999999998</v>
      </c>
    </row>
    <row r="11257" spans="1:3" x14ac:dyDescent="0.2">
      <c r="A11257">
        <v>34023004800</v>
      </c>
      <c r="B11257" t="s">
        <v>4694</v>
      </c>
      <c r="C11257">
        <v>0.31119999999999998</v>
      </c>
    </row>
    <row r="11258" spans="1:3" x14ac:dyDescent="0.2">
      <c r="A11258">
        <v>47057500401</v>
      </c>
      <c r="B11258" t="s">
        <v>5189</v>
      </c>
      <c r="C11258">
        <v>0.31119999999999998</v>
      </c>
    </row>
    <row r="11259" spans="1:3" x14ac:dyDescent="0.2">
      <c r="A11259">
        <v>48061013305</v>
      </c>
      <c r="B11259" t="s">
        <v>1507</v>
      </c>
      <c r="C11259">
        <v>0.31119999999999998</v>
      </c>
    </row>
    <row r="11260" spans="1:3" x14ac:dyDescent="0.2">
      <c r="A11260">
        <v>12031017300</v>
      </c>
      <c r="B11260" t="s">
        <v>2968</v>
      </c>
      <c r="C11260">
        <v>0.31119999999999998</v>
      </c>
    </row>
    <row r="11261" spans="1:3" x14ac:dyDescent="0.2">
      <c r="A11261">
        <v>4019002802</v>
      </c>
      <c r="B11261" t="s">
        <v>5190</v>
      </c>
      <c r="C11261">
        <v>0.31119999999999998</v>
      </c>
    </row>
    <row r="11262" spans="1:3" x14ac:dyDescent="0.2">
      <c r="A11262">
        <v>1081042004</v>
      </c>
      <c r="B11262" t="s">
        <v>1525</v>
      </c>
      <c r="C11262">
        <v>0.31119999999999998</v>
      </c>
    </row>
    <row r="11263" spans="1:3" x14ac:dyDescent="0.2">
      <c r="A11263">
        <v>36061016400</v>
      </c>
      <c r="B11263" t="s">
        <v>1350</v>
      </c>
      <c r="C11263">
        <v>0.31119999999999998</v>
      </c>
    </row>
    <row r="11264" spans="1:3" x14ac:dyDescent="0.2">
      <c r="A11264">
        <v>8059011601</v>
      </c>
      <c r="B11264" t="s">
        <v>5191</v>
      </c>
      <c r="C11264">
        <v>0.31119999999999998</v>
      </c>
    </row>
    <row r="11265" spans="1:3" x14ac:dyDescent="0.2">
      <c r="A11265">
        <v>53057952301</v>
      </c>
      <c r="B11265" t="s">
        <v>5192</v>
      </c>
      <c r="C11265">
        <v>0.31119999999999998</v>
      </c>
    </row>
    <row r="11266" spans="1:3" x14ac:dyDescent="0.2">
      <c r="A11266">
        <v>4015951800</v>
      </c>
      <c r="B11266" t="s">
        <v>3677</v>
      </c>
      <c r="C11266">
        <v>0.31119999999999998</v>
      </c>
    </row>
    <row r="11267" spans="1:3" x14ac:dyDescent="0.2">
      <c r="A11267">
        <v>1089000403</v>
      </c>
      <c r="B11267" t="s">
        <v>1119</v>
      </c>
      <c r="C11267">
        <v>0.31119999999999998</v>
      </c>
    </row>
    <row r="11268" spans="1:3" x14ac:dyDescent="0.2">
      <c r="A11268">
        <v>48139060101</v>
      </c>
      <c r="B11268" t="s">
        <v>5193</v>
      </c>
      <c r="C11268">
        <v>0.31119999999999998</v>
      </c>
    </row>
    <row r="11269" spans="1:3" x14ac:dyDescent="0.2">
      <c r="A11269">
        <v>1097006200</v>
      </c>
      <c r="B11269" t="s">
        <v>5194</v>
      </c>
      <c r="C11269">
        <v>0.31109999999999999</v>
      </c>
    </row>
    <row r="11270" spans="1:3" x14ac:dyDescent="0.2">
      <c r="A11270">
        <v>22025000300</v>
      </c>
      <c r="B11270" t="s">
        <v>1460</v>
      </c>
      <c r="C11270">
        <v>0.31109999999999999</v>
      </c>
    </row>
    <row r="11271" spans="1:3" x14ac:dyDescent="0.2">
      <c r="A11271">
        <v>1047956300</v>
      </c>
      <c r="B11271" t="s">
        <v>725</v>
      </c>
      <c r="C11271">
        <v>0.31109999999999999</v>
      </c>
    </row>
    <row r="11272" spans="1:3" x14ac:dyDescent="0.2">
      <c r="A11272">
        <v>45025950600</v>
      </c>
      <c r="B11272" t="s">
        <v>5195</v>
      </c>
      <c r="C11272">
        <v>0.31109999999999999</v>
      </c>
    </row>
    <row r="11273" spans="1:3" x14ac:dyDescent="0.2">
      <c r="A11273">
        <v>48439104100</v>
      </c>
      <c r="B11273" t="s">
        <v>5196</v>
      </c>
      <c r="C11273">
        <v>0.31109999999999999</v>
      </c>
    </row>
    <row r="11274" spans="1:3" x14ac:dyDescent="0.2">
      <c r="A11274">
        <v>37057060700</v>
      </c>
      <c r="B11274" t="s">
        <v>2917</v>
      </c>
      <c r="C11274">
        <v>0.31109999999999999</v>
      </c>
    </row>
    <row r="11275" spans="1:3" x14ac:dyDescent="0.2">
      <c r="A11275">
        <v>29155470100</v>
      </c>
      <c r="B11275" t="s">
        <v>895</v>
      </c>
      <c r="C11275">
        <v>0.31109999999999999</v>
      </c>
    </row>
    <row r="11276" spans="1:3" x14ac:dyDescent="0.2">
      <c r="A11276">
        <v>36047039900</v>
      </c>
      <c r="B11276" t="s">
        <v>1662</v>
      </c>
      <c r="C11276">
        <v>0.31109999999999999</v>
      </c>
    </row>
    <row r="11277" spans="1:3" x14ac:dyDescent="0.2">
      <c r="A11277">
        <v>37027030300</v>
      </c>
      <c r="B11277" t="s">
        <v>2252</v>
      </c>
      <c r="C11277">
        <v>0.31109999999999999</v>
      </c>
    </row>
    <row r="11278" spans="1:3" x14ac:dyDescent="0.2">
      <c r="A11278">
        <v>34025803400</v>
      </c>
      <c r="B11278" t="s">
        <v>5197</v>
      </c>
      <c r="C11278">
        <v>0.31109999999999999</v>
      </c>
    </row>
    <row r="11279" spans="1:3" x14ac:dyDescent="0.2">
      <c r="A11279">
        <v>17179020900</v>
      </c>
      <c r="B11279" t="s">
        <v>5198</v>
      </c>
      <c r="C11279">
        <v>0.31109999999999999</v>
      </c>
    </row>
    <row r="11280" spans="1:3" x14ac:dyDescent="0.2">
      <c r="A11280">
        <v>4015950705</v>
      </c>
      <c r="B11280" t="s">
        <v>3511</v>
      </c>
      <c r="C11280">
        <v>0.31109999999999999</v>
      </c>
    </row>
    <row r="11281" spans="1:3" x14ac:dyDescent="0.2">
      <c r="A11281">
        <v>12095017400</v>
      </c>
      <c r="B11281" t="s">
        <v>5199</v>
      </c>
      <c r="C11281">
        <v>0.31109999999999999</v>
      </c>
    </row>
    <row r="11282" spans="1:3" x14ac:dyDescent="0.2">
      <c r="A11282">
        <v>39049006945</v>
      </c>
      <c r="B11282" t="s">
        <v>5200</v>
      </c>
      <c r="C11282">
        <v>0.31109999999999999</v>
      </c>
    </row>
    <row r="11283" spans="1:3" x14ac:dyDescent="0.2">
      <c r="A11283">
        <v>41067032501</v>
      </c>
      <c r="B11283" t="s">
        <v>5201</v>
      </c>
      <c r="C11283">
        <v>0.31109999999999999</v>
      </c>
    </row>
    <row r="11284" spans="1:3" x14ac:dyDescent="0.2">
      <c r="A11284">
        <v>12105012502</v>
      </c>
      <c r="B11284" t="s">
        <v>5202</v>
      </c>
      <c r="C11284">
        <v>0.311</v>
      </c>
    </row>
    <row r="11285" spans="1:3" x14ac:dyDescent="0.2">
      <c r="A11285">
        <v>39091004500</v>
      </c>
      <c r="B11285" t="s">
        <v>5203</v>
      </c>
      <c r="C11285">
        <v>0.311</v>
      </c>
    </row>
    <row r="11286" spans="1:3" x14ac:dyDescent="0.2">
      <c r="A11286">
        <v>18097341904</v>
      </c>
      <c r="B11286" t="s">
        <v>3221</v>
      </c>
      <c r="C11286">
        <v>0.311</v>
      </c>
    </row>
    <row r="11287" spans="1:3" x14ac:dyDescent="0.2">
      <c r="A11287">
        <v>39105964300</v>
      </c>
      <c r="B11287" t="s">
        <v>5204</v>
      </c>
      <c r="C11287">
        <v>0.311</v>
      </c>
    </row>
    <row r="11288" spans="1:3" x14ac:dyDescent="0.2">
      <c r="A11288">
        <v>39113080500</v>
      </c>
      <c r="B11288" t="s">
        <v>1574</v>
      </c>
      <c r="C11288">
        <v>0.311</v>
      </c>
    </row>
    <row r="11289" spans="1:3" x14ac:dyDescent="0.2">
      <c r="A11289">
        <v>39091004200</v>
      </c>
      <c r="B11289" t="s">
        <v>5205</v>
      </c>
      <c r="C11289">
        <v>0.311</v>
      </c>
    </row>
    <row r="11290" spans="1:3" x14ac:dyDescent="0.2">
      <c r="A11290">
        <v>39061005400</v>
      </c>
      <c r="B11290" t="s">
        <v>5206</v>
      </c>
      <c r="C11290">
        <v>0.311</v>
      </c>
    </row>
    <row r="11291" spans="1:3" x14ac:dyDescent="0.2">
      <c r="A11291">
        <v>51047930300</v>
      </c>
      <c r="B11291" t="s">
        <v>5207</v>
      </c>
      <c r="C11291">
        <v>0.311</v>
      </c>
    </row>
    <row r="11292" spans="1:3" x14ac:dyDescent="0.2">
      <c r="A11292">
        <v>12071001502</v>
      </c>
      <c r="B11292" t="s">
        <v>470</v>
      </c>
      <c r="C11292">
        <v>0.311</v>
      </c>
    </row>
    <row r="11293" spans="1:3" x14ac:dyDescent="0.2">
      <c r="A11293">
        <v>21151010300</v>
      </c>
      <c r="B11293" t="s">
        <v>3300</v>
      </c>
      <c r="C11293">
        <v>0.311</v>
      </c>
    </row>
    <row r="11294" spans="1:3" x14ac:dyDescent="0.2">
      <c r="A11294">
        <v>39035121800</v>
      </c>
      <c r="B11294" t="s">
        <v>1767</v>
      </c>
      <c r="C11294">
        <v>0.311</v>
      </c>
    </row>
    <row r="11295" spans="1:3" x14ac:dyDescent="0.2">
      <c r="A11295">
        <v>13233010500</v>
      </c>
      <c r="B11295" t="s">
        <v>2971</v>
      </c>
      <c r="C11295">
        <v>0.31090000000000001</v>
      </c>
    </row>
    <row r="11296" spans="1:3" x14ac:dyDescent="0.2">
      <c r="A11296">
        <v>48379950200</v>
      </c>
      <c r="B11296" t="s">
        <v>5208</v>
      </c>
      <c r="C11296">
        <v>0.31090000000000001</v>
      </c>
    </row>
    <row r="11297" spans="1:3" x14ac:dyDescent="0.2">
      <c r="A11297">
        <v>40051001000</v>
      </c>
      <c r="B11297" t="s">
        <v>1390</v>
      </c>
      <c r="C11297">
        <v>0.31090000000000001</v>
      </c>
    </row>
    <row r="11298" spans="1:3" x14ac:dyDescent="0.2">
      <c r="A11298">
        <v>37129011300</v>
      </c>
      <c r="B11298" t="s">
        <v>5209</v>
      </c>
      <c r="C11298">
        <v>0.31090000000000001</v>
      </c>
    </row>
    <row r="11299" spans="1:3" x14ac:dyDescent="0.2">
      <c r="A11299">
        <v>55079000600</v>
      </c>
      <c r="B11299" t="s">
        <v>3599</v>
      </c>
      <c r="C11299">
        <v>0.31090000000000001</v>
      </c>
    </row>
    <row r="11300" spans="1:3" x14ac:dyDescent="0.2">
      <c r="A11300">
        <v>6019003003</v>
      </c>
      <c r="B11300" t="s">
        <v>1564</v>
      </c>
      <c r="C11300">
        <v>0.31090000000000001</v>
      </c>
    </row>
    <row r="11301" spans="1:3" x14ac:dyDescent="0.2">
      <c r="A11301">
        <v>45003020901</v>
      </c>
      <c r="B11301" t="s">
        <v>5210</v>
      </c>
      <c r="C11301">
        <v>0.31090000000000001</v>
      </c>
    </row>
    <row r="11302" spans="1:3" x14ac:dyDescent="0.2">
      <c r="A11302">
        <v>4027011503</v>
      </c>
      <c r="B11302" t="s">
        <v>5211</v>
      </c>
      <c r="C11302">
        <v>0.31090000000000001</v>
      </c>
    </row>
    <row r="11303" spans="1:3" x14ac:dyDescent="0.2">
      <c r="A11303">
        <v>37151030100</v>
      </c>
      <c r="B11303" t="s">
        <v>2772</v>
      </c>
      <c r="C11303">
        <v>0.31090000000000001</v>
      </c>
    </row>
    <row r="11304" spans="1:3" x14ac:dyDescent="0.2">
      <c r="A11304">
        <v>6067005002</v>
      </c>
      <c r="B11304" t="s">
        <v>3474</v>
      </c>
      <c r="C11304">
        <v>0.31090000000000001</v>
      </c>
    </row>
    <row r="11305" spans="1:3" x14ac:dyDescent="0.2">
      <c r="A11305">
        <v>28139950300</v>
      </c>
      <c r="B11305" t="s">
        <v>3772</v>
      </c>
      <c r="C11305">
        <v>0.31090000000000001</v>
      </c>
    </row>
    <row r="11306" spans="1:3" x14ac:dyDescent="0.2">
      <c r="A11306">
        <v>49047940201</v>
      </c>
      <c r="B11306" t="s">
        <v>5212</v>
      </c>
      <c r="C11306">
        <v>0.31080000000000002</v>
      </c>
    </row>
    <row r="11307" spans="1:3" x14ac:dyDescent="0.2">
      <c r="A11307">
        <v>21233960400</v>
      </c>
      <c r="B11307" t="s">
        <v>5213</v>
      </c>
      <c r="C11307">
        <v>0.31080000000000002</v>
      </c>
    </row>
    <row r="11308" spans="1:3" x14ac:dyDescent="0.2">
      <c r="A11308">
        <v>28149951102</v>
      </c>
      <c r="B11308" t="s">
        <v>1626</v>
      </c>
      <c r="C11308">
        <v>0.31080000000000002</v>
      </c>
    </row>
    <row r="11309" spans="1:3" x14ac:dyDescent="0.2">
      <c r="A11309">
        <v>28067950402</v>
      </c>
      <c r="B11309" t="s">
        <v>1128</v>
      </c>
      <c r="C11309">
        <v>0.31080000000000002</v>
      </c>
    </row>
    <row r="11310" spans="1:3" x14ac:dyDescent="0.2">
      <c r="A11310">
        <v>13255160100</v>
      </c>
      <c r="B11310" t="s">
        <v>629</v>
      </c>
      <c r="C11310">
        <v>0.31080000000000002</v>
      </c>
    </row>
    <row r="11311" spans="1:3" x14ac:dyDescent="0.2">
      <c r="A11311">
        <v>13095010403</v>
      </c>
      <c r="B11311" t="s">
        <v>611</v>
      </c>
      <c r="C11311">
        <v>0.31080000000000002</v>
      </c>
    </row>
    <row r="11312" spans="1:3" x14ac:dyDescent="0.2">
      <c r="A11312">
        <v>13311950201</v>
      </c>
      <c r="B11312" t="s">
        <v>5214</v>
      </c>
      <c r="C11312">
        <v>0.31080000000000002</v>
      </c>
    </row>
    <row r="11313" spans="1:3" x14ac:dyDescent="0.2">
      <c r="A11313">
        <v>32003000515</v>
      </c>
      <c r="B11313" t="s">
        <v>759</v>
      </c>
      <c r="C11313">
        <v>0.31080000000000002</v>
      </c>
    </row>
    <row r="11314" spans="1:3" x14ac:dyDescent="0.2">
      <c r="A11314">
        <v>40143005500</v>
      </c>
      <c r="B11314" t="s">
        <v>5215</v>
      </c>
      <c r="C11314">
        <v>0.31069999999999998</v>
      </c>
    </row>
    <row r="11315" spans="1:3" x14ac:dyDescent="0.2">
      <c r="A11315">
        <v>32003002403</v>
      </c>
      <c r="B11315" t="s">
        <v>759</v>
      </c>
      <c r="C11315">
        <v>0.31069999999999998</v>
      </c>
    </row>
    <row r="11316" spans="1:3" x14ac:dyDescent="0.2">
      <c r="A11316">
        <v>1039963000</v>
      </c>
      <c r="B11316" t="s">
        <v>5216</v>
      </c>
      <c r="C11316">
        <v>0.31069999999999998</v>
      </c>
    </row>
    <row r="11317" spans="1:3" x14ac:dyDescent="0.2">
      <c r="A11317">
        <v>17089854400</v>
      </c>
      <c r="B11317" t="s">
        <v>2700</v>
      </c>
      <c r="C11317">
        <v>0.31069999999999998</v>
      </c>
    </row>
    <row r="11318" spans="1:3" x14ac:dyDescent="0.2">
      <c r="A11318">
        <v>32003002404</v>
      </c>
      <c r="B11318" t="s">
        <v>759</v>
      </c>
      <c r="C11318">
        <v>0.31069999999999998</v>
      </c>
    </row>
    <row r="11319" spans="1:3" x14ac:dyDescent="0.2">
      <c r="A11319">
        <v>8041005111</v>
      </c>
      <c r="B11319" t="s">
        <v>4410</v>
      </c>
      <c r="C11319">
        <v>0.31069999999999998</v>
      </c>
    </row>
    <row r="11320" spans="1:3" x14ac:dyDescent="0.2">
      <c r="A11320">
        <v>12105012700</v>
      </c>
      <c r="B11320" t="s">
        <v>831</v>
      </c>
      <c r="C11320">
        <v>0.31069999999999998</v>
      </c>
    </row>
    <row r="11321" spans="1:3" x14ac:dyDescent="0.2">
      <c r="A11321">
        <v>37071032506</v>
      </c>
      <c r="B11321" t="s">
        <v>922</v>
      </c>
      <c r="C11321">
        <v>0.31069999999999998</v>
      </c>
    </row>
    <row r="11322" spans="1:3" x14ac:dyDescent="0.2">
      <c r="A11322">
        <v>48125950300</v>
      </c>
      <c r="B11322" t="s">
        <v>5217</v>
      </c>
      <c r="C11322">
        <v>0.31069999999999998</v>
      </c>
    </row>
    <row r="11323" spans="1:3" x14ac:dyDescent="0.2">
      <c r="A11323">
        <v>12011100502</v>
      </c>
      <c r="B11323" t="s">
        <v>1511</v>
      </c>
      <c r="C11323">
        <v>0.31069999999999998</v>
      </c>
    </row>
    <row r="11324" spans="1:3" x14ac:dyDescent="0.2">
      <c r="A11324">
        <v>21229930100</v>
      </c>
      <c r="B11324" t="s">
        <v>5218</v>
      </c>
      <c r="C11324">
        <v>0.31069999999999998</v>
      </c>
    </row>
    <row r="11325" spans="1:3" x14ac:dyDescent="0.2">
      <c r="A11325">
        <v>6037540000</v>
      </c>
      <c r="B11325" t="s">
        <v>3449</v>
      </c>
      <c r="C11325">
        <v>0.31069999999999998</v>
      </c>
    </row>
    <row r="11326" spans="1:3" x14ac:dyDescent="0.2">
      <c r="A11326">
        <v>6065044102</v>
      </c>
      <c r="B11326" t="s">
        <v>3215</v>
      </c>
      <c r="C11326">
        <v>0.31059999999999999</v>
      </c>
    </row>
    <row r="11327" spans="1:3" x14ac:dyDescent="0.2">
      <c r="A11327">
        <v>48061011200</v>
      </c>
      <c r="B11327" t="s">
        <v>2028</v>
      </c>
      <c r="C11327">
        <v>0.31059999999999999</v>
      </c>
    </row>
    <row r="11328" spans="1:3" x14ac:dyDescent="0.2">
      <c r="A11328">
        <v>22027950500</v>
      </c>
      <c r="B11328" t="s">
        <v>5219</v>
      </c>
      <c r="C11328">
        <v>0.31059999999999999</v>
      </c>
    </row>
    <row r="11329" spans="1:3" x14ac:dyDescent="0.2">
      <c r="A11329">
        <v>17031820605</v>
      </c>
      <c r="B11329" t="s">
        <v>5220</v>
      </c>
      <c r="C11329">
        <v>0.31059999999999999</v>
      </c>
    </row>
    <row r="11330" spans="1:3" x14ac:dyDescent="0.2">
      <c r="A11330">
        <v>9003415600</v>
      </c>
      <c r="B11330" t="s">
        <v>1795</v>
      </c>
      <c r="C11330">
        <v>0.31059999999999999</v>
      </c>
    </row>
    <row r="11331" spans="1:3" x14ac:dyDescent="0.2">
      <c r="A11331">
        <v>48145000200</v>
      </c>
      <c r="B11331" t="s">
        <v>5221</v>
      </c>
      <c r="C11331">
        <v>0.31059999999999999</v>
      </c>
    </row>
    <row r="11332" spans="1:3" x14ac:dyDescent="0.2">
      <c r="A11332">
        <v>12111380400</v>
      </c>
      <c r="B11332" t="s">
        <v>1035</v>
      </c>
      <c r="C11332">
        <v>0.31059999999999999</v>
      </c>
    </row>
    <row r="11333" spans="1:3" x14ac:dyDescent="0.2">
      <c r="A11333">
        <v>35005000800</v>
      </c>
      <c r="B11333" t="s">
        <v>2065</v>
      </c>
      <c r="C11333">
        <v>0.31059999999999999</v>
      </c>
    </row>
    <row r="11334" spans="1:3" x14ac:dyDescent="0.2">
      <c r="A11334">
        <v>47047060800</v>
      </c>
      <c r="B11334" t="s">
        <v>4566</v>
      </c>
      <c r="C11334">
        <v>0.31059999999999999</v>
      </c>
    </row>
    <row r="11335" spans="1:3" x14ac:dyDescent="0.2">
      <c r="A11335">
        <v>48201342200</v>
      </c>
      <c r="B11335" t="s">
        <v>5222</v>
      </c>
      <c r="C11335">
        <v>0.31059999999999999</v>
      </c>
    </row>
    <row r="11336" spans="1:3" x14ac:dyDescent="0.2">
      <c r="A11336">
        <v>53025011100</v>
      </c>
      <c r="B11336" t="s">
        <v>3478</v>
      </c>
      <c r="C11336">
        <v>0.31059999999999999</v>
      </c>
    </row>
    <row r="11337" spans="1:3" x14ac:dyDescent="0.2">
      <c r="A11337">
        <v>48037011100</v>
      </c>
      <c r="B11337" t="s">
        <v>953</v>
      </c>
      <c r="C11337">
        <v>0.31059999999999999</v>
      </c>
    </row>
    <row r="11338" spans="1:3" x14ac:dyDescent="0.2">
      <c r="A11338">
        <v>45079010702</v>
      </c>
      <c r="B11338" t="s">
        <v>533</v>
      </c>
      <c r="C11338">
        <v>0.31059999999999999</v>
      </c>
    </row>
    <row r="11339" spans="1:3" x14ac:dyDescent="0.2">
      <c r="A11339">
        <v>13049010100</v>
      </c>
      <c r="B11339" t="s">
        <v>5223</v>
      </c>
      <c r="C11339">
        <v>0.3105</v>
      </c>
    </row>
    <row r="11340" spans="1:3" x14ac:dyDescent="0.2">
      <c r="A11340">
        <v>48113013805</v>
      </c>
      <c r="B11340" t="s">
        <v>5224</v>
      </c>
      <c r="C11340">
        <v>0.3105</v>
      </c>
    </row>
    <row r="11341" spans="1:3" x14ac:dyDescent="0.2">
      <c r="A11341">
        <v>22111960300</v>
      </c>
      <c r="B11341" t="s">
        <v>5225</v>
      </c>
      <c r="C11341">
        <v>0.3105</v>
      </c>
    </row>
    <row r="11342" spans="1:3" x14ac:dyDescent="0.2">
      <c r="A11342">
        <v>13163960400</v>
      </c>
      <c r="B11342" t="s">
        <v>5226</v>
      </c>
      <c r="C11342">
        <v>0.3105</v>
      </c>
    </row>
    <row r="11343" spans="1:3" x14ac:dyDescent="0.2">
      <c r="A11343">
        <v>40143007641</v>
      </c>
      <c r="B11343" t="s">
        <v>792</v>
      </c>
      <c r="C11343">
        <v>0.3105</v>
      </c>
    </row>
    <row r="11344" spans="1:3" x14ac:dyDescent="0.2">
      <c r="A11344">
        <v>26065005304</v>
      </c>
      <c r="B11344" t="s">
        <v>2169</v>
      </c>
      <c r="C11344">
        <v>0.3105</v>
      </c>
    </row>
    <row r="11345" spans="1:3" x14ac:dyDescent="0.2">
      <c r="A11345">
        <v>48113017704</v>
      </c>
      <c r="B11345" t="s">
        <v>5227</v>
      </c>
      <c r="C11345">
        <v>0.3105</v>
      </c>
    </row>
    <row r="11346" spans="1:3" x14ac:dyDescent="0.2">
      <c r="A11346">
        <v>6019008100</v>
      </c>
      <c r="B11346" t="s">
        <v>4818</v>
      </c>
      <c r="C11346">
        <v>0.3105</v>
      </c>
    </row>
    <row r="11347" spans="1:3" x14ac:dyDescent="0.2">
      <c r="A11347">
        <v>46103010200</v>
      </c>
      <c r="B11347" t="s">
        <v>3875</v>
      </c>
      <c r="C11347">
        <v>0.31040000000000001</v>
      </c>
    </row>
    <row r="11348" spans="1:3" x14ac:dyDescent="0.2">
      <c r="A11348">
        <v>37111970500</v>
      </c>
      <c r="B11348" t="s">
        <v>5228</v>
      </c>
      <c r="C11348">
        <v>0.31040000000000001</v>
      </c>
    </row>
    <row r="11349" spans="1:3" x14ac:dyDescent="0.2">
      <c r="A11349">
        <v>5085020400</v>
      </c>
      <c r="B11349" t="s">
        <v>5229</v>
      </c>
      <c r="C11349">
        <v>0.31040000000000001</v>
      </c>
    </row>
    <row r="11350" spans="1:3" x14ac:dyDescent="0.2">
      <c r="A11350">
        <v>13089022010</v>
      </c>
      <c r="B11350" t="s">
        <v>3084</v>
      </c>
      <c r="C11350">
        <v>0.31040000000000001</v>
      </c>
    </row>
    <row r="11351" spans="1:3" x14ac:dyDescent="0.2">
      <c r="A11351">
        <v>48029140700</v>
      </c>
      <c r="B11351" t="s">
        <v>1250</v>
      </c>
      <c r="C11351">
        <v>0.31040000000000001</v>
      </c>
    </row>
    <row r="11352" spans="1:3" x14ac:dyDescent="0.2">
      <c r="A11352">
        <v>6037404600</v>
      </c>
      <c r="B11352" t="s">
        <v>5230</v>
      </c>
      <c r="C11352">
        <v>0.31040000000000001</v>
      </c>
    </row>
    <row r="11353" spans="1:3" x14ac:dyDescent="0.2">
      <c r="A11353">
        <v>6037460900</v>
      </c>
      <c r="B11353" t="s">
        <v>3931</v>
      </c>
      <c r="C11353">
        <v>0.31040000000000001</v>
      </c>
    </row>
    <row r="11354" spans="1:3" x14ac:dyDescent="0.2">
      <c r="A11354">
        <v>12119910601</v>
      </c>
      <c r="B11354" t="s">
        <v>5231</v>
      </c>
      <c r="C11354">
        <v>0.31040000000000001</v>
      </c>
    </row>
    <row r="11355" spans="1:3" x14ac:dyDescent="0.2">
      <c r="A11355">
        <v>24510230300</v>
      </c>
      <c r="B11355" t="s">
        <v>318</v>
      </c>
      <c r="C11355">
        <v>0.31040000000000001</v>
      </c>
    </row>
    <row r="11356" spans="1:3" x14ac:dyDescent="0.2">
      <c r="A11356">
        <v>6037408139</v>
      </c>
      <c r="B11356" t="s">
        <v>5232</v>
      </c>
      <c r="C11356">
        <v>0.31040000000000001</v>
      </c>
    </row>
    <row r="11357" spans="1:3" x14ac:dyDescent="0.2">
      <c r="A11357">
        <v>1121011600</v>
      </c>
      <c r="B11357" t="s">
        <v>2846</v>
      </c>
      <c r="C11357">
        <v>0.31040000000000001</v>
      </c>
    </row>
    <row r="11358" spans="1:3" x14ac:dyDescent="0.2">
      <c r="A11358">
        <v>39127966000</v>
      </c>
      <c r="B11358" t="s">
        <v>5233</v>
      </c>
      <c r="C11358">
        <v>0.31040000000000001</v>
      </c>
    </row>
    <row r="11359" spans="1:3" x14ac:dyDescent="0.2">
      <c r="A11359">
        <v>48399950200</v>
      </c>
      <c r="B11359" t="s">
        <v>5234</v>
      </c>
      <c r="C11359">
        <v>0.31040000000000001</v>
      </c>
    </row>
    <row r="11360" spans="1:3" x14ac:dyDescent="0.2">
      <c r="A11360">
        <v>37183054205</v>
      </c>
      <c r="B11360" t="s">
        <v>5235</v>
      </c>
      <c r="C11360">
        <v>0.31030000000000002</v>
      </c>
    </row>
    <row r="11361" spans="1:3" x14ac:dyDescent="0.2">
      <c r="A11361">
        <v>29095012906</v>
      </c>
      <c r="B11361" t="s">
        <v>5236</v>
      </c>
      <c r="C11361">
        <v>0.31030000000000002</v>
      </c>
    </row>
    <row r="11362" spans="1:3" x14ac:dyDescent="0.2">
      <c r="A11362">
        <v>18149954000</v>
      </c>
      <c r="B11362" t="s">
        <v>4549</v>
      </c>
      <c r="C11362">
        <v>0.31030000000000002</v>
      </c>
    </row>
    <row r="11363" spans="1:3" x14ac:dyDescent="0.2">
      <c r="A11363">
        <v>13121010800</v>
      </c>
      <c r="B11363" t="s">
        <v>5237</v>
      </c>
      <c r="C11363">
        <v>0.31030000000000002</v>
      </c>
    </row>
    <row r="11364" spans="1:3" x14ac:dyDescent="0.2">
      <c r="A11364">
        <v>37045950200</v>
      </c>
      <c r="B11364" t="s">
        <v>5238</v>
      </c>
      <c r="C11364">
        <v>0.31030000000000002</v>
      </c>
    </row>
    <row r="11365" spans="1:3" x14ac:dyDescent="0.2">
      <c r="A11365">
        <v>26163540400</v>
      </c>
      <c r="B11365" t="s">
        <v>535</v>
      </c>
      <c r="C11365">
        <v>0.31030000000000002</v>
      </c>
    </row>
    <row r="11366" spans="1:3" x14ac:dyDescent="0.2">
      <c r="A11366">
        <v>24033801708</v>
      </c>
      <c r="B11366" t="s">
        <v>3408</v>
      </c>
      <c r="C11366">
        <v>0.31030000000000002</v>
      </c>
    </row>
    <row r="11367" spans="1:3" x14ac:dyDescent="0.2">
      <c r="A11367">
        <v>48381020800</v>
      </c>
      <c r="B11367" t="s">
        <v>636</v>
      </c>
      <c r="C11367">
        <v>0.31030000000000002</v>
      </c>
    </row>
    <row r="11368" spans="1:3" x14ac:dyDescent="0.2">
      <c r="A11368">
        <v>34021000400</v>
      </c>
      <c r="B11368" t="s">
        <v>2919</v>
      </c>
      <c r="C11368">
        <v>0.31030000000000002</v>
      </c>
    </row>
    <row r="11369" spans="1:3" x14ac:dyDescent="0.2">
      <c r="A11369">
        <v>48215023503</v>
      </c>
      <c r="B11369" t="s">
        <v>2280</v>
      </c>
      <c r="C11369">
        <v>0.31030000000000002</v>
      </c>
    </row>
    <row r="11370" spans="1:3" x14ac:dyDescent="0.2">
      <c r="A11370">
        <v>6037218400</v>
      </c>
      <c r="B11370" t="s">
        <v>3916</v>
      </c>
      <c r="C11370">
        <v>0.31030000000000002</v>
      </c>
    </row>
    <row r="11371" spans="1:3" x14ac:dyDescent="0.2">
      <c r="A11371">
        <v>13089022005</v>
      </c>
      <c r="B11371" t="s">
        <v>3084</v>
      </c>
      <c r="C11371">
        <v>0.31030000000000002</v>
      </c>
    </row>
    <row r="11372" spans="1:3" x14ac:dyDescent="0.2">
      <c r="A11372">
        <v>12083001003</v>
      </c>
      <c r="B11372" t="s">
        <v>5239</v>
      </c>
      <c r="C11372">
        <v>0.31030000000000002</v>
      </c>
    </row>
    <row r="11373" spans="1:3" x14ac:dyDescent="0.2">
      <c r="A11373">
        <v>6037530801</v>
      </c>
      <c r="B11373" t="s">
        <v>4191</v>
      </c>
      <c r="C11373">
        <v>0.31030000000000002</v>
      </c>
    </row>
    <row r="11374" spans="1:3" x14ac:dyDescent="0.2">
      <c r="A11374">
        <v>28059042700</v>
      </c>
      <c r="B11374" t="s">
        <v>1243</v>
      </c>
      <c r="C11374">
        <v>0.31030000000000002</v>
      </c>
    </row>
    <row r="11375" spans="1:3" x14ac:dyDescent="0.2">
      <c r="A11375">
        <v>13143010400</v>
      </c>
      <c r="B11375" t="s">
        <v>4070</v>
      </c>
      <c r="C11375">
        <v>0.31030000000000002</v>
      </c>
    </row>
    <row r="11376" spans="1:3" x14ac:dyDescent="0.2">
      <c r="A11376">
        <v>35006974202</v>
      </c>
      <c r="B11376" t="s">
        <v>5240</v>
      </c>
      <c r="C11376">
        <v>0.31019999999999998</v>
      </c>
    </row>
    <row r="11377" spans="1:3" x14ac:dyDescent="0.2">
      <c r="A11377">
        <v>39035183402</v>
      </c>
      <c r="B11377" t="s">
        <v>3271</v>
      </c>
      <c r="C11377">
        <v>0.31019999999999998</v>
      </c>
    </row>
    <row r="11378" spans="1:3" x14ac:dyDescent="0.2">
      <c r="A11378">
        <v>5069002103</v>
      </c>
      <c r="B11378" t="s">
        <v>587</v>
      </c>
      <c r="C11378">
        <v>0.31019999999999998</v>
      </c>
    </row>
    <row r="11379" spans="1:3" x14ac:dyDescent="0.2">
      <c r="A11379">
        <v>6037602004</v>
      </c>
      <c r="B11379" t="s">
        <v>4028</v>
      </c>
      <c r="C11379">
        <v>0.31019999999999998</v>
      </c>
    </row>
    <row r="11380" spans="1:3" x14ac:dyDescent="0.2">
      <c r="A11380">
        <v>17201003601</v>
      </c>
      <c r="B11380" t="s">
        <v>500</v>
      </c>
      <c r="C11380">
        <v>0.31019999999999998</v>
      </c>
    </row>
    <row r="11381" spans="1:3" x14ac:dyDescent="0.2">
      <c r="A11381">
        <v>44007001300</v>
      </c>
      <c r="B11381" t="s">
        <v>5241</v>
      </c>
      <c r="C11381">
        <v>0.31019999999999998</v>
      </c>
    </row>
    <row r="11382" spans="1:3" x14ac:dyDescent="0.2">
      <c r="A11382">
        <v>20173005100</v>
      </c>
      <c r="B11382" t="s">
        <v>4792</v>
      </c>
      <c r="C11382">
        <v>0.31019999999999998</v>
      </c>
    </row>
    <row r="11383" spans="1:3" x14ac:dyDescent="0.2">
      <c r="A11383">
        <v>27053102900</v>
      </c>
      <c r="B11383" t="s">
        <v>1641</v>
      </c>
      <c r="C11383">
        <v>0.31019999999999998</v>
      </c>
    </row>
    <row r="11384" spans="1:3" x14ac:dyDescent="0.2">
      <c r="A11384">
        <v>6071003509</v>
      </c>
      <c r="B11384" t="s">
        <v>3928</v>
      </c>
      <c r="C11384">
        <v>0.31019999999999998</v>
      </c>
    </row>
    <row r="11385" spans="1:3" x14ac:dyDescent="0.2">
      <c r="A11385">
        <v>48029121508</v>
      </c>
      <c r="B11385" t="s">
        <v>3635</v>
      </c>
      <c r="C11385">
        <v>0.31019999999999998</v>
      </c>
    </row>
    <row r="11386" spans="1:3" x14ac:dyDescent="0.2">
      <c r="A11386">
        <v>55079003700</v>
      </c>
      <c r="B11386" t="s">
        <v>5242</v>
      </c>
      <c r="C11386">
        <v>0.31019999999999998</v>
      </c>
    </row>
    <row r="11387" spans="1:3" x14ac:dyDescent="0.2">
      <c r="A11387">
        <v>36061016200</v>
      </c>
      <c r="B11387" t="s">
        <v>3207</v>
      </c>
      <c r="C11387">
        <v>0.31009999999999999</v>
      </c>
    </row>
    <row r="11388" spans="1:3" x14ac:dyDescent="0.2">
      <c r="A11388">
        <v>34017004600</v>
      </c>
      <c r="B11388" t="s">
        <v>1594</v>
      </c>
      <c r="C11388">
        <v>0.31009999999999999</v>
      </c>
    </row>
    <row r="11389" spans="1:3" x14ac:dyDescent="0.2">
      <c r="A11389">
        <v>32003002203</v>
      </c>
      <c r="B11389" t="s">
        <v>759</v>
      </c>
      <c r="C11389">
        <v>0.31009999999999999</v>
      </c>
    </row>
    <row r="11390" spans="1:3" x14ac:dyDescent="0.2">
      <c r="A11390">
        <v>47157021111</v>
      </c>
      <c r="B11390" t="s">
        <v>644</v>
      </c>
      <c r="C11390">
        <v>0.31009999999999999</v>
      </c>
    </row>
    <row r="11391" spans="1:3" x14ac:dyDescent="0.2">
      <c r="A11391">
        <v>48113016621</v>
      </c>
      <c r="B11391" t="s">
        <v>5243</v>
      </c>
      <c r="C11391">
        <v>0.31009999999999999</v>
      </c>
    </row>
    <row r="11392" spans="1:3" x14ac:dyDescent="0.2">
      <c r="A11392">
        <v>36005002000</v>
      </c>
      <c r="B11392" t="s">
        <v>1194</v>
      </c>
      <c r="C11392">
        <v>0.31009999999999999</v>
      </c>
    </row>
    <row r="11393" spans="1:3" x14ac:dyDescent="0.2">
      <c r="A11393">
        <v>12031010201</v>
      </c>
      <c r="B11393" t="s">
        <v>1162</v>
      </c>
      <c r="C11393">
        <v>0.31009999999999999</v>
      </c>
    </row>
    <row r="11394" spans="1:3" x14ac:dyDescent="0.2">
      <c r="A11394">
        <v>17031500300</v>
      </c>
      <c r="B11394" t="s">
        <v>426</v>
      </c>
      <c r="C11394">
        <v>0.31009999999999999</v>
      </c>
    </row>
    <row r="11395" spans="1:3" x14ac:dyDescent="0.2">
      <c r="A11395">
        <v>9003471200</v>
      </c>
      <c r="B11395" t="s">
        <v>5244</v>
      </c>
      <c r="C11395">
        <v>0.31009999999999999</v>
      </c>
    </row>
    <row r="11396" spans="1:3" x14ac:dyDescent="0.2">
      <c r="A11396">
        <v>48201421403</v>
      </c>
      <c r="B11396" t="s">
        <v>2060</v>
      </c>
      <c r="C11396">
        <v>0.31009999999999999</v>
      </c>
    </row>
    <row r="11397" spans="1:3" x14ac:dyDescent="0.2">
      <c r="A11397">
        <v>26081013300</v>
      </c>
      <c r="B11397" t="s">
        <v>5245</v>
      </c>
      <c r="C11397">
        <v>0.31009999999999999</v>
      </c>
    </row>
    <row r="11398" spans="1:3" x14ac:dyDescent="0.2">
      <c r="A11398">
        <v>32031001009</v>
      </c>
      <c r="B11398" t="s">
        <v>3035</v>
      </c>
      <c r="C11398">
        <v>0.31009999999999999</v>
      </c>
    </row>
    <row r="11399" spans="1:3" x14ac:dyDescent="0.2">
      <c r="A11399">
        <v>48215021304</v>
      </c>
      <c r="B11399" t="s">
        <v>5246</v>
      </c>
      <c r="C11399">
        <v>0.31009999999999999</v>
      </c>
    </row>
    <row r="11400" spans="1:3" x14ac:dyDescent="0.2">
      <c r="A11400">
        <v>1031010200</v>
      </c>
      <c r="B11400" t="s">
        <v>5247</v>
      </c>
      <c r="C11400">
        <v>0.31</v>
      </c>
    </row>
    <row r="11401" spans="1:3" x14ac:dyDescent="0.2">
      <c r="A11401">
        <v>36015001000</v>
      </c>
      <c r="B11401" t="s">
        <v>1071</v>
      </c>
      <c r="C11401">
        <v>0.31</v>
      </c>
    </row>
    <row r="11402" spans="1:3" x14ac:dyDescent="0.2">
      <c r="A11402">
        <v>48505950302</v>
      </c>
      <c r="B11402" t="s">
        <v>3442</v>
      </c>
      <c r="C11402">
        <v>0.31</v>
      </c>
    </row>
    <row r="11403" spans="1:3" x14ac:dyDescent="0.2">
      <c r="A11403">
        <v>6037533203</v>
      </c>
      <c r="B11403" t="s">
        <v>5113</v>
      </c>
      <c r="C11403">
        <v>0.31</v>
      </c>
    </row>
    <row r="11404" spans="1:3" x14ac:dyDescent="0.2">
      <c r="A11404">
        <v>32003005010</v>
      </c>
      <c r="B11404" t="s">
        <v>759</v>
      </c>
      <c r="C11404">
        <v>0.31</v>
      </c>
    </row>
    <row r="11405" spans="1:3" x14ac:dyDescent="0.2">
      <c r="A11405">
        <v>48119950100</v>
      </c>
      <c r="B11405" t="s">
        <v>5248</v>
      </c>
      <c r="C11405">
        <v>0.31</v>
      </c>
    </row>
    <row r="11406" spans="1:3" x14ac:dyDescent="0.2">
      <c r="A11406">
        <v>13185011403</v>
      </c>
      <c r="B11406" t="s">
        <v>632</v>
      </c>
      <c r="C11406">
        <v>0.31</v>
      </c>
    </row>
    <row r="11407" spans="1:3" x14ac:dyDescent="0.2">
      <c r="A11407">
        <v>37159051502</v>
      </c>
      <c r="B11407" t="s">
        <v>3367</v>
      </c>
      <c r="C11407">
        <v>0.31</v>
      </c>
    </row>
    <row r="11408" spans="1:3" x14ac:dyDescent="0.2">
      <c r="A11408">
        <v>6019004207</v>
      </c>
      <c r="B11408" t="s">
        <v>3273</v>
      </c>
      <c r="C11408">
        <v>0.30990000000000001</v>
      </c>
    </row>
    <row r="11409" spans="1:3" x14ac:dyDescent="0.2">
      <c r="A11409">
        <v>12107950202</v>
      </c>
      <c r="B11409" t="s">
        <v>1488</v>
      </c>
      <c r="C11409">
        <v>0.30990000000000001</v>
      </c>
    </row>
    <row r="11410" spans="1:3" x14ac:dyDescent="0.2">
      <c r="A11410">
        <v>6107000501</v>
      </c>
      <c r="B11410" t="s">
        <v>4801</v>
      </c>
      <c r="C11410">
        <v>0.30990000000000001</v>
      </c>
    </row>
    <row r="11411" spans="1:3" x14ac:dyDescent="0.2">
      <c r="A11411">
        <v>12105012411</v>
      </c>
      <c r="B11411" t="s">
        <v>5202</v>
      </c>
      <c r="C11411">
        <v>0.30990000000000001</v>
      </c>
    </row>
    <row r="11412" spans="1:3" x14ac:dyDescent="0.2">
      <c r="A11412">
        <v>6037104201</v>
      </c>
      <c r="B11412" t="s">
        <v>5249</v>
      </c>
      <c r="C11412">
        <v>0.30990000000000001</v>
      </c>
    </row>
    <row r="11413" spans="1:3" x14ac:dyDescent="0.2">
      <c r="A11413">
        <v>22071011200</v>
      </c>
      <c r="B11413" t="s">
        <v>1253</v>
      </c>
      <c r="C11413">
        <v>0.30990000000000001</v>
      </c>
    </row>
    <row r="11414" spans="1:3" x14ac:dyDescent="0.2">
      <c r="A11414">
        <v>6107003902</v>
      </c>
      <c r="B11414" t="s">
        <v>3810</v>
      </c>
      <c r="C11414">
        <v>0.30980000000000002</v>
      </c>
    </row>
    <row r="11415" spans="1:3" x14ac:dyDescent="0.2">
      <c r="A11415">
        <v>48479000700</v>
      </c>
      <c r="B11415" t="s">
        <v>5250</v>
      </c>
      <c r="C11415">
        <v>0.30980000000000002</v>
      </c>
    </row>
    <row r="11416" spans="1:3" x14ac:dyDescent="0.2">
      <c r="A11416">
        <v>39085204200</v>
      </c>
      <c r="B11416" t="s">
        <v>5251</v>
      </c>
      <c r="C11416">
        <v>0.30980000000000002</v>
      </c>
    </row>
    <row r="11417" spans="1:3" x14ac:dyDescent="0.2">
      <c r="A11417">
        <v>22095070500</v>
      </c>
      <c r="B11417" t="s">
        <v>3366</v>
      </c>
      <c r="C11417">
        <v>0.30980000000000002</v>
      </c>
    </row>
    <row r="11418" spans="1:3" x14ac:dyDescent="0.2">
      <c r="A11418">
        <v>40101001100</v>
      </c>
      <c r="B11418" t="s">
        <v>5252</v>
      </c>
      <c r="C11418">
        <v>0.30969999999999998</v>
      </c>
    </row>
    <row r="11419" spans="1:3" x14ac:dyDescent="0.2">
      <c r="A11419">
        <v>47065012400</v>
      </c>
      <c r="B11419" t="s">
        <v>5253</v>
      </c>
      <c r="C11419">
        <v>0.30969999999999998</v>
      </c>
    </row>
    <row r="11420" spans="1:3" x14ac:dyDescent="0.2">
      <c r="A11420">
        <v>4013061031</v>
      </c>
      <c r="B11420" t="s">
        <v>5254</v>
      </c>
      <c r="C11420">
        <v>0.30969999999999998</v>
      </c>
    </row>
    <row r="11421" spans="1:3" x14ac:dyDescent="0.2">
      <c r="A11421">
        <v>5131000100</v>
      </c>
      <c r="B11421" t="s">
        <v>1667</v>
      </c>
      <c r="C11421">
        <v>0.30969999999999998</v>
      </c>
    </row>
    <row r="11422" spans="1:3" x14ac:dyDescent="0.2">
      <c r="A11422">
        <v>36059406900</v>
      </c>
      <c r="B11422" t="s">
        <v>4734</v>
      </c>
      <c r="C11422">
        <v>0.30969999999999998</v>
      </c>
    </row>
    <row r="11423" spans="1:3" x14ac:dyDescent="0.2">
      <c r="A11423">
        <v>45007011300</v>
      </c>
      <c r="B11423" t="s">
        <v>3057</v>
      </c>
      <c r="C11423">
        <v>0.30969999999999998</v>
      </c>
    </row>
    <row r="11424" spans="1:3" x14ac:dyDescent="0.2">
      <c r="A11424">
        <v>32013010600</v>
      </c>
      <c r="B11424" t="s">
        <v>5255</v>
      </c>
      <c r="C11424">
        <v>0.30969999999999998</v>
      </c>
    </row>
    <row r="11425" spans="1:3" x14ac:dyDescent="0.2">
      <c r="A11425">
        <v>36047090000</v>
      </c>
      <c r="B11425" t="s">
        <v>1662</v>
      </c>
      <c r="C11425">
        <v>0.30969999999999998</v>
      </c>
    </row>
    <row r="11426" spans="1:3" x14ac:dyDescent="0.2">
      <c r="A11426">
        <v>36061023700</v>
      </c>
      <c r="B11426" t="s">
        <v>1886</v>
      </c>
      <c r="C11426">
        <v>0.30969999999999998</v>
      </c>
    </row>
    <row r="11427" spans="1:3" x14ac:dyDescent="0.2">
      <c r="A11427">
        <v>12039020102</v>
      </c>
      <c r="B11427" t="s">
        <v>5256</v>
      </c>
      <c r="C11427">
        <v>0.30969999999999998</v>
      </c>
    </row>
    <row r="11428" spans="1:3" x14ac:dyDescent="0.2">
      <c r="A11428">
        <v>49035102802</v>
      </c>
      <c r="B11428" t="s">
        <v>3743</v>
      </c>
      <c r="C11428">
        <v>0.30969999999999998</v>
      </c>
    </row>
    <row r="11429" spans="1:3" x14ac:dyDescent="0.2">
      <c r="A11429">
        <v>30013000700</v>
      </c>
      <c r="B11429" t="s">
        <v>5257</v>
      </c>
      <c r="C11429">
        <v>0.30959999999999999</v>
      </c>
    </row>
    <row r="11430" spans="1:3" x14ac:dyDescent="0.2">
      <c r="A11430">
        <v>29095004300</v>
      </c>
      <c r="B11430" t="s">
        <v>5258</v>
      </c>
      <c r="C11430">
        <v>0.30959999999999999</v>
      </c>
    </row>
    <row r="11431" spans="1:3" x14ac:dyDescent="0.2">
      <c r="A11431">
        <v>12101032500</v>
      </c>
      <c r="B11431" t="s">
        <v>951</v>
      </c>
      <c r="C11431">
        <v>0.30959999999999999</v>
      </c>
    </row>
    <row r="11432" spans="1:3" x14ac:dyDescent="0.2">
      <c r="A11432">
        <v>20173003600</v>
      </c>
      <c r="B11432" t="s">
        <v>4611</v>
      </c>
      <c r="C11432">
        <v>0.30959999999999999</v>
      </c>
    </row>
    <row r="11433" spans="1:3" x14ac:dyDescent="0.2">
      <c r="A11433">
        <v>6047001503</v>
      </c>
      <c r="B11433" t="s">
        <v>2674</v>
      </c>
      <c r="C11433">
        <v>0.30959999999999999</v>
      </c>
    </row>
    <row r="11434" spans="1:3" x14ac:dyDescent="0.2">
      <c r="A11434">
        <v>27123033700</v>
      </c>
      <c r="B11434" t="s">
        <v>2984</v>
      </c>
      <c r="C11434">
        <v>0.30959999999999999</v>
      </c>
    </row>
    <row r="11435" spans="1:3" x14ac:dyDescent="0.2">
      <c r="A11435">
        <v>39153503300</v>
      </c>
      <c r="B11435" t="s">
        <v>5259</v>
      </c>
      <c r="C11435">
        <v>0.30959999999999999</v>
      </c>
    </row>
    <row r="11436" spans="1:3" x14ac:dyDescent="0.2">
      <c r="A11436">
        <v>45077011001</v>
      </c>
      <c r="B11436" t="s">
        <v>5260</v>
      </c>
      <c r="C11436">
        <v>0.30959999999999999</v>
      </c>
    </row>
    <row r="11437" spans="1:3" x14ac:dyDescent="0.2">
      <c r="A11437">
        <v>48201321402</v>
      </c>
      <c r="B11437" t="s">
        <v>4603</v>
      </c>
      <c r="C11437">
        <v>0.30959999999999999</v>
      </c>
    </row>
    <row r="11438" spans="1:3" x14ac:dyDescent="0.2">
      <c r="A11438">
        <v>13063040526</v>
      </c>
      <c r="B11438" t="s">
        <v>2716</v>
      </c>
      <c r="C11438">
        <v>0.30959999999999999</v>
      </c>
    </row>
    <row r="11439" spans="1:3" x14ac:dyDescent="0.2">
      <c r="A11439">
        <v>6037241202</v>
      </c>
      <c r="B11439" t="s">
        <v>1051</v>
      </c>
      <c r="C11439">
        <v>0.30959999999999999</v>
      </c>
    </row>
    <row r="11440" spans="1:3" x14ac:dyDescent="0.2">
      <c r="A11440">
        <v>6107002008</v>
      </c>
      <c r="B11440" t="s">
        <v>2961</v>
      </c>
      <c r="C11440">
        <v>0.30959999999999999</v>
      </c>
    </row>
    <row r="11441" spans="1:3" x14ac:dyDescent="0.2">
      <c r="A11441">
        <v>13063040417</v>
      </c>
      <c r="B11441" t="s">
        <v>2716</v>
      </c>
      <c r="C11441">
        <v>0.30959999999999999</v>
      </c>
    </row>
    <row r="11442" spans="1:3" x14ac:dyDescent="0.2">
      <c r="A11442">
        <v>55079016100</v>
      </c>
      <c r="B11442" t="s">
        <v>5261</v>
      </c>
      <c r="C11442">
        <v>0.30959999999999999</v>
      </c>
    </row>
    <row r="11443" spans="1:3" x14ac:dyDescent="0.2">
      <c r="A11443">
        <v>8001009501</v>
      </c>
      <c r="B11443" t="s">
        <v>5262</v>
      </c>
      <c r="C11443">
        <v>0.30959999999999999</v>
      </c>
    </row>
    <row r="11444" spans="1:3" x14ac:dyDescent="0.2">
      <c r="A11444">
        <v>13063040515</v>
      </c>
      <c r="B11444" t="s">
        <v>3041</v>
      </c>
      <c r="C11444">
        <v>0.3095</v>
      </c>
    </row>
    <row r="11445" spans="1:3" x14ac:dyDescent="0.2">
      <c r="A11445">
        <v>12005000300</v>
      </c>
      <c r="B11445" t="s">
        <v>5263</v>
      </c>
      <c r="C11445">
        <v>0.3095</v>
      </c>
    </row>
    <row r="11446" spans="1:3" x14ac:dyDescent="0.2">
      <c r="A11446">
        <v>45007011401</v>
      </c>
      <c r="B11446" t="s">
        <v>3057</v>
      </c>
      <c r="C11446">
        <v>0.3095</v>
      </c>
    </row>
    <row r="11447" spans="1:3" x14ac:dyDescent="0.2">
      <c r="A11447">
        <v>6071012500</v>
      </c>
      <c r="B11447" t="s">
        <v>3960</v>
      </c>
      <c r="C11447">
        <v>0.3095</v>
      </c>
    </row>
    <row r="11448" spans="1:3" x14ac:dyDescent="0.2">
      <c r="A11448">
        <v>48245000200</v>
      </c>
      <c r="B11448" t="s">
        <v>1345</v>
      </c>
      <c r="C11448">
        <v>0.3095</v>
      </c>
    </row>
    <row r="11449" spans="1:3" x14ac:dyDescent="0.2">
      <c r="A11449">
        <v>12105014125</v>
      </c>
      <c r="B11449" t="s">
        <v>5264</v>
      </c>
      <c r="C11449">
        <v>0.3095</v>
      </c>
    </row>
    <row r="11450" spans="1:3" x14ac:dyDescent="0.2">
      <c r="A11450">
        <v>10003012900</v>
      </c>
      <c r="B11450" t="s">
        <v>529</v>
      </c>
      <c r="C11450">
        <v>0.3095</v>
      </c>
    </row>
    <row r="11451" spans="1:3" x14ac:dyDescent="0.2">
      <c r="A11451">
        <v>47061955300</v>
      </c>
      <c r="B11451" t="s">
        <v>5265</v>
      </c>
      <c r="C11451">
        <v>0.3095</v>
      </c>
    </row>
    <row r="11452" spans="1:3" x14ac:dyDescent="0.2">
      <c r="A11452">
        <v>28099010100</v>
      </c>
      <c r="B11452" t="s">
        <v>1413</v>
      </c>
      <c r="C11452">
        <v>0.30940000000000001</v>
      </c>
    </row>
    <row r="11453" spans="1:3" x14ac:dyDescent="0.2">
      <c r="A11453">
        <v>40125500500</v>
      </c>
      <c r="B11453" t="s">
        <v>2076</v>
      </c>
      <c r="C11453">
        <v>0.30940000000000001</v>
      </c>
    </row>
    <row r="11454" spans="1:3" x14ac:dyDescent="0.2">
      <c r="A11454">
        <v>12103028500</v>
      </c>
      <c r="B11454" t="s">
        <v>5266</v>
      </c>
      <c r="C11454">
        <v>0.30940000000000001</v>
      </c>
    </row>
    <row r="11455" spans="1:3" x14ac:dyDescent="0.2">
      <c r="A11455">
        <v>12105013102</v>
      </c>
      <c r="B11455" t="s">
        <v>2024</v>
      </c>
      <c r="C11455">
        <v>0.30940000000000001</v>
      </c>
    </row>
    <row r="11456" spans="1:3" x14ac:dyDescent="0.2">
      <c r="A11456">
        <v>12031011700</v>
      </c>
      <c r="B11456" t="s">
        <v>5267</v>
      </c>
      <c r="C11456">
        <v>0.30940000000000001</v>
      </c>
    </row>
    <row r="11457" spans="1:3" x14ac:dyDescent="0.2">
      <c r="A11457">
        <v>36005007000</v>
      </c>
      <c r="B11457" t="s">
        <v>1194</v>
      </c>
      <c r="C11457">
        <v>0.30940000000000001</v>
      </c>
    </row>
    <row r="11458" spans="1:3" x14ac:dyDescent="0.2">
      <c r="A11458">
        <v>8031008391</v>
      </c>
      <c r="B11458" t="s">
        <v>3044</v>
      </c>
      <c r="C11458">
        <v>0.30940000000000001</v>
      </c>
    </row>
    <row r="11459" spans="1:3" x14ac:dyDescent="0.2">
      <c r="A11459">
        <v>12073001401</v>
      </c>
      <c r="B11459" t="s">
        <v>1874</v>
      </c>
      <c r="C11459">
        <v>0.30940000000000001</v>
      </c>
    </row>
    <row r="11460" spans="1:3" x14ac:dyDescent="0.2">
      <c r="A11460">
        <v>48309003000</v>
      </c>
      <c r="B11460" t="s">
        <v>5268</v>
      </c>
      <c r="C11460">
        <v>0.30940000000000001</v>
      </c>
    </row>
    <row r="11461" spans="1:3" x14ac:dyDescent="0.2">
      <c r="A11461">
        <v>48273020300</v>
      </c>
      <c r="B11461" t="s">
        <v>2820</v>
      </c>
      <c r="C11461">
        <v>0.30940000000000001</v>
      </c>
    </row>
    <row r="11462" spans="1:3" x14ac:dyDescent="0.2">
      <c r="A11462">
        <v>40131050101</v>
      </c>
      <c r="B11462" t="s">
        <v>5269</v>
      </c>
      <c r="C11462">
        <v>0.30930000000000002</v>
      </c>
    </row>
    <row r="11463" spans="1:3" x14ac:dyDescent="0.2">
      <c r="A11463">
        <v>13245010708</v>
      </c>
      <c r="B11463" t="s">
        <v>5270</v>
      </c>
      <c r="C11463">
        <v>0.30930000000000002</v>
      </c>
    </row>
    <row r="11464" spans="1:3" x14ac:dyDescent="0.2">
      <c r="A11464">
        <v>36047091800</v>
      </c>
      <c r="B11464" t="s">
        <v>1662</v>
      </c>
      <c r="C11464">
        <v>0.30930000000000002</v>
      </c>
    </row>
    <row r="11465" spans="1:3" x14ac:dyDescent="0.2">
      <c r="A11465">
        <v>26065003700</v>
      </c>
      <c r="B11465" t="s">
        <v>2169</v>
      </c>
      <c r="C11465">
        <v>0.30930000000000002</v>
      </c>
    </row>
    <row r="11466" spans="1:3" x14ac:dyDescent="0.2">
      <c r="A11466">
        <v>37041930102</v>
      </c>
      <c r="B11466" t="s">
        <v>4670</v>
      </c>
      <c r="C11466">
        <v>0.30930000000000002</v>
      </c>
    </row>
    <row r="11467" spans="1:3" x14ac:dyDescent="0.2">
      <c r="A11467">
        <v>39061023400</v>
      </c>
      <c r="B11467" t="s">
        <v>653</v>
      </c>
      <c r="C11467">
        <v>0.30930000000000002</v>
      </c>
    </row>
    <row r="11468" spans="1:3" x14ac:dyDescent="0.2">
      <c r="A11468">
        <v>48303000405</v>
      </c>
      <c r="B11468" t="s">
        <v>5271</v>
      </c>
      <c r="C11468">
        <v>0.30930000000000002</v>
      </c>
    </row>
    <row r="11469" spans="1:3" x14ac:dyDescent="0.2">
      <c r="A11469">
        <v>9001080400</v>
      </c>
      <c r="B11469" t="s">
        <v>5272</v>
      </c>
      <c r="C11469">
        <v>0.30930000000000002</v>
      </c>
    </row>
    <row r="11470" spans="1:3" x14ac:dyDescent="0.2">
      <c r="A11470">
        <v>21075960200</v>
      </c>
      <c r="B11470" t="s">
        <v>5273</v>
      </c>
      <c r="C11470">
        <v>0.30930000000000002</v>
      </c>
    </row>
    <row r="11471" spans="1:3" x14ac:dyDescent="0.2">
      <c r="A11471">
        <v>40109106604</v>
      </c>
      <c r="B11471" t="s">
        <v>428</v>
      </c>
      <c r="C11471">
        <v>0.30930000000000002</v>
      </c>
    </row>
    <row r="11472" spans="1:3" x14ac:dyDescent="0.2">
      <c r="A11472">
        <v>6065043308</v>
      </c>
      <c r="B11472" t="s">
        <v>4337</v>
      </c>
      <c r="C11472">
        <v>0.30930000000000002</v>
      </c>
    </row>
    <row r="11473" spans="1:3" x14ac:dyDescent="0.2">
      <c r="A11473">
        <v>22119032100</v>
      </c>
      <c r="B11473" t="s">
        <v>5274</v>
      </c>
      <c r="C11473">
        <v>0.30930000000000002</v>
      </c>
    </row>
    <row r="11474" spans="1:3" x14ac:dyDescent="0.2">
      <c r="A11474">
        <v>6065043602</v>
      </c>
      <c r="B11474" t="s">
        <v>4347</v>
      </c>
      <c r="C11474">
        <v>0.30930000000000002</v>
      </c>
    </row>
    <row r="11475" spans="1:3" x14ac:dyDescent="0.2">
      <c r="A11475">
        <v>6037232300</v>
      </c>
      <c r="B11475" t="s">
        <v>1051</v>
      </c>
      <c r="C11475">
        <v>0.30930000000000002</v>
      </c>
    </row>
    <row r="11476" spans="1:3" x14ac:dyDescent="0.2">
      <c r="A11476">
        <v>48201220300</v>
      </c>
      <c r="B11476" t="s">
        <v>2808</v>
      </c>
      <c r="C11476">
        <v>0.30930000000000002</v>
      </c>
    </row>
    <row r="11477" spans="1:3" x14ac:dyDescent="0.2">
      <c r="A11477">
        <v>6037540203</v>
      </c>
      <c r="B11477" t="s">
        <v>3449</v>
      </c>
      <c r="C11477">
        <v>0.30930000000000002</v>
      </c>
    </row>
    <row r="11478" spans="1:3" x14ac:dyDescent="0.2">
      <c r="A11478">
        <v>29189210600</v>
      </c>
      <c r="B11478" t="s">
        <v>613</v>
      </c>
      <c r="C11478">
        <v>0.30919999999999997</v>
      </c>
    </row>
    <row r="11479" spans="1:3" x14ac:dyDescent="0.2">
      <c r="A11479">
        <v>18003003800</v>
      </c>
      <c r="B11479" t="s">
        <v>5275</v>
      </c>
      <c r="C11479">
        <v>0.30919999999999997</v>
      </c>
    </row>
    <row r="11480" spans="1:3" x14ac:dyDescent="0.2">
      <c r="A11480">
        <v>39049008210</v>
      </c>
      <c r="B11480" t="s">
        <v>5276</v>
      </c>
      <c r="C11480">
        <v>0.30919999999999997</v>
      </c>
    </row>
    <row r="11481" spans="1:3" x14ac:dyDescent="0.2">
      <c r="A11481">
        <v>22019001700</v>
      </c>
      <c r="B11481" t="s">
        <v>531</v>
      </c>
      <c r="C11481">
        <v>0.30919999999999997</v>
      </c>
    </row>
    <row r="11482" spans="1:3" x14ac:dyDescent="0.2">
      <c r="A11482">
        <v>48355002301</v>
      </c>
      <c r="B11482" t="s">
        <v>704</v>
      </c>
      <c r="C11482">
        <v>0.30919999999999997</v>
      </c>
    </row>
    <row r="11483" spans="1:3" x14ac:dyDescent="0.2">
      <c r="A11483">
        <v>29189212500</v>
      </c>
      <c r="B11483" t="s">
        <v>3872</v>
      </c>
      <c r="C11483">
        <v>0.30919999999999997</v>
      </c>
    </row>
    <row r="11484" spans="1:3" x14ac:dyDescent="0.2">
      <c r="A11484">
        <v>24510140100</v>
      </c>
      <c r="B11484" t="s">
        <v>307</v>
      </c>
      <c r="C11484">
        <v>0.30919999999999997</v>
      </c>
    </row>
    <row r="11485" spans="1:3" x14ac:dyDescent="0.2">
      <c r="A11485">
        <v>36047057200</v>
      </c>
      <c r="B11485" t="s">
        <v>1662</v>
      </c>
      <c r="C11485">
        <v>0.30919999999999997</v>
      </c>
    </row>
    <row r="11486" spans="1:3" x14ac:dyDescent="0.2">
      <c r="A11486">
        <v>48355002101</v>
      </c>
      <c r="B11486" t="s">
        <v>4928</v>
      </c>
      <c r="C11486">
        <v>0.30919999999999997</v>
      </c>
    </row>
    <row r="11487" spans="1:3" x14ac:dyDescent="0.2">
      <c r="A11487">
        <v>13105000200</v>
      </c>
      <c r="B11487" t="s">
        <v>3242</v>
      </c>
      <c r="C11487">
        <v>0.30919999999999997</v>
      </c>
    </row>
    <row r="11488" spans="1:3" x14ac:dyDescent="0.2">
      <c r="A11488">
        <v>9009351400</v>
      </c>
      <c r="B11488" t="s">
        <v>1406</v>
      </c>
      <c r="C11488">
        <v>0.30919999999999997</v>
      </c>
    </row>
    <row r="11489" spans="1:3" x14ac:dyDescent="0.2">
      <c r="A11489">
        <v>55059001600</v>
      </c>
      <c r="B11489" t="s">
        <v>1642</v>
      </c>
      <c r="C11489">
        <v>0.30919999999999997</v>
      </c>
    </row>
    <row r="11490" spans="1:3" x14ac:dyDescent="0.2">
      <c r="A11490">
        <v>29189213700</v>
      </c>
      <c r="B11490" t="s">
        <v>613</v>
      </c>
      <c r="C11490">
        <v>0.30909999999999999</v>
      </c>
    </row>
    <row r="11491" spans="1:3" x14ac:dyDescent="0.2">
      <c r="A11491">
        <v>55079003300</v>
      </c>
      <c r="B11491" t="s">
        <v>5277</v>
      </c>
      <c r="C11491">
        <v>0.30909999999999999</v>
      </c>
    </row>
    <row r="11492" spans="1:3" x14ac:dyDescent="0.2">
      <c r="A11492">
        <v>42049001600</v>
      </c>
      <c r="B11492" t="s">
        <v>998</v>
      </c>
      <c r="C11492">
        <v>0.30909999999999999</v>
      </c>
    </row>
    <row r="11493" spans="1:3" x14ac:dyDescent="0.2">
      <c r="A11493">
        <v>9009140200</v>
      </c>
      <c r="B11493" t="s">
        <v>1722</v>
      </c>
      <c r="C11493">
        <v>0.30909999999999999</v>
      </c>
    </row>
    <row r="11494" spans="1:3" x14ac:dyDescent="0.2">
      <c r="A11494">
        <v>48219950100</v>
      </c>
      <c r="B11494" t="s">
        <v>5278</v>
      </c>
      <c r="C11494">
        <v>0.30909999999999999</v>
      </c>
    </row>
    <row r="11495" spans="1:3" x14ac:dyDescent="0.2">
      <c r="A11495">
        <v>37179020701</v>
      </c>
      <c r="B11495" t="s">
        <v>5279</v>
      </c>
      <c r="C11495">
        <v>0.30909999999999999</v>
      </c>
    </row>
    <row r="11496" spans="1:3" x14ac:dyDescent="0.2">
      <c r="A11496">
        <v>4013420115</v>
      </c>
      <c r="B11496" t="s">
        <v>2712</v>
      </c>
      <c r="C11496">
        <v>0.30909999999999999</v>
      </c>
    </row>
    <row r="11497" spans="1:3" x14ac:dyDescent="0.2">
      <c r="A11497">
        <v>13119890200</v>
      </c>
      <c r="B11497" t="s">
        <v>5280</v>
      </c>
      <c r="C11497">
        <v>0.30909999999999999</v>
      </c>
    </row>
    <row r="11498" spans="1:3" x14ac:dyDescent="0.2">
      <c r="A11498">
        <v>1119011400</v>
      </c>
      <c r="B11498" t="s">
        <v>5281</v>
      </c>
      <c r="C11498">
        <v>0.30909999999999999</v>
      </c>
    </row>
    <row r="11499" spans="1:3" x14ac:dyDescent="0.2">
      <c r="A11499">
        <v>12057001100</v>
      </c>
      <c r="B11499" t="s">
        <v>4263</v>
      </c>
      <c r="C11499">
        <v>0.30909999999999999</v>
      </c>
    </row>
    <row r="11500" spans="1:3" x14ac:dyDescent="0.2">
      <c r="A11500">
        <v>6071009400</v>
      </c>
      <c r="B11500" t="s">
        <v>4831</v>
      </c>
      <c r="C11500">
        <v>0.309</v>
      </c>
    </row>
    <row r="11501" spans="1:3" x14ac:dyDescent="0.2">
      <c r="A11501">
        <v>48439101301</v>
      </c>
      <c r="B11501" t="s">
        <v>5282</v>
      </c>
      <c r="C11501">
        <v>0.309</v>
      </c>
    </row>
    <row r="11502" spans="1:3" x14ac:dyDescent="0.2">
      <c r="A11502">
        <v>12057010107</v>
      </c>
      <c r="B11502" t="s">
        <v>1822</v>
      </c>
      <c r="C11502">
        <v>0.309</v>
      </c>
    </row>
    <row r="11503" spans="1:3" x14ac:dyDescent="0.2">
      <c r="A11503">
        <v>48029180503</v>
      </c>
      <c r="B11503" t="s">
        <v>1456</v>
      </c>
      <c r="C11503">
        <v>0.309</v>
      </c>
    </row>
    <row r="11504" spans="1:3" x14ac:dyDescent="0.2">
      <c r="A11504">
        <v>4021001301</v>
      </c>
      <c r="B11504" t="s">
        <v>2209</v>
      </c>
      <c r="C11504">
        <v>0.309</v>
      </c>
    </row>
    <row r="11505" spans="1:3" x14ac:dyDescent="0.2">
      <c r="A11505">
        <v>45055970100</v>
      </c>
      <c r="B11505" t="s">
        <v>5283</v>
      </c>
      <c r="C11505">
        <v>0.30890000000000001</v>
      </c>
    </row>
    <row r="11506" spans="1:3" x14ac:dyDescent="0.2">
      <c r="A11506">
        <v>48039660602</v>
      </c>
      <c r="B11506" t="s">
        <v>5284</v>
      </c>
      <c r="C11506">
        <v>0.30890000000000001</v>
      </c>
    </row>
    <row r="11507" spans="1:3" x14ac:dyDescent="0.2">
      <c r="A11507">
        <v>37071030502</v>
      </c>
      <c r="B11507" t="s">
        <v>3404</v>
      </c>
      <c r="C11507">
        <v>0.30890000000000001</v>
      </c>
    </row>
    <row r="11508" spans="1:3" x14ac:dyDescent="0.2">
      <c r="A11508">
        <v>13119890102</v>
      </c>
      <c r="B11508" t="s">
        <v>5285</v>
      </c>
      <c r="C11508">
        <v>0.30890000000000001</v>
      </c>
    </row>
    <row r="11509" spans="1:3" x14ac:dyDescent="0.2">
      <c r="A11509">
        <v>4013082017</v>
      </c>
      <c r="B11509" t="s">
        <v>1104</v>
      </c>
      <c r="C11509">
        <v>0.30890000000000001</v>
      </c>
    </row>
    <row r="11510" spans="1:3" x14ac:dyDescent="0.2">
      <c r="A11510">
        <v>45091060803</v>
      </c>
      <c r="B11510" t="s">
        <v>874</v>
      </c>
      <c r="C11510">
        <v>0.30890000000000001</v>
      </c>
    </row>
    <row r="11511" spans="1:3" x14ac:dyDescent="0.2">
      <c r="A11511">
        <v>12073002603</v>
      </c>
      <c r="B11511" t="s">
        <v>1941</v>
      </c>
      <c r="C11511">
        <v>0.30890000000000001</v>
      </c>
    </row>
    <row r="11512" spans="1:3" x14ac:dyDescent="0.2">
      <c r="A11512">
        <v>48029190504</v>
      </c>
      <c r="B11512" t="s">
        <v>1365</v>
      </c>
      <c r="C11512">
        <v>0.30890000000000001</v>
      </c>
    </row>
    <row r="11513" spans="1:3" x14ac:dyDescent="0.2">
      <c r="A11513">
        <v>35043010722</v>
      </c>
      <c r="B11513" t="s">
        <v>5286</v>
      </c>
      <c r="C11513">
        <v>0.30890000000000001</v>
      </c>
    </row>
    <row r="11514" spans="1:3" x14ac:dyDescent="0.2">
      <c r="A11514">
        <v>6071003405</v>
      </c>
      <c r="B11514" t="s">
        <v>2582</v>
      </c>
      <c r="C11514">
        <v>0.30880000000000002</v>
      </c>
    </row>
    <row r="11515" spans="1:3" x14ac:dyDescent="0.2">
      <c r="A11515">
        <v>6037531603</v>
      </c>
      <c r="B11515" t="s">
        <v>5287</v>
      </c>
      <c r="C11515">
        <v>0.30880000000000002</v>
      </c>
    </row>
    <row r="11516" spans="1:3" x14ac:dyDescent="0.2">
      <c r="A11516">
        <v>6099002402</v>
      </c>
      <c r="B11516" t="s">
        <v>3768</v>
      </c>
      <c r="C11516">
        <v>0.30880000000000002</v>
      </c>
    </row>
    <row r="11517" spans="1:3" x14ac:dyDescent="0.2">
      <c r="A11517">
        <v>6037602900</v>
      </c>
      <c r="B11517" t="s">
        <v>5288</v>
      </c>
      <c r="C11517">
        <v>0.30880000000000002</v>
      </c>
    </row>
    <row r="11518" spans="1:3" x14ac:dyDescent="0.2">
      <c r="A11518">
        <v>13045911200</v>
      </c>
      <c r="B11518" t="s">
        <v>5289</v>
      </c>
      <c r="C11518">
        <v>0.30880000000000002</v>
      </c>
    </row>
    <row r="11519" spans="1:3" x14ac:dyDescent="0.2">
      <c r="A11519">
        <v>6037294620</v>
      </c>
      <c r="B11519" t="s">
        <v>5071</v>
      </c>
      <c r="C11519">
        <v>0.30880000000000002</v>
      </c>
    </row>
    <row r="11520" spans="1:3" x14ac:dyDescent="0.2">
      <c r="A11520">
        <v>37019020505</v>
      </c>
      <c r="B11520" t="s">
        <v>3726</v>
      </c>
      <c r="C11520">
        <v>0.30880000000000002</v>
      </c>
    </row>
    <row r="11521" spans="1:3" x14ac:dyDescent="0.2">
      <c r="A11521">
        <v>6037602509</v>
      </c>
      <c r="B11521" t="s">
        <v>4456</v>
      </c>
      <c r="C11521">
        <v>0.30869999999999997</v>
      </c>
    </row>
    <row r="11522" spans="1:3" x14ac:dyDescent="0.2">
      <c r="A11522">
        <v>48029131507</v>
      </c>
      <c r="B11522" t="s">
        <v>3635</v>
      </c>
      <c r="C11522">
        <v>0.30869999999999997</v>
      </c>
    </row>
    <row r="11523" spans="1:3" x14ac:dyDescent="0.2">
      <c r="A11523">
        <v>1109188600</v>
      </c>
      <c r="B11523" t="s">
        <v>5290</v>
      </c>
      <c r="C11523">
        <v>0.30869999999999997</v>
      </c>
    </row>
    <row r="11524" spans="1:3" x14ac:dyDescent="0.2">
      <c r="A11524">
        <v>36061029100</v>
      </c>
      <c r="B11524" t="s">
        <v>5291</v>
      </c>
      <c r="C11524">
        <v>0.30869999999999997</v>
      </c>
    </row>
    <row r="11525" spans="1:3" x14ac:dyDescent="0.2">
      <c r="A11525">
        <v>28149950902</v>
      </c>
      <c r="B11525" t="s">
        <v>1626</v>
      </c>
      <c r="C11525">
        <v>0.30869999999999997</v>
      </c>
    </row>
    <row r="11526" spans="1:3" x14ac:dyDescent="0.2">
      <c r="A11526">
        <v>6037208720</v>
      </c>
      <c r="B11526" t="s">
        <v>3916</v>
      </c>
      <c r="C11526">
        <v>0.30869999999999997</v>
      </c>
    </row>
    <row r="11527" spans="1:3" x14ac:dyDescent="0.2">
      <c r="A11527">
        <v>5143010200</v>
      </c>
      <c r="B11527" t="s">
        <v>5292</v>
      </c>
      <c r="C11527">
        <v>0.30869999999999997</v>
      </c>
    </row>
    <row r="11528" spans="1:3" x14ac:dyDescent="0.2">
      <c r="A11528">
        <v>48249950200</v>
      </c>
      <c r="B11528" t="s">
        <v>2412</v>
      </c>
      <c r="C11528">
        <v>0.30869999999999997</v>
      </c>
    </row>
    <row r="11529" spans="1:3" x14ac:dyDescent="0.2">
      <c r="A11529">
        <v>34017004200</v>
      </c>
      <c r="B11529" t="s">
        <v>5293</v>
      </c>
      <c r="C11529">
        <v>0.30869999999999997</v>
      </c>
    </row>
    <row r="11530" spans="1:3" x14ac:dyDescent="0.2">
      <c r="A11530">
        <v>20173005900</v>
      </c>
      <c r="B11530" t="s">
        <v>5294</v>
      </c>
      <c r="C11530">
        <v>0.30869999999999997</v>
      </c>
    </row>
    <row r="11531" spans="1:3" x14ac:dyDescent="0.2">
      <c r="A11531">
        <v>24033801907</v>
      </c>
      <c r="B11531" t="s">
        <v>2579</v>
      </c>
      <c r="C11531">
        <v>0.30859999999999999</v>
      </c>
    </row>
    <row r="11532" spans="1:3" x14ac:dyDescent="0.2">
      <c r="A11532">
        <v>6071003510</v>
      </c>
      <c r="B11532" t="s">
        <v>3928</v>
      </c>
      <c r="C11532">
        <v>0.30859999999999999</v>
      </c>
    </row>
    <row r="11533" spans="1:3" x14ac:dyDescent="0.2">
      <c r="A11533">
        <v>29069360900</v>
      </c>
      <c r="B11533" t="s">
        <v>5295</v>
      </c>
      <c r="C11533">
        <v>0.30859999999999999</v>
      </c>
    </row>
    <row r="11534" spans="1:3" x14ac:dyDescent="0.2">
      <c r="A11534">
        <v>24033805601</v>
      </c>
      <c r="B11534" t="s">
        <v>1549</v>
      </c>
      <c r="C11534">
        <v>0.30859999999999999</v>
      </c>
    </row>
    <row r="11535" spans="1:3" x14ac:dyDescent="0.2">
      <c r="A11535">
        <v>34017003000</v>
      </c>
      <c r="B11535" t="s">
        <v>2810</v>
      </c>
      <c r="C11535">
        <v>0.30859999999999999</v>
      </c>
    </row>
    <row r="11536" spans="1:3" x14ac:dyDescent="0.2">
      <c r="A11536">
        <v>37193960500</v>
      </c>
      <c r="B11536" t="s">
        <v>4696</v>
      </c>
      <c r="C11536">
        <v>0.30859999999999999</v>
      </c>
    </row>
    <row r="11537" spans="1:3" x14ac:dyDescent="0.2">
      <c r="A11537">
        <v>21067001600</v>
      </c>
      <c r="B11537" t="s">
        <v>5296</v>
      </c>
      <c r="C11537">
        <v>0.30859999999999999</v>
      </c>
    </row>
    <row r="11538" spans="1:3" x14ac:dyDescent="0.2">
      <c r="A11538">
        <v>40123089100</v>
      </c>
      <c r="B11538" t="s">
        <v>2091</v>
      </c>
      <c r="C11538">
        <v>0.3085</v>
      </c>
    </row>
    <row r="11539" spans="1:3" x14ac:dyDescent="0.2">
      <c r="A11539">
        <v>2290000400</v>
      </c>
      <c r="B11539" t="s">
        <v>5297</v>
      </c>
      <c r="C11539">
        <v>0.3085</v>
      </c>
    </row>
    <row r="11540" spans="1:3" x14ac:dyDescent="0.2">
      <c r="A11540">
        <v>32003001613</v>
      </c>
      <c r="B11540" t="s">
        <v>759</v>
      </c>
      <c r="C11540">
        <v>0.3085</v>
      </c>
    </row>
    <row r="11541" spans="1:3" x14ac:dyDescent="0.2">
      <c r="A11541">
        <v>51001090800</v>
      </c>
      <c r="B11541" t="s">
        <v>5298</v>
      </c>
      <c r="C11541">
        <v>0.3085</v>
      </c>
    </row>
    <row r="11542" spans="1:3" x14ac:dyDescent="0.2">
      <c r="A11542">
        <v>41047000501</v>
      </c>
      <c r="B11542" t="s">
        <v>5299</v>
      </c>
      <c r="C11542">
        <v>0.3085</v>
      </c>
    </row>
    <row r="11543" spans="1:3" x14ac:dyDescent="0.2">
      <c r="A11543">
        <v>48139061100</v>
      </c>
      <c r="B11543" t="s">
        <v>1732</v>
      </c>
      <c r="C11543">
        <v>0.3085</v>
      </c>
    </row>
    <row r="11544" spans="1:3" x14ac:dyDescent="0.2">
      <c r="A11544">
        <v>48141001700</v>
      </c>
      <c r="B11544" t="s">
        <v>2285</v>
      </c>
      <c r="C11544">
        <v>0.3085</v>
      </c>
    </row>
    <row r="11545" spans="1:3" x14ac:dyDescent="0.2">
      <c r="A11545">
        <v>18005010700</v>
      </c>
      <c r="B11545" t="s">
        <v>4432</v>
      </c>
      <c r="C11545">
        <v>0.3085</v>
      </c>
    </row>
    <row r="11546" spans="1:3" x14ac:dyDescent="0.2">
      <c r="A11546">
        <v>29091090700</v>
      </c>
      <c r="B11546" t="s">
        <v>5300</v>
      </c>
      <c r="C11546">
        <v>0.3085</v>
      </c>
    </row>
    <row r="11547" spans="1:3" x14ac:dyDescent="0.2">
      <c r="A11547">
        <v>13103030401</v>
      </c>
      <c r="B11547" t="s">
        <v>5301</v>
      </c>
      <c r="C11547">
        <v>0.3085</v>
      </c>
    </row>
    <row r="11548" spans="1:3" x14ac:dyDescent="0.2">
      <c r="A11548">
        <v>6073004800</v>
      </c>
      <c r="B11548" t="s">
        <v>5302</v>
      </c>
      <c r="C11548">
        <v>0.3085</v>
      </c>
    </row>
    <row r="11549" spans="1:3" x14ac:dyDescent="0.2">
      <c r="A11549">
        <v>47001020100</v>
      </c>
      <c r="B11549" t="s">
        <v>5303</v>
      </c>
      <c r="C11549">
        <v>0.3085</v>
      </c>
    </row>
    <row r="11550" spans="1:3" x14ac:dyDescent="0.2">
      <c r="A11550">
        <v>4017960100</v>
      </c>
      <c r="B11550" t="s">
        <v>5304</v>
      </c>
      <c r="C11550">
        <v>0.30840000000000001</v>
      </c>
    </row>
    <row r="11551" spans="1:3" x14ac:dyDescent="0.2">
      <c r="A11551">
        <v>13217100800</v>
      </c>
      <c r="B11551" t="s">
        <v>2689</v>
      </c>
      <c r="C11551">
        <v>0.30840000000000001</v>
      </c>
    </row>
    <row r="11552" spans="1:3" x14ac:dyDescent="0.2">
      <c r="A11552">
        <v>6037531301</v>
      </c>
      <c r="B11552" t="s">
        <v>4191</v>
      </c>
      <c r="C11552">
        <v>0.30840000000000001</v>
      </c>
    </row>
    <row r="11553" spans="1:3" x14ac:dyDescent="0.2">
      <c r="A11553">
        <v>19179960200</v>
      </c>
      <c r="B11553" t="s">
        <v>4988</v>
      </c>
      <c r="C11553">
        <v>0.30840000000000001</v>
      </c>
    </row>
    <row r="11554" spans="1:3" x14ac:dyDescent="0.2">
      <c r="A11554">
        <v>48201422302</v>
      </c>
      <c r="B11554" t="s">
        <v>2060</v>
      </c>
      <c r="C11554">
        <v>0.30840000000000001</v>
      </c>
    </row>
    <row r="11555" spans="1:3" x14ac:dyDescent="0.2">
      <c r="A11555">
        <v>12095012402</v>
      </c>
      <c r="B11555" t="s">
        <v>620</v>
      </c>
      <c r="C11555">
        <v>0.30840000000000001</v>
      </c>
    </row>
    <row r="11556" spans="1:3" x14ac:dyDescent="0.2">
      <c r="A11556">
        <v>39043041000</v>
      </c>
      <c r="B11556" t="s">
        <v>3907</v>
      </c>
      <c r="C11556">
        <v>0.30840000000000001</v>
      </c>
    </row>
    <row r="11557" spans="1:3" x14ac:dyDescent="0.2">
      <c r="A11557">
        <v>24001000700</v>
      </c>
      <c r="B11557" t="s">
        <v>5185</v>
      </c>
      <c r="C11557">
        <v>0.30840000000000001</v>
      </c>
    </row>
    <row r="11558" spans="1:3" x14ac:dyDescent="0.2">
      <c r="A11558">
        <v>12095012305</v>
      </c>
      <c r="B11558" t="s">
        <v>1766</v>
      </c>
      <c r="C11558">
        <v>0.30840000000000001</v>
      </c>
    </row>
    <row r="11559" spans="1:3" x14ac:dyDescent="0.2">
      <c r="A11559">
        <v>18177000600</v>
      </c>
      <c r="B11559" t="s">
        <v>3382</v>
      </c>
      <c r="C11559">
        <v>0.30840000000000001</v>
      </c>
    </row>
    <row r="11560" spans="1:3" x14ac:dyDescent="0.2">
      <c r="A11560">
        <v>40109105907</v>
      </c>
      <c r="B11560" t="s">
        <v>428</v>
      </c>
      <c r="C11560">
        <v>0.30830000000000002</v>
      </c>
    </row>
    <row r="11561" spans="1:3" x14ac:dyDescent="0.2">
      <c r="A11561">
        <v>4027010905</v>
      </c>
      <c r="B11561" t="s">
        <v>5305</v>
      </c>
      <c r="C11561">
        <v>0.30830000000000002</v>
      </c>
    </row>
    <row r="11562" spans="1:3" x14ac:dyDescent="0.2">
      <c r="A11562">
        <v>22047953000</v>
      </c>
      <c r="B11562" t="s">
        <v>4138</v>
      </c>
      <c r="C11562">
        <v>0.30830000000000002</v>
      </c>
    </row>
    <row r="11563" spans="1:3" x14ac:dyDescent="0.2">
      <c r="A11563">
        <v>5031001100</v>
      </c>
      <c r="B11563" t="s">
        <v>1679</v>
      </c>
      <c r="C11563">
        <v>0.30830000000000002</v>
      </c>
    </row>
    <row r="11564" spans="1:3" x14ac:dyDescent="0.2">
      <c r="A11564">
        <v>29077003200</v>
      </c>
      <c r="B11564" t="s">
        <v>5306</v>
      </c>
      <c r="C11564">
        <v>0.30830000000000002</v>
      </c>
    </row>
    <row r="11565" spans="1:3" x14ac:dyDescent="0.2">
      <c r="A11565">
        <v>37185950102</v>
      </c>
      <c r="B11565" t="s">
        <v>5307</v>
      </c>
      <c r="C11565">
        <v>0.30830000000000002</v>
      </c>
    </row>
    <row r="11566" spans="1:3" x14ac:dyDescent="0.2">
      <c r="A11566">
        <v>36093020300</v>
      </c>
      <c r="B11566" t="s">
        <v>5308</v>
      </c>
      <c r="C11566">
        <v>0.30830000000000002</v>
      </c>
    </row>
    <row r="11567" spans="1:3" x14ac:dyDescent="0.2">
      <c r="A11567">
        <v>49035102702</v>
      </c>
      <c r="B11567" t="s">
        <v>2972</v>
      </c>
      <c r="C11567">
        <v>0.30830000000000002</v>
      </c>
    </row>
    <row r="11568" spans="1:3" x14ac:dyDescent="0.2">
      <c r="A11568">
        <v>37049960200</v>
      </c>
      <c r="B11568" t="s">
        <v>5309</v>
      </c>
      <c r="C11568">
        <v>0.30830000000000002</v>
      </c>
    </row>
    <row r="11569" spans="1:3" x14ac:dyDescent="0.2">
      <c r="A11569">
        <v>6071009300</v>
      </c>
      <c r="B11569" t="s">
        <v>4831</v>
      </c>
      <c r="C11569">
        <v>0.30830000000000002</v>
      </c>
    </row>
    <row r="11570" spans="1:3" x14ac:dyDescent="0.2">
      <c r="A11570">
        <v>39061007500</v>
      </c>
      <c r="B11570" t="s">
        <v>2015</v>
      </c>
      <c r="C11570">
        <v>0.30830000000000002</v>
      </c>
    </row>
    <row r="11571" spans="1:3" x14ac:dyDescent="0.2">
      <c r="A11571">
        <v>6019004701</v>
      </c>
      <c r="B11571" t="s">
        <v>1986</v>
      </c>
      <c r="C11571">
        <v>0.30830000000000002</v>
      </c>
    </row>
    <row r="11572" spans="1:3" x14ac:dyDescent="0.2">
      <c r="A11572">
        <v>13217100201</v>
      </c>
      <c r="B11572" t="s">
        <v>2689</v>
      </c>
      <c r="C11572">
        <v>0.30830000000000002</v>
      </c>
    </row>
    <row r="11573" spans="1:3" x14ac:dyDescent="0.2">
      <c r="A11573">
        <v>22011960100</v>
      </c>
      <c r="B11573" t="s">
        <v>4064</v>
      </c>
      <c r="C11573">
        <v>0.30830000000000002</v>
      </c>
    </row>
    <row r="11574" spans="1:3" x14ac:dyDescent="0.2">
      <c r="A11574">
        <v>12109020300</v>
      </c>
      <c r="B11574" t="s">
        <v>2764</v>
      </c>
      <c r="C11574">
        <v>0.30830000000000002</v>
      </c>
    </row>
    <row r="11575" spans="1:3" x14ac:dyDescent="0.2">
      <c r="A11575">
        <v>31055002700</v>
      </c>
      <c r="B11575" t="s">
        <v>5310</v>
      </c>
      <c r="C11575">
        <v>0.30819999999999997</v>
      </c>
    </row>
    <row r="11576" spans="1:3" x14ac:dyDescent="0.2">
      <c r="A11576">
        <v>8059011402</v>
      </c>
      <c r="B11576" t="s">
        <v>3898</v>
      </c>
      <c r="C11576">
        <v>0.30819999999999997</v>
      </c>
    </row>
    <row r="11577" spans="1:3" x14ac:dyDescent="0.2">
      <c r="A11577">
        <v>47157022121</v>
      </c>
      <c r="B11577" t="s">
        <v>5311</v>
      </c>
      <c r="C11577">
        <v>0.30819999999999997</v>
      </c>
    </row>
    <row r="11578" spans="1:3" x14ac:dyDescent="0.2">
      <c r="A11578">
        <v>48197950100</v>
      </c>
      <c r="B11578" t="s">
        <v>5312</v>
      </c>
      <c r="C11578">
        <v>0.30819999999999997</v>
      </c>
    </row>
    <row r="11579" spans="1:3" x14ac:dyDescent="0.2">
      <c r="A11579">
        <v>42101007700</v>
      </c>
      <c r="B11579" t="s">
        <v>5313</v>
      </c>
      <c r="C11579">
        <v>0.30819999999999997</v>
      </c>
    </row>
    <row r="11580" spans="1:3" x14ac:dyDescent="0.2">
      <c r="A11580">
        <v>6037900701</v>
      </c>
      <c r="B11580" t="s">
        <v>4663</v>
      </c>
      <c r="C11580">
        <v>0.30819999999999997</v>
      </c>
    </row>
    <row r="11581" spans="1:3" x14ac:dyDescent="0.2">
      <c r="A11581">
        <v>40143005600</v>
      </c>
      <c r="B11581" t="s">
        <v>5314</v>
      </c>
      <c r="C11581">
        <v>0.30819999999999997</v>
      </c>
    </row>
    <row r="11582" spans="1:3" x14ac:dyDescent="0.2">
      <c r="A11582">
        <v>55079000400</v>
      </c>
      <c r="B11582" t="s">
        <v>5315</v>
      </c>
      <c r="C11582">
        <v>0.30819999999999997</v>
      </c>
    </row>
    <row r="11583" spans="1:3" x14ac:dyDescent="0.2">
      <c r="A11583">
        <v>51690000100</v>
      </c>
      <c r="B11583" t="s">
        <v>1225</v>
      </c>
      <c r="C11583">
        <v>0.30819999999999997</v>
      </c>
    </row>
    <row r="11584" spans="1:3" x14ac:dyDescent="0.2">
      <c r="A11584">
        <v>12071040121</v>
      </c>
      <c r="B11584" t="s">
        <v>5316</v>
      </c>
      <c r="C11584">
        <v>0.30819999999999997</v>
      </c>
    </row>
    <row r="11585" spans="1:3" x14ac:dyDescent="0.2">
      <c r="A11585">
        <v>22117950700</v>
      </c>
      <c r="B11585" t="s">
        <v>1355</v>
      </c>
      <c r="C11585">
        <v>0.30819999999999997</v>
      </c>
    </row>
    <row r="11586" spans="1:3" x14ac:dyDescent="0.2">
      <c r="A11586">
        <v>1097007103</v>
      </c>
      <c r="B11586" t="s">
        <v>5317</v>
      </c>
      <c r="C11586">
        <v>0.30819999999999997</v>
      </c>
    </row>
    <row r="11587" spans="1:3" x14ac:dyDescent="0.2">
      <c r="A11587">
        <v>35045000100</v>
      </c>
      <c r="B11587" t="s">
        <v>3964</v>
      </c>
      <c r="C11587">
        <v>0.30809999999999998</v>
      </c>
    </row>
    <row r="11588" spans="1:3" x14ac:dyDescent="0.2">
      <c r="A11588">
        <v>28035010200</v>
      </c>
      <c r="B11588" t="s">
        <v>434</v>
      </c>
      <c r="C11588">
        <v>0.30809999999999998</v>
      </c>
    </row>
    <row r="11589" spans="1:3" x14ac:dyDescent="0.2">
      <c r="A11589">
        <v>35049001204</v>
      </c>
      <c r="B11589" t="s">
        <v>2097</v>
      </c>
      <c r="C11589">
        <v>0.30809999999999998</v>
      </c>
    </row>
    <row r="11590" spans="1:3" x14ac:dyDescent="0.2">
      <c r="A11590">
        <v>13135050537</v>
      </c>
      <c r="B11590" t="s">
        <v>5318</v>
      </c>
      <c r="C11590">
        <v>0.30809999999999998</v>
      </c>
    </row>
    <row r="11591" spans="1:3" x14ac:dyDescent="0.2">
      <c r="A11591">
        <v>28117950100</v>
      </c>
      <c r="B11591" t="s">
        <v>4015</v>
      </c>
      <c r="C11591">
        <v>0.30809999999999998</v>
      </c>
    </row>
    <row r="11592" spans="1:3" x14ac:dyDescent="0.2">
      <c r="A11592">
        <v>4015951501</v>
      </c>
      <c r="B11592" t="s">
        <v>3677</v>
      </c>
      <c r="C11592">
        <v>0.30809999999999998</v>
      </c>
    </row>
    <row r="11593" spans="1:3" x14ac:dyDescent="0.2">
      <c r="A11593">
        <v>12071040122</v>
      </c>
      <c r="B11593" t="s">
        <v>5316</v>
      </c>
      <c r="C11593">
        <v>0.30809999999999998</v>
      </c>
    </row>
    <row r="11594" spans="1:3" x14ac:dyDescent="0.2">
      <c r="A11594">
        <v>48485011000</v>
      </c>
      <c r="B11594" t="s">
        <v>981</v>
      </c>
      <c r="C11594">
        <v>0.30809999999999998</v>
      </c>
    </row>
    <row r="11595" spans="1:3" x14ac:dyDescent="0.2">
      <c r="A11595">
        <v>39007000801</v>
      </c>
      <c r="B11595" t="s">
        <v>5319</v>
      </c>
      <c r="C11595">
        <v>0.30809999999999998</v>
      </c>
    </row>
    <row r="11596" spans="1:3" x14ac:dyDescent="0.2">
      <c r="A11596">
        <v>26081014300</v>
      </c>
      <c r="B11596" t="s">
        <v>5320</v>
      </c>
      <c r="C11596">
        <v>0.30809999999999998</v>
      </c>
    </row>
    <row r="11597" spans="1:3" x14ac:dyDescent="0.2">
      <c r="A11597">
        <v>6065042617</v>
      </c>
      <c r="B11597" t="s">
        <v>4109</v>
      </c>
      <c r="C11597">
        <v>0.30809999999999998</v>
      </c>
    </row>
    <row r="11598" spans="1:3" x14ac:dyDescent="0.2">
      <c r="A11598">
        <v>48061011000</v>
      </c>
      <c r="B11598" t="s">
        <v>2028</v>
      </c>
      <c r="C11598">
        <v>0.308</v>
      </c>
    </row>
    <row r="11599" spans="1:3" x14ac:dyDescent="0.2">
      <c r="A11599">
        <v>45029970500</v>
      </c>
      <c r="B11599" t="s">
        <v>2786</v>
      </c>
      <c r="C11599">
        <v>0.308</v>
      </c>
    </row>
    <row r="11600" spans="1:3" x14ac:dyDescent="0.2">
      <c r="A11600">
        <v>6071002803</v>
      </c>
      <c r="B11600" t="s">
        <v>2582</v>
      </c>
      <c r="C11600">
        <v>0.308</v>
      </c>
    </row>
    <row r="11601" spans="1:3" x14ac:dyDescent="0.2">
      <c r="A11601">
        <v>24033803613</v>
      </c>
      <c r="B11601" t="s">
        <v>4890</v>
      </c>
      <c r="C11601">
        <v>0.308</v>
      </c>
    </row>
    <row r="11602" spans="1:3" x14ac:dyDescent="0.2">
      <c r="A11602">
        <v>32003005827</v>
      </c>
      <c r="B11602" t="s">
        <v>5321</v>
      </c>
      <c r="C11602">
        <v>0.308</v>
      </c>
    </row>
    <row r="11603" spans="1:3" x14ac:dyDescent="0.2">
      <c r="A11603">
        <v>47029920501</v>
      </c>
      <c r="B11603" t="s">
        <v>5322</v>
      </c>
      <c r="C11603">
        <v>0.308</v>
      </c>
    </row>
    <row r="11604" spans="1:3" x14ac:dyDescent="0.2">
      <c r="A11604">
        <v>42095014300</v>
      </c>
      <c r="B11604" t="s">
        <v>5323</v>
      </c>
      <c r="C11604">
        <v>0.308</v>
      </c>
    </row>
    <row r="11605" spans="1:3" x14ac:dyDescent="0.2">
      <c r="A11605">
        <v>18065976100</v>
      </c>
      <c r="B11605" t="s">
        <v>4055</v>
      </c>
      <c r="C11605">
        <v>0.308</v>
      </c>
    </row>
    <row r="11606" spans="1:3" x14ac:dyDescent="0.2">
      <c r="A11606">
        <v>12115000102</v>
      </c>
      <c r="B11606" t="s">
        <v>5324</v>
      </c>
      <c r="C11606">
        <v>0.308</v>
      </c>
    </row>
    <row r="11607" spans="1:3" x14ac:dyDescent="0.2">
      <c r="A11607">
        <v>39035104900</v>
      </c>
      <c r="B11607" t="s">
        <v>1789</v>
      </c>
      <c r="C11607">
        <v>0.308</v>
      </c>
    </row>
    <row r="11608" spans="1:3" x14ac:dyDescent="0.2">
      <c r="A11608">
        <v>48367140409</v>
      </c>
      <c r="B11608" t="s">
        <v>5325</v>
      </c>
      <c r="C11608">
        <v>0.308</v>
      </c>
    </row>
    <row r="11609" spans="1:3" x14ac:dyDescent="0.2">
      <c r="A11609">
        <v>1111000400</v>
      </c>
      <c r="B11609" t="s">
        <v>3226</v>
      </c>
      <c r="C11609">
        <v>0.308</v>
      </c>
    </row>
    <row r="11610" spans="1:3" x14ac:dyDescent="0.2">
      <c r="A11610">
        <v>47173040201</v>
      </c>
      <c r="B11610" t="s">
        <v>5326</v>
      </c>
      <c r="C11610">
        <v>0.308</v>
      </c>
    </row>
    <row r="11611" spans="1:3" x14ac:dyDescent="0.2">
      <c r="A11611">
        <v>51119950900</v>
      </c>
      <c r="B11611" t="s">
        <v>5327</v>
      </c>
      <c r="C11611">
        <v>0.308</v>
      </c>
    </row>
    <row r="11612" spans="1:3" x14ac:dyDescent="0.2">
      <c r="A11612">
        <v>41051003302</v>
      </c>
      <c r="B11612" t="s">
        <v>4234</v>
      </c>
      <c r="C11612">
        <v>0.308</v>
      </c>
    </row>
    <row r="11613" spans="1:3" x14ac:dyDescent="0.2">
      <c r="A11613">
        <v>48215023903</v>
      </c>
      <c r="B11613" t="s">
        <v>2280</v>
      </c>
      <c r="C11613">
        <v>0.308</v>
      </c>
    </row>
    <row r="11614" spans="1:3" x14ac:dyDescent="0.2">
      <c r="A11614">
        <v>24033802203</v>
      </c>
      <c r="B11614" t="s">
        <v>5328</v>
      </c>
      <c r="C11614">
        <v>0.30790000000000001</v>
      </c>
    </row>
    <row r="11615" spans="1:3" x14ac:dyDescent="0.2">
      <c r="A11615">
        <v>37045950602</v>
      </c>
      <c r="B11615" t="s">
        <v>3413</v>
      </c>
      <c r="C11615">
        <v>0.30790000000000001</v>
      </c>
    </row>
    <row r="11616" spans="1:3" x14ac:dyDescent="0.2">
      <c r="A11616">
        <v>12131950101</v>
      </c>
      <c r="B11616" t="s">
        <v>2578</v>
      </c>
      <c r="C11616">
        <v>0.30790000000000001</v>
      </c>
    </row>
    <row r="11617" spans="1:3" x14ac:dyDescent="0.2">
      <c r="A11617">
        <v>13221960300</v>
      </c>
      <c r="B11617" t="s">
        <v>5329</v>
      </c>
      <c r="C11617">
        <v>0.30790000000000001</v>
      </c>
    </row>
    <row r="11618" spans="1:3" x14ac:dyDescent="0.2">
      <c r="A11618">
        <v>37057060900</v>
      </c>
      <c r="B11618" t="s">
        <v>2917</v>
      </c>
      <c r="C11618">
        <v>0.30790000000000001</v>
      </c>
    </row>
    <row r="11619" spans="1:3" x14ac:dyDescent="0.2">
      <c r="A11619">
        <v>12103024906</v>
      </c>
      <c r="B11619" t="s">
        <v>2621</v>
      </c>
      <c r="C11619">
        <v>0.30790000000000001</v>
      </c>
    </row>
    <row r="11620" spans="1:3" x14ac:dyDescent="0.2">
      <c r="A11620">
        <v>45079011901</v>
      </c>
      <c r="B11620" t="s">
        <v>4600</v>
      </c>
      <c r="C11620">
        <v>0.30790000000000001</v>
      </c>
    </row>
    <row r="11621" spans="1:3" x14ac:dyDescent="0.2">
      <c r="A11621">
        <v>40031002302</v>
      </c>
      <c r="B11621" t="s">
        <v>5330</v>
      </c>
      <c r="C11621">
        <v>0.30780000000000002</v>
      </c>
    </row>
    <row r="11622" spans="1:3" x14ac:dyDescent="0.2">
      <c r="A11622">
        <v>17031010202</v>
      </c>
      <c r="B11622" t="s">
        <v>1528</v>
      </c>
      <c r="C11622">
        <v>0.30780000000000002</v>
      </c>
    </row>
    <row r="11623" spans="1:3" x14ac:dyDescent="0.2">
      <c r="A11623">
        <v>12086009906</v>
      </c>
      <c r="B11623" t="s">
        <v>1730</v>
      </c>
      <c r="C11623">
        <v>0.30780000000000002</v>
      </c>
    </row>
    <row r="11624" spans="1:3" x14ac:dyDescent="0.2">
      <c r="A11624">
        <v>44007001400</v>
      </c>
      <c r="B11624" t="s">
        <v>5331</v>
      </c>
      <c r="C11624">
        <v>0.30780000000000002</v>
      </c>
    </row>
    <row r="11625" spans="1:3" x14ac:dyDescent="0.2">
      <c r="A11625">
        <v>6025012400</v>
      </c>
      <c r="B11625" t="s">
        <v>5332</v>
      </c>
      <c r="C11625">
        <v>0.30780000000000002</v>
      </c>
    </row>
    <row r="11626" spans="1:3" x14ac:dyDescent="0.2">
      <c r="A11626">
        <v>6037273300</v>
      </c>
      <c r="B11626" t="s">
        <v>4873</v>
      </c>
      <c r="C11626">
        <v>0.30780000000000002</v>
      </c>
    </row>
    <row r="11627" spans="1:3" x14ac:dyDescent="0.2">
      <c r="A11627">
        <v>22059970100</v>
      </c>
      <c r="B11627" t="s">
        <v>5333</v>
      </c>
      <c r="C11627">
        <v>0.30780000000000002</v>
      </c>
    </row>
    <row r="11628" spans="1:3" x14ac:dyDescent="0.2">
      <c r="A11628">
        <v>8041004100</v>
      </c>
      <c r="B11628" t="s">
        <v>5334</v>
      </c>
      <c r="C11628">
        <v>0.30769999999999997</v>
      </c>
    </row>
    <row r="11629" spans="1:3" x14ac:dyDescent="0.2">
      <c r="A11629">
        <v>17031832100</v>
      </c>
      <c r="B11629" t="s">
        <v>2217</v>
      </c>
      <c r="C11629">
        <v>0.30769999999999997</v>
      </c>
    </row>
    <row r="11630" spans="1:3" x14ac:dyDescent="0.2">
      <c r="A11630">
        <v>26049002600</v>
      </c>
      <c r="B11630" t="s">
        <v>561</v>
      </c>
      <c r="C11630">
        <v>0.30769999999999997</v>
      </c>
    </row>
    <row r="11631" spans="1:3" x14ac:dyDescent="0.2">
      <c r="A11631">
        <v>10003002700</v>
      </c>
      <c r="B11631" t="s">
        <v>5335</v>
      </c>
      <c r="C11631">
        <v>0.30769999999999997</v>
      </c>
    </row>
    <row r="11632" spans="1:3" x14ac:dyDescent="0.2">
      <c r="A11632">
        <v>24005402306</v>
      </c>
      <c r="B11632" t="s">
        <v>301</v>
      </c>
      <c r="C11632">
        <v>0.30769999999999997</v>
      </c>
    </row>
    <row r="11633" spans="1:3" x14ac:dyDescent="0.2">
      <c r="A11633">
        <v>32031000201</v>
      </c>
      <c r="B11633" t="s">
        <v>3035</v>
      </c>
      <c r="C11633">
        <v>0.30769999999999997</v>
      </c>
    </row>
    <row r="11634" spans="1:3" x14ac:dyDescent="0.2">
      <c r="A11634">
        <v>13097080404</v>
      </c>
      <c r="B11634" t="s">
        <v>4416</v>
      </c>
      <c r="C11634">
        <v>0.30769999999999997</v>
      </c>
    </row>
    <row r="11635" spans="1:3" x14ac:dyDescent="0.2">
      <c r="A11635">
        <v>12121970100</v>
      </c>
      <c r="B11635" t="s">
        <v>4012</v>
      </c>
      <c r="C11635">
        <v>0.30769999999999997</v>
      </c>
    </row>
    <row r="11636" spans="1:3" x14ac:dyDescent="0.2">
      <c r="A11636">
        <v>12101033012</v>
      </c>
      <c r="B11636" t="s">
        <v>5336</v>
      </c>
      <c r="C11636">
        <v>0.30769999999999997</v>
      </c>
    </row>
    <row r="11637" spans="1:3" x14ac:dyDescent="0.2">
      <c r="A11637">
        <v>28129950100</v>
      </c>
      <c r="B11637" t="s">
        <v>5337</v>
      </c>
      <c r="C11637">
        <v>0.30769999999999997</v>
      </c>
    </row>
    <row r="11638" spans="1:3" x14ac:dyDescent="0.2">
      <c r="A11638">
        <v>37125950402</v>
      </c>
      <c r="B11638" t="s">
        <v>5338</v>
      </c>
      <c r="C11638">
        <v>0.30769999999999997</v>
      </c>
    </row>
    <row r="11639" spans="1:3" x14ac:dyDescent="0.2">
      <c r="A11639">
        <v>35017964600</v>
      </c>
      <c r="B11639" t="s">
        <v>5339</v>
      </c>
      <c r="C11639">
        <v>0.30769999999999997</v>
      </c>
    </row>
    <row r="11640" spans="1:3" x14ac:dyDescent="0.2">
      <c r="A11640">
        <v>17031842000</v>
      </c>
      <c r="B11640" t="s">
        <v>417</v>
      </c>
      <c r="C11640">
        <v>0.30759999999999998</v>
      </c>
    </row>
    <row r="11641" spans="1:3" x14ac:dyDescent="0.2">
      <c r="A11641">
        <v>28047003800</v>
      </c>
      <c r="B11641" t="s">
        <v>1054</v>
      </c>
      <c r="C11641">
        <v>0.30759999999999998</v>
      </c>
    </row>
    <row r="11642" spans="1:3" x14ac:dyDescent="0.2">
      <c r="A11642">
        <v>12105015702</v>
      </c>
      <c r="B11642" t="s">
        <v>2877</v>
      </c>
      <c r="C11642">
        <v>0.30759999999999998</v>
      </c>
    </row>
    <row r="11643" spans="1:3" x14ac:dyDescent="0.2">
      <c r="A11643">
        <v>12033003203</v>
      </c>
      <c r="B11643" t="s">
        <v>1843</v>
      </c>
      <c r="C11643">
        <v>0.30759999999999998</v>
      </c>
    </row>
    <row r="11644" spans="1:3" x14ac:dyDescent="0.2">
      <c r="A11644">
        <v>36005036300</v>
      </c>
      <c r="B11644" t="s">
        <v>1194</v>
      </c>
      <c r="C11644">
        <v>0.30759999999999998</v>
      </c>
    </row>
    <row r="11645" spans="1:3" x14ac:dyDescent="0.2">
      <c r="A11645">
        <v>5139950200</v>
      </c>
      <c r="B11645" t="s">
        <v>1295</v>
      </c>
      <c r="C11645">
        <v>0.30759999999999998</v>
      </c>
    </row>
    <row r="11646" spans="1:3" x14ac:dyDescent="0.2">
      <c r="A11646">
        <v>39113090302</v>
      </c>
      <c r="B11646" t="s">
        <v>1574</v>
      </c>
      <c r="C11646">
        <v>0.30759999999999998</v>
      </c>
    </row>
    <row r="11647" spans="1:3" x14ac:dyDescent="0.2">
      <c r="A11647">
        <v>19155030602</v>
      </c>
      <c r="B11647" t="s">
        <v>3356</v>
      </c>
      <c r="C11647">
        <v>0.30759999999999998</v>
      </c>
    </row>
    <row r="11648" spans="1:3" x14ac:dyDescent="0.2">
      <c r="A11648">
        <v>13179010207</v>
      </c>
      <c r="B11648" t="s">
        <v>3094</v>
      </c>
      <c r="C11648">
        <v>0.30759999999999998</v>
      </c>
    </row>
    <row r="11649" spans="1:3" x14ac:dyDescent="0.2">
      <c r="A11649">
        <v>47029920700</v>
      </c>
      <c r="B11649" t="s">
        <v>5340</v>
      </c>
      <c r="C11649">
        <v>0.3075</v>
      </c>
    </row>
    <row r="11650" spans="1:3" x14ac:dyDescent="0.2">
      <c r="A11650">
        <v>18097361200</v>
      </c>
      <c r="B11650" t="s">
        <v>5341</v>
      </c>
      <c r="C11650">
        <v>0.3075</v>
      </c>
    </row>
    <row r="11651" spans="1:3" x14ac:dyDescent="0.2">
      <c r="A11651">
        <v>40081961600</v>
      </c>
      <c r="B11651" t="s">
        <v>5342</v>
      </c>
      <c r="C11651">
        <v>0.3075</v>
      </c>
    </row>
    <row r="11652" spans="1:3" x14ac:dyDescent="0.2">
      <c r="A11652">
        <v>42101006700</v>
      </c>
      <c r="B11652" t="s">
        <v>3282</v>
      </c>
      <c r="C11652">
        <v>0.3075</v>
      </c>
    </row>
    <row r="11653" spans="1:3" x14ac:dyDescent="0.2">
      <c r="A11653">
        <v>34021003400</v>
      </c>
      <c r="B11653" t="s">
        <v>5343</v>
      </c>
      <c r="C11653">
        <v>0.3075</v>
      </c>
    </row>
    <row r="11654" spans="1:3" x14ac:dyDescent="0.2">
      <c r="A11654">
        <v>12009062400</v>
      </c>
      <c r="B11654" t="s">
        <v>5344</v>
      </c>
      <c r="C11654">
        <v>0.3075</v>
      </c>
    </row>
    <row r="11655" spans="1:3" x14ac:dyDescent="0.2">
      <c r="A11655">
        <v>13089021909</v>
      </c>
      <c r="B11655" t="s">
        <v>5345</v>
      </c>
      <c r="C11655">
        <v>0.3075</v>
      </c>
    </row>
    <row r="11656" spans="1:3" x14ac:dyDescent="0.2">
      <c r="A11656">
        <v>21045950100</v>
      </c>
      <c r="B11656" t="s">
        <v>5346</v>
      </c>
      <c r="C11656">
        <v>0.3075</v>
      </c>
    </row>
    <row r="11657" spans="1:3" x14ac:dyDescent="0.2">
      <c r="A11657">
        <v>48113016624</v>
      </c>
      <c r="B11657" t="s">
        <v>5347</v>
      </c>
      <c r="C11657">
        <v>0.30740000000000001</v>
      </c>
    </row>
    <row r="11658" spans="1:3" x14ac:dyDescent="0.2">
      <c r="A11658">
        <v>48201321500</v>
      </c>
      <c r="B11658" t="s">
        <v>5348</v>
      </c>
      <c r="C11658">
        <v>0.30740000000000001</v>
      </c>
    </row>
    <row r="11659" spans="1:3" x14ac:dyDescent="0.2">
      <c r="A11659">
        <v>42101023700</v>
      </c>
      <c r="B11659" t="s">
        <v>5349</v>
      </c>
      <c r="C11659">
        <v>0.30740000000000001</v>
      </c>
    </row>
    <row r="11660" spans="1:3" x14ac:dyDescent="0.2">
      <c r="A11660">
        <v>12057012600</v>
      </c>
      <c r="B11660" t="s">
        <v>1822</v>
      </c>
      <c r="C11660">
        <v>0.30740000000000001</v>
      </c>
    </row>
    <row r="11661" spans="1:3" x14ac:dyDescent="0.2">
      <c r="A11661">
        <v>6037576903</v>
      </c>
      <c r="B11661" t="s">
        <v>2685</v>
      </c>
      <c r="C11661">
        <v>0.30740000000000001</v>
      </c>
    </row>
    <row r="11662" spans="1:3" x14ac:dyDescent="0.2">
      <c r="A11662">
        <v>28157950100</v>
      </c>
      <c r="B11662" t="s">
        <v>5350</v>
      </c>
      <c r="C11662">
        <v>0.30740000000000001</v>
      </c>
    </row>
    <row r="11663" spans="1:3" x14ac:dyDescent="0.2">
      <c r="A11663">
        <v>31055001900</v>
      </c>
      <c r="B11663" t="s">
        <v>5351</v>
      </c>
      <c r="C11663">
        <v>0.30740000000000001</v>
      </c>
    </row>
    <row r="11664" spans="1:3" x14ac:dyDescent="0.2">
      <c r="A11664">
        <v>5093011200</v>
      </c>
      <c r="B11664" t="s">
        <v>1078</v>
      </c>
      <c r="C11664">
        <v>0.30740000000000001</v>
      </c>
    </row>
    <row r="11665" spans="1:3" x14ac:dyDescent="0.2">
      <c r="A11665">
        <v>48439110703</v>
      </c>
      <c r="B11665" t="s">
        <v>5352</v>
      </c>
      <c r="C11665">
        <v>0.30740000000000001</v>
      </c>
    </row>
    <row r="11666" spans="1:3" x14ac:dyDescent="0.2">
      <c r="A11666">
        <v>29119070200</v>
      </c>
      <c r="B11666" t="s">
        <v>5353</v>
      </c>
      <c r="C11666">
        <v>0.30740000000000001</v>
      </c>
    </row>
    <row r="11667" spans="1:3" x14ac:dyDescent="0.2">
      <c r="A11667">
        <v>39023001102</v>
      </c>
      <c r="B11667" t="s">
        <v>523</v>
      </c>
      <c r="C11667">
        <v>0.30740000000000001</v>
      </c>
    </row>
    <row r="11668" spans="1:3" x14ac:dyDescent="0.2">
      <c r="A11668">
        <v>22087030603</v>
      </c>
      <c r="B11668" t="s">
        <v>5354</v>
      </c>
      <c r="C11668">
        <v>0.30740000000000001</v>
      </c>
    </row>
    <row r="11669" spans="1:3" x14ac:dyDescent="0.2">
      <c r="A11669">
        <v>4023966101</v>
      </c>
      <c r="B11669" t="s">
        <v>5355</v>
      </c>
      <c r="C11669">
        <v>0.30740000000000001</v>
      </c>
    </row>
    <row r="11670" spans="1:3" x14ac:dyDescent="0.2">
      <c r="A11670">
        <v>6037553701</v>
      </c>
      <c r="B11670" t="s">
        <v>5356</v>
      </c>
      <c r="C11670">
        <v>0.30740000000000001</v>
      </c>
    </row>
    <row r="11671" spans="1:3" x14ac:dyDescent="0.2">
      <c r="A11671">
        <v>13245001601</v>
      </c>
      <c r="B11671" t="s">
        <v>5357</v>
      </c>
      <c r="C11671">
        <v>0.30730000000000002</v>
      </c>
    </row>
    <row r="11672" spans="1:3" x14ac:dyDescent="0.2">
      <c r="A11672">
        <v>48321730303</v>
      </c>
      <c r="B11672" t="s">
        <v>2538</v>
      </c>
      <c r="C11672">
        <v>0.30730000000000002</v>
      </c>
    </row>
    <row r="11673" spans="1:3" x14ac:dyDescent="0.2">
      <c r="A11673">
        <v>45003020400</v>
      </c>
      <c r="B11673" t="s">
        <v>5358</v>
      </c>
      <c r="C11673">
        <v>0.30730000000000002</v>
      </c>
    </row>
    <row r="11674" spans="1:3" x14ac:dyDescent="0.2">
      <c r="A11674">
        <v>48113015403</v>
      </c>
      <c r="B11674" t="s">
        <v>2130</v>
      </c>
      <c r="C11674">
        <v>0.30730000000000002</v>
      </c>
    </row>
    <row r="11675" spans="1:3" x14ac:dyDescent="0.2">
      <c r="A11675">
        <v>35029000100</v>
      </c>
      <c r="B11675" t="s">
        <v>2730</v>
      </c>
      <c r="C11675">
        <v>0.30730000000000002</v>
      </c>
    </row>
    <row r="11676" spans="1:3" x14ac:dyDescent="0.2">
      <c r="A11676">
        <v>20061000500</v>
      </c>
      <c r="B11676" t="s">
        <v>1716</v>
      </c>
      <c r="C11676">
        <v>0.30730000000000002</v>
      </c>
    </row>
    <row r="11677" spans="1:3" x14ac:dyDescent="0.2">
      <c r="A11677">
        <v>37143920201</v>
      </c>
      <c r="B11677" t="s">
        <v>3807</v>
      </c>
      <c r="C11677">
        <v>0.30730000000000002</v>
      </c>
    </row>
    <row r="11678" spans="1:3" x14ac:dyDescent="0.2">
      <c r="A11678">
        <v>47045964300</v>
      </c>
      <c r="B11678" t="s">
        <v>3051</v>
      </c>
      <c r="C11678">
        <v>0.30730000000000002</v>
      </c>
    </row>
    <row r="11679" spans="1:3" x14ac:dyDescent="0.2">
      <c r="A11679">
        <v>28039950200</v>
      </c>
      <c r="B11679" t="s">
        <v>4034</v>
      </c>
      <c r="C11679">
        <v>0.30730000000000002</v>
      </c>
    </row>
    <row r="11680" spans="1:3" x14ac:dyDescent="0.2">
      <c r="A11680">
        <v>40143004700</v>
      </c>
      <c r="B11680" t="s">
        <v>5359</v>
      </c>
      <c r="C11680">
        <v>0.30730000000000002</v>
      </c>
    </row>
    <row r="11681" spans="1:3" x14ac:dyDescent="0.2">
      <c r="A11681">
        <v>6115040500</v>
      </c>
      <c r="B11681" t="s">
        <v>5360</v>
      </c>
      <c r="C11681">
        <v>0.30730000000000002</v>
      </c>
    </row>
    <row r="11682" spans="1:3" x14ac:dyDescent="0.2">
      <c r="A11682">
        <v>47167040601</v>
      </c>
      <c r="B11682" t="s">
        <v>4387</v>
      </c>
      <c r="C11682">
        <v>0.30730000000000002</v>
      </c>
    </row>
    <row r="11683" spans="1:3" x14ac:dyDescent="0.2">
      <c r="A11683">
        <v>48085031900</v>
      </c>
      <c r="B11683" t="s">
        <v>5361</v>
      </c>
      <c r="C11683">
        <v>0.30730000000000002</v>
      </c>
    </row>
    <row r="11684" spans="1:3" x14ac:dyDescent="0.2">
      <c r="A11684">
        <v>48255970200</v>
      </c>
      <c r="B11684" t="s">
        <v>5362</v>
      </c>
      <c r="C11684">
        <v>0.30730000000000002</v>
      </c>
    </row>
    <row r="11685" spans="1:3" x14ac:dyDescent="0.2">
      <c r="A11685">
        <v>1001021000</v>
      </c>
      <c r="B11685" t="s">
        <v>5363</v>
      </c>
      <c r="C11685">
        <v>0.30730000000000002</v>
      </c>
    </row>
    <row r="11686" spans="1:3" x14ac:dyDescent="0.2">
      <c r="A11686">
        <v>40091779700</v>
      </c>
      <c r="B11686" t="s">
        <v>4224</v>
      </c>
      <c r="C11686">
        <v>0.30719999999999997</v>
      </c>
    </row>
    <row r="11687" spans="1:3" x14ac:dyDescent="0.2">
      <c r="A11687">
        <v>24510130806</v>
      </c>
      <c r="B11687" t="s">
        <v>323</v>
      </c>
      <c r="C11687">
        <v>0.30719999999999997</v>
      </c>
    </row>
    <row r="11688" spans="1:3" x14ac:dyDescent="0.2">
      <c r="A11688">
        <v>55079186500</v>
      </c>
      <c r="B11688" t="s">
        <v>3575</v>
      </c>
      <c r="C11688">
        <v>0.30719999999999997</v>
      </c>
    </row>
    <row r="11689" spans="1:3" x14ac:dyDescent="0.2">
      <c r="A11689">
        <v>22039950300</v>
      </c>
      <c r="B11689" t="s">
        <v>5364</v>
      </c>
      <c r="C11689">
        <v>0.30719999999999997</v>
      </c>
    </row>
    <row r="11690" spans="1:3" x14ac:dyDescent="0.2">
      <c r="A11690">
        <v>18105001101</v>
      </c>
      <c r="B11690" t="s">
        <v>5365</v>
      </c>
      <c r="C11690">
        <v>0.30719999999999997</v>
      </c>
    </row>
    <row r="11691" spans="1:3" x14ac:dyDescent="0.2">
      <c r="A11691">
        <v>12031010301</v>
      </c>
      <c r="B11691" t="s">
        <v>1162</v>
      </c>
      <c r="C11691">
        <v>0.30719999999999997</v>
      </c>
    </row>
    <row r="11692" spans="1:3" x14ac:dyDescent="0.2">
      <c r="A11692">
        <v>37063000200</v>
      </c>
      <c r="B11692" t="s">
        <v>5366</v>
      </c>
      <c r="C11692">
        <v>0.30719999999999997</v>
      </c>
    </row>
    <row r="11693" spans="1:3" x14ac:dyDescent="0.2">
      <c r="A11693">
        <v>6037602600</v>
      </c>
      <c r="B11693" t="s">
        <v>5288</v>
      </c>
      <c r="C11693">
        <v>0.30709999999999998</v>
      </c>
    </row>
    <row r="11694" spans="1:3" x14ac:dyDescent="0.2">
      <c r="A11694">
        <v>45085001901</v>
      </c>
      <c r="B11694" t="s">
        <v>594</v>
      </c>
      <c r="C11694">
        <v>0.30709999999999998</v>
      </c>
    </row>
    <row r="11695" spans="1:3" x14ac:dyDescent="0.2">
      <c r="A11695">
        <v>48245001100</v>
      </c>
      <c r="B11695" t="s">
        <v>2872</v>
      </c>
      <c r="C11695">
        <v>0.30709999999999998</v>
      </c>
    </row>
    <row r="11696" spans="1:3" x14ac:dyDescent="0.2">
      <c r="A11696">
        <v>45039960500</v>
      </c>
      <c r="B11696" t="s">
        <v>3377</v>
      </c>
      <c r="C11696">
        <v>0.30709999999999998</v>
      </c>
    </row>
    <row r="11697" spans="1:3" x14ac:dyDescent="0.2">
      <c r="A11697">
        <v>5119002405</v>
      </c>
      <c r="B11697" t="s">
        <v>5367</v>
      </c>
      <c r="C11697">
        <v>0.30709999999999998</v>
      </c>
    </row>
    <row r="11698" spans="1:3" x14ac:dyDescent="0.2">
      <c r="A11698">
        <v>37027031202</v>
      </c>
      <c r="B11698" t="s">
        <v>5368</v>
      </c>
      <c r="C11698">
        <v>0.30709999999999998</v>
      </c>
    </row>
    <row r="11699" spans="1:3" x14ac:dyDescent="0.2">
      <c r="A11699">
        <v>5131001202</v>
      </c>
      <c r="B11699" t="s">
        <v>1667</v>
      </c>
      <c r="C11699">
        <v>0.30709999999999998</v>
      </c>
    </row>
    <row r="11700" spans="1:3" x14ac:dyDescent="0.2">
      <c r="A11700">
        <v>22071010100</v>
      </c>
      <c r="B11700" t="s">
        <v>910</v>
      </c>
      <c r="C11700">
        <v>0.307</v>
      </c>
    </row>
    <row r="11701" spans="1:3" x14ac:dyDescent="0.2">
      <c r="A11701">
        <v>21169960300</v>
      </c>
      <c r="B11701" t="s">
        <v>5369</v>
      </c>
      <c r="C11701">
        <v>0.307</v>
      </c>
    </row>
    <row r="11702" spans="1:3" x14ac:dyDescent="0.2">
      <c r="A11702">
        <v>6037277400</v>
      </c>
      <c r="B11702" t="s">
        <v>4191</v>
      </c>
      <c r="C11702">
        <v>0.307</v>
      </c>
    </row>
    <row r="11703" spans="1:3" x14ac:dyDescent="0.2">
      <c r="A11703">
        <v>28145950200</v>
      </c>
      <c r="B11703" t="s">
        <v>5370</v>
      </c>
      <c r="C11703">
        <v>0.307</v>
      </c>
    </row>
    <row r="11704" spans="1:3" x14ac:dyDescent="0.2">
      <c r="A11704">
        <v>9001073300</v>
      </c>
      <c r="B11704" t="s">
        <v>2969</v>
      </c>
      <c r="C11704">
        <v>0.307</v>
      </c>
    </row>
    <row r="11705" spans="1:3" x14ac:dyDescent="0.2">
      <c r="A11705">
        <v>6067004702</v>
      </c>
      <c r="B11705" t="s">
        <v>5371</v>
      </c>
      <c r="C11705">
        <v>0.307</v>
      </c>
    </row>
    <row r="11706" spans="1:3" x14ac:dyDescent="0.2">
      <c r="A11706">
        <v>39003012200</v>
      </c>
      <c r="B11706" t="s">
        <v>840</v>
      </c>
      <c r="C11706">
        <v>0.307</v>
      </c>
    </row>
    <row r="11707" spans="1:3" x14ac:dyDescent="0.2">
      <c r="A11707">
        <v>48141000112</v>
      </c>
      <c r="B11707" t="s">
        <v>4346</v>
      </c>
      <c r="C11707">
        <v>0.307</v>
      </c>
    </row>
    <row r="11708" spans="1:3" x14ac:dyDescent="0.2">
      <c r="A11708">
        <v>18095001400</v>
      </c>
      <c r="B11708" t="s">
        <v>2152</v>
      </c>
      <c r="C11708">
        <v>0.307</v>
      </c>
    </row>
    <row r="11709" spans="1:3" x14ac:dyDescent="0.2">
      <c r="A11709">
        <v>22115950702</v>
      </c>
      <c r="B11709" t="s">
        <v>5372</v>
      </c>
      <c r="C11709">
        <v>0.307</v>
      </c>
    </row>
    <row r="11710" spans="1:3" x14ac:dyDescent="0.2">
      <c r="A11710">
        <v>6037535101</v>
      </c>
      <c r="B11710" t="s">
        <v>1051</v>
      </c>
      <c r="C11710">
        <v>0.307</v>
      </c>
    </row>
    <row r="11711" spans="1:3" x14ac:dyDescent="0.2">
      <c r="A11711">
        <v>13213010100</v>
      </c>
      <c r="B11711" t="s">
        <v>5373</v>
      </c>
      <c r="C11711">
        <v>0.307</v>
      </c>
    </row>
    <row r="11712" spans="1:3" x14ac:dyDescent="0.2">
      <c r="A11712">
        <v>37067003701</v>
      </c>
      <c r="B11712" t="s">
        <v>520</v>
      </c>
      <c r="C11712">
        <v>0.30690000000000001</v>
      </c>
    </row>
    <row r="11713" spans="1:3" x14ac:dyDescent="0.2">
      <c r="A11713">
        <v>47011011000</v>
      </c>
      <c r="B11713" t="s">
        <v>945</v>
      </c>
      <c r="C11713">
        <v>0.30690000000000001</v>
      </c>
    </row>
    <row r="11714" spans="1:3" x14ac:dyDescent="0.2">
      <c r="A11714">
        <v>17089850301</v>
      </c>
      <c r="B11714" t="s">
        <v>5374</v>
      </c>
      <c r="C11714">
        <v>0.30690000000000001</v>
      </c>
    </row>
    <row r="11715" spans="1:3" x14ac:dyDescent="0.2">
      <c r="A11715">
        <v>8077000200</v>
      </c>
      <c r="B11715" t="s">
        <v>5375</v>
      </c>
      <c r="C11715">
        <v>0.30690000000000001</v>
      </c>
    </row>
    <row r="11716" spans="1:3" x14ac:dyDescent="0.2">
      <c r="A11716">
        <v>21137920103</v>
      </c>
      <c r="B11716" t="s">
        <v>2634</v>
      </c>
      <c r="C11716">
        <v>0.30690000000000001</v>
      </c>
    </row>
    <row r="11717" spans="1:3" x14ac:dyDescent="0.2">
      <c r="A11717">
        <v>37045950101</v>
      </c>
      <c r="B11717" t="s">
        <v>5376</v>
      </c>
      <c r="C11717">
        <v>0.30690000000000001</v>
      </c>
    </row>
    <row r="11718" spans="1:3" x14ac:dyDescent="0.2">
      <c r="A11718">
        <v>13063040622</v>
      </c>
      <c r="B11718" t="s">
        <v>2716</v>
      </c>
      <c r="C11718">
        <v>0.30690000000000001</v>
      </c>
    </row>
    <row r="11719" spans="1:3" x14ac:dyDescent="0.2">
      <c r="A11719">
        <v>6031001402</v>
      </c>
      <c r="B11719" t="s">
        <v>2671</v>
      </c>
      <c r="C11719">
        <v>0.30680000000000002</v>
      </c>
    </row>
    <row r="11720" spans="1:3" x14ac:dyDescent="0.2">
      <c r="A11720">
        <v>5057480100</v>
      </c>
      <c r="B11720" t="s">
        <v>2953</v>
      </c>
      <c r="C11720">
        <v>0.30680000000000002</v>
      </c>
    </row>
    <row r="11721" spans="1:3" x14ac:dyDescent="0.2">
      <c r="A11721">
        <v>6001433900</v>
      </c>
      <c r="B11721" t="s">
        <v>5377</v>
      </c>
      <c r="C11721">
        <v>0.30680000000000002</v>
      </c>
    </row>
    <row r="11722" spans="1:3" x14ac:dyDescent="0.2">
      <c r="A11722">
        <v>37187950200</v>
      </c>
      <c r="B11722" t="s">
        <v>5378</v>
      </c>
      <c r="C11722">
        <v>0.30680000000000002</v>
      </c>
    </row>
    <row r="11723" spans="1:3" x14ac:dyDescent="0.2">
      <c r="A11723">
        <v>26025000500</v>
      </c>
      <c r="B11723" t="s">
        <v>1208</v>
      </c>
      <c r="C11723">
        <v>0.30680000000000002</v>
      </c>
    </row>
    <row r="11724" spans="1:3" x14ac:dyDescent="0.2">
      <c r="A11724">
        <v>12095012306</v>
      </c>
      <c r="B11724" t="s">
        <v>1766</v>
      </c>
      <c r="C11724">
        <v>0.30680000000000002</v>
      </c>
    </row>
    <row r="11725" spans="1:3" x14ac:dyDescent="0.2">
      <c r="A11725">
        <v>35057963700</v>
      </c>
      <c r="B11725" t="s">
        <v>5379</v>
      </c>
      <c r="C11725">
        <v>0.30680000000000002</v>
      </c>
    </row>
    <row r="11726" spans="1:3" x14ac:dyDescent="0.2">
      <c r="A11726">
        <v>29189210300</v>
      </c>
      <c r="B11726" t="s">
        <v>5380</v>
      </c>
      <c r="C11726">
        <v>0.30680000000000002</v>
      </c>
    </row>
    <row r="11727" spans="1:3" x14ac:dyDescent="0.2">
      <c r="A11727">
        <v>6071003301</v>
      </c>
      <c r="B11727" t="s">
        <v>2582</v>
      </c>
      <c r="C11727">
        <v>0.30680000000000002</v>
      </c>
    </row>
    <row r="11728" spans="1:3" x14ac:dyDescent="0.2">
      <c r="A11728">
        <v>4027011111</v>
      </c>
      <c r="B11728" t="s">
        <v>1428</v>
      </c>
      <c r="C11728">
        <v>0.30680000000000002</v>
      </c>
    </row>
    <row r="11729" spans="1:3" x14ac:dyDescent="0.2">
      <c r="A11729">
        <v>13151070304</v>
      </c>
      <c r="B11729" t="s">
        <v>4985</v>
      </c>
      <c r="C11729">
        <v>0.30680000000000002</v>
      </c>
    </row>
    <row r="11730" spans="1:3" x14ac:dyDescent="0.2">
      <c r="A11730">
        <v>39003013000</v>
      </c>
      <c r="B11730" t="s">
        <v>840</v>
      </c>
      <c r="C11730">
        <v>0.30680000000000002</v>
      </c>
    </row>
    <row r="11731" spans="1:3" x14ac:dyDescent="0.2">
      <c r="A11731">
        <v>42101008601</v>
      </c>
      <c r="B11731" t="s">
        <v>5381</v>
      </c>
      <c r="C11731">
        <v>0.30669999999999997</v>
      </c>
    </row>
    <row r="11732" spans="1:3" x14ac:dyDescent="0.2">
      <c r="A11732">
        <v>13053020100</v>
      </c>
      <c r="B11732" t="s">
        <v>5382</v>
      </c>
      <c r="C11732">
        <v>0.30669999999999997</v>
      </c>
    </row>
    <row r="11733" spans="1:3" x14ac:dyDescent="0.2">
      <c r="A11733">
        <v>13137000601</v>
      </c>
      <c r="B11733" t="s">
        <v>5383</v>
      </c>
      <c r="C11733">
        <v>0.30669999999999997</v>
      </c>
    </row>
    <row r="11734" spans="1:3" x14ac:dyDescent="0.2">
      <c r="A11734">
        <v>36005018301</v>
      </c>
      <c r="B11734" t="s">
        <v>1194</v>
      </c>
      <c r="C11734">
        <v>0.30669999999999997</v>
      </c>
    </row>
    <row r="11735" spans="1:3" x14ac:dyDescent="0.2">
      <c r="A11735">
        <v>40121486100</v>
      </c>
      <c r="B11735" t="s">
        <v>2218</v>
      </c>
      <c r="C11735">
        <v>0.30659999999999998</v>
      </c>
    </row>
    <row r="11736" spans="1:3" x14ac:dyDescent="0.2">
      <c r="A11736">
        <v>42101027000</v>
      </c>
      <c r="B11736" t="s">
        <v>473</v>
      </c>
      <c r="C11736">
        <v>0.30659999999999998</v>
      </c>
    </row>
    <row r="11737" spans="1:3" x14ac:dyDescent="0.2">
      <c r="A11737">
        <v>6037900806</v>
      </c>
      <c r="B11737" t="s">
        <v>4663</v>
      </c>
      <c r="C11737">
        <v>0.30659999999999998</v>
      </c>
    </row>
    <row r="11738" spans="1:3" x14ac:dyDescent="0.2">
      <c r="A11738">
        <v>26075000100</v>
      </c>
      <c r="B11738" t="s">
        <v>1566</v>
      </c>
      <c r="C11738">
        <v>0.30659999999999998</v>
      </c>
    </row>
    <row r="11739" spans="1:3" x14ac:dyDescent="0.2">
      <c r="A11739">
        <v>4013092401</v>
      </c>
      <c r="B11739" t="s">
        <v>1572</v>
      </c>
      <c r="C11739">
        <v>0.30659999999999998</v>
      </c>
    </row>
    <row r="11740" spans="1:3" x14ac:dyDescent="0.2">
      <c r="A11740">
        <v>29077005500</v>
      </c>
      <c r="B11740" t="s">
        <v>5384</v>
      </c>
      <c r="C11740">
        <v>0.30659999999999998</v>
      </c>
    </row>
    <row r="11741" spans="1:3" x14ac:dyDescent="0.2">
      <c r="A11741">
        <v>47011010800</v>
      </c>
      <c r="B11741" t="s">
        <v>945</v>
      </c>
      <c r="C11741">
        <v>0.30659999999999998</v>
      </c>
    </row>
    <row r="11742" spans="1:3" x14ac:dyDescent="0.2">
      <c r="A11742">
        <v>40115574400</v>
      </c>
      <c r="B11742" t="s">
        <v>5385</v>
      </c>
      <c r="C11742">
        <v>0.30649999999999999</v>
      </c>
    </row>
    <row r="11743" spans="1:3" x14ac:dyDescent="0.2">
      <c r="A11743">
        <v>6065042405</v>
      </c>
      <c r="B11743" t="s">
        <v>3830</v>
      </c>
      <c r="C11743">
        <v>0.30649999999999999</v>
      </c>
    </row>
    <row r="11744" spans="1:3" x14ac:dyDescent="0.2">
      <c r="A11744">
        <v>47047060501</v>
      </c>
      <c r="B11744" t="s">
        <v>4566</v>
      </c>
      <c r="C11744">
        <v>0.30649999999999999</v>
      </c>
    </row>
    <row r="11745" spans="1:3" x14ac:dyDescent="0.2">
      <c r="A11745">
        <v>1097003205</v>
      </c>
      <c r="B11745" t="s">
        <v>5386</v>
      </c>
      <c r="C11745">
        <v>0.30649999999999999</v>
      </c>
    </row>
    <row r="11746" spans="1:3" x14ac:dyDescent="0.2">
      <c r="A11746">
        <v>6071008002</v>
      </c>
      <c r="B11746" t="s">
        <v>5387</v>
      </c>
      <c r="C11746">
        <v>0.30649999999999999</v>
      </c>
    </row>
    <row r="11747" spans="1:3" x14ac:dyDescent="0.2">
      <c r="A11747">
        <v>39047926100</v>
      </c>
      <c r="B11747" t="s">
        <v>5388</v>
      </c>
      <c r="C11747">
        <v>0.30649999999999999</v>
      </c>
    </row>
    <row r="11748" spans="1:3" x14ac:dyDescent="0.2">
      <c r="A11748">
        <v>36005025500</v>
      </c>
      <c r="B11748" t="s">
        <v>1194</v>
      </c>
      <c r="C11748">
        <v>0.30649999999999999</v>
      </c>
    </row>
    <row r="11749" spans="1:3" x14ac:dyDescent="0.2">
      <c r="A11749">
        <v>48203020104</v>
      </c>
      <c r="B11749" t="s">
        <v>5389</v>
      </c>
      <c r="C11749">
        <v>0.30649999999999999</v>
      </c>
    </row>
    <row r="11750" spans="1:3" x14ac:dyDescent="0.2">
      <c r="A11750">
        <v>42101028800</v>
      </c>
      <c r="B11750" t="s">
        <v>3607</v>
      </c>
      <c r="C11750">
        <v>0.30649999999999999</v>
      </c>
    </row>
    <row r="11751" spans="1:3" x14ac:dyDescent="0.2">
      <c r="A11751">
        <v>4013092718</v>
      </c>
      <c r="B11751" t="s">
        <v>5390</v>
      </c>
      <c r="C11751">
        <v>0.30649999999999999</v>
      </c>
    </row>
    <row r="11752" spans="1:3" x14ac:dyDescent="0.2">
      <c r="A11752">
        <v>48201320500</v>
      </c>
      <c r="B11752" t="s">
        <v>3253</v>
      </c>
      <c r="C11752">
        <v>0.30649999999999999</v>
      </c>
    </row>
    <row r="11753" spans="1:3" x14ac:dyDescent="0.2">
      <c r="A11753">
        <v>4013093200</v>
      </c>
      <c r="B11753" t="s">
        <v>5391</v>
      </c>
      <c r="C11753">
        <v>0.30649999999999999</v>
      </c>
    </row>
    <row r="11754" spans="1:3" x14ac:dyDescent="0.2">
      <c r="A11754">
        <v>1069040700</v>
      </c>
      <c r="B11754" t="s">
        <v>559</v>
      </c>
      <c r="C11754">
        <v>0.30649999999999999</v>
      </c>
    </row>
    <row r="11755" spans="1:3" x14ac:dyDescent="0.2">
      <c r="A11755">
        <v>6013377000</v>
      </c>
      <c r="B11755" t="s">
        <v>3543</v>
      </c>
      <c r="C11755">
        <v>0.30649999999999999</v>
      </c>
    </row>
    <row r="11756" spans="1:3" x14ac:dyDescent="0.2">
      <c r="A11756">
        <v>36059407000</v>
      </c>
      <c r="B11756" t="s">
        <v>4734</v>
      </c>
      <c r="C11756">
        <v>0.30640000000000001</v>
      </c>
    </row>
    <row r="11757" spans="1:3" x14ac:dyDescent="0.2">
      <c r="A11757">
        <v>13067030412</v>
      </c>
      <c r="B11757" t="s">
        <v>1911</v>
      </c>
      <c r="C11757">
        <v>0.30640000000000001</v>
      </c>
    </row>
    <row r="11758" spans="1:3" x14ac:dyDescent="0.2">
      <c r="A11758">
        <v>21067001300</v>
      </c>
      <c r="B11758" t="s">
        <v>1224</v>
      </c>
      <c r="C11758">
        <v>0.30640000000000001</v>
      </c>
    </row>
    <row r="11759" spans="1:3" x14ac:dyDescent="0.2">
      <c r="A11759">
        <v>28075000900</v>
      </c>
      <c r="B11759" t="s">
        <v>932</v>
      </c>
      <c r="C11759">
        <v>0.30640000000000001</v>
      </c>
    </row>
    <row r="11760" spans="1:3" x14ac:dyDescent="0.2">
      <c r="A11760">
        <v>48141010325</v>
      </c>
      <c r="B11760" t="s">
        <v>5392</v>
      </c>
      <c r="C11760">
        <v>0.30640000000000001</v>
      </c>
    </row>
    <row r="11761" spans="1:3" x14ac:dyDescent="0.2">
      <c r="A11761">
        <v>36067002400</v>
      </c>
      <c r="B11761" t="s">
        <v>3083</v>
      </c>
      <c r="C11761">
        <v>0.30640000000000001</v>
      </c>
    </row>
    <row r="11762" spans="1:3" x14ac:dyDescent="0.2">
      <c r="A11762">
        <v>6037601211</v>
      </c>
      <c r="B11762" t="s">
        <v>4028</v>
      </c>
      <c r="C11762">
        <v>0.30640000000000001</v>
      </c>
    </row>
    <row r="11763" spans="1:3" x14ac:dyDescent="0.2">
      <c r="A11763">
        <v>22103040704</v>
      </c>
      <c r="B11763" t="s">
        <v>5393</v>
      </c>
      <c r="C11763">
        <v>0.30640000000000001</v>
      </c>
    </row>
    <row r="11764" spans="1:3" x14ac:dyDescent="0.2">
      <c r="A11764">
        <v>37071031201</v>
      </c>
      <c r="B11764" t="s">
        <v>5394</v>
      </c>
      <c r="C11764">
        <v>0.30630000000000002</v>
      </c>
    </row>
    <row r="11765" spans="1:3" x14ac:dyDescent="0.2">
      <c r="A11765">
        <v>12107950900</v>
      </c>
      <c r="B11765" t="s">
        <v>1488</v>
      </c>
      <c r="C11765">
        <v>0.30630000000000002</v>
      </c>
    </row>
    <row r="11766" spans="1:3" x14ac:dyDescent="0.2">
      <c r="A11766">
        <v>32003004707</v>
      </c>
      <c r="B11766" t="s">
        <v>759</v>
      </c>
      <c r="C11766">
        <v>0.30630000000000002</v>
      </c>
    </row>
    <row r="11767" spans="1:3" x14ac:dyDescent="0.2">
      <c r="A11767">
        <v>26081014200</v>
      </c>
      <c r="B11767" t="s">
        <v>5395</v>
      </c>
      <c r="C11767">
        <v>0.30630000000000002</v>
      </c>
    </row>
    <row r="11768" spans="1:3" x14ac:dyDescent="0.2">
      <c r="A11768">
        <v>17161023700</v>
      </c>
      <c r="B11768" t="s">
        <v>1447</v>
      </c>
      <c r="C11768">
        <v>0.30630000000000002</v>
      </c>
    </row>
    <row r="11769" spans="1:3" x14ac:dyDescent="0.2">
      <c r="A11769">
        <v>6037553601</v>
      </c>
      <c r="B11769" t="s">
        <v>5356</v>
      </c>
      <c r="C11769">
        <v>0.30630000000000002</v>
      </c>
    </row>
    <row r="11770" spans="1:3" x14ac:dyDescent="0.2">
      <c r="A11770">
        <v>4013116204</v>
      </c>
      <c r="B11770" t="s">
        <v>5396</v>
      </c>
      <c r="C11770">
        <v>0.30630000000000002</v>
      </c>
    </row>
    <row r="11771" spans="1:3" x14ac:dyDescent="0.2">
      <c r="A11771">
        <v>9003504100</v>
      </c>
      <c r="B11771" t="s">
        <v>3639</v>
      </c>
      <c r="C11771">
        <v>0.30630000000000002</v>
      </c>
    </row>
    <row r="11772" spans="1:3" x14ac:dyDescent="0.2">
      <c r="A11772">
        <v>26081014701</v>
      </c>
      <c r="B11772" t="s">
        <v>5395</v>
      </c>
      <c r="C11772">
        <v>0.30620000000000003</v>
      </c>
    </row>
    <row r="11773" spans="1:3" x14ac:dyDescent="0.2">
      <c r="A11773">
        <v>48201333500</v>
      </c>
      <c r="B11773" t="s">
        <v>5397</v>
      </c>
      <c r="C11773">
        <v>0.30620000000000003</v>
      </c>
    </row>
    <row r="11774" spans="1:3" x14ac:dyDescent="0.2">
      <c r="A11774">
        <v>36047110600</v>
      </c>
      <c r="B11774" t="s">
        <v>1662</v>
      </c>
      <c r="C11774">
        <v>0.30620000000000003</v>
      </c>
    </row>
    <row r="11775" spans="1:3" x14ac:dyDescent="0.2">
      <c r="A11775">
        <v>40119011200</v>
      </c>
      <c r="B11775" t="s">
        <v>5398</v>
      </c>
      <c r="C11775">
        <v>0.30620000000000003</v>
      </c>
    </row>
    <row r="11776" spans="1:3" x14ac:dyDescent="0.2">
      <c r="A11776">
        <v>12039020500</v>
      </c>
      <c r="B11776" t="s">
        <v>5399</v>
      </c>
      <c r="C11776">
        <v>0.30620000000000003</v>
      </c>
    </row>
    <row r="11777" spans="1:3" x14ac:dyDescent="0.2">
      <c r="A11777">
        <v>13019970500</v>
      </c>
      <c r="B11777" t="s">
        <v>3685</v>
      </c>
      <c r="C11777">
        <v>0.30620000000000003</v>
      </c>
    </row>
    <row r="11778" spans="1:3" x14ac:dyDescent="0.2">
      <c r="A11778">
        <v>48167725400</v>
      </c>
      <c r="B11778" t="s">
        <v>828</v>
      </c>
      <c r="C11778">
        <v>0.30620000000000003</v>
      </c>
    </row>
    <row r="11779" spans="1:3" x14ac:dyDescent="0.2">
      <c r="A11779">
        <v>13247060305</v>
      </c>
      <c r="B11779" t="s">
        <v>3658</v>
      </c>
      <c r="C11779">
        <v>0.30620000000000003</v>
      </c>
    </row>
    <row r="11780" spans="1:3" x14ac:dyDescent="0.2">
      <c r="A11780">
        <v>18019050306</v>
      </c>
      <c r="B11780" t="s">
        <v>4412</v>
      </c>
      <c r="C11780">
        <v>0.30620000000000003</v>
      </c>
    </row>
    <row r="11781" spans="1:3" x14ac:dyDescent="0.2">
      <c r="A11781">
        <v>8077001705</v>
      </c>
      <c r="B11781" t="s">
        <v>5400</v>
      </c>
      <c r="C11781">
        <v>0.30620000000000003</v>
      </c>
    </row>
    <row r="11782" spans="1:3" x14ac:dyDescent="0.2">
      <c r="A11782">
        <v>48061013204</v>
      </c>
      <c r="B11782" t="s">
        <v>1870</v>
      </c>
      <c r="C11782">
        <v>0.30620000000000003</v>
      </c>
    </row>
    <row r="11783" spans="1:3" x14ac:dyDescent="0.2">
      <c r="A11783">
        <v>1073010603</v>
      </c>
      <c r="B11783" t="s">
        <v>2729</v>
      </c>
      <c r="C11783">
        <v>0.30620000000000003</v>
      </c>
    </row>
    <row r="11784" spans="1:3" x14ac:dyDescent="0.2">
      <c r="A11784">
        <v>36029006601</v>
      </c>
      <c r="B11784" t="s">
        <v>3145</v>
      </c>
      <c r="C11784">
        <v>0.30609999999999998</v>
      </c>
    </row>
    <row r="11785" spans="1:3" x14ac:dyDescent="0.2">
      <c r="A11785">
        <v>48083950300</v>
      </c>
      <c r="B11785" t="s">
        <v>5401</v>
      </c>
      <c r="C11785">
        <v>0.30609999999999998</v>
      </c>
    </row>
    <row r="11786" spans="1:3" x14ac:dyDescent="0.2">
      <c r="A11786">
        <v>47021070104</v>
      </c>
      <c r="B11786" t="s">
        <v>5402</v>
      </c>
      <c r="C11786">
        <v>0.30609999999999998</v>
      </c>
    </row>
    <row r="11787" spans="1:3" x14ac:dyDescent="0.2">
      <c r="A11787">
        <v>6065042508</v>
      </c>
      <c r="B11787" t="s">
        <v>3830</v>
      </c>
      <c r="C11787">
        <v>0.30609999999999998</v>
      </c>
    </row>
    <row r="11788" spans="1:3" x14ac:dyDescent="0.2">
      <c r="A11788">
        <v>12083002001</v>
      </c>
      <c r="B11788" t="s">
        <v>948</v>
      </c>
      <c r="C11788">
        <v>0.30609999999999998</v>
      </c>
    </row>
    <row r="11789" spans="1:3" x14ac:dyDescent="0.2">
      <c r="A11789">
        <v>47157020542</v>
      </c>
      <c r="B11789" t="s">
        <v>2670</v>
      </c>
      <c r="C11789">
        <v>0.30609999999999998</v>
      </c>
    </row>
    <row r="11790" spans="1:3" x14ac:dyDescent="0.2">
      <c r="A11790">
        <v>48141004105</v>
      </c>
      <c r="B11790" t="s">
        <v>2285</v>
      </c>
      <c r="C11790">
        <v>0.30609999999999998</v>
      </c>
    </row>
    <row r="11791" spans="1:3" x14ac:dyDescent="0.2">
      <c r="A11791">
        <v>28113950200</v>
      </c>
      <c r="B11791" t="s">
        <v>1198</v>
      </c>
      <c r="C11791">
        <v>0.30609999999999998</v>
      </c>
    </row>
    <row r="11792" spans="1:3" x14ac:dyDescent="0.2">
      <c r="A11792">
        <v>6033000501</v>
      </c>
      <c r="B11792" t="s">
        <v>5403</v>
      </c>
      <c r="C11792">
        <v>0.30609999999999998</v>
      </c>
    </row>
    <row r="11793" spans="1:3" x14ac:dyDescent="0.2">
      <c r="A11793">
        <v>6071007108</v>
      </c>
      <c r="B11793" t="s">
        <v>4133</v>
      </c>
      <c r="C11793">
        <v>0.30609999999999998</v>
      </c>
    </row>
    <row r="11794" spans="1:3" x14ac:dyDescent="0.2">
      <c r="A11794">
        <v>45019001500</v>
      </c>
      <c r="B11794" t="s">
        <v>5404</v>
      </c>
      <c r="C11794">
        <v>0.30609999999999998</v>
      </c>
    </row>
    <row r="11795" spans="1:3" x14ac:dyDescent="0.2">
      <c r="A11795">
        <v>6037294120</v>
      </c>
      <c r="B11795" t="s">
        <v>5071</v>
      </c>
      <c r="C11795">
        <v>0.30609999999999998</v>
      </c>
    </row>
    <row r="11796" spans="1:3" x14ac:dyDescent="0.2">
      <c r="A11796">
        <v>8031008387</v>
      </c>
      <c r="B11796" t="s">
        <v>3044</v>
      </c>
      <c r="C11796">
        <v>0.30609999999999998</v>
      </c>
    </row>
    <row r="11797" spans="1:3" x14ac:dyDescent="0.2">
      <c r="A11797">
        <v>8123001201</v>
      </c>
      <c r="B11797" t="s">
        <v>1116</v>
      </c>
      <c r="C11797">
        <v>0.30599999999999999</v>
      </c>
    </row>
    <row r="11798" spans="1:3" x14ac:dyDescent="0.2">
      <c r="A11798">
        <v>54011000101</v>
      </c>
      <c r="B11798" t="s">
        <v>2736</v>
      </c>
      <c r="C11798">
        <v>0.30599999999999999</v>
      </c>
    </row>
    <row r="11799" spans="1:3" x14ac:dyDescent="0.2">
      <c r="A11799">
        <v>48453001805</v>
      </c>
      <c r="B11799" t="s">
        <v>5405</v>
      </c>
      <c r="C11799">
        <v>0.30599999999999999</v>
      </c>
    </row>
    <row r="11800" spans="1:3" x14ac:dyDescent="0.2">
      <c r="A11800">
        <v>36081026200</v>
      </c>
      <c r="B11800" t="s">
        <v>1582</v>
      </c>
      <c r="C11800">
        <v>0.30599999999999999</v>
      </c>
    </row>
    <row r="11801" spans="1:3" x14ac:dyDescent="0.2">
      <c r="A11801">
        <v>1019955800</v>
      </c>
      <c r="B11801" t="s">
        <v>5406</v>
      </c>
      <c r="C11801">
        <v>0.30599999999999999</v>
      </c>
    </row>
    <row r="11802" spans="1:3" x14ac:dyDescent="0.2">
      <c r="A11802">
        <v>48037011402</v>
      </c>
      <c r="B11802" t="s">
        <v>5407</v>
      </c>
      <c r="C11802">
        <v>0.30599999999999999</v>
      </c>
    </row>
    <row r="11803" spans="1:3" x14ac:dyDescent="0.2">
      <c r="A11803">
        <v>48201311300</v>
      </c>
      <c r="B11803" t="s">
        <v>2489</v>
      </c>
      <c r="C11803">
        <v>0.30599999999999999</v>
      </c>
    </row>
    <row r="11804" spans="1:3" x14ac:dyDescent="0.2">
      <c r="A11804">
        <v>22005030402</v>
      </c>
      <c r="B11804" t="s">
        <v>5408</v>
      </c>
      <c r="C11804">
        <v>0.30599999999999999</v>
      </c>
    </row>
    <row r="11805" spans="1:3" x14ac:dyDescent="0.2">
      <c r="A11805">
        <v>4013093002</v>
      </c>
      <c r="B11805" t="s">
        <v>1572</v>
      </c>
      <c r="C11805">
        <v>0.30599999999999999</v>
      </c>
    </row>
    <row r="11806" spans="1:3" x14ac:dyDescent="0.2">
      <c r="A11806">
        <v>8041004401</v>
      </c>
      <c r="B11806" t="s">
        <v>5409</v>
      </c>
      <c r="C11806">
        <v>0.30590000000000001</v>
      </c>
    </row>
    <row r="11807" spans="1:3" x14ac:dyDescent="0.2">
      <c r="A11807">
        <v>22071007800</v>
      </c>
      <c r="B11807" t="s">
        <v>1857</v>
      </c>
      <c r="C11807">
        <v>0.30590000000000001</v>
      </c>
    </row>
    <row r="11808" spans="1:3" x14ac:dyDescent="0.2">
      <c r="A11808">
        <v>45087030100</v>
      </c>
      <c r="B11808" t="s">
        <v>1062</v>
      </c>
      <c r="C11808">
        <v>0.30590000000000001</v>
      </c>
    </row>
    <row r="11809" spans="1:3" x14ac:dyDescent="0.2">
      <c r="A11809">
        <v>22109000900</v>
      </c>
      <c r="B11809" t="s">
        <v>1123</v>
      </c>
      <c r="C11809">
        <v>0.30590000000000001</v>
      </c>
    </row>
    <row r="11810" spans="1:3" x14ac:dyDescent="0.2">
      <c r="A11810">
        <v>49057200203</v>
      </c>
      <c r="B11810" t="s">
        <v>817</v>
      </c>
      <c r="C11810">
        <v>0.30590000000000001</v>
      </c>
    </row>
    <row r="11811" spans="1:3" x14ac:dyDescent="0.2">
      <c r="A11811">
        <v>35005001200</v>
      </c>
      <c r="B11811" t="s">
        <v>2065</v>
      </c>
      <c r="C11811">
        <v>0.30590000000000001</v>
      </c>
    </row>
    <row r="11812" spans="1:3" x14ac:dyDescent="0.2">
      <c r="A11812">
        <v>8077000900</v>
      </c>
      <c r="B11812" t="s">
        <v>5375</v>
      </c>
      <c r="C11812">
        <v>0.30580000000000002</v>
      </c>
    </row>
    <row r="11813" spans="1:3" x14ac:dyDescent="0.2">
      <c r="A11813">
        <v>13055010200</v>
      </c>
      <c r="B11813" t="s">
        <v>5410</v>
      </c>
      <c r="C11813">
        <v>0.30580000000000002</v>
      </c>
    </row>
    <row r="11814" spans="1:3" x14ac:dyDescent="0.2">
      <c r="A11814">
        <v>48039664000</v>
      </c>
      <c r="B11814" t="s">
        <v>3956</v>
      </c>
      <c r="C11814">
        <v>0.30580000000000002</v>
      </c>
    </row>
    <row r="11815" spans="1:3" x14ac:dyDescent="0.2">
      <c r="A11815">
        <v>1127020600</v>
      </c>
      <c r="B11815" t="s">
        <v>5411</v>
      </c>
      <c r="C11815">
        <v>0.30580000000000002</v>
      </c>
    </row>
    <row r="11816" spans="1:3" x14ac:dyDescent="0.2">
      <c r="A11816">
        <v>32003000203</v>
      </c>
      <c r="B11816" t="s">
        <v>5412</v>
      </c>
      <c r="C11816">
        <v>0.30580000000000002</v>
      </c>
    </row>
    <row r="11817" spans="1:3" x14ac:dyDescent="0.2">
      <c r="A11817">
        <v>6099003802</v>
      </c>
      <c r="B11817" t="s">
        <v>5413</v>
      </c>
      <c r="C11817">
        <v>0.30580000000000002</v>
      </c>
    </row>
    <row r="11818" spans="1:3" x14ac:dyDescent="0.2">
      <c r="A11818">
        <v>47065010303</v>
      </c>
      <c r="B11818" t="s">
        <v>2682</v>
      </c>
      <c r="C11818">
        <v>0.30580000000000002</v>
      </c>
    </row>
    <row r="11819" spans="1:3" x14ac:dyDescent="0.2">
      <c r="A11819">
        <v>37007920200</v>
      </c>
      <c r="B11819" t="s">
        <v>1473</v>
      </c>
      <c r="C11819">
        <v>0.30580000000000002</v>
      </c>
    </row>
    <row r="11820" spans="1:3" x14ac:dyDescent="0.2">
      <c r="A11820">
        <v>4025001602</v>
      </c>
      <c r="B11820" t="s">
        <v>5414</v>
      </c>
      <c r="C11820">
        <v>0.30580000000000002</v>
      </c>
    </row>
    <row r="11821" spans="1:3" x14ac:dyDescent="0.2">
      <c r="A11821">
        <v>48141001203</v>
      </c>
      <c r="B11821" t="s">
        <v>2285</v>
      </c>
      <c r="C11821">
        <v>0.30580000000000002</v>
      </c>
    </row>
    <row r="11822" spans="1:3" x14ac:dyDescent="0.2">
      <c r="A11822">
        <v>29021002500</v>
      </c>
      <c r="B11822" t="s">
        <v>2183</v>
      </c>
      <c r="C11822">
        <v>0.30580000000000002</v>
      </c>
    </row>
    <row r="11823" spans="1:3" x14ac:dyDescent="0.2">
      <c r="A11823">
        <v>48201533901</v>
      </c>
      <c r="B11823" t="s">
        <v>5415</v>
      </c>
      <c r="C11823">
        <v>0.30580000000000002</v>
      </c>
    </row>
    <row r="11824" spans="1:3" x14ac:dyDescent="0.2">
      <c r="A11824">
        <v>28047003501</v>
      </c>
      <c r="B11824" t="s">
        <v>5416</v>
      </c>
      <c r="C11824">
        <v>0.30580000000000002</v>
      </c>
    </row>
    <row r="11825" spans="1:3" x14ac:dyDescent="0.2">
      <c r="A11825">
        <v>49035100600</v>
      </c>
      <c r="B11825" t="s">
        <v>4678</v>
      </c>
      <c r="C11825">
        <v>0.30580000000000002</v>
      </c>
    </row>
    <row r="11826" spans="1:3" x14ac:dyDescent="0.2">
      <c r="A11826">
        <v>51103030100</v>
      </c>
      <c r="B11826" t="s">
        <v>5417</v>
      </c>
      <c r="C11826">
        <v>0.30580000000000002</v>
      </c>
    </row>
    <row r="11827" spans="1:3" x14ac:dyDescent="0.2">
      <c r="A11827">
        <v>12086000411</v>
      </c>
      <c r="B11827" t="s">
        <v>823</v>
      </c>
      <c r="C11827">
        <v>0.30580000000000002</v>
      </c>
    </row>
    <row r="11828" spans="1:3" x14ac:dyDescent="0.2">
      <c r="A11828">
        <v>6085503507</v>
      </c>
      <c r="B11828" t="s">
        <v>5418</v>
      </c>
      <c r="C11828">
        <v>0.30580000000000002</v>
      </c>
    </row>
    <row r="11829" spans="1:3" x14ac:dyDescent="0.2">
      <c r="A11829">
        <v>12123950400</v>
      </c>
      <c r="B11829" t="s">
        <v>3275</v>
      </c>
      <c r="C11829">
        <v>0.30580000000000002</v>
      </c>
    </row>
    <row r="11830" spans="1:3" x14ac:dyDescent="0.2">
      <c r="A11830">
        <v>25009207000</v>
      </c>
      <c r="B11830" t="s">
        <v>5419</v>
      </c>
      <c r="C11830">
        <v>0.30570000000000003</v>
      </c>
    </row>
    <row r="11831" spans="1:3" x14ac:dyDescent="0.2">
      <c r="A11831">
        <v>40109108804</v>
      </c>
      <c r="B11831" t="s">
        <v>5420</v>
      </c>
      <c r="C11831">
        <v>0.30570000000000003</v>
      </c>
    </row>
    <row r="11832" spans="1:3" x14ac:dyDescent="0.2">
      <c r="A11832">
        <v>53011041800</v>
      </c>
      <c r="B11832" t="s">
        <v>5421</v>
      </c>
      <c r="C11832">
        <v>0.30570000000000003</v>
      </c>
    </row>
    <row r="11833" spans="1:3" x14ac:dyDescent="0.2">
      <c r="A11833">
        <v>1055000600</v>
      </c>
      <c r="B11833" t="s">
        <v>723</v>
      </c>
      <c r="C11833">
        <v>0.30570000000000003</v>
      </c>
    </row>
    <row r="11834" spans="1:3" x14ac:dyDescent="0.2">
      <c r="A11834">
        <v>24033804802</v>
      </c>
      <c r="B11834" t="s">
        <v>5090</v>
      </c>
      <c r="C11834">
        <v>0.30570000000000003</v>
      </c>
    </row>
    <row r="11835" spans="1:3" x14ac:dyDescent="0.2">
      <c r="A11835">
        <v>39171950300</v>
      </c>
      <c r="B11835" t="s">
        <v>5422</v>
      </c>
      <c r="C11835">
        <v>0.30570000000000003</v>
      </c>
    </row>
    <row r="11836" spans="1:3" x14ac:dyDescent="0.2">
      <c r="A11836">
        <v>48039660900</v>
      </c>
      <c r="B11836" t="s">
        <v>5284</v>
      </c>
      <c r="C11836">
        <v>0.30570000000000003</v>
      </c>
    </row>
    <row r="11837" spans="1:3" x14ac:dyDescent="0.2">
      <c r="A11837">
        <v>47157021753</v>
      </c>
      <c r="B11837" t="s">
        <v>644</v>
      </c>
      <c r="C11837">
        <v>0.30570000000000003</v>
      </c>
    </row>
    <row r="11838" spans="1:3" x14ac:dyDescent="0.2">
      <c r="A11838">
        <v>48251130212</v>
      </c>
      <c r="B11838" t="s">
        <v>5423</v>
      </c>
      <c r="C11838">
        <v>0.30570000000000003</v>
      </c>
    </row>
    <row r="11839" spans="1:3" x14ac:dyDescent="0.2">
      <c r="A11839">
        <v>48469000501</v>
      </c>
      <c r="B11839" t="s">
        <v>843</v>
      </c>
      <c r="C11839">
        <v>0.30570000000000003</v>
      </c>
    </row>
    <row r="11840" spans="1:3" x14ac:dyDescent="0.2">
      <c r="A11840">
        <v>9003500500</v>
      </c>
      <c r="B11840" t="s">
        <v>4724</v>
      </c>
      <c r="C11840">
        <v>0.30570000000000003</v>
      </c>
    </row>
    <row r="11841" spans="1:3" x14ac:dyDescent="0.2">
      <c r="A11841">
        <v>42101015700</v>
      </c>
      <c r="B11841" t="s">
        <v>892</v>
      </c>
      <c r="C11841">
        <v>0.30570000000000003</v>
      </c>
    </row>
    <row r="11842" spans="1:3" x14ac:dyDescent="0.2">
      <c r="A11842">
        <v>48041000700</v>
      </c>
      <c r="B11842" t="s">
        <v>1298</v>
      </c>
      <c r="C11842">
        <v>0.30570000000000003</v>
      </c>
    </row>
    <row r="11843" spans="1:3" x14ac:dyDescent="0.2">
      <c r="A11843">
        <v>45015020712</v>
      </c>
      <c r="B11843" t="s">
        <v>5424</v>
      </c>
      <c r="C11843">
        <v>0.30559999999999998</v>
      </c>
    </row>
    <row r="11844" spans="1:3" x14ac:dyDescent="0.2">
      <c r="A11844">
        <v>36071000300</v>
      </c>
      <c r="B11844" t="s">
        <v>1575</v>
      </c>
      <c r="C11844">
        <v>0.30559999999999998</v>
      </c>
    </row>
    <row r="11845" spans="1:3" x14ac:dyDescent="0.2">
      <c r="A11845">
        <v>53015001100</v>
      </c>
      <c r="B11845" t="s">
        <v>5078</v>
      </c>
      <c r="C11845">
        <v>0.30559999999999998</v>
      </c>
    </row>
    <row r="11846" spans="1:3" x14ac:dyDescent="0.2">
      <c r="A11846">
        <v>6037573300</v>
      </c>
      <c r="B11846" t="s">
        <v>4547</v>
      </c>
      <c r="C11846">
        <v>0.30559999999999998</v>
      </c>
    </row>
    <row r="11847" spans="1:3" x14ac:dyDescent="0.2">
      <c r="A11847">
        <v>22041950100</v>
      </c>
      <c r="B11847" t="s">
        <v>1936</v>
      </c>
      <c r="C11847">
        <v>0.30559999999999998</v>
      </c>
    </row>
    <row r="11848" spans="1:3" x14ac:dyDescent="0.2">
      <c r="A11848">
        <v>51710006100</v>
      </c>
      <c r="B11848" t="s">
        <v>5425</v>
      </c>
      <c r="C11848">
        <v>0.30559999999999998</v>
      </c>
    </row>
    <row r="11849" spans="1:3" x14ac:dyDescent="0.2">
      <c r="A11849">
        <v>40057967800</v>
      </c>
      <c r="B11849" t="s">
        <v>5426</v>
      </c>
      <c r="C11849">
        <v>0.30559999999999998</v>
      </c>
    </row>
    <row r="11850" spans="1:3" x14ac:dyDescent="0.2">
      <c r="A11850">
        <v>12057002200</v>
      </c>
      <c r="B11850" t="s">
        <v>4263</v>
      </c>
      <c r="C11850">
        <v>0.30559999999999998</v>
      </c>
    </row>
    <row r="11851" spans="1:3" x14ac:dyDescent="0.2">
      <c r="A11851">
        <v>5051011700</v>
      </c>
      <c r="B11851" t="s">
        <v>2388</v>
      </c>
      <c r="C11851">
        <v>0.30559999999999998</v>
      </c>
    </row>
    <row r="11852" spans="1:3" x14ac:dyDescent="0.2">
      <c r="A11852">
        <v>6037229410</v>
      </c>
      <c r="B11852" t="s">
        <v>1051</v>
      </c>
      <c r="C11852">
        <v>0.30559999999999998</v>
      </c>
    </row>
    <row r="11853" spans="1:3" x14ac:dyDescent="0.2">
      <c r="A11853">
        <v>2188000200</v>
      </c>
      <c r="B11853" t="s">
        <v>5427</v>
      </c>
      <c r="C11853">
        <v>0.30549999999999999</v>
      </c>
    </row>
    <row r="11854" spans="1:3" x14ac:dyDescent="0.2">
      <c r="A11854">
        <v>21213970200</v>
      </c>
      <c r="B11854" t="s">
        <v>5428</v>
      </c>
      <c r="C11854">
        <v>0.30549999999999999</v>
      </c>
    </row>
    <row r="11855" spans="1:3" x14ac:dyDescent="0.2">
      <c r="A11855">
        <v>48485010700</v>
      </c>
      <c r="B11855" t="s">
        <v>981</v>
      </c>
      <c r="C11855">
        <v>0.30549999999999999</v>
      </c>
    </row>
    <row r="11856" spans="1:3" x14ac:dyDescent="0.2">
      <c r="A11856">
        <v>28085950100</v>
      </c>
      <c r="B11856" t="s">
        <v>2185</v>
      </c>
      <c r="C11856">
        <v>0.30549999999999999</v>
      </c>
    </row>
    <row r="11857" spans="1:3" x14ac:dyDescent="0.2">
      <c r="A11857">
        <v>36047036700</v>
      </c>
      <c r="B11857" t="s">
        <v>1662</v>
      </c>
      <c r="C11857">
        <v>0.30549999999999999</v>
      </c>
    </row>
    <row r="11858" spans="1:3" x14ac:dyDescent="0.2">
      <c r="A11858">
        <v>32003004715</v>
      </c>
      <c r="B11858" t="s">
        <v>759</v>
      </c>
      <c r="C11858">
        <v>0.30549999999999999</v>
      </c>
    </row>
    <row r="11859" spans="1:3" x14ac:dyDescent="0.2">
      <c r="A11859">
        <v>53011041700</v>
      </c>
      <c r="B11859" t="s">
        <v>5429</v>
      </c>
      <c r="C11859">
        <v>0.30549999999999999</v>
      </c>
    </row>
    <row r="11860" spans="1:3" x14ac:dyDescent="0.2">
      <c r="A11860">
        <v>47175925200</v>
      </c>
      <c r="B11860" t="s">
        <v>5430</v>
      </c>
      <c r="C11860">
        <v>0.30549999999999999</v>
      </c>
    </row>
    <row r="11861" spans="1:3" x14ac:dyDescent="0.2">
      <c r="A11861">
        <v>39023001000</v>
      </c>
      <c r="B11861" t="s">
        <v>523</v>
      </c>
      <c r="C11861">
        <v>0.30549999999999999</v>
      </c>
    </row>
    <row r="11862" spans="1:3" x14ac:dyDescent="0.2">
      <c r="A11862">
        <v>37175960200</v>
      </c>
      <c r="B11862" t="s">
        <v>5431</v>
      </c>
      <c r="C11862">
        <v>0.30549999999999999</v>
      </c>
    </row>
    <row r="11863" spans="1:3" x14ac:dyDescent="0.2">
      <c r="A11863">
        <v>8077000700</v>
      </c>
      <c r="B11863" t="s">
        <v>5375</v>
      </c>
      <c r="C11863">
        <v>0.30549999999999999</v>
      </c>
    </row>
    <row r="11864" spans="1:3" x14ac:dyDescent="0.2">
      <c r="A11864">
        <v>48339694600</v>
      </c>
      <c r="B11864" t="s">
        <v>5432</v>
      </c>
      <c r="C11864">
        <v>0.30549999999999999</v>
      </c>
    </row>
    <row r="11865" spans="1:3" x14ac:dyDescent="0.2">
      <c r="A11865">
        <v>48121020108</v>
      </c>
      <c r="B11865" t="s">
        <v>5148</v>
      </c>
      <c r="C11865">
        <v>0.30549999999999999</v>
      </c>
    </row>
    <row r="11866" spans="1:3" x14ac:dyDescent="0.2">
      <c r="A11866">
        <v>37155961602</v>
      </c>
      <c r="B11866" t="s">
        <v>2602</v>
      </c>
      <c r="C11866">
        <v>0.3054</v>
      </c>
    </row>
    <row r="11867" spans="1:3" x14ac:dyDescent="0.2">
      <c r="A11867">
        <v>48245006500</v>
      </c>
      <c r="B11867" t="s">
        <v>1172</v>
      </c>
      <c r="C11867">
        <v>0.3054</v>
      </c>
    </row>
    <row r="11868" spans="1:3" x14ac:dyDescent="0.2">
      <c r="A11868">
        <v>31079000200</v>
      </c>
      <c r="B11868" t="s">
        <v>5433</v>
      </c>
      <c r="C11868">
        <v>0.3054</v>
      </c>
    </row>
    <row r="11869" spans="1:3" x14ac:dyDescent="0.2">
      <c r="A11869">
        <v>28113950500</v>
      </c>
      <c r="B11869" t="s">
        <v>1198</v>
      </c>
      <c r="C11869">
        <v>0.3054</v>
      </c>
    </row>
    <row r="11870" spans="1:3" x14ac:dyDescent="0.2">
      <c r="A11870">
        <v>39095004702</v>
      </c>
      <c r="B11870" t="s">
        <v>1751</v>
      </c>
      <c r="C11870">
        <v>0.3054</v>
      </c>
    </row>
    <row r="11871" spans="1:3" x14ac:dyDescent="0.2">
      <c r="A11871">
        <v>24003750803</v>
      </c>
      <c r="B11871" t="s">
        <v>271</v>
      </c>
      <c r="C11871">
        <v>0.3054</v>
      </c>
    </row>
    <row r="11872" spans="1:3" x14ac:dyDescent="0.2">
      <c r="A11872">
        <v>48029141300</v>
      </c>
      <c r="B11872" t="s">
        <v>1250</v>
      </c>
      <c r="C11872">
        <v>0.3054</v>
      </c>
    </row>
    <row r="11873" spans="1:3" x14ac:dyDescent="0.2">
      <c r="A11873">
        <v>47037019108</v>
      </c>
      <c r="B11873" t="s">
        <v>5434</v>
      </c>
      <c r="C11873">
        <v>0.3054</v>
      </c>
    </row>
    <row r="11874" spans="1:3" x14ac:dyDescent="0.2">
      <c r="A11874">
        <v>27053006800</v>
      </c>
      <c r="B11874" t="s">
        <v>3375</v>
      </c>
      <c r="C11874">
        <v>0.3054</v>
      </c>
    </row>
    <row r="11875" spans="1:3" x14ac:dyDescent="0.2">
      <c r="A11875">
        <v>6107000401</v>
      </c>
      <c r="B11875" t="s">
        <v>4801</v>
      </c>
      <c r="C11875">
        <v>0.3054</v>
      </c>
    </row>
    <row r="11876" spans="1:3" x14ac:dyDescent="0.2">
      <c r="A11876">
        <v>48113014114</v>
      </c>
      <c r="B11876" t="s">
        <v>2171</v>
      </c>
      <c r="C11876">
        <v>0.3054</v>
      </c>
    </row>
    <row r="11877" spans="1:3" x14ac:dyDescent="0.2">
      <c r="A11877">
        <v>5013480200</v>
      </c>
      <c r="B11877" t="s">
        <v>5435</v>
      </c>
      <c r="C11877">
        <v>0.3054</v>
      </c>
    </row>
    <row r="11878" spans="1:3" x14ac:dyDescent="0.2">
      <c r="A11878">
        <v>51087201102</v>
      </c>
      <c r="B11878" t="s">
        <v>5436</v>
      </c>
      <c r="C11878">
        <v>0.3054</v>
      </c>
    </row>
    <row r="11879" spans="1:3" x14ac:dyDescent="0.2">
      <c r="A11879">
        <v>25025100300</v>
      </c>
      <c r="B11879" t="s">
        <v>5437</v>
      </c>
      <c r="C11879">
        <v>0.30530000000000002</v>
      </c>
    </row>
    <row r="11880" spans="1:3" x14ac:dyDescent="0.2">
      <c r="A11880">
        <v>24039930101</v>
      </c>
      <c r="B11880" t="s">
        <v>5438</v>
      </c>
      <c r="C11880">
        <v>0.30530000000000002</v>
      </c>
    </row>
    <row r="11881" spans="1:3" x14ac:dyDescent="0.2">
      <c r="A11881">
        <v>4013110501</v>
      </c>
      <c r="B11881" t="s">
        <v>2293</v>
      </c>
      <c r="C11881">
        <v>0.30530000000000002</v>
      </c>
    </row>
    <row r="11882" spans="1:3" x14ac:dyDescent="0.2">
      <c r="A11882">
        <v>21027960502</v>
      </c>
      <c r="B11882" t="s">
        <v>5439</v>
      </c>
      <c r="C11882">
        <v>0.30530000000000002</v>
      </c>
    </row>
    <row r="11883" spans="1:3" x14ac:dyDescent="0.2">
      <c r="A11883">
        <v>29095000800</v>
      </c>
      <c r="B11883" t="s">
        <v>2522</v>
      </c>
      <c r="C11883">
        <v>0.30530000000000002</v>
      </c>
    </row>
    <row r="11884" spans="1:3" x14ac:dyDescent="0.2">
      <c r="A11884">
        <v>39027964600</v>
      </c>
      <c r="B11884" t="s">
        <v>5440</v>
      </c>
      <c r="C11884">
        <v>0.30530000000000002</v>
      </c>
    </row>
    <row r="11885" spans="1:3" x14ac:dyDescent="0.2">
      <c r="A11885">
        <v>18097340201</v>
      </c>
      <c r="B11885" t="s">
        <v>645</v>
      </c>
      <c r="C11885">
        <v>0.30530000000000002</v>
      </c>
    </row>
    <row r="11886" spans="1:3" x14ac:dyDescent="0.2">
      <c r="A11886">
        <v>6065042209</v>
      </c>
      <c r="B11886" t="s">
        <v>5143</v>
      </c>
      <c r="C11886">
        <v>0.30530000000000002</v>
      </c>
    </row>
    <row r="11887" spans="1:3" x14ac:dyDescent="0.2">
      <c r="A11887">
        <v>6001409800</v>
      </c>
      <c r="B11887" t="s">
        <v>5441</v>
      </c>
      <c r="C11887">
        <v>0.30530000000000002</v>
      </c>
    </row>
    <row r="11888" spans="1:3" x14ac:dyDescent="0.2">
      <c r="A11888">
        <v>26049002900</v>
      </c>
      <c r="B11888" t="s">
        <v>5442</v>
      </c>
      <c r="C11888">
        <v>0.30520000000000003</v>
      </c>
    </row>
    <row r="11889" spans="1:3" x14ac:dyDescent="0.2">
      <c r="A11889">
        <v>10005050301</v>
      </c>
      <c r="B11889" t="s">
        <v>5443</v>
      </c>
      <c r="C11889">
        <v>0.30520000000000003</v>
      </c>
    </row>
    <row r="11890" spans="1:3" x14ac:dyDescent="0.2">
      <c r="A11890">
        <v>13095010900</v>
      </c>
      <c r="B11890" t="s">
        <v>611</v>
      </c>
      <c r="C11890">
        <v>0.30520000000000003</v>
      </c>
    </row>
    <row r="11891" spans="1:3" x14ac:dyDescent="0.2">
      <c r="A11891">
        <v>11001002301</v>
      </c>
      <c r="B11891" t="s">
        <v>884</v>
      </c>
      <c r="C11891">
        <v>0.30520000000000003</v>
      </c>
    </row>
    <row r="11892" spans="1:3" x14ac:dyDescent="0.2">
      <c r="A11892">
        <v>55079003000</v>
      </c>
      <c r="B11892" t="s">
        <v>1353</v>
      </c>
      <c r="C11892">
        <v>0.30520000000000003</v>
      </c>
    </row>
    <row r="11893" spans="1:3" x14ac:dyDescent="0.2">
      <c r="A11893">
        <v>39049009312</v>
      </c>
      <c r="B11893" t="s">
        <v>5444</v>
      </c>
      <c r="C11893">
        <v>0.30520000000000003</v>
      </c>
    </row>
    <row r="11894" spans="1:3" x14ac:dyDescent="0.2">
      <c r="A11894">
        <v>45077011003</v>
      </c>
      <c r="B11894" t="s">
        <v>5260</v>
      </c>
      <c r="C11894">
        <v>0.30520000000000003</v>
      </c>
    </row>
    <row r="11895" spans="1:3" x14ac:dyDescent="0.2">
      <c r="A11895">
        <v>51143010600</v>
      </c>
      <c r="B11895" t="s">
        <v>5445</v>
      </c>
      <c r="C11895">
        <v>0.30520000000000003</v>
      </c>
    </row>
    <row r="11896" spans="1:3" x14ac:dyDescent="0.2">
      <c r="A11896">
        <v>17031062100</v>
      </c>
      <c r="B11896" t="s">
        <v>2217</v>
      </c>
      <c r="C11896">
        <v>0.30520000000000003</v>
      </c>
    </row>
    <row r="11897" spans="1:3" x14ac:dyDescent="0.2">
      <c r="A11897">
        <v>13015960803</v>
      </c>
      <c r="B11897" t="s">
        <v>5446</v>
      </c>
      <c r="C11897">
        <v>0.30520000000000003</v>
      </c>
    </row>
    <row r="11898" spans="1:3" x14ac:dyDescent="0.2">
      <c r="A11898">
        <v>19113002500</v>
      </c>
      <c r="B11898" t="s">
        <v>5447</v>
      </c>
      <c r="C11898">
        <v>0.30520000000000003</v>
      </c>
    </row>
    <row r="11899" spans="1:3" x14ac:dyDescent="0.2">
      <c r="A11899">
        <v>21029020800</v>
      </c>
      <c r="B11899" t="s">
        <v>4942</v>
      </c>
      <c r="C11899">
        <v>0.30509999999999998</v>
      </c>
    </row>
    <row r="11900" spans="1:3" x14ac:dyDescent="0.2">
      <c r="A11900">
        <v>5051010800</v>
      </c>
      <c r="B11900" t="s">
        <v>2388</v>
      </c>
      <c r="C11900">
        <v>0.30509999999999998</v>
      </c>
    </row>
    <row r="11901" spans="1:3" x14ac:dyDescent="0.2">
      <c r="A11901">
        <v>20189965200</v>
      </c>
      <c r="B11901" t="s">
        <v>5448</v>
      </c>
      <c r="C11901">
        <v>0.30509999999999998</v>
      </c>
    </row>
    <row r="11902" spans="1:3" x14ac:dyDescent="0.2">
      <c r="A11902">
        <v>6073014400</v>
      </c>
      <c r="B11902" t="s">
        <v>5449</v>
      </c>
      <c r="C11902">
        <v>0.30509999999999998</v>
      </c>
    </row>
    <row r="11903" spans="1:3" x14ac:dyDescent="0.2">
      <c r="A11903">
        <v>6037402904</v>
      </c>
      <c r="B11903" t="s">
        <v>3887</v>
      </c>
      <c r="C11903">
        <v>0.30509999999999998</v>
      </c>
    </row>
    <row r="11904" spans="1:3" x14ac:dyDescent="0.2">
      <c r="A11904">
        <v>22085000400</v>
      </c>
      <c r="B11904" t="s">
        <v>4596</v>
      </c>
      <c r="C11904">
        <v>0.30509999999999998</v>
      </c>
    </row>
    <row r="11905" spans="1:3" x14ac:dyDescent="0.2">
      <c r="A11905">
        <v>12057002400</v>
      </c>
      <c r="B11905" t="s">
        <v>487</v>
      </c>
      <c r="C11905">
        <v>0.30509999999999998</v>
      </c>
    </row>
    <row r="11906" spans="1:3" x14ac:dyDescent="0.2">
      <c r="A11906">
        <v>24005450800</v>
      </c>
      <c r="B11906" t="s">
        <v>275</v>
      </c>
      <c r="C11906">
        <v>0.30509999999999998</v>
      </c>
    </row>
    <row r="11907" spans="1:3" x14ac:dyDescent="0.2">
      <c r="A11907">
        <v>18017951300</v>
      </c>
      <c r="B11907" t="s">
        <v>5450</v>
      </c>
      <c r="C11907">
        <v>0.30509999999999998</v>
      </c>
    </row>
    <row r="11908" spans="1:3" x14ac:dyDescent="0.2">
      <c r="A11908">
        <v>6037602403</v>
      </c>
      <c r="B11908" t="s">
        <v>4456</v>
      </c>
      <c r="C11908">
        <v>0.30509999999999998</v>
      </c>
    </row>
    <row r="11909" spans="1:3" x14ac:dyDescent="0.2">
      <c r="A11909">
        <v>48113015100</v>
      </c>
      <c r="B11909" t="s">
        <v>2171</v>
      </c>
      <c r="C11909">
        <v>0.30509999999999998</v>
      </c>
    </row>
    <row r="11910" spans="1:3" x14ac:dyDescent="0.2">
      <c r="A11910">
        <v>9001071000</v>
      </c>
      <c r="B11910" t="s">
        <v>1762</v>
      </c>
      <c r="C11910">
        <v>0.30499999999999999</v>
      </c>
    </row>
    <row r="11911" spans="1:3" x14ac:dyDescent="0.2">
      <c r="A11911">
        <v>18167001200</v>
      </c>
      <c r="B11911" t="s">
        <v>2990</v>
      </c>
      <c r="C11911">
        <v>0.30499999999999999</v>
      </c>
    </row>
    <row r="11912" spans="1:3" x14ac:dyDescent="0.2">
      <c r="A11912">
        <v>5097953100</v>
      </c>
      <c r="B11912" t="s">
        <v>5451</v>
      </c>
      <c r="C11912">
        <v>0.30499999999999999</v>
      </c>
    </row>
    <row r="11913" spans="1:3" x14ac:dyDescent="0.2">
      <c r="A11913">
        <v>48141001001</v>
      </c>
      <c r="B11913" t="s">
        <v>5452</v>
      </c>
      <c r="C11913">
        <v>0.30499999999999999</v>
      </c>
    </row>
    <row r="11914" spans="1:3" x14ac:dyDescent="0.2">
      <c r="A11914">
        <v>22089062800</v>
      </c>
      <c r="B11914" t="s">
        <v>5453</v>
      </c>
      <c r="C11914">
        <v>0.30499999999999999</v>
      </c>
    </row>
    <row r="11915" spans="1:3" x14ac:dyDescent="0.2">
      <c r="A11915">
        <v>34025810800</v>
      </c>
      <c r="B11915" t="s">
        <v>5454</v>
      </c>
      <c r="C11915">
        <v>0.30499999999999999</v>
      </c>
    </row>
    <row r="11916" spans="1:3" x14ac:dyDescent="0.2">
      <c r="A11916">
        <v>48201422900</v>
      </c>
      <c r="B11916" t="s">
        <v>1981</v>
      </c>
      <c r="C11916">
        <v>0.30499999999999999</v>
      </c>
    </row>
    <row r="11917" spans="1:3" x14ac:dyDescent="0.2">
      <c r="A11917">
        <v>17031842800</v>
      </c>
      <c r="B11917" t="s">
        <v>4558</v>
      </c>
      <c r="C11917">
        <v>0.30499999999999999</v>
      </c>
    </row>
    <row r="11918" spans="1:3" x14ac:dyDescent="0.2">
      <c r="A11918">
        <v>51093280105</v>
      </c>
      <c r="B11918" t="s">
        <v>5455</v>
      </c>
      <c r="C11918">
        <v>0.30499999999999999</v>
      </c>
    </row>
    <row r="11919" spans="1:3" x14ac:dyDescent="0.2">
      <c r="A11919">
        <v>48257050703</v>
      </c>
      <c r="B11919" t="s">
        <v>1554</v>
      </c>
      <c r="C11919">
        <v>0.30499999999999999</v>
      </c>
    </row>
    <row r="11920" spans="1:3" x14ac:dyDescent="0.2">
      <c r="A11920">
        <v>12103022100</v>
      </c>
      <c r="B11920" t="s">
        <v>2136</v>
      </c>
      <c r="C11920">
        <v>0.30499999999999999</v>
      </c>
    </row>
    <row r="11921" spans="1:3" x14ac:dyDescent="0.2">
      <c r="A11921">
        <v>24043000500</v>
      </c>
      <c r="B11921" t="s">
        <v>2491</v>
      </c>
      <c r="C11921">
        <v>0.30499999999999999</v>
      </c>
    </row>
    <row r="11922" spans="1:3" x14ac:dyDescent="0.2">
      <c r="A11922">
        <v>4019003101</v>
      </c>
      <c r="B11922" t="s">
        <v>5456</v>
      </c>
      <c r="C11922">
        <v>0.30499999999999999</v>
      </c>
    </row>
    <row r="11923" spans="1:3" x14ac:dyDescent="0.2">
      <c r="A11923">
        <v>5103950400</v>
      </c>
      <c r="B11923" t="s">
        <v>3708</v>
      </c>
      <c r="C11923">
        <v>0.3049</v>
      </c>
    </row>
    <row r="11924" spans="1:3" x14ac:dyDescent="0.2">
      <c r="A11924">
        <v>13121010516</v>
      </c>
      <c r="B11924" t="s">
        <v>1896</v>
      </c>
      <c r="C11924">
        <v>0.3049</v>
      </c>
    </row>
    <row r="11925" spans="1:3" x14ac:dyDescent="0.2">
      <c r="A11925">
        <v>5095950300</v>
      </c>
      <c r="B11925" t="s">
        <v>5457</v>
      </c>
      <c r="C11925">
        <v>0.3049</v>
      </c>
    </row>
    <row r="11926" spans="1:3" x14ac:dyDescent="0.2">
      <c r="A11926">
        <v>4013422106</v>
      </c>
      <c r="B11926" t="s">
        <v>5458</v>
      </c>
      <c r="C11926">
        <v>0.3049</v>
      </c>
    </row>
    <row r="11927" spans="1:3" x14ac:dyDescent="0.2">
      <c r="A11927">
        <v>12073000400</v>
      </c>
      <c r="B11927" t="s">
        <v>1941</v>
      </c>
      <c r="C11927">
        <v>0.3049</v>
      </c>
    </row>
    <row r="11928" spans="1:3" x14ac:dyDescent="0.2">
      <c r="A11928">
        <v>47177930300</v>
      </c>
      <c r="B11928" t="s">
        <v>4551</v>
      </c>
      <c r="C11928">
        <v>0.3049</v>
      </c>
    </row>
    <row r="11929" spans="1:3" x14ac:dyDescent="0.2">
      <c r="A11929">
        <v>6037543100</v>
      </c>
      <c r="B11929" t="s">
        <v>2066</v>
      </c>
      <c r="C11929">
        <v>0.3049</v>
      </c>
    </row>
    <row r="11930" spans="1:3" x14ac:dyDescent="0.2">
      <c r="A11930">
        <v>40121485700</v>
      </c>
      <c r="B11930" t="s">
        <v>5459</v>
      </c>
      <c r="C11930">
        <v>0.3049</v>
      </c>
    </row>
    <row r="11931" spans="1:3" x14ac:dyDescent="0.2">
      <c r="A11931">
        <v>40101000900</v>
      </c>
      <c r="B11931" t="s">
        <v>1418</v>
      </c>
      <c r="C11931">
        <v>0.30480000000000002</v>
      </c>
    </row>
    <row r="11932" spans="1:3" x14ac:dyDescent="0.2">
      <c r="A11932">
        <v>4015951602</v>
      </c>
      <c r="B11932" t="s">
        <v>3677</v>
      </c>
      <c r="C11932">
        <v>0.30480000000000002</v>
      </c>
    </row>
    <row r="11933" spans="1:3" x14ac:dyDescent="0.2">
      <c r="A11933">
        <v>51770000100</v>
      </c>
      <c r="B11933" t="s">
        <v>1319</v>
      </c>
      <c r="C11933">
        <v>0.30480000000000002</v>
      </c>
    </row>
    <row r="11934" spans="1:3" x14ac:dyDescent="0.2">
      <c r="A11934">
        <v>45001950200</v>
      </c>
      <c r="B11934" t="s">
        <v>5460</v>
      </c>
      <c r="C11934">
        <v>0.30480000000000002</v>
      </c>
    </row>
    <row r="11935" spans="1:3" x14ac:dyDescent="0.2">
      <c r="A11935">
        <v>48141003801</v>
      </c>
      <c r="B11935" t="s">
        <v>5461</v>
      </c>
      <c r="C11935">
        <v>0.30480000000000002</v>
      </c>
    </row>
    <row r="11936" spans="1:3" x14ac:dyDescent="0.2">
      <c r="A11936">
        <v>48489950500</v>
      </c>
      <c r="B11936" t="s">
        <v>5462</v>
      </c>
      <c r="C11936">
        <v>0.30480000000000002</v>
      </c>
    </row>
    <row r="11937" spans="1:3" x14ac:dyDescent="0.2">
      <c r="A11937">
        <v>35031945300</v>
      </c>
      <c r="B11937" t="s">
        <v>5463</v>
      </c>
      <c r="C11937">
        <v>0.30470000000000003</v>
      </c>
    </row>
    <row r="11938" spans="1:3" x14ac:dyDescent="0.2">
      <c r="A11938">
        <v>6071002402</v>
      </c>
      <c r="B11938" t="s">
        <v>2582</v>
      </c>
      <c r="C11938">
        <v>0.30470000000000003</v>
      </c>
    </row>
    <row r="11939" spans="1:3" x14ac:dyDescent="0.2">
      <c r="A11939">
        <v>17031826201</v>
      </c>
      <c r="B11939" t="s">
        <v>3388</v>
      </c>
      <c r="C11939">
        <v>0.30470000000000003</v>
      </c>
    </row>
    <row r="11940" spans="1:3" x14ac:dyDescent="0.2">
      <c r="A11940">
        <v>6037404301</v>
      </c>
      <c r="B11940" t="s">
        <v>5464</v>
      </c>
      <c r="C11940">
        <v>0.30470000000000003</v>
      </c>
    </row>
    <row r="11941" spans="1:3" x14ac:dyDescent="0.2">
      <c r="A11941">
        <v>37077970200</v>
      </c>
      <c r="B11941" t="s">
        <v>5465</v>
      </c>
      <c r="C11941">
        <v>0.30470000000000003</v>
      </c>
    </row>
    <row r="11942" spans="1:3" x14ac:dyDescent="0.2">
      <c r="A11942">
        <v>18003000900</v>
      </c>
      <c r="B11942" t="s">
        <v>5466</v>
      </c>
      <c r="C11942">
        <v>0.30470000000000003</v>
      </c>
    </row>
    <row r="11943" spans="1:3" x14ac:dyDescent="0.2">
      <c r="A11943">
        <v>40087400400</v>
      </c>
      <c r="B11943" t="s">
        <v>5467</v>
      </c>
      <c r="C11943">
        <v>0.30470000000000003</v>
      </c>
    </row>
    <row r="11944" spans="1:3" x14ac:dyDescent="0.2">
      <c r="A11944">
        <v>6085503401</v>
      </c>
      <c r="B11944" t="s">
        <v>5418</v>
      </c>
      <c r="C11944">
        <v>0.30459999999999998</v>
      </c>
    </row>
    <row r="11945" spans="1:3" x14ac:dyDescent="0.2">
      <c r="A11945">
        <v>47157021726</v>
      </c>
      <c r="B11945" t="s">
        <v>644</v>
      </c>
      <c r="C11945">
        <v>0.30459999999999998</v>
      </c>
    </row>
    <row r="11946" spans="1:3" x14ac:dyDescent="0.2">
      <c r="A11946">
        <v>34039038800</v>
      </c>
      <c r="B11946" t="s">
        <v>2493</v>
      </c>
      <c r="C11946">
        <v>0.30459999999999998</v>
      </c>
    </row>
    <row r="11947" spans="1:3" x14ac:dyDescent="0.2">
      <c r="A11947">
        <v>1039962800</v>
      </c>
      <c r="B11947" t="s">
        <v>2350</v>
      </c>
      <c r="C11947">
        <v>0.30459999999999998</v>
      </c>
    </row>
    <row r="11948" spans="1:3" x14ac:dyDescent="0.2">
      <c r="A11948">
        <v>32003002201</v>
      </c>
      <c r="B11948" t="s">
        <v>5468</v>
      </c>
      <c r="C11948">
        <v>0.30459999999999998</v>
      </c>
    </row>
    <row r="11949" spans="1:3" x14ac:dyDescent="0.2">
      <c r="A11949">
        <v>51740210300</v>
      </c>
      <c r="B11949" t="s">
        <v>640</v>
      </c>
      <c r="C11949">
        <v>0.30459999999999998</v>
      </c>
    </row>
    <row r="11950" spans="1:3" x14ac:dyDescent="0.2">
      <c r="A11950">
        <v>24005402503</v>
      </c>
      <c r="B11950" t="s">
        <v>293</v>
      </c>
      <c r="C11950">
        <v>0.30459999999999998</v>
      </c>
    </row>
    <row r="11951" spans="1:3" x14ac:dyDescent="0.2">
      <c r="A11951">
        <v>51117930400</v>
      </c>
      <c r="B11951" t="s">
        <v>5469</v>
      </c>
      <c r="C11951">
        <v>0.30459999999999998</v>
      </c>
    </row>
    <row r="11952" spans="1:3" x14ac:dyDescent="0.2">
      <c r="A11952">
        <v>28035000200</v>
      </c>
      <c r="B11952" t="s">
        <v>5470</v>
      </c>
      <c r="C11952">
        <v>0.30459999999999998</v>
      </c>
    </row>
    <row r="11953" spans="1:3" x14ac:dyDescent="0.2">
      <c r="A11953">
        <v>8005081900</v>
      </c>
      <c r="B11953" t="s">
        <v>5471</v>
      </c>
      <c r="C11953">
        <v>0.30459999999999998</v>
      </c>
    </row>
    <row r="11954" spans="1:3" x14ac:dyDescent="0.2">
      <c r="A11954">
        <v>37077970400</v>
      </c>
      <c r="B11954" t="s">
        <v>5465</v>
      </c>
      <c r="C11954">
        <v>0.30449999999999999</v>
      </c>
    </row>
    <row r="11955" spans="1:3" x14ac:dyDescent="0.2">
      <c r="A11955">
        <v>12086002402</v>
      </c>
      <c r="B11955" t="s">
        <v>3391</v>
      </c>
      <c r="C11955">
        <v>0.30449999999999999</v>
      </c>
    </row>
    <row r="11956" spans="1:3" x14ac:dyDescent="0.2">
      <c r="A11956">
        <v>24005402505</v>
      </c>
      <c r="B11956" t="s">
        <v>293</v>
      </c>
      <c r="C11956">
        <v>0.30449999999999999</v>
      </c>
    </row>
    <row r="11957" spans="1:3" x14ac:dyDescent="0.2">
      <c r="A11957">
        <v>24033804102</v>
      </c>
      <c r="B11957" t="s">
        <v>1549</v>
      </c>
      <c r="C11957">
        <v>0.30449999999999999</v>
      </c>
    </row>
    <row r="11958" spans="1:3" x14ac:dyDescent="0.2">
      <c r="A11958">
        <v>24005451300</v>
      </c>
      <c r="B11958" t="s">
        <v>262</v>
      </c>
      <c r="C11958">
        <v>0.30449999999999999</v>
      </c>
    </row>
    <row r="11959" spans="1:3" x14ac:dyDescent="0.2">
      <c r="A11959">
        <v>36061021900</v>
      </c>
      <c r="B11959" t="s">
        <v>1886</v>
      </c>
      <c r="C11959">
        <v>0.30449999999999999</v>
      </c>
    </row>
    <row r="11960" spans="1:3" x14ac:dyDescent="0.2">
      <c r="A11960">
        <v>53077001902</v>
      </c>
      <c r="B11960" t="s">
        <v>3438</v>
      </c>
      <c r="C11960">
        <v>0.30449999999999999</v>
      </c>
    </row>
    <row r="11961" spans="1:3" x14ac:dyDescent="0.2">
      <c r="A11961">
        <v>40089098500</v>
      </c>
      <c r="B11961" t="s">
        <v>3174</v>
      </c>
      <c r="C11961">
        <v>0.3044</v>
      </c>
    </row>
    <row r="11962" spans="1:3" x14ac:dyDescent="0.2">
      <c r="A11962">
        <v>31109002100</v>
      </c>
      <c r="B11962" t="s">
        <v>5472</v>
      </c>
      <c r="C11962">
        <v>0.3044</v>
      </c>
    </row>
    <row r="11963" spans="1:3" x14ac:dyDescent="0.2">
      <c r="A11963">
        <v>1089001302</v>
      </c>
      <c r="B11963" t="s">
        <v>1119</v>
      </c>
      <c r="C11963">
        <v>0.3044</v>
      </c>
    </row>
    <row r="11964" spans="1:3" x14ac:dyDescent="0.2">
      <c r="A11964">
        <v>48241950600</v>
      </c>
      <c r="B11964" t="s">
        <v>5473</v>
      </c>
      <c r="C11964">
        <v>0.3044</v>
      </c>
    </row>
    <row r="11965" spans="1:3" x14ac:dyDescent="0.2">
      <c r="A11965">
        <v>36005023703</v>
      </c>
      <c r="B11965" t="s">
        <v>1194</v>
      </c>
      <c r="C11965">
        <v>0.3044</v>
      </c>
    </row>
    <row r="11966" spans="1:3" x14ac:dyDescent="0.2">
      <c r="A11966">
        <v>12075970600</v>
      </c>
      <c r="B11966" t="s">
        <v>4401</v>
      </c>
      <c r="C11966">
        <v>0.3044</v>
      </c>
    </row>
    <row r="11967" spans="1:3" x14ac:dyDescent="0.2">
      <c r="A11967">
        <v>18141000900</v>
      </c>
      <c r="B11967" t="s">
        <v>1395</v>
      </c>
      <c r="C11967">
        <v>0.3044</v>
      </c>
    </row>
    <row r="11968" spans="1:3" x14ac:dyDescent="0.2">
      <c r="A11968">
        <v>47165020503</v>
      </c>
      <c r="B11968" t="s">
        <v>1596</v>
      </c>
      <c r="C11968">
        <v>0.3044</v>
      </c>
    </row>
    <row r="11969" spans="1:3" x14ac:dyDescent="0.2">
      <c r="A11969">
        <v>22037951600</v>
      </c>
      <c r="B11969" t="s">
        <v>3876</v>
      </c>
      <c r="C11969">
        <v>0.3044</v>
      </c>
    </row>
    <row r="11970" spans="1:3" x14ac:dyDescent="0.2">
      <c r="A11970">
        <v>40041375802</v>
      </c>
      <c r="B11970" t="s">
        <v>5474</v>
      </c>
      <c r="C11970">
        <v>0.3044</v>
      </c>
    </row>
    <row r="11971" spans="1:3" x14ac:dyDescent="0.2">
      <c r="A11971">
        <v>48167725600</v>
      </c>
      <c r="B11971" t="s">
        <v>828</v>
      </c>
      <c r="C11971">
        <v>0.30430000000000001</v>
      </c>
    </row>
    <row r="11972" spans="1:3" x14ac:dyDescent="0.2">
      <c r="A11972">
        <v>36001002100</v>
      </c>
      <c r="B11972" t="s">
        <v>5475</v>
      </c>
      <c r="C11972">
        <v>0.30430000000000001</v>
      </c>
    </row>
    <row r="11973" spans="1:3" x14ac:dyDescent="0.2">
      <c r="A11973">
        <v>34013009300</v>
      </c>
      <c r="B11973" t="s">
        <v>1860</v>
      </c>
      <c r="C11973">
        <v>0.30430000000000001</v>
      </c>
    </row>
    <row r="11974" spans="1:3" x14ac:dyDescent="0.2">
      <c r="A11974">
        <v>24510280302</v>
      </c>
      <c r="B11974" t="s">
        <v>344</v>
      </c>
      <c r="C11974">
        <v>0.30430000000000001</v>
      </c>
    </row>
    <row r="11975" spans="1:3" x14ac:dyDescent="0.2">
      <c r="A11975">
        <v>35015001000</v>
      </c>
      <c r="B11975" t="s">
        <v>4916</v>
      </c>
      <c r="C11975">
        <v>0.30430000000000001</v>
      </c>
    </row>
    <row r="11976" spans="1:3" x14ac:dyDescent="0.2">
      <c r="A11976">
        <v>37071032100</v>
      </c>
      <c r="B11976" t="s">
        <v>922</v>
      </c>
      <c r="C11976">
        <v>0.30430000000000001</v>
      </c>
    </row>
    <row r="11977" spans="1:3" x14ac:dyDescent="0.2">
      <c r="A11977">
        <v>45051070702</v>
      </c>
      <c r="B11977" t="s">
        <v>2817</v>
      </c>
      <c r="C11977">
        <v>0.30430000000000001</v>
      </c>
    </row>
    <row r="11978" spans="1:3" x14ac:dyDescent="0.2">
      <c r="A11978">
        <v>36005040800</v>
      </c>
      <c r="B11978" t="s">
        <v>1194</v>
      </c>
      <c r="C11978">
        <v>0.30430000000000001</v>
      </c>
    </row>
    <row r="11979" spans="1:3" x14ac:dyDescent="0.2">
      <c r="A11979">
        <v>40017300500</v>
      </c>
      <c r="B11979" t="s">
        <v>3641</v>
      </c>
      <c r="C11979">
        <v>0.30420000000000003</v>
      </c>
    </row>
    <row r="11980" spans="1:3" x14ac:dyDescent="0.2">
      <c r="A11980">
        <v>40023967000</v>
      </c>
      <c r="B11980" t="s">
        <v>2093</v>
      </c>
      <c r="C11980">
        <v>0.30420000000000003</v>
      </c>
    </row>
    <row r="11981" spans="1:3" x14ac:dyDescent="0.2">
      <c r="A11981">
        <v>39145003500</v>
      </c>
      <c r="B11981" t="s">
        <v>5476</v>
      </c>
      <c r="C11981">
        <v>0.30420000000000003</v>
      </c>
    </row>
    <row r="11982" spans="1:3" x14ac:dyDescent="0.2">
      <c r="A11982">
        <v>6101050201</v>
      </c>
      <c r="B11982" t="s">
        <v>5477</v>
      </c>
      <c r="C11982">
        <v>0.30420000000000003</v>
      </c>
    </row>
    <row r="11983" spans="1:3" x14ac:dyDescent="0.2">
      <c r="A11983">
        <v>48201323500</v>
      </c>
      <c r="B11983" t="s">
        <v>5478</v>
      </c>
      <c r="C11983">
        <v>0.30420000000000003</v>
      </c>
    </row>
    <row r="11984" spans="1:3" x14ac:dyDescent="0.2">
      <c r="A11984">
        <v>8031004601</v>
      </c>
      <c r="B11984" t="s">
        <v>2409</v>
      </c>
      <c r="C11984">
        <v>0.30420000000000003</v>
      </c>
    </row>
    <row r="11985" spans="1:3" x14ac:dyDescent="0.2">
      <c r="A11985">
        <v>6077003803</v>
      </c>
      <c r="B11985" t="s">
        <v>5479</v>
      </c>
      <c r="C11985">
        <v>0.30420000000000003</v>
      </c>
    </row>
    <row r="11986" spans="1:3" x14ac:dyDescent="0.2">
      <c r="A11986">
        <v>48453001819</v>
      </c>
      <c r="B11986" t="s">
        <v>5405</v>
      </c>
      <c r="C11986">
        <v>0.30420000000000003</v>
      </c>
    </row>
    <row r="11987" spans="1:3" x14ac:dyDescent="0.2">
      <c r="A11987">
        <v>17055040900</v>
      </c>
      <c r="B11987" t="s">
        <v>5480</v>
      </c>
      <c r="C11987">
        <v>0.30420000000000003</v>
      </c>
    </row>
    <row r="11988" spans="1:3" x14ac:dyDescent="0.2">
      <c r="A11988">
        <v>20209042100</v>
      </c>
      <c r="B11988" t="s">
        <v>666</v>
      </c>
      <c r="C11988">
        <v>0.30420000000000003</v>
      </c>
    </row>
    <row r="11989" spans="1:3" x14ac:dyDescent="0.2">
      <c r="A11989">
        <v>37039930200</v>
      </c>
      <c r="B11989" t="s">
        <v>5481</v>
      </c>
      <c r="C11989">
        <v>0.30420000000000003</v>
      </c>
    </row>
    <row r="11990" spans="1:3" x14ac:dyDescent="0.2">
      <c r="A11990">
        <v>13195020200</v>
      </c>
      <c r="B11990" t="s">
        <v>5482</v>
      </c>
      <c r="C11990">
        <v>0.30409999999999998</v>
      </c>
    </row>
    <row r="11991" spans="1:3" x14ac:dyDescent="0.2">
      <c r="A11991">
        <v>12071040125</v>
      </c>
      <c r="B11991" t="s">
        <v>5483</v>
      </c>
      <c r="C11991">
        <v>0.30409999999999998</v>
      </c>
    </row>
    <row r="11992" spans="1:3" x14ac:dyDescent="0.2">
      <c r="A11992">
        <v>6065045207</v>
      </c>
      <c r="B11992" t="s">
        <v>3416</v>
      </c>
      <c r="C11992">
        <v>0.30409999999999998</v>
      </c>
    </row>
    <row r="11993" spans="1:3" x14ac:dyDescent="0.2">
      <c r="A11993">
        <v>39035110901</v>
      </c>
      <c r="B11993" t="s">
        <v>2018</v>
      </c>
      <c r="C11993">
        <v>0.30409999999999998</v>
      </c>
    </row>
    <row r="11994" spans="1:3" x14ac:dyDescent="0.2">
      <c r="A11994">
        <v>18099020500</v>
      </c>
      <c r="B11994" t="s">
        <v>5484</v>
      </c>
      <c r="C11994">
        <v>0.30409999999999998</v>
      </c>
    </row>
    <row r="11995" spans="1:3" x14ac:dyDescent="0.2">
      <c r="A11995">
        <v>8077001706</v>
      </c>
      <c r="B11995" t="s">
        <v>5400</v>
      </c>
      <c r="C11995">
        <v>0.30409999999999998</v>
      </c>
    </row>
    <row r="11996" spans="1:3" x14ac:dyDescent="0.2">
      <c r="A11996">
        <v>6037203600</v>
      </c>
      <c r="B11996" t="s">
        <v>5485</v>
      </c>
      <c r="C11996">
        <v>0.30409999999999998</v>
      </c>
    </row>
    <row r="11997" spans="1:3" x14ac:dyDescent="0.2">
      <c r="A11997">
        <v>12039020600</v>
      </c>
      <c r="B11997" t="s">
        <v>5486</v>
      </c>
      <c r="C11997">
        <v>0.30409999999999998</v>
      </c>
    </row>
    <row r="11998" spans="1:3" x14ac:dyDescent="0.2">
      <c r="A11998">
        <v>12073002006</v>
      </c>
      <c r="B11998" t="s">
        <v>1941</v>
      </c>
      <c r="C11998">
        <v>0.30409999999999998</v>
      </c>
    </row>
    <row r="11999" spans="1:3" x14ac:dyDescent="0.2">
      <c r="A11999">
        <v>39023001400</v>
      </c>
      <c r="B11999" t="s">
        <v>5487</v>
      </c>
      <c r="C11999">
        <v>0.30409999999999998</v>
      </c>
    </row>
    <row r="12000" spans="1:3" x14ac:dyDescent="0.2">
      <c r="A12000">
        <v>13047030500</v>
      </c>
      <c r="B12000" t="s">
        <v>4130</v>
      </c>
      <c r="C12000">
        <v>0.30409999999999998</v>
      </c>
    </row>
    <row r="12001" spans="1:3" x14ac:dyDescent="0.2">
      <c r="A12001">
        <v>6037530902</v>
      </c>
      <c r="B12001" t="s">
        <v>4191</v>
      </c>
      <c r="C12001">
        <v>0.30409999999999998</v>
      </c>
    </row>
    <row r="12002" spans="1:3" x14ac:dyDescent="0.2">
      <c r="A12002">
        <v>1069040302</v>
      </c>
      <c r="B12002" t="s">
        <v>559</v>
      </c>
      <c r="C12002">
        <v>0.30409999999999998</v>
      </c>
    </row>
    <row r="12003" spans="1:3" x14ac:dyDescent="0.2">
      <c r="A12003">
        <v>25005650700</v>
      </c>
      <c r="B12003" t="s">
        <v>2714</v>
      </c>
      <c r="C12003">
        <v>0.30409999999999998</v>
      </c>
    </row>
    <row r="12004" spans="1:3" x14ac:dyDescent="0.2">
      <c r="A12004">
        <v>48245010300</v>
      </c>
      <c r="B12004" t="s">
        <v>1172</v>
      </c>
      <c r="C12004">
        <v>0.30409999999999998</v>
      </c>
    </row>
    <row r="12005" spans="1:3" x14ac:dyDescent="0.2">
      <c r="A12005">
        <v>12103023400</v>
      </c>
      <c r="B12005" t="s">
        <v>5488</v>
      </c>
      <c r="C12005">
        <v>0.30409999999999998</v>
      </c>
    </row>
    <row r="12006" spans="1:3" x14ac:dyDescent="0.2">
      <c r="A12006">
        <v>47131965500</v>
      </c>
      <c r="B12006" t="s">
        <v>4033</v>
      </c>
      <c r="C12006">
        <v>0.30409999999999998</v>
      </c>
    </row>
    <row r="12007" spans="1:3" x14ac:dyDescent="0.2">
      <c r="A12007">
        <v>6037503000</v>
      </c>
      <c r="B12007" t="s">
        <v>2980</v>
      </c>
      <c r="C12007">
        <v>0.30409999999999998</v>
      </c>
    </row>
    <row r="12008" spans="1:3" x14ac:dyDescent="0.2">
      <c r="A12008">
        <v>6047001003</v>
      </c>
      <c r="B12008" t="s">
        <v>5489</v>
      </c>
      <c r="C12008">
        <v>0.30409999999999998</v>
      </c>
    </row>
    <row r="12009" spans="1:3" x14ac:dyDescent="0.2">
      <c r="A12009">
        <v>39023002901</v>
      </c>
      <c r="B12009" t="s">
        <v>5490</v>
      </c>
      <c r="C12009">
        <v>0.30409999999999998</v>
      </c>
    </row>
    <row r="12010" spans="1:3" x14ac:dyDescent="0.2">
      <c r="A12010">
        <v>37071030402</v>
      </c>
      <c r="B12010" t="s">
        <v>1991</v>
      </c>
      <c r="C12010">
        <v>0.30409999999999998</v>
      </c>
    </row>
    <row r="12011" spans="1:3" x14ac:dyDescent="0.2">
      <c r="A12011">
        <v>20173010400</v>
      </c>
      <c r="B12011" t="s">
        <v>5491</v>
      </c>
      <c r="C12011">
        <v>0.30409999999999998</v>
      </c>
    </row>
    <row r="12012" spans="1:3" x14ac:dyDescent="0.2">
      <c r="A12012">
        <v>47057500402</v>
      </c>
      <c r="B12012" t="s">
        <v>5189</v>
      </c>
      <c r="C12012">
        <v>0.30409999999999998</v>
      </c>
    </row>
    <row r="12013" spans="1:3" x14ac:dyDescent="0.2">
      <c r="A12013">
        <v>37171930201</v>
      </c>
      <c r="B12013" t="s">
        <v>5492</v>
      </c>
      <c r="C12013">
        <v>0.30409999999999998</v>
      </c>
    </row>
    <row r="12014" spans="1:3" x14ac:dyDescent="0.2">
      <c r="A12014">
        <v>40021977800</v>
      </c>
      <c r="B12014" t="s">
        <v>5493</v>
      </c>
      <c r="C12014">
        <v>0.30399999999999999</v>
      </c>
    </row>
    <row r="12015" spans="1:3" x14ac:dyDescent="0.2">
      <c r="A12015">
        <v>19013001900</v>
      </c>
      <c r="B12015" t="s">
        <v>848</v>
      </c>
      <c r="C12015">
        <v>0.30399999999999999</v>
      </c>
    </row>
    <row r="12016" spans="1:3" x14ac:dyDescent="0.2">
      <c r="A12016">
        <v>34039038900</v>
      </c>
      <c r="B12016" t="s">
        <v>2493</v>
      </c>
      <c r="C12016">
        <v>0.30399999999999999</v>
      </c>
    </row>
    <row r="12017" spans="1:3" x14ac:dyDescent="0.2">
      <c r="A12017">
        <v>22027950300</v>
      </c>
      <c r="B12017" t="s">
        <v>5494</v>
      </c>
      <c r="C12017">
        <v>0.30399999999999999</v>
      </c>
    </row>
    <row r="12018" spans="1:3" x14ac:dyDescent="0.2">
      <c r="A12018">
        <v>12009062500</v>
      </c>
      <c r="B12018" t="s">
        <v>5495</v>
      </c>
      <c r="C12018">
        <v>0.30399999999999999</v>
      </c>
    </row>
    <row r="12019" spans="1:3" x14ac:dyDescent="0.2">
      <c r="A12019">
        <v>48479001811</v>
      </c>
      <c r="B12019" t="s">
        <v>5496</v>
      </c>
      <c r="C12019">
        <v>0.30399999999999999</v>
      </c>
    </row>
    <row r="12020" spans="1:3" x14ac:dyDescent="0.2">
      <c r="A12020">
        <v>6037402304</v>
      </c>
      <c r="B12020" t="s">
        <v>3887</v>
      </c>
      <c r="C12020">
        <v>0.30399999999999999</v>
      </c>
    </row>
    <row r="12021" spans="1:3" x14ac:dyDescent="0.2">
      <c r="A12021">
        <v>39049009410</v>
      </c>
      <c r="B12021" t="s">
        <v>883</v>
      </c>
      <c r="C12021">
        <v>0.30399999999999999</v>
      </c>
    </row>
    <row r="12022" spans="1:3" x14ac:dyDescent="0.2">
      <c r="A12022">
        <v>48181001500</v>
      </c>
      <c r="B12022" t="s">
        <v>2679</v>
      </c>
      <c r="C12022">
        <v>0.30399999999999999</v>
      </c>
    </row>
    <row r="12023" spans="1:3" x14ac:dyDescent="0.2">
      <c r="A12023">
        <v>45007010700</v>
      </c>
      <c r="B12023" t="s">
        <v>5497</v>
      </c>
      <c r="C12023">
        <v>0.30399999999999999</v>
      </c>
    </row>
    <row r="12024" spans="1:3" x14ac:dyDescent="0.2">
      <c r="A12024">
        <v>48201330301</v>
      </c>
      <c r="B12024" t="s">
        <v>2060</v>
      </c>
      <c r="C12024">
        <v>0.30399999999999999</v>
      </c>
    </row>
    <row r="12025" spans="1:3" x14ac:dyDescent="0.2">
      <c r="A12025">
        <v>6037462002</v>
      </c>
      <c r="B12025" t="s">
        <v>3931</v>
      </c>
      <c r="C12025">
        <v>0.30399999999999999</v>
      </c>
    </row>
    <row r="12026" spans="1:3" x14ac:dyDescent="0.2">
      <c r="A12026">
        <v>40027201603</v>
      </c>
      <c r="B12026" t="s">
        <v>5149</v>
      </c>
      <c r="C12026">
        <v>0.3039</v>
      </c>
    </row>
    <row r="12027" spans="1:3" x14ac:dyDescent="0.2">
      <c r="A12027">
        <v>8059010406</v>
      </c>
      <c r="B12027" t="s">
        <v>5498</v>
      </c>
      <c r="C12027">
        <v>0.3039</v>
      </c>
    </row>
    <row r="12028" spans="1:3" x14ac:dyDescent="0.2">
      <c r="A12028">
        <v>39049009250</v>
      </c>
      <c r="B12028" t="s">
        <v>5499</v>
      </c>
      <c r="C12028">
        <v>0.3039</v>
      </c>
    </row>
    <row r="12029" spans="1:3" x14ac:dyDescent="0.2">
      <c r="A12029">
        <v>48073950802</v>
      </c>
      <c r="B12029" t="s">
        <v>3158</v>
      </c>
      <c r="C12029">
        <v>0.3039</v>
      </c>
    </row>
    <row r="12030" spans="1:3" x14ac:dyDescent="0.2">
      <c r="A12030">
        <v>37163971000</v>
      </c>
      <c r="B12030" t="s">
        <v>3498</v>
      </c>
      <c r="C12030">
        <v>0.3039</v>
      </c>
    </row>
    <row r="12031" spans="1:3" x14ac:dyDescent="0.2">
      <c r="A12031">
        <v>47129110200</v>
      </c>
      <c r="B12031" t="s">
        <v>5500</v>
      </c>
      <c r="C12031">
        <v>0.3039</v>
      </c>
    </row>
    <row r="12032" spans="1:3" x14ac:dyDescent="0.2">
      <c r="A12032">
        <v>36083040700</v>
      </c>
      <c r="B12032" t="s">
        <v>2858</v>
      </c>
      <c r="C12032">
        <v>0.3039</v>
      </c>
    </row>
    <row r="12033" spans="1:3" x14ac:dyDescent="0.2">
      <c r="A12033">
        <v>8013013503</v>
      </c>
      <c r="B12033" t="s">
        <v>3809</v>
      </c>
      <c r="C12033">
        <v>0.3039</v>
      </c>
    </row>
    <row r="12034" spans="1:3" x14ac:dyDescent="0.2">
      <c r="A12034">
        <v>6037221303</v>
      </c>
      <c r="B12034" t="s">
        <v>3916</v>
      </c>
      <c r="C12034">
        <v>0.3039</v>
      </c>
    </row>
    <row r="12035" spans="1:3" x14ac:dyDescent="0.2">
      <c r="A12035">
        <v>9001073200</v>
      </c>
      <c r="B12035" t="s">
        <v>2969</v>
      </c>
      <c r="C12035">
        <v>0.3039</v>
      </c>
    </row>
    <row r="12036" spans="1:3" x14ac:dyDescent="0.2">
      <c r="A12036">
        <v>16027020402</v>
      </c>
      <c r="B12036" t="s">
        <v>1485</v>
      </c>
      <c r="C12036">
        <v>0.3039</v>
      </c>
    </row>
    <row r="12037" spans="1:3" x14ac:dyDescent="0.2">
      <c r="A12037">
        <v>13067031306</v>
      </c>
      <c r="B12037" t="s">
        <v>4560</v>
      </c>
      <c r="C12037">
        <v>0.3039</v>
      </c>
    </row>
    <row r="12038" spans="1:3" x14ac:dyDescent="0.2">
      <c r="A12038">
        <v>6065040101</v>
      </c>
      <c r="B12038" t="s">
        <v>3571</v>
      </c>
      <c r="C12038">
        <v>0.3039</v>
      </c>
    </row>
    <row r="12039" spans="1:3" x14ac:dyDescent="0.2">
      <c r="A12039">
        <v>1065040200</v>
      </c>
      <c r="B12039" t="s">
        <v>2027</v>
      </c>
      <c r="C12039">
        <v>0.3039</v>
      </c>
    </row>
    <row r="12040" spans="1:3" x14ac:dyDescent="0.2">
      <c r="A12040">
        <v>29009960402</v>
      </c>
      <c r="B12040" t="s">
        <v>5501</v>
      </c>
      <c r="C12040">
        <v>0.3039</v>
      </c>
    </row>
    <row r="12041" spans="1:3" x14ac:dyDescent="0.2">
      <c r="A12041">
        <v>5083950500</v>
      </c>
      <c r="B12041" t="s">
        <v>4773</v>
      </c>
      <c r="C12041">
        <v>0.3039</v>
      </c>
    </row>
    <row r="12042" spans="1:3" x14ac:dyDescent="0.2">
      <c r="A12042">
        <v>13067031406</v>
      </c>
      <c r="B12042" t="s">
        <v>1617</v>
      </c>
      <c r="C12042">
        <v>0.3039</v>
      </c>
    </row>
    <row r="12043" spans="1:3" x14ac:dyDescent="0.2">
      <c r="A12043">
        <v>6071001812</v>
      </c>
      <c r="B12043" t="s">
        <v>2032</v>
      </c>
      <c r="C12043">
        <v>0.3039</v>
      </c>
    </row>
    <row r="12044" spans="1:3" x14ac:dyDescent="0.2">
      <c r="A12044">
        <v>41029000100</v>
      </c>
      <c r="B12044" t="s">
        <v>5502</v>
      </c>
      <c r="C12044">
        <v>0.3039</v>
      </c>
    </row>
    <row r="12045" spans="1:3" x14ac:dyDescent="0.2">
      <c r="A12045">
        <v>13095000900</v>
      </c>
      <c r="B12045" t="s">
        <v>611</v>
      </c>
      <c r="C12045">
        <v>0.3039</v>
      </c>
    </row>
    <row r="12046" spans="1:3" x14ac:dyDescent="0.2">
      <c r="A12046">
        <v>29229490400</v>
      </c>
      <c r="B12046" t="s">
        <v>5503</v>
      </c>
      <c r="C12046">
        <v>0.30380000000000001</v>
      </c>
    </row>
    <row r="12047" spans="1:3" x14ac:dyDescent="0.2">
      <c r="A12047">
        <v>6001402200</v>
      </c>
      <c r="B12047" t="s">
        <v>4725</v>
      </c>
      <c r="C12047">
        <v>0.30380000000000001</v>
      </c>
    </row>
    <row r="12048" spans="1:3" x14ac:dyDescent="0.2">
      <c r="A12048">
        <v>6037106648</v>
      </c>
      <c r="B12048" t="s">
        <v>5504</v>
      </c>
      <c r="C12048">
        <v>0.30380000000000001</v>
      </c>
    </row>
    <row r="12049" spans="1:3" x14ac:dyDescent="0.2">
      <c r="A12049">
        <v>55117000500</v>
      </c>
      <c r="B12049" t="s">
        <v>5505</v>
      </c>
      <c r="C12049">
        <v>0.30380000000000001</v>
      </c>
    </row>
    <row r="12050" spans="1:3" x14ac:dyDescent="0.2">
      <c r="A12050">
        <v>24039930600</v>
      </c>
      <c r="B12050" t="s">
        <v>5506</v>
      </c>
      <c r="C12050">
        <v>0.30380000000000001</v>
      </c>
    </row>
    <row r="12051" spans="1:3" x14ac:dyDescent="0.2">
      <c r="A12051">
        <v>6031001003</v>
      </c>
      <c r="B12051" t="s">
        <v>3389</v>
      </c>
      <c r="C12051">
        <v>0.30380000000000001</v>
      </c>
    </row>
    <row r="12052" spans="1:3" x14ac:dyDescent="0.2">
      <c r="A12052">
        <v>36083040800</v>
      </c>
      <c r="B12052" t="s">
        <v>2858</v>
      </c>
      <c r="C12052">
        <v>0.30380000000000001</v>
      </c>
    </row>
    <row r="12053" spans="1:3" x14ac:dyDescent="0.2">
      <c r="A12053">
        <v>6037531602</v>
      </c>
      <c r="B12053" t="s">
        <v>5507</v>
      </c>
      <c r="C12053">
        <v>0.30380000000000001</v>
      </c>
    </row>
    <row r="12054" spans="1:3" x14ac:dyDescent="0.2">
      <c r="A12054">
        <v>1101005504</v>
      </c>
      <c r="B12054" t="s">
        <v>3088</v>
      </c>
      <c r="C12054">
        <v>0.30380000000000001</v>
      </c>
    </row>
    <row r="12055" spans="1:3" x14ac:dyDescent="0.2">
      <c r="A12055">
        <v>26139024900</v>
      </c>
      <c r="B12055" t="s">
        <v>3385</v>
      </c>
      <c r="C12055">
        <v>0.30370000000000003</v>
      </c>
    </row>
    <row r="12056" spans="1:3" x14ac:dyDescent="0.2">
      <c r="A12056">
        <v>36001012900</v>
      </c>
      <c r="B12056" t="s">
        <v>5508</v>
      </c>
      <c r="C12056">
        <v>0.30370000000000003</v>
      </c>
    </row>
    <row r="12057" spans="1:3" x14ac:dyDescent="0.2">
      <c r="A12057">
        <v>29195090300</v>
      </c>
      <c r="B12057" t="s">
        <v>5509</v>
      </c>
      <c r="C12057">
        <v>0.30370000000000003</v>
      </c>
    </row>
    <row r="12058" spans="1:3" x14ac:dyDescent="0.2">
      <c r="A12058">
        <v>6001410100</v>
      </c>
      <c r="B12058" t="s">
        <v>5510</v>
      </c>
      <c r="C12058">
        <v>0.30370000000000003</v>
      </c>
    </row>
    <row r="12059" spans="1:3" x14ac:dyDescent="0.2">
      <c r="A12059">
        <v>48253020300</v>
      </c>
      <c r="B12059" t="s">
        <v>5511</v>
      </c>
      <c r="C12059">
        <v>0.30370000000000003</v>
      </c>
    </row>
    <row r="12060" spans="1:3" x14ac:dyDescent="0.2">
      <c r="A12060">
        <v>26049001300</v>
      </c>
      <c r="B12060" t="s">
        <v>561</v>
      </c>
      <c r="C12060">
        <v>0.30370000000000003</v>
      </c>
    </row>
    <row r="12061" spans="1:3" x14ac:dyDescent="0.2">
      <c r="A12061">
        <v>45015020201</v>
      </c>
      <c r="B12061" t="s">
        <v>5512</v>
      </c>
      <c r="C12061">
        <v>0.30370000000000003</v>
      </c>
    </row>
    <row r="12062" spans="1:3" x14ac:dyDescent="0.2">
      <c r="A12062">
        <v>40047001500</v>
      </c>
      <c r="B12062" t="s">
        <v>3975</v>
      </c>
      <c r="C12062">
        <v>0.30359999999999998</v>
      </c>
    </row>
    <row r="12063" spans="1:3" x14ac:dyDescent="0.2">
      <c r="A12063">
        <v>17031310600</v>
      </c>
      <c r="B12063" t="s">
        <v>2697</v>
      </c>
      <c r="C12063">
        <v>0.30359999999999998</v>
      </c>
    </row>
    <row r="12064" spans="1:3" x14ac:dyDescent="0.2">
      <c r="A12064">
        <v>22015011106</v>
      </c>
      <c r="B12064" t="s">
        <v>5513</v>
      </c>
      <c r="C12064">
        <v>0.30359999999999998</v>
      </c>
    </row>
    <row r="12065" spans="1:3" x14ac:dyDescent="0.2">
      <c r="A12065">
        <v>48061013700</v>
      </c>
      <c r="B12065" t="s">
        <v>1870</v>
      </c>
      <c r="C12065">
        <v>0.30359999999999998</v>
      </c>
    </row>
    <row r="12066" spans="1:3" x14ac:dyDescent="0.2">
      <c r="A12066">
        <v>36005009000</v>
      </c>
      <c r="B12066" t="s">
        <v>1194</v>
      </c>
      <c r="C12066">
        <v>0.30359999999999998</v>
      </c>
    </row>
    <row r="12067" spans="1:3" x14ac:dyDescent="0.2">
      <c r="A12067">
        <v>4013422628</v>
      </c>
      <c r="B12067" t="s">
        <v>5514</v>
      </c>
      <c r="C12067">
        <v>0.30359999999999998</v>
      </c>
    </row>
    <row r="12068" spans="1:3" x14ac:dyDescent="0.2">
      <c r="A12068">
        <v>11001004400</v>
      </c>
      <c r="B12068" t="s">
        <v>884</v>
      </c>
      <c r="C12068">
        <v>0.30359999999999998</v>
      </c>
    </row>
    <row r="12069" spans="1:3" x14ac:dyDescent="0.2">
      <c r="A12069">
        <v>29510118400</v>
      </c>
      <c r="B12069" t="s">
        <v>1205</v>
      </c>
      <c r="C12069">
        <v>0.30359999999999998</v>
      </c>
    </row>
    <row r="12070" spans="1:3" x14ac:dyDescent="0.2">
      <c r="A12070">
        <v>6037234700</v>
      </c>
      <c r="B12070" t="s">
        <v>1855</v>
      </c>
      <c r="C12070">
        <v>0.30359999999999998</v>
      </c>
    </row>
    <row r="12071" spans="1:3" x14ac:dyDescent="0.2">
      <c r="A12071">
        <v>34039039800</v>
      </c>
      <c r="B12071" t="s">
        <v>2294</v>
      </c>
      <c r="C12071">
        <v>0.30359999999999998</v>
      </c>
    </row>
    <row r="12072" spans="1:3" x14ac:dyDescent="0.2">
      <c r="A12072">
        <v>51193010100</v>
      </c>
      <c r="B12072" t="s">
        <v>5515</v>
      </c>
      <c r="C12072">
        <v>0.30349999999999999</v>
      </c>
    </row>
    <row r="12073" spans="1:3" x14ac:dyDescent="0.2">
      <c r="A12073">
        <v>40109105100</v>
      </c>
      <c r="B12073" t="s">
        <v>428</v>
      </c>
      <c r="C12073">
        <v>0.30349999999999999</v>
      </c>
    </row>
    <row r="12074" spans="1:3" x14ac:dyDescent="0.2">
      <c r="A12074">
        <v>21037051200</v>
      </c>
      <c r="B12074" t="s">
        <v>4473</v>
      </c>
      <c r="C12074">
        <v>0.30349999999999999</v>
      </c>
    </row>
    <row r="12075" spans="1:3" x14ac:dyDescent="0.2">
      <c r="A12075">
        <v>42101029000</v>
      </c>
      <c r="B12075" t="s">
        <v>473</v>
      </c>
      <c r="C12075">
        <v>0.30349999999999999</v>
      </c>
    </row>
    <row r="12076" spans="1:3" x14ac:dyDescent="0.2">
      <c r="A12076">
        <v>24003750102</v>
      </c>
      <c r="B12076" t="s">
        <v>238</v>
      </c>
      <c r="C12076">
        <v>0.30349999999999999</v>
      </c>
    </row>
    <row r="12077" spans="1:3" x14ac:dyDescent="0.2">
      <c r="A12077">
        <v>6037553602</v>
      </c>
      <c r="B12077" t="s">
        <v>5356</v>
      </c>
      <c r="C12077">
        <v>0.30349999999999999</v>
      </c>
    </row>
    <row r="12078" spans="1:3" x14ac:dyDescent="0.2">
      <c r="A12078">
        <v>12086009503</v>
      </c>
      <c r="B12078" t="s">
        <v>1730</v>
      </c>
      <c r="C12078">
        <v>0.30349999999999999</v>
      </c>
    </row>
    <row r="12079" spans="1:3" x14ac:dyDescent="0.2">
      <c r="A12079">
        <v>6037540902</v>
      </c>
      <c r="B12079" t="s">
        <v>1051</v>
      </c>
      <c r="C12079">
        <v>0.30349999999999999</v>
      </c>
    </row>
    <row r="12080" spans="1:3" x14ac:dyDescent="0.2">
      <c r="A12080">
        <v>48485013100</v>
      </c>
      <c r="B12080" t="s">
        <v>981</v>
      </c>
      <c r="C12080">
        <v>0.30349999999999999</v>
      </c>
    </row>
    <row r="12081" spans="1:3" x14ac:dyDescent="0.2">
      <c r="A12081">
        <v>6019004801</v>
      </c>
      <c r="B12081" t="s">
        <v>1986</v>
      </c>
      <c r="C12081">
        <v>0.30349999999999999</v>
      </c>
    </row>
    <row r="12082" spans="1:3" x14ac:dyDescent="0.2">
      <c r="A12082">
        <v>6071001309</v>
      </c>
      <c r="B12082" t="s">
        <v>5516</v>
      </c>
      <c r="C12082">
        <v>0.30349999999999999</v>
      </c>
    </row>
    <row r="12083" spans="1:3" x14ac:dyDescent="0.2">
      <c r="A12083">
        <v>48257050704</v>
      </c>
      <c r="B12083" t="s">
        <v>1650</v>
      </c>
      <c r="C12083">
        <v>0.30349999999999999</v>
      </c>
    </row>
    <row r="12084" spans="1:3" x14ac:dyDescent="0.2">
      <c r="A12084">
        <v>13031110800</v>
      </c>
      <c r="B12084" t="s">
        <v>5517</v>
      </c>
      <c r="C12084">
        <v>0.30349999999999999</v>
      </c>
    </row>
    <row r="12085" spans="1:3" x14ac:dyDescent="0.2">
      <c r="A12085">
        <v>13107970600</v>
      </c>
      <c r="B12085" t="s">
        <v>3453</v>
      </c>
      <c r="C12085">
        <v>0.30349999999999999</v>
      </c>
    </row>
    <row r="12086" spans="1:3" x14ac:dyDescent="0.2">
      <c r="A12086">
        <v>13147960200</v>
      </c>
      <c r="B12086" t="s">
        <v>4577</v>
      </c>
      <c r="C12086">
        <v>0.30349999999999999</v>
      </c>
    </row>
    <row r="12087" spans="1:3" x14ac:dyDescent="0.2">
      <c r="A12087">
        <v>48343950200</v>
      </c>
      <c r="B12087" t="s">
        <v>5518</v>
      </c>
      <c r="C12087">
        <v>0.30349999999999999</v>
      </c>
    </row>
    <row r="12088" spans="1:3" x14ac:dyDescent="0.2">
      <c r="A12088">
        <v>6037293202</v>
      </c>
      <c r="B12088" t="s">
        <v>5519</v>
      </c>
      <c r="C12088">
        <v>0.30349999999999999</v>
      </c>
    </row>
    <row r="12089" spans="1:3" x14ac:dyDescent="0.2">
      <c r="A12089">
        <v>8087000400</v>
      </c>
      <c r="B12089" t="s">
        <v>5520</v>
      </c>
      <c r="C12089">
        <v>0.30349999999999999</v>
      </c>
    </row>
    <row r="12090" spans="1:3" x14ac:dyDescent="0.2">
      <c r="A12090">
        <v>17031191100</v>
      </c>
      <c r="B12090" t="s">
        <v>4482</v>
      </c>
      <c r="C12090">
        <v>0.30349999999999999</v>
      </c>
    </row>
    <row r="12091" spans="1:3" x14ac:dyDescent="0.2">
      <c r="A12091">
        <v>21111012601</v>
      </c>
      <c r="B12091" t="s">
        <v>3733</v>
      </c>
      <c r="C12091">
        <v>0.30349999999999999</v>
      </c>
    </row>
    <row r="12092" spans="1:3" x14ac:dyDescent="0.2">
      <c r="A12092">
        <v>12071040311</v>
      </c>
      <c r="B12092" t="s">
        <v>4053</v>
      </c>
      <c r="C12092">
        <v>0.30349999999999999</v>
      </c>
    </row>
    <row r="12093" spans="1:3" x14ac:dyDescent="0.2">
      <c r="A12093">
        <v>1079979400</v>
      </c>
      <c r="B12093" t="s">
        <v>5521</v>
      </c>
      <c r="C12093">
        <v>0.3034</v>
      </c>
    </row>
    <row r="12094" spans="1:3" x14ac:dyDescent="0.2">
      <c r="A12094">
        <v>48483950300</v>
      </c>
      <c r="B12094" t="s">
        <v>5522</v>
      </c>
      <c r="C12094">
        <v>0.3034</v>
      </c>
    </row>
    <row r="12095" spans="1:3" x14ac:dyDescent="0.2">
      <c r="A12095">
        <v>24011955600</v>
      </c>
      <c r="B12095" t="s">
        <v>5523</v>
      </c>
      <c r="C12095">
        <v>0.3034</v>
      </c>
    </row>
    <row r="12096" spans="1:3" x14ac:dyDescent="0.2">
      <c r="A12096">
        <v>17195001500</v>
      </c>
      <c r="B12096" t="s">
        <v>4841</v>
      </c>
      <c r="C12096">
        <v>0.3034</v>
      </c>
    </row>
    <row r="12097" spans="1:3" x14ac:dyDescent="0.2">
      <c r="A12097">
        <v>26163523200</v>
      </c>
      <c r="B12097" t="s">
        <v>1417</v>
      </c>
      <c r="C12097">
        <v>0.3034</v>
      </c>
    </row>
    <row r="12098" spans="1:3" x14ac:dyDescent="0.2">
      <c r="A12098">
        <v>39057200700</v>
      </c>
      <c r="B12098" t="s">
        <v>5524</v>
      </c>
      <c r="C12098">
        <v>0.3034</v>
      </c>
    </row>
    <row r="12099" spans="1:3" x14ac:dyDescent="0.2">
      <c r="A12099">
        <v>4013112601</v>
      </c>
      <c r="B12099" t="s">
        <v>1104</v>
      </c>
      <c r="C12099">
        <v>0.3034</v>
      </c>
    </row>
    <row r="12100" spans="1:3" x14ac:dyDescent="0.2">
      <c r="A12100">
        <v>51049930200</v>
      </c>
      <c r="B12100" t="s">
        <v>4999</v>
      </c>
      <c r="C12100">
        <v>0.30330000000000001</v>
      </c>
    </row>
    <row r="12101" spans="1:3" x14ac:dyDescent="0.2">
      <c r="A12101">
        <v>36081094202</v>
      </c>
      <c r="B12101" t="s">
        <v>1582</v>
      </c>
      <c r="C12101">
        <v>0.30330000000000001</v>
      </c>
    </row>
    <row r="12102" spans="1:3" x14ac:dyDescent="0.2">
      <c r="A12102">
        <v>25027731500</v>
      </c>
      <c r="B12102" t="s">
        <v>2849</v>
      </c>
      <c r="C12102">
        <v>0.30330000000000001</v>
      </c>
    </row>
    <row r="12103" spans="1:3" x14ac:dyDescent="0.2">
      <c r="A12103">
        <v>22053000400</v>
      </c>
      <c r="B12103" t="s">
        <v>2456</v>
      </c>
      <c r="C12103">
        <v>0.30330000000000001</v>
      </c>
    </row>
    <row r="12104" spans="1:3" x14ac:dyDescent="0.2">
      <c r="A12104">
        <v>12071040120</v>
      </c>
      <c r="B12104" t="s">
        <v>470</v>
      </c>
      <c r="C12104">
        <v>0.30330000000000001</v>
      </c>
    </row>
    <row r="12105" spans="1:3" x14ac:dyDescent="0.2">
      <c r="A12105">
        <v>48201233101</v>
      </c>
      <c r="B12105" t="s">
        <v>803</v>
      </c>
      <c r="C12105">
        <v>0.30330000000000001</v>
      </c>
    </row>
    <row r="12106" spans="1:3" x14ac:dyDescent="0.2">
      <c r="A12106">
        <v>12051000402</v>
      </c>
      <c r="B12106" t="s">
        <v>4955</v>
      </c>
      <c r="C12106">
        <v>0.30330000000000001</v>
      </c>
    </row>
    <row r="12107" spans="1:3" x14ac:dyDescent="0.2">
      <c r="A12107">
        <v>22057021300</v>
      </c>
      <c r="B12107" t="s">
        <v>5525</v>
      </c>
      <c r="C12107">
        <v>0.30330000000000001</v>
      </c>
    </row>
    <row r="12108" spans="1:3" x14ac:dyDescent="0.2">
      <c r="A12108">
        <v>40109107704</v>
      </c>
      <c r="B12108" t="s">
        <v>2651</v>
      </c>
      <c r="C12108">
        <v>0.30320000000000003</v>
      </c>
    </row>
    <row r="12109" spans="1:3" x14ac:dyDescent="0.2">
      <c r="A12109">
        <v>39061002000</v>
      </c>
      <c r="B12109" t="s">
        <v>623</v>
      </c>
      <c r="C12109">
        <v>0.30320000000000003</v>
      </c>
    </row>
    <row r="12110" spans="1:3" x14ac:dyDescent="0.2">
      <c r="A12110">
        <v>45063020801</v>
      </c>
      <c r="B12110" t="s">
        <v>5526</v>
      </c>
      <c r="C12110">
        <v>0.30320000000000003</v>
      </c>
    </row>
    <row r="12111" spans="1:3" x14ac:dyDescent="0.2">
      <c r="A12111">
        <v>48025950300</v>
      </c>
      <c r="B12111" t="s">
        <v>2978</v>
      </c>
      <c r="C12111">
        <v>0.30320000000000003</v>
      </c>
    </row>
    <row r="12112" spans="1:3" x14ac:dyDescent="0.2">
      <c r="A12112">
        <v>47033961300</v>
      </c>
      <c r="B12112" t="s">
        <v>3844</v>
      </c>
      <c r="C12112">
        <v>0.30320000000000003</v>
      </c>
    </row>
    <row r="12113" spans="1:3" x14ac:dyDescent="0.2">
      <c r="A12113">
        <v>6037186301</v>
      </c>
      <c r="B12113" t="s">
        <v>5527</v>
      </c>
      <c r="C12113">
        <v>0.30320000000000003</v>
      </c>
    </row>
    <row r="12114" spans="1:3" x14ac:dyDescent="0.2">
      <c r="A12114">
        <v>13163960300</v>
      </c>
      <c r="B12114" t="s">
        <v>5528</v>
      </c>
      <c r="C12114">
        <v>0.30320000000000003</v>
      </c>
    </row>
    <row r="12115" spans="1:3" x14ac:dyDescent="0.2">
      <c r="A12115">
        <v>26049013600</v>
      </c>
      <c r="B12115" t="s">
        <v>561</v>
      </c>
      <c r="C12115">
        <v>0.30320000000000003</v>
      </c>
    </row>
    <row r="12116" spans="1:3" x14ac:dyDescent="0.2">
      <c r="A12116">
        <v>6019008502</v>
      </c>
      <c r="B12116" t="s">
        <v>3693</v>
      </c>
      <c r="C12116">
        <v>0.30320000000000003</v>
      </c>
    </row>
    <row r="12117" spans="1:3" x14ac:dyDescent="0.2">
      <c r="A12117">
        <v>18167000600</v>
      </c>
      <c r="B12117" t="s">
        <v>2451</v>
      </c>
      <c r="C12117">
        <v>0.30320000000000003</v>
      </c>
    </row>
    <row r="12118" spans="1:3" x14ac:dyDescent="0.2">
      <c r="A12118">
        <v>20169000300</v>
      </c>
      <c r="B12118" t="s">
        <v>3217</v>
      </c>
      <c r="C12118">
        <v>0.30320000000000003</v>
      </c>
    </row>
    <row r="12119" spans="1:3" x14ac:dyDescent="0.2">
      <c r="A12119">
        <v>40037021202</v>
      </c>
      <c r="B12119" t="s">
        <v>4541</v>
      </c>
      <c r="C12119">
        <v>0.30309999999999998</v>
      </c>
    </row>
    <row r="12120" spans="1:3" x14ac:dyDescent="0.2">
      <c r="A12120">
        <v>28087000500</v>
      </c>
      <c r="B12120" t="s">
        <v>967</v>
      </c>
      <c r="C12120">
        <v>0.30309999999999998</v>
      </c>
    </row>
    <row r="12121" spans="1:3" x14ac:dyDescent="0.2">
      <c r="A12121">
        <v>24033805602</v>
      </c>
      <c r="B12121" t="s">
        <v>1549</v>
      </c>
      <c r="C12121">
        <v>0.30309999999999998</v>
      </c>
    </row>
    <row r="12122" spans="1:3" x14ac:dyDescent="0.2">
      <c r="A12122">
        <v>1097006000</v>
      </c>
      <c r="B12122" t="s">
        <v>5529</v>
      </c>
      <c r="C12122">
        <v>0.30309999999999998</v>
      </c>
    </row>
    <row r="12123" spans="1:3" x14ac:dyDescent="0.2">
      <c r="A12123">
        <v>5083950400</v>
      </c>
      <c r="B12123" t="s">
        <v>4773</v>
      </c>
      <c r="C12123">
        <v>0.30309999999999998</v>
      </c>
    </row>
    <row r="12124" spans="1:3" x14ac:dyDescent="0.2">
      <c r="A12124">
        <v>42003300100</v>
      </c>
      <c r="B12124" t="s">
        <v>5530</v>
      </c>
      <c r="C12124">
        <v>0.30309999999999998</v>
      </c>
    </row>
    <row r="12125" spans="1:3" x14ac:dyDescent="0.2">
      <c r="A12125">
        <v>27123030900</v>
      </c>
      <c r="B12125" t="s">
        <v>1969</v>
      </c>
      <c r="C12125">
        <v>0.30309999999999998</v>
      </c>
    </row>
    <row r="12126" spans="1:3" x14ac:dyDescent="0.2">
      <c r="A12126">
        <v>49057200900</v>
      </c>
      <c r="B12126" t="s">
        <v>817</v>
      </c>
      <c r="C12126">
        <v>0.30309999999999998</v>
      </c>
    </row>
    <row r="12127" spans="1:3" x14ac:dyDescent="0.2">
      <c r="A12127">
        <v>4021001707</v>
      </c>
      <c r="B12127" t="s">
        <v>5531</v>
      </c>
      <c r="C12127">
        <v>0.30309999999999998</v>
      </c>
    </row>
    <row r="12128" spans="1:3" x14ac:dyDescent="0.2">
      <c r="A12128">
        <v>13051010603</v>
      </c>
      <c r="B12128" t="s">
        <v>638</v>
      </c>
      <c r="C12128">
        <v>0.30309999999999998</v>
      </c>
    </row>
    <row r="12129" spans="1:3" x14ac:dyDescent="0.2">
      <c r="A12129">
        <v>32031002212</v>
      </c>
      <c r="B12129" t="s">
        <v>3035</v>
      </c>
      <c r="C12129">
        <v>0.30309999999999998</v>
      </c>
    </row>
    <row r="12130" spans="1:3" x14ac:dyDescent="0.2">
      <c r="A12130">
        <v>36059414002</v>
      </c>
      <c r="B12130" t="s">
        <v>5532</v>
      </c>
      <c r="C12130">
        <v>0.30309999999999998</v>
      </c>
    </row>
    <row r="12131" spans="1:3" x14ac:dyDescent="0.2">
      <c r="A12131">
        <v>6037535502</v>
      </c>
      <c r="B12131" t="s">
        <v>5533</v>
      </c>
      <c r="C12131">
        <v>0.30309999999999998</v>
      </c>
    </row>
    <row r="12132" spans="1:3" x14ac:dyDescent="0.2">
      <c r="A12132">
        <v>17031220902</v>
      </c>
      <c r="B12132" t="s">
        <v>2299</v>
      </c>
      <c r="C12132">
        <v>0.30309999999999998</v>
      </c>
    </row>
    <row r="12133" spans="1:3" x14ac:dyDescent="0.2">
      <c r="A12133">
        <v>5145070200</v>
      </c>
      <c r="B12133" t="s">
        <v>5534</v>
      </c>
      <c r="C12133">
        <v>0.30309999999999998</v>
      </c>
    </row>
    <row r="12134" spans="1:3" x14ac:dyDescent="0.2">
      <c r="A12134">
        <v>48029171920</v>
      </c>
      <c r="B12134" t="s">
        <v>3584</v>
      </c>
      <c r="C12134">
        <v>0.30299999999999999</v>
      </c>
    </row>
    <row r="12135" spans="1:3" x14ac:dyDescent="0.2">
      <c r="A12135">
        <v>6037204200</v>
      </c>
      <c r="B12135" t="s">
        <v>5485</v>
      </c>
      <c r="C12135">
        <v>0.30299999999999999</v>
      </c>
    </row>
    <row r="12136" spans="1:3" x14ac:dyDescent="0.2">
      <c r="A12136">
        <v>36065020802</v>
      </c>
      <c r="B12136" t="s">
        <v>1726</v>
      </c>
      <c r="C12136">
        <v>0.30299999999999999</v>
      </c>
    </row>
    <row r="12137" spans="1:3" x14ac:dyDescent="0.2">
      <c r="A12137">
        <v>12011050308</v>
      </c>
      <c r="B12137" t="s">
        <v>5049</v>
      </c>
      <c r="C12137">
        <v>0.30299999999999999</v>
      </c>
    </row>
    <row r="12138" spans="1:3" x14ac:dyDescent="0.2">
      <c r="A12138">
        <v>17031480200</v>
      </c>
      <c r="B12138" t="s">
        <v>426</v>
      </c>
      <c r="C12138">
        <v>0.30299999999999999</v>
      </c>
    </row>
    <row r="12139" spans="1:3" x14ac:dyDescent="0.2">
      <c r="A12139">
        <v>45089970400</v>
      </c>
      <c r="B12139" t="s">
        <v>4296</v>
      </c>
      <c r="C12139">
        <v>0.30299999999999999</v>
      </c>
    </row>
    <row r="12140" spans="1:3" x14ac:dyDescent="0.2">
      <c r="A12140">
        <v>6075060502</v>
      </c>
      <c r="B12140" t="s">
        <v>5535</v>
      </c>
      <c r="C12140">
        <v>0.30299999999999999</v>
      </c>
    </row>
    <row r="12141" spans="1:3" x14ac:dyDescent="0.2">
      <c r="A12141">
        <v>17031830800</v>
      </c>
      <c r="B12141" t="s">
        <v>5536</v>
      </c>
      <c r="C12141">
        <v>0.30299999999999999</v>
      </c>
    </row>
    <row r="12142" spans="1:3" x14ac:dyDescent="0.2">
      <c r="A12142">
        <v>6115040302</v>
      </c>
      <c r="B12142" t="s">
        <v>5537</v>
      </c>
      <c r="C12142">
        <v>0.30299999999999999</v>
      </c>
    </row>
    <row r="12143" spans="1:3" x14ac:dyDescent="0.2">
      <c r="A12143">
        <v>13127000600</v>
      </c>
      <c r="B12143" t="s">
        <v>1045</v>
      </c>
      <c r="C12143">
        <v>0.30299999999999999</v>
      </c>
    </row>
    <row r="12144" spans="1:3" x14ac:dyDescent="0.2">
      <c r="A12144">
        <v>29069361000</v>
      </c>
      <c r="B12144" t="s">
        <v>5538</v>
      </c>
      <c r="C12144">
        <v>0.30299999999999999</v>
      </c>
    </row>
    <row r="12145" spans="1:3" x14ac:dyDescent="0.2">
      <c r="A12145">
        <v>48201343700</v>
      </c>
      <c r="B12145" t="s">
        <v>5539</v>
      </c>
      <c r="C12145">
        <v>0.30299999999999999</v>
      </c>
    </row>
    <row r="12146" spans="1:3" x14ac:dyDescent="0.2">
      <c r="A12146">
        <v>6037204420</v>
      </c>
      <c r="B12146" t="s">
        <v>5485</v>
      </c>
      <c r="C12146">
        <v>0.30299999999999999</v>
      </c>
    </row>
    <row r="12147" spans="1:3" x14ac:dyDescent="0.2">
      <c r="A12147">
        <v>4021001407</v>
      </c>
      <c r="B12147" t="s">
        <v>2209</v>
      </c>
      <c r="C12147">
        <v>0.30299999999999999</v>
      </c>
    </row>
    <row r="12148" spans="1:3" x14ac:dyDescent="0.2">
      <c r="A12148">
        <v>48201232500</v>
      </c>
      <c r="B12148" t="s">
        <v>5540</v>
      </c>
      <c r="C12148">
        <v>0.30299999999999999</v>
      </c>
    </row>
    <row r="12149" spans="1:3" x14ac:dyDescent="0.2">
      <c r="A12149">
        <v>17031830700</v>
      </c>
      <c r="B12149" t="s">
        <v>2437</v>
      </c>
      <c r="C12149">
        <v>0.30299999999999999</v>
      </c>
    </row>
    <row r="12150" spans="1:3" x14ac:dyDescent="0.2">
      <c r="A12150">
        <v>48201222900</v>
      </c>
      <c r="B12150" t="s">
        <v>5541</v>
      </c>
      <c r="C12150">
        <v>0.30299999999999999</v>
      </c>
    </row>
    <row r="12151" spans="1:3" x14ac:dyDescent="0.2">
      <c r="A12151">
        <v>12095015001</v>
      </c>
      <c r="B12151" t="s">
        <v>5542</v>
      </c>
      <c r="C12151">
        <v>0.30299999999999999</v>
      </c>
    </row>
    <row r="12152" spans="1:3" x14ac:dyDescent="0.2">
      <c r="A12152">
        <v>37097060500</v>
      </c>
      <c r="B12152" t="s">
        <v>1070</v>
      </c>
      <c r="C12152">
        <v>0.30299999999999999</v>
      </c>
    </row>
    <row r="12153" spans="1:3" x14ac:dyDescent="0.2">
      <c r="A12153">
        <v>40041375602</v>
      </c>
      <c r="B12153" t="s">
        <v>5543</v>
      </c>
      <c r="C12153">
        <v>0.3029</v>
      </c>
    </row>
    <row r="12154" spans="1:3" x14ac:dyDescent="0.2">
      <c r="A12154">
        <v>42101026200</v>
      </c>
      <c r="B12154" t="s">
        <v>473</v>
      </c>
      <c r="C12154">
        <v>0.3029</v>
      </c>
    </row>
    <row r="12155" spans="1:3" x14ac:dyDescent="0.2">
      <c r="A12155">
        <v>17183010500</v>
      </c>
      <c r="B12155" t="s">
        <v>1093</v>
      </c>
      <c r="C12155">
        <v>0.3029</v>
      </c>
    </row>
    <row r="12156" spans="1:3" x14ac:dyDescent="0.2">
      <c r="A12156">
        <v>13179010101</v>
      </c>
      <c r="B12156" t="s">
        <v>3473</v>
      </c>
      <c r="C12156">
        <v>0.3029</v>
      </c>
    </row>
    <row r="12157" spans="1:3" x14ac:dyDescent="0.2">
      <c r="A12157">
        <v>28159950500</v>
      </c>
      <c r="B12157" t="s">
        <v>2905</v>
      </c>
      <c r="C12157">
        <v>0.3029</v>
      </c>
    </row>
    <row r="12158" spans="1:3" x14ac:dyDescent="0.2">
      <c r="A12158">
        <v>24510270801</v>
      </c>
      <c r="B12158" t="s">
        <v>334</v>
      </c>
      <c r="C12158">
        <v>0.3029</v>
      </c>
    </row>
    <row r="12159" spans="1:3" x14ac:dyDescent="0.2">
      <c r="A12159">
        <v>17161024400</v>
      </c>
      <c r="B12159" t="s">
        <v>1447</v>
      </c>
      <c r="C12159">
        <v>0.3029</v>
      </c>
    </row>
    <row r="12160" spans="1:3" x14ac:dyDescent="0.2">
      <c r="A12160">
        <v>5045030900</v>
      </c>
      <c r="B12160" t="s">
        <v>4919</v>
      </c>
      <c r="C12160">
        <v>0.3029</v>
      </c>
    </row>
    <row r="12161" spans="1:3" x14ac:dyDescent="0.2">
      <c r="A12161">
        <v>26155030800</v>
      </c>
      <c r="B12161" t="s">
        <v>5544</v>
      </c>
      <c r="C12161">
        <v>0.3029</v>
      </c>
    </row>
    <row r="12162" spans="1:3" x14ac:dyDescent="0.2">
      <c r="A12162">
        <v>36061026900</v>
      </c>
      <c r="B12162" t="s">
        <v>5545</v>
      </c>
      <c r="C12162">
        <v>0.3029</v>
      </c>
    </row>
    <row r="12163" spans="1:3" x14ac:dyDescent="0.2">
      <c r="A12163">
        <v>6029001600</v>
      </c>
      <c r="B12163" t="s">
        <v>5546</v>
      </c>
      <c r="C12163">
        <v>0.3029</v>
      </c>
    </row>
    <row r="12164" spans="1:3" x14ac:dyDescent="0.2">
      <c r="A12164">
        <v>48439122801</v>
      </c>
      <c r="B12164" t="s">
        <v>5547</v>
      </c>
      <c r="C12164">
        <v>0.3029</v>
      </c>
    </row>
    <row r="12165" spans="1:3" x14ac:dyDescent="0.2">
      <c r="A12165">
        <v>47065010800</v>
      </c>
      <c r="B12165" t="s">
        <v>1675</v>
      </c>
      <c r="C12165">
        <v>0.3029</v>
      </c>
    </row>
    <row r="12166" spans="1:3" x14ac:dyDescent="0.2">
      <c r="A12166">
        <v>37155960102</v>
      </c>
      <c r="B12166" t="s">
        <v>5548</v>
      </c>
      <c r="C12166">
        <v>0.30280000000000001</v>
      </c>
    </row>
    <row r="12167" spans="1:3" x14ac:dyDescent="0.2">
      <c r="A12167">
        <v>2185000200</v>
      </c>
      <c r="B12167" t="s">
        <v>5549</v>
      </c>
      <c r="C12167">
        <v>0.30280000000000001</v>
      </c>
    </row>
    <row r="12168" spans="1:3" x14ac:dyDescent="0.2">
      <c r="A12168">
        <v>37119003807</v>
      </c>
      <c r="B12168" t="s">
        <v>4758</v>
      </c>
      <c r="C12168">
        <v>0.30280000000000001</v>
      </c>
    </row>
    <row r="12169" spans="1:3" x14ac:dyDescent="0.2">
      <c r="A12169">
        <v>39007000703</v>
      </c>
      <c r="B12169" t="s">
        <v>3873</v>
      </c>
      <c r="C12169">
        <v>0.30280000000000001</v>
      </c>
    </row>
    <row r="12170" spans="1:3" x14ac:dyDescent="0.2">
      <c r="A12170">
        <v>17113001700</v>
      </c>
      <c r="B12170" t="s">
        <v>3399</v>
      </c>
      <c r="C12170">
        <v>0.30280000000000001</v>
      </c>
    </row>
    <row r="12171" spans="1:3" x14ac:dyDescent="0.2">
      <c r="A12171">
        <v>40137000902</v>
      </c>
      <c r="B12171" t="s">
        <v>5550</v>
      </c>
      <c r="C12171">
        <v>0.30280000000000001</v>
      </c>
    </row>
    <row r="12172" spans="1:3" x14ac:dyDescent="0.2">
      <c r="A12172">
        <v>48015760200</v>
      </c>
      <c r="B12172" t="s">
        <v>5551</v>
      </c>
      <c r="C12172">
        <v>0.30280000000000001</v>
      </c>
    </row>
    <row r="12173" spans="1:3" x14ac:dyDescent="0.2">
      <c r="A12173">
        <v>6037231210</v>
      </c>
      <c r="B12173" t="s">
        <v>1051</v>
      </c>
      <c r="C12173">
        <v>0.30280000000000001</v>
      </c>
    </row>
    <row r="12174" spans="1:3" x14ac:dyDescent="0.2">
      <c r="A12174">
        <v>21049020201</v>
      </c>
      <c r="B12174" t="s">
        <v>5552</v>
      </c>
      <c r="C12174">
        <v>0.30280000000000001</v>
      </c>
    </row>
    <row r="12175" spans="1:3" x14ac:dyDescent="0.2">
      <c r="A12175">
        <v>48201533701</v>
      </c>
      <c r="B12175" t="s">
        <v>1982</v>
      </c>
      <c r="C12175">
        <v>0.30280000000000001</v>
      </c>
    </row>
    <row r="12176" spans="1:3" x14ac:dyDescent="0.2">
      <c r="A12176">
        <v>48373210101</v>
      </c>
      <c r="B12176" t="s">
        <v>3450</v>
      </c>
      <c r="C12176">
        <v>0.30270000000000002</v>
      </c>
    </row>
    <row r="12177" spans="1:3" x14ac:dyDescent="0.2">
      <c r="A12177">
        <v>22003950400</v>
      </c>
      <c r="B12177" t="s">
        <v>1962</v>
      </c>
      <c r="C12177">
        <v>0.30270000000000002</v>
      </c>
    </row>
    <row r="12178" spans="1:3" x14ac:dyDescent="0.2">
      <c r="A12178">
        <v>1021060300</v>
      </c>
      <c r="B12178" t="s">
        <v>4885</v>
      </c>
      <c r="C12178">
        <v>0.30270000000000002</v>
      </c>
    </row>
    <row r="12179" spans="1:3" x14ac:dyDescent="0.2">
      <c r="A12179">
        <v>1115040106</v>
      </c>
      <c r="B12179" t="s">
        <v>5553</v>
      </c>
      <c r="C12179">
        <v>0.30270000000000002</v>
      </c>
    </row>
    <row r="12180" spans="1:3" x14ac:dyDescent="0.2">
      <c r="A12180">
        <v>48457950300</v>
      </c>
      <c r="B12180" t="s">
        <v>5004</v>
      </c>
      <c r="C12180">
        <v>0.30270000000000002</v>
      </c>
    </row>
    <row r="12181" spans="1:3" x14ac:dyDescent="0.2">
      <c r="A12181">
        <v>42101011400</v>
      </c>
      <c r="B12181" t="s">
        <v>2029</v>
      </c>
      <c r="C12181">
        <v>0.30270000000000002</v>
      </c>
    </row>
    <row r="12182" spans="1:3" x14ac:dyDescent="0.2">
      <c r="A12182">
        <v>22119031400</v>
      </c>
      <c r="B12182" t="s">
        <v>5554</v>
      </c>
      <c r="C12182">
        <v>0.30270000000000002</v>
      </c>
    </row>
    <row r="12183" spans="1:3" x14ac:dyDescent="0.2">
      <c r="A12183">
        <v>48457950500</v>
      </c>
      <c r="B12183" t="s">
        <v>5555</v>
      </c>
      <c r="C12183">
        <v>0.30270000000000002</v>
      </c>
    </row>
    <row r="12184" spans="1:3" x14ac:dyDescent="0.2">
      <c r="A12184">
        <v>48439100102</v>
      </c>
      <c r="B12184" t="s">
        <v>5556</v>
      </c>
      <c r="C12184">
        <v>0.30270000000000002</v>
      </c>
    </row>
    <row r="12185" spans="1:3" x14ac:dyDescent="0.2">
      <c r="A12185">
        <v>48451000200</v>
      </c>
      <c r="B12185" t="s">
        <v>2439</v>
      </c>
      <c r="C12185">
        <v>0.30270000000000002</v>
      </c>
    </row>
    <row r="12186" spans="1:3" x14ac:dyDescent="0.2">
      <c r="A12186">
        <v>45005970300</v>
      </c>
      <c r="B12186" t="s">
        <v>2336</v>
      </c>
      <c r="C12186">
        <v>0.30270000000000002</v>
      </c>
    </row>
    <row r="12187" spans="1:3" x14ac:dyDescent="0.2">
      <c r="A12187">
        <v>51820003200</v>
      </c>
      <c r="B12187" t="s">
        <v>4966</v>
      </c>
      <c r="C12187">
        <v>0.30270000000000002</v>
      </c>
    </row>
    <row r="12188" spans="1:3" x14ac:dyDescent="0.2">
      <c r="A12188">
        <v>1127021900</v>
      </c>
      <c r="B12188" t="s">
        <v>5557</v>
      </c>
      <c r="C12188">
        <v>0.30270000000000002</v>
      </c>
    </row>
    <row r="12189" spans="1:3" x14ac:dyDescent="0.2">
      <c r="A12189">
        <v>51790000200</v>
      </c>
      <c r="B12189" t="s">
        <v>5558</v>
      </c>
      <c r="C12189">
        <v>0.30270000000000002</v>
      </c>
    </row>
    <row r="12190" spans="1:3" x14ac:dyDescent="0.2">
      <c r="A12190">
        <v>29091090400</v>
      </c>
      <c r="B12190" t="s">
        <v>5559</v>
      </c>
      <c r="C12190">
        <v>0.30270000000000002</v>
      </c>
    </row>
    <row r="12191" spans="1:3" x14ac:dyDescent="0.2">
      <c r="A12191">
        <v>13139001403</v>
      </c>
      <c r="B12191" t="s">
        <v>5560</v>
      </c>
      <c r="C12191">
        <v>0.30270000000000002</v>
      </c>
    </row>
    <row r="12192" spans="1:3" x14ac:dyDescent="0.2">
      <c r="A12192">
        <v>6077002701</v>
      </c>
      <c r="B12192" t="s">
        <v>2416</v>
      </c>
      <c r="C12192">
        <v>0.30270000000000002</v>
      </c>
    </row>
    <row r="12193" spans="1:3" x14ac:dyDescent="0.2">
      <c r="A12193">
        <v>28047003600</v>
      </c>
      <c r="B12193" t="s">
        <v>2079</v>
      </c>
      <c r="C12193">
        <v>0.30270000000000002</v>
      </c>
    </row>
    <row r="12194" spans="1:3" x14ac:dyDescent="0.2">
      <c r="A12194">
        <v>5103950100</v>
      </c>
      <c r="B12194" t="s">
        <v>5561</v>
      </c>
      <c r="C12194">
        <v>0.30259999999999998</v>
      </c>
    </row>
    <row r="12195" spans="1:3" x14ac:dyDescent="0.2">
      <c r="A12195">
        <v>42049002000</v>
      </c>
      <c r="B12195" t="s">
        <v>1893</v>
      </c>
      <c r="C12195">
        <v>0.30259999999999998</v>
      </c>
    </row>
    <row r="12196" spans="1:3" x14ac:dyDescent="0.2">
      <c r="A12196">
        <v>12031015100</v>
      </c>
      <c r="B12196" t="s">
        <v>3627</v>
      </c>
      <c r="C12196">
        <v>0.30259999999999998</v>
      </c>
    </row>
    <row r="12197" spans="1:3" x14ac:dyDescent="0.2">
      <c r="A12197">
        <v>17089854301</v>
      </c>
      <c r="B12197" t="s">
        <v>2700</v>
      </c>
      <c r="C12197">
        <v>0.30259999999999998</v>
      </c>
    </row>
    <row r="12198" spans="1:3" x14ac:dyDescent="0.2">
      <c r="A12198">
        <v>36047037900</v>
      </c>
      <c r="B12198" t="s">
        <v>1662</v>
      </c>
      <c r="C12198">
        <v>0.30259999999999998</v>
      </c>
    </row>
    <row r="12199" spans="1:3" x14ac:dyDescent="0.2">
      <c r="A12199">
        <v>17089851400</v>
      </c>
      <c r="B12199" t="s">
        <v>5562</v>
      </c>
      <c r="C12199">
        <v>0.30259999999999998</v>
      </c>
    </row>
    <row r="12200" spans="1:3" x14ac:dyDescent="0.2">
      <c r="A12200">
        <v>48493000300</v>
      </c>
      <c r="B12200" t="s">
        <v>5563</v>
      </c>
      <c r="C12200">
        <v>0.30259999999999998</v>
      </c>
    </row>
    <row r="12201" spans="1:3" x14ac:dyDescent="0.2">
      <c r="A12201">
        <v>39035188103</v>
      </c>
      <c r="B12201" t="s">
        <v>3598</v>
      </c>
      <c r="C12201">
        <v>0.30259999999999998</v>
      </c>
    </row>
    <row r="12202" spans="1:3" x14ac:dyDescent="0.2">
      <c r="A12202">
        <v>45091060402</v>
      </c>
      <c r="B12202" t="s">
        <v>874</v>
      </c>
      <c r="C12202">
        <v>0.30259999999999998</v>
      </c>
    </row>
    <row r="12203" spans="1:3" x14ac:dyDescent="0.2">
      <c r="A12203">
        <v>13185010601</v>
      </c>
      <c r="B12203" t="s">
        <v>632</v>
      </c>
      <c r="C12203">
        <v>0.30259999999999998</v>
      </c>
    </row>
    <row r="12204" spans="1:3" x14ac:dyDescent="0.2">
      <c r="A12204">
        <v>55079003500</v>
      </c>
      <c r="B12204" t="s">
        <v>2560</v>
      </c>
      <c r="C12204">
        <v>0.30249999999999999</v>
      </c>
    </row>
    <row r="12205" spans="1:3" x14ac:dyDescent="0.2">
      <c r="A12205">
        <v>48201521700</v>
      </c>
      <c r="B12205" t="s">
        <v>5564</v>
      </c>
      <c r="C12205">
        <v>0.30249999999999999</v>
      </c>
    </row>
    <row r="12206" spans="1:3" x14ac:dyDescent="0.2">
      <c r="A12206">
        <v>11001004802</v>
      </c>
      <c r="B12206" t="s">
        <v>884</v>
      </c>
      <c r="C12206">
        <v>0.30249999999999999</v>
      </c>
    </row>
    <row r="12207" spans="1:3" x14ac:dyDescent="0.2">
      <c r="A12207">
        <v>6037117520</v>
      </c>
      <c r="B12207" t="s">
        <v>2852</v>
      </c>
      <c r="C12207">
        <v>0.30249999999999999</v>
      </c>
    </row>
    <row r="12208" spans="1:3" x14ac:dyDescent="0.2">
      <c r="A12208">
        <v>6067004905</v>
      </c>
      <c r="B12208" t="s">
        <v>4986</v>
      </c>
      <c r="C12208">
        <v>0.30249999999999999</v>
      </c>
    </row>
    <row r="12209" spans="1:3" x14ac:dyDescent="0.2">
      <c r="A12209">
        <v>4019004313</v>
      </c>
      <c r="B12209" t="s">
        <v>1736</v>
      </c>
      <c r="C12209">
        <v>0.30249999999999999</v>
      </c>
    </row>
    <row r="12210" spans="1:3" x14ac:dyDescent="0.2">
      <c r="A12210">
        <v>12113010600</v>
      </c>
      <c r="B12210" t="s">
        <v>4329</v>
      </c>
      <c r="C12210">
        <v>0.30249999999999999</v>
      </c>
    </row>
    <row r="12211" spans="1:3" x14ac:dyDescent="0.2">
      <c r="A12211">
        <v>1097005900</v>
      </c>
      <c r="B12211" t="s">
        <v>5565</v>
      </c>
      <c r="C12211">
        <v>0.30249999999999999</v>
      </c>
    </row>
    <row r="12212" spans="1:3" x14ac:dyDescent="0.2">
      <c r="A12212">
        <v>6037534201</v>
      </c>
      <c r="B12212" t="s">
        <v>4515</v>
      </c>
      <c r="C12212">
        <v>0.30249999999999999</v>
      </c>
    </row>
    <row r="12213" spans="1:3" x14ac:dyDescent="0.2">
      <c r="A12213">
        <v>6037294900</v>
      </c>
      <c r="B12213" t="s">
        <v>5071</v>
      </c>
      <c r="C12213">
        <v>0.30249999999999999</v>
      </c>
    </row>
    <row r="12214" spans="1:3" x14ac:dyDescent="0.2">
      <c r="A12214">
        <v>6019001500</v>
      </c>
      <c r="B12214" t="s">
        <v>1986</v>
      </c>
      <c r="C12214">
        <v>0.30249999999999999</v>
      </c>
    </row>
    <row r="12215" spans="1:3" x14ac:dyDescent="0.2">
      <c r="A12215">
        <v>36005023302</v>
      </c>
      <c r="B12215" t="s">
        <v>1194</v>
      </c>
      <c r="C12215">
        <v>0.30249999999999999</v>
      </c>
    </row>
    <row r="12216" spans="1:3" x14ac:dyDescent="0.2">
      <c r="A12216">
        <v>48039661700</v>
      </c>
      <c r="B12216" t="s">
        <v>4126</v>
      </c>
      <c r="C12216">
        <v>0.30249999999999999</v>
      </c>
    </row>
    <row r="12217" spans="1:3" x14ac:dyDescent="0.2">
      <c r="A12217">
        <v>20209044301</v>
      </c>
      <c r="B12217" t="s">
        <v>3528</v>
      </c>
      <c r="C12217">
        <v>0.30249999999999999</v>
      </c>
    </row>
    <row r="12218" spans="1:3" x14ac:dyDescent="0.2">
      <c r="A12218">
        <v>6071003612</v>
      </c>
      <c r="B12218" t="s">
        <v>3960</v>
      </c>
      <c r="C12218">
        <v>0.30249999999999999</v>
      </c>
    </row>
    <row r="12219" spans="1:3" x14ac:dyDescent="0.2">
      <c r="A12219">
        <v>51173030500</v>
      </c>
      <c r="B12219" t="s">
        <v>5566</v>
      </c>
      <c r="C12219">
        <v>0.30249999999999999</v>
      </c>
    </row>
    <row r="12220" spans="1:3" x14ac:dyDescent="0.2">
      <c r="A12220">
        <v>4013107300</v>
      </c>
      <c r="B12220" t="s">
        <v>2051</v>
      </c>
      <c r="C12220">
        <v>0.30249999999999999</v>
      </c>
    </row>
    <row r="12221" spans="1:3" x14ac:dyDescent="0.2">
      <c r="A12221">
        <v>51700032128</v>
      </c>
      <c r="B12221" t="s">
        <v>5102</v>
      </c>
      <c r="C12221">
        <v>0.30249999999999999</v>
      </c>
    </row>
    <row r="12222" spans="1:3" x14ac:dyDescent="0.2">
      <c r="A12222">
        <v>47047060404</v>
      </c>
      <c r="B12222" t="s">
        <v>5567</v>
      </c>
      <c r="C12222">
        <v>0.30249999999999999</v>
      </c>
    </row>
    <row r="12223" spans="1:3" x14ac:dyDescent="0.2">
      <c r="A12223">
        <v>29019001502</v>
      </c>
      <c r="B12223" t="s">
        <v>3615</v>
      </c>
      <c r="C12223">
        <v>0.3024</v>
      </c>
    </row>
    <row r="12224" spans="1:3" x14ac:dyDescent="0.2">
      <c r="A12224">
        <v>6073003501</v>
      </c>
      <c r="B12224" t="s">
        <v>5568</v>
      </c>
      <c r="C12224">
        <v>0.3024</v>
      </c>
    </row>
    <row r="12225" spans="1:3" x14ac:dyDescent="0.2">
      <c r="A12225">
        <v>48141000108</v>
      </c>
      <c r="B12225" t="s">
        <v>4346</v>
      </c>
      <c r="C12225">
        <v>0.3024</v>
      </c>
    </row>
    <row r="12226" spans="1:3" x14ac:dyDescent="0.2">
      <c r="A12226">
        <v>1033020100</v>
      </c>
      <c r="B12226" t="s">
        <v>1555</v>
      </c>
      <c r="C12226">
        <v>0.3024</v>
      </c>
    </row>
    <row r="12227" spans="1:3" x14ac:dyDescent="0.2">
      <c r="A12227">
        <v>12093910101</v>
      </c>
      <c r="B12227" t="s">
        <v>1616</v>
      </c>
      <c r="C12227">
        <v>0.3024</v>
      </c>
    </row>
    <row r="12228" spans="1:3" x14ac:dyDescent="0.2">
      <c r="A12228">
        <v>48141004103</v>
      </c>
      <c r="B12228" t="s">
        <v>2285</v>
      </c>
      <c r="C12228">
        <v>0.3024</v>
      </c>
    </row>
    <row r="12229" spans="1:3" x14ac:dyDescent="0.2">
      <c r="A12229">
        <v>24510270702</v>
      </c>
      <c r="B12229" t="s">
        <v>298</v>
      </c>
      <c r="C12229">
        <v>0.3024</v>
      </c>
    </row>
    <row r="12230" spans="1:3" x14ac:dyDescent="0.2">
      <c r="A12230">
        <v>36061022700</v>
      </c>
      <c r="B12230" t="s">
        <v>1886</v>
      </c>
      <c r="C12230">
        <v>0.3024</v>
      </c>
    </row>
    <row r="12231" spans="1:3" x14ac:dyDescent="0.2">
      <c r="A12231">
        <v>26163545500</v>
      </c>
      <c r="B12231" t="s">
        <v>535</v>
      </c>
      <c r="C12231">
        <v>0.3024</v>
      </c>
    </row>
    <row r="12232" spans="1:3" x14ac:dyDescent="0.2">
      <c r="A12232">
        <v>48141010342</v>
      </c>
      <c r="B12232" t="s">
        <v>2285</v>
      </c>
      <c r="C12232">
        <v>0.30230000000000001</v>
      </c>
    </row>
    <row r="12233" spans="1:3" x14ac:dyDescent="0.2">
      <c r="A12233">
        <v>5011950200</v>
      </c>
      <c r="B12233" t="s">
        <v>2148</v>
      </c>
      <c r="C12233">
        <v>0.30230000000000001</v>
      </c>
    </row>
    <row r="12234" spans="1:3" x14ac:dyDescent="0.2">
      <c r="A12234">
        <v>37129010501</v>
      </c>
      <c r="B12234" t="s">
        <v>861</v>
      </c>
      <c r="C12234">
        <v>0.30230000000000001</v>
      </c>
    </row>
    <row r="12235" spans="1:3" x14ac:dyDescent="0.2">
      <c r="A12235">
        <v>37051002402</v>
      </c>
      <c r="B12235" t="s">
        <v>1547</v>
      </c>
      <c r="C12235">
        <v>0.30230000000000001</v>
      </c>
    </row>
    <row r="12236" spans="1:3" x14ac:dyDescent="0.2">
      <c r="A12236">
        <v>12021010601</v>
      </c>
      <c r="B12236" t="s">
        <v>5569</v>
      </c>
      <c r="C12236">
        <v>0.30230000000000001</v>
      </c>
    </row>
    <row r="12237" spans="1:3" x14ac:dyDescent="0.2">
      <c r="A12237">
        <v>51650010501</v>
      </c>
      <c r="B12237" t="s">
        <v>2256</v>
      </c>
      <c r="C12237">
        <v>0.30230000000000001</v>
      </c>
    </row>
    <row r="12238" spans="1:3" x14ac:dyDescent="0.2">
      <c r="A12238">
        <v>13073030503</v>
      </c>
      <c r="B12238" t="s">
        <v>5570</v>
      </c>
      <c r="C12238">
        <v>0.30230000000000001</v>
      </c>
    </row>
    <row r="12239" spans="1:3" x14ac:dyDescent="0.2">
      <c r="A12239">
        <v>45051020300</v>
      </c>
      <c r="B12239" t="s">
        <v>1950</v>
      </c>
      <c r="C12239">
        <v>0.30230000000000001</v>
      </c>
    </row>
    <row r="12240" spans="1:3" x14ac:dyDescent="0.2">
      <c r="A12240">
        <v>48303001801</v>
      </c>
      <c r="B12240" t="s">
        <v>5571</v>
      </c>
      <c r="C12240">
        <v>0.30230000000000001</v>
      </c>
    </row>
    <row r="12241" spans="1:3" x14ac:dyDescent="0.2">
      <c r="A12241">
        <v>51510201300</v>
      </c>
      <c r="B12241" t="s">
        <v>5572</v>
      </c>
      <c r="C12241">
        <v>0.30230000000000001</v>
      </c>
    </row>
    <row r="12242" spans="1:3" x14ac:dyDescent="0.2">
      <c r="A12242">
        <v>48201310700</v>
      </c>
      <c r="B12242" t="s">
        <v>2489</v>
      </c>
      <c r="C12242">
        <v>0.30230000000000001</v>
      </c>
    </row>
    <row r="12243" spans="1:3" x14ac:dyDescent="0.2">
      <c r="A12243">
        <v>18079960500</v>
      </c>
      <c r="B12243" t="s">
        <v>3198</v>
      </c>
      <c r="C12243">
        <v>0.30230000000000001</v>
      </c>
    </row>
    <row r="12244" spans="1:3" x14ac:dyDescent="0.2">
      <c r="A12244">
        <v>48139061300</v>
      </c>
      <c r="B12244" t="s">
        <v>1978</v>
      </c>
      <c r="C12244">
        <v>0.30230000000000001</v>
      </c>
    </row>
    <row r="12245" spans="1:3" x14ac:dyDescent="0.2">
      <c r="A12245">
        <v>5119002408</v>
      </c>
      <c r="B12245" t="s">
        <v>2535</v>
      </c>
      <c r="C12245">
        <v>0.30230000000000001</v>
      </c>
    </row>
    <row r="12246" spans="1:3" x14ac:dyDescent="0.2">
      <c r="A12246">
        <v>39049002000</v>
      </c>
      <c r="B12246" t="s">
        <v>5573</v>
      </c>
      <c r="C12246">
        <v>0.30230000000000001</v>
      </c>
    </row>
    <row r="12247" spans="1:3" x14ac:dyDescent="0.2">
      <c r="A12247">
        <v>45075011400</v>
      </c>
      <c r="B12247" t="s">
        <v>1514</v>
      </c>
      <c r="C12247">
        <v>0.30230000000000001</v>
      </c>
    </row>
    <row r="12248" spans="1:3" x14ac:dyDescent="0.2">
      <c r="A12248">
        <v>21117061300</v>
      </c>
      <c r="B12248" t="s">
        <v>2020</v>
      </c>
      <c r="C12248">
        <v>0.30230000000000001</v>
      </c>
    </row>
    <row r="12249" spans="1:3" x14ac:dyDescent="0.2">
      <c r="A12249">
        <v>36005007700</v>
      </c>
      <c r="B12249" t="s">
        <v>1194</v>
      </c>
      <c r="C12249">
        <v>0.30230000000000001</v>
      </c>
    </row>
    <row r="12250" spans="1:3" x14ac:dyDescent="0.2">
      <c r="A12250">
        <v>6037120030</v>
      </c>
      <c r="B12250" t="s">
        <v>4891</v>
      </c>
      <c r="C12250">
        <v>0.30220000000000002</v>
      </c>
    </row>
    <row r="12251" spans="1:3" x14ac:dyDescent="0.2">
      <c r="A12251">
        <v>48337950300</v>
      </c>
      <c r="B12251" t="s">
        <v>5574</v>
      </c>
      <c r="C12251">
        <v>0.30220000000000002</v>
      </c>
    </row>
    <row r="12252" spans="1:3" x14ac:dyDescent="0.2">
      <c r="A12252">
        <v>29189210200</v>
      </c>
      <c r="B12252" t="s">
        <v>613</v>
      </c>
      <c r="C12252">
        <v>0.30220000000000002</v>
      </c>
    </row>
    <row r="12253" spans="1:3" x14ac:dyDescent="0.2">
      <c r="A12253">
        <v>6037535501</v>
      </c>
      <c r="B12253" t="s">
        <v>5533</v>
      </c>
      <c r="C12253">
        <v>0.30220000000000002</v>
      </c>
    </row>
    <row r="12254" spans="1:3" x14ac:dyDescent="0.2">
      <c r="A12254">
        <v>1035960400</v>
      </c>
      <c r="B12254" t="s">
        <v>5575</v>
      </c>
      <c r="C12254">
        <v>0.30220000000000002</v>
      </c>
    </row>
    <row r="12255" spans="1:3" x14ac:dyDescent="0.2">
      <c r="A12255">
        <v>29095011405</v>
      </c>
      <c r="B12255" t="s">
        <v>2478</v>
      </c>
      <c r="C12255">
        <v>0.30220000000000002</v>
      </c>
    </row>
    <row r="12256" spans="1:3" x14ac:dyDescent="0.2">
      <c r="A12256">
        <v>6077000801</v>
      </c>
      <c r="B12256" t="s">
        <v>2320</v>
      </c>
      <c r="C12256">
        <v>0.30209999999999998</v>
      </c>
    </row>
    <row r="12257" spans="1:3" x14ac:dyDescent="0.2">
      <c r="A12257">
        <v>37093970103</v>
      </c>
      <c r="B12257" t="s">
        <v>1747</v>
      </c>
      <c r="C12257">
        <v>0.30209999999999998</v>
      </c>
    </row>
    <row r="12258" spans="1:3" x14ac:dyDescent="0.2">
      <c r="A12258">
        <v>6029002814</v>
      </c>
      <c r="B12258" t="s">
        <v>2146</v>
      </c>
      <c r="C12258">
        <v>0.30209999999999998</v>
      </c>
    </row>
    <row r="12259" spans="1:3" x14ac:dyDescent="0.2">
      <c r="A12259">
        <v>45007011500</v>
      </c>
      <c r="B12259" t="s">
        <v>5576</v>
      </c>
      <c r="C12259">
        <v>0.30209999999999998</v>
      </c>
    </row>
    <row r="12260" spans="1:3" x14ac:dyDescent="0.2">
      <c r="A12260">
        <v>13129970100</v>
      </c>
      <c r="B12260" t="s">
        <v>5577</v>
      </c>
      <c r="C12260">
        <v>0.30209999999999998</v>
      </c>
    </row>
    <row r="12261" spans="1:3" x14ac:dyDescent="0.2">
      <c r="A12261">
        <v>1121011100</v>
      </c>
      <c r="B12261" t="s">
        <v>1026</v>
      </c>
      <c r="C12261">
        <v>0.30209999999999998</v>
      </c>
    </row>
    <row r="12262" spans="1:3" x14ac:dyDescent="0.2">
      <c r="A12262">
        <v>13227050400</v>
      </c>
      <c r="B12262" t="s">
        <v>5578</v>
      </c>
      <c r="C12262">
        <v>0.30209999999999998</v>
      </c>
    </row>
    <row r="12263" spans="1:3" x14ac:dyDescent="0.2">
      <c r="A12263">
        <v>6065045707</v>
      </c>
      <c r="B12263" t="s">
        <v>1764</v>
      </c>
      <c r="C12263">
        <v>0.30199999999999999</v>
      </c>
    </row>
    <row r="12264" spans="1:3" x14ac:dyDescent="0.2">
      <c r="A12264">
        <v>47173040100</v>
      </c>
      <c r="B12264" t="s">
        <v>5579</v>
      </c>
      <c r="C12264">
        <v>0.30199999999999999</v>
      </c>
    </row>
    <row r="12265" spans="1:3" x14ac:dyDescent="0.2">
      <c r="A12265">
        <v>17197882602</v>
      </c>
      <c r="B12265" t="s">
        <v>5580</v>
      </c>
      <c r="C12265">
        <v>0.30199999999999999</v>
      </c>
    </row>
    <row r="12266" spans="1:3" x14ac:dyDescent="0.2">
      <c r="A12266">
        <v>6037601212</v>
      </c>
      <c r="B12266" t="s">
        <v>4028</v>
      </c>
      <c r="C12266">
        <v>0.30199999999999999</v>
      </c>
    </row>
    <row r="12267" spans="1:3" x14ac:dyDescent="0.2">
      <c r="A12267">
        <v>8041006200</v>
      </c>
      <c r="B12267" t="s">
        <v>4410</v>
      </c>
      <c r="C12267">
        <v>0.30199999999999999</v>
      </c>
    </row>
    <row r="12268" spans="1:3" x14ac:dyDescent="0.2">
      <c r="A12268">
        <v>48265960600</v>
      </c>
      <c r="B12268" t="s">
        <v>4116</v>
      </c>
      <c r="C12268">
        <v>0.30199999999999999</v>
      </c>
    </row>
    <row r="12269" spans="1:3" x14ac:dyDescent="0.2">
      <c r="A12269">
        <v>34031175500</v>
      </c>
      <c r="B12269" t="s">
        <v>2536</v>
      </c>
      <c r="C12269">
        <v>0.30199999999999999</v>
      </c>
    </row>
    <row r="12270" spans="1:3" x14ac:dyDescent="0.2">
      <c r="A12270">
        <v>22073005500</v>
      </c>
      <c r="B12270" t="s">
        <v>2403</v>
      </c>
      <c r="C12270">
        <v>0.30199999999999999</v>
      </c>
    </row>
    <row r="12271" spans="1:3" x14ac:dyDescent="0.2">
      <c r="A12271">
        <v>13067031309</v>
      </c>
      <c r="B12271" t="s">
        <v>5581</v>
      </c>
      <c r="C12271">
        <v>0.30199999999999999</v>
      </c>
    </row>
    <row r="12272" spans="1:3" x14ac:dyDescent="0.2">
      <c r="A12272">
        <v>1071950600</v>
      </c>
      <c r="B12272" t="s">
        <v>5582</v>
      </c>
      <c r="C12272">
        <v>0.30199999999999999</v>
      </c>
    </row>
    <row r="12273" spans="1:3" x14ac:dyDescent="0.2">
      <c r="A12273">
        <v>17031611500</v>
      </c>
      <c r="B12273" t="s">
        <v>426</v>
      </c>
      <c r="C12273">
        <v>0.30199999999999999</v>
      </c>
    </row>
    <row r="12274" spans="1:3" x14ac:dyDescent="0.2">
      <c r="A12274">
        <v>47029920400</v>
      </c>
      <c r="B12274" t="s">
        <v>5583</v>
      </c>
      <c r="C12274">
        <v>0.30199999999999999</v>
      </c>
    </row>
    <row r="12275" spans="1:3" x14ac:dyDescent="0.2">
      <c r="A12275">
        <v>48201420100</v>
      </c>
      <c r="B12275" t="s">
        <v>2060</v>
      </c>
      <c r="C12275">
        <v>0.30199999999999999</v>
      </c>
    </row>
    <row r="12276" spans="1:3" x14ac:dyDescent="0.2">
      <c r="A12276">
        <v>39061010005</v>
      </c>
      <c r="B12276" t="s">
        <v>1538</v>
      </c>
      <c r="C12276">
        <v>0.30199999999999999</v>
      </c>
    </row>
    <row r="12277" spans="1:3" x14ac:dyDescent="0.2">
      <c r="A12277">
        <v>51650011800</v>
      </c>
      <c r="B12277" t="s">
        <v>2836</v>
      </c>
      <c r="C12277">
        <v>0.30199999999999999</v>
      </c>
    </row>
    <row r="12278" spans="1:3" x14ac:dyDescent="0.2">
      <c r="A12278">
        <v>22013970300</v>
      </c>
      <c r="B12278" t="s">
        <v>5584</v>
      </c>
      <c r="C12278">
        <v>0.30199999999999999</v>
      </c>
    </row>
    <row r="12279" spans="1:3" x14ac:dyDescent="0.2">
      <c r="A12279">
        <v>6099002302</v>
      </c>
      <c r="B12279" t="s">
        <v>3768</v>
      </c>
      <c r="C12279">
        <v>0.30199999999999999</v>
      </c>
    </row>
    <row r="12280" spans="1:3" x14ac:dyDescent="0.2">
      <c r="A12280">
        <v>40135030401</v>
      </c>
      <c r="B12280" t="s">
        <v>5585</v>
      </c>
      <c r="C12280">
        <v>0.3019</v>
      </c>
    </row>
    <row r="12281" spans="1:3" x14ac:dyDescent="0.2">
      <c r="A12281">
        <v>1101003200</v>
      </c>
      <c r="B12281" t="s">
        <v>438</v>
      </c>
      <c r="C12281">
        <v>0.3019</v>
      </c>
    </row>
    <row r="12282" spans="1:3" x14ac:dyDescent="0.2">
      <c r="A12282">
        <v>4025001603</v>
      </c>
      <c r="B12282" t="s">
        <v>5586</v>
      </c>
      <c r="C12282">
        <v>0.3019</v>
      </c>
    </row>
    <row r="12283" spans="1:3" x14ac:dyDescent="0.2">
      <c r="A12283">
        <v>48141000207</v>
      </c>
      <c r="B12283" t="s">
        <v>4346</v>
      </c>
      <c r="C12283">
        <v>0.3019</v>
      </c>
    </row>
    <row r="12284" spans="1:3" x14ac:dyDescent="0.2">
      <c r="A12284">
        <v>40109107809</v>
      </c>
      <c r="B12284" t="s">
        <v>5045</v>
      </c>
      <c r="C12284">
        <v>0.3019</v>
      </c>
    </row>
    <row r="12285" spans="1:3" x14ac:dyDescent="0.2">
      <c r="A12285">
        <v>6037431200</v>
      </c>
      <c r="B12285" t="s">
        <v>5587</v>
      </c>
      <c r="C12285">
        <v>0.3019</v>
      </c>
    </row>
    <row r="12286" spans="1:3" x14ac:dyDescent="0.2">
      <c r="A12286">
        <v>13309780200</v>
      </c>
      <c r="B12286" t="s">
        <v>5588</v>
      </c>
      <c r="C12286">
        <v>0.3019</v>
      </c>
    </row>
    <row r="12287" spans="1:3" x14ac:dyDescent="0.2">
      <c r="A12287">
        <v>1069041700</v>
      </c>
      <c r="B12287" t="s">
        <v>5589</v>
      </c>
      <c r="C12287">
        <v>0.3019</v>
      </c>
    </row>
    <row r="12288" spans="1:3" x14ac:dyDescent="0.2">
      <c r="A12288">
        <v>48037011600</v>
      </c>
      <c r="B12288" t="s">
        <v>5590</v>
      </c>
      <c r="C12288">
        <v>0.3019</v>
      </c>
    </row>
    <row r="12289" spans="1:3" x14ac:dyDescent="0.2">
      <c r="A12289">
        <v>12083000502</v>
      </c>
      <c r="B12289" t="s">
        <v>4806</v>
      </c>
      <c r="C12289">
        <v>0.3019</v>
      </c>
    </row>
    <row r="12290" spans="1:3" x14ac:dyDescent="0.2">
      <c r="A12290">
        <v>6073003301</v>
      </c>
      <c r="B12290" t="s">
        <v>5568</v>
      </c>
      <c r="C12290">
        <v>0.30180000000000001</v>
      </c>
    </row>
    <row r="12291" spans="1:3" x14ac:dyDescent="0.2">
      <c r="A12291">
        <v>51067020700</v>
      </c>
      <c r="B12291" t="s">
        <v>5591</v>
      </c>
      <c r="C12291">
        <v>0.30180000000000001</v>
      </c>
    </row>
    <row r="12292" spans="1:3" x14ac:dyDescent="0.2">
      <c r="A12292">
        <v>6039000800</v>
      </c>
      <c r="B12292" t="s">
        <v>2660</v>
      </c>
      <c r="C12292">
        <v>0.30180000000000001</v>
      </c>
    </row>
    <row r="12293" spans="1:3" x14ac:dyDescent="0.2">
      <c r="A12293">
        <v>39029951800</v>
      </c>
      <c r="B12293" t="s">
        <v>5592</v>
      </c>
      <c r="C12293">
        <v>0.30180000000000001</v>
      </c>
    </row>
    <row r="12294" spans="1:3" x14ac:dyDescent="0.2">
      <c r="A12294">
        <v>13071970900</v>
      </c>
      <c r="B12294" t="s">
        <v>1287</v>
      </c>
      <c r="C12294">
        <v>0.30180000000000001</v>
      </c>
    </row>
    <row r="12295" spans="1:3" x14ac:dyDescent="0.2">
      <c r="A12295">
        <v>12086009905</v>
      </c>
      <c r="B12295" t="s">
        <v>1730</v>
      </c>
      <c r="C12295">
        <v>0.30180000000000001</v>
      </c>
    </row>
    <row r="12296" spans="1:3" x14ac:dyDescent="0.2">
      <c r="A12296">
        <v>6111004503</v>
      </c>
      <c r="B12296" t="s">
        <v>5593</v>
      </c>
      <c r="C12296">
        <v>0.30180000000000001</v>
      </c>
    </row>
    <row r="12297" spans="1:3" x14ac:dyDescent="0.2">
      <c r="A12297">
        <v>28035010600</v>
      </c>
      <c r="B12297" t="s">
        <v>434</v>
      </c>
      <c r="C12297">
        <v>0.30180000000000001</v>
      </c>
    </row>
    <row r="12298" spans="1:3" x14ac:dyDescent="0.2">
      <c r="A12298">
        <v>35049001202</v>
      </c>
      <c r="B12298" t="s">
        <v>2097</v>
      </c>
      <c r="C12298">
        <v>0.30180000000000001</v>
      </c>
    </row>
    <row r="12299" spans="1:3" x14ac:dyDescent="0.2">
      <c r="A12299">
        <v>36047041500</v>
      </c>
      <c r="B12299" t="s">
        <v>1662</v>
      </c>
      <c r="C12299">
        <v>0.30180000000000001</v>
      </c>
    </row>
    <row r="12300" spans="1:3" x14ac:dyDescent="0.2">
      <c r="A12300">
        <v>49035104900</v>
      </c>
      <c r="B12300" t="s">
        <v>5594</v>
      </c>
      <c r="C12300">
        <v>0.30180000000000001</v>
      </c>
    </row>
    <row r="12301" spans="1:3" x14ac:dyDescent="0.2">
      <c r="A12301">
        <v>21111009103</v>
      </c>
      <c r="B12301" t="s">
        <v>5595</v>
      </c>
      <c r="C12301">
        <v>0.30180000000000001</v>
      </c>
    </row>
    <row r="12302" spans="1:3" x14ac:dyDescent="0.2">
      <c r="A12302">
        <v>36047112200</v>
      </c>
      <c r="B12302" t="s">
        <v>1662</v>
      </c>
      <c r="C12302">
        <v>0.30170000000000002</v>
      </c>
    </row>
    <row r="12303" spans="1:3" x14ac:dyDescent="0.2">
      <c r="A12303">
        <v>48449950800</v>
      </c>
      <c r="B12303" t="s">
        <v>2296</v>
      </c>
      <c r="C12303">
        <v>0.30170000000000002</v>
      </c>
    </row>
    <row r="12304" spans="1:3" x14ac:dyDescent="0.2">
      <c r="A12304">
        <v>45057010600</v>
      </c>
      <c r="B12304" t="s">
        <v>899</v>
      </c>
      <c r="C12304">
        <v>0.30170000000000002</v>
      </c>
    </row>
    <row r="12305" spans="1:3" x14ac:dyDescent="0.2">
      <c r="A12305">
        <v>12001000500</v>
      </c>
      <c r="B12305" t="s">
        <v>5596</v>
      </c>
      <c r="C12305">
        <v>0.30170000000000002</v>
      </c>
    </row>
    <row r="12306" spans="1:3" x14ac:dyDescent="0.2">
      <c r="A12306">
        <v>40113940011</v>
      </c>
      <c r="B12306" t="s">
        <v>5597</v>
      </c>
      <c r="C12306">
        <v>0.30159999999999998</v>
      </c>
    </row>
    <row r="12307" spans="1:3" x14ac:dyDescent="0.2">
      <c r="A12307">
        <v>6013382000</v>
      </c>
      <c r="B12307" t="s">
        <v>5598</v>
      </c>
      <c r="C12307">
        <v>0.30159999999999998</v>
      </c>
    </row>
    <row r="12308" spans="1:3" x14ac:dyDescent="0.2">
      <c r="A12308">
        <v>48201233200</v>
      </c>
      <c r="B12308" t="s">
        <v>803</v>
      </c>
      <c r="C12308">
        <v>0.30159999999999998</v>
      </c>
    </row>
    <row r="12309" spans="1:3" x14ac:dyDescent="0.2">
      <c r="A12309">
        <v>34013006400</v>
      </c>
      <c r="B12309" t="s">
        <v>1217</v>
      </c>
      <c r="C12309">
        <v>0.30159999999999998</v>
      </c>
    </row>
    <row r="12310" spans="1:3" x14ac:dyDescent="0.2">
      <c r="A12310">
        <v>1047956201</v>
      </c>
      <c r="B12310" t="s">
        <v>725</v>
      </c>
      <c r="C12310">
        <v>0.30159999999999998</v>
      </c>
    </row>
    <row r="12311" spans="1:3" x14ac:dyDescent="0.2">
      <c r="A12311">
        <v>47149041800</v>
      </c>
      <c r="B12311" t="s">
        <v>1200</v>
      </c>
      <c r="C12311">
        <v>0.30159999999999998</v>
      </c>
    </row>
    <row r="12312" spans="1:3" x14ac:dyDescent="0.2">
      <c r="A12312">
        <v>12057012701</v>
      </c>
      <c r="B12312" t="s">
        <v>1822</v>
      </c>
      <c r="C12312">
        <v>0.30159999999999998</v>
      </c>
    </row>
    <row r="12313" spans="1:3" x14ac:dyDescent="0.2">
      <c r="A12313">
        <v>12105013801</v>
      </c>
      <c r="B12313" t="s">
        <v>1040</v>
      </c>
      <c r="C12313">
        <v>0.30159999999999998</v>
      </c>
    </row>
    <row r="12314" spans="1:3" x14ac:dyDescent="0.2">
      <c r="A12314">
        <v>21047201501</v>
      </c>
      <c r="B12314" t="s">
        <v>3829</v>
      </c>
      <c r="C12314">
        <v>0.30159999999999998</v>
      </c>
    </row>
    <row r="12315" spans="1:3" x14ac:dyDescent="0.2">
      <c r="A12315">
        <v>21113060504</v>
      </c>
      <c r="B12315" t="s">
        <v>5599</v>
      </c>
      <c r="C12315">
        <v>0.30159999999999998</v>
      </c>
    </row>
    <row r="12316" spans="1:3" x14ac:dyDescent="0.2">
      <c r="A12316">
        <v>29077003300</v>
      </c>
      <c r="B12316" t="s">
        <v>5600</v>
      </c>
      <c r="C12316">
        <v>0.30159999999999998</v>
      </c>
    </row>
    <row r="12317" spans="1:3" x14ac:dyDescent="0.2">
      <c r="A12317">
        <v>45023020400</v>
      </c>
      <c r="B12317" t="s">
        <v>2454</v>
      </c>
      <c r="C12317">
        <v>0.30159999999999998</v>
      </c>
    </row>
    <row r="12318" spans="1:3" x14ac:dyDescent="0.2">
      <c r="A12318">
        <v>4017942300</v>
      </c>
      <c r="B12318" t="s">
        <v>5601</v>
      </c>
      <c r="C12318">
        <v>0.30149999999999999</v>
      </c>
    </row>
    <row r="12319" spans="1:3" x14ac:dyDescent="0.2">
      <c r="A12319">
        <v>48303001709</v>
      </c>
      <c r="B12319" t="s">
        <v>5602</v>
      </c>
      <c r="C12319">
        <v>0.30149999999999999</v>
      </c>
    </row>
    <row r="12320" spans="1:3" x14ac:dyDescent="0.2">
      <c r="A12320">
        <v>39153504600</v>
      </c>
      <c r="B12320" t="s">
        <v>739</v>
      </c>
      <c r="C12320">
        <v>0.30149999999999999</v>
      </c>
    </row>
    <row r="12321" spans="1:3" x14ac:dyDescent="0.2">
      <c r="A12321">
        <v>12031012702</v>
      </c>
      <c r="B12321" t="s">
        <v>2968</v>
      </c>
      <c r="C12321">
        <v>0.30149999999999999</v>
      </c>
    </row>
    <row r="12322" spans="1:3" x14ac:dyDescent="0.2">
      <c r="A12322">
        <v>48029181728</v>
      </c>
      <c r="B12322" t="s">
        <v>3584</v>
      </c>
      <c r="C12322">
        <v>0.30149999999999999</v>
      </c>
    </row>
    <row r="12323" spans="1:3" x14ac:dyDescent="0.2">
      <c r="A12323">
        <v>26163579700</v>
      </c>
      <c r="B12323" t="s">
        <v>2330</v>
      </c>
      <c r="C12323">
        <v>0.30149999999999999</v>
      </c>
    </row>
    <row r="12324" spans="1:3" x14ac:dyDescent="0.2">
      <c r="A12324">
        <v>24033800209</v>
      </c>
      <c r="B12324" t="s">
        <v>5603</v>
      </c>
      <c r="C12324">
        <v>0.30149999999999999</v>
      </c>
    </row>
    <row r="12325" spans="1:3" x14ac:dyDescent="0.2">
      <c r="A12325">
        <v>26049010812</v>
      </c>
      <c r="B12325" t="s">
        <v>561</v>
      </c>
      <c r="C12325">
        <v>0.30149999999999999</v>
      </c>
    </row>
    <row r="12326" spans="1:3" x14ac:dyDescent="0.2">
      <c r="A12326">
        <v>36047031300</v>
      </c>
      <c r="B12326" t="s">
        <v>1662</v>
      </c>
      <c r="C12326">
        <v>0.30149999999999999</v>
      </c>
    </row>
    <row r="12327" spans="1:3" x14ac:dyDescent="0.2">
      <c r="A12327">
        <v>24033803002</v>
      </c>
      <c r="B12327" t="s">
        <v>2592</v>
      </c>
      <c r="C12327">
        <v>0.30149999999999999</v>
      </c>
    </row>
    <row r="12328" spans="1:3" x14ac:dyDescent="0.2">
      <c r="A12328">
        <v>48459950100</v>
      </c>
      <c r="B12328" t="s">
        <v>5604</v>
      </c>
      <c r="C12328">
        <v>0.30149999999999999</v>
      </c>
    </row>
    <row r="12329" spans="1:3" x14ac:dyDescent="0.2">
      <c r="A12329">
        <v>32003005200</v>
      </c>
      <c r="B12329" t="s">
        <v>5605</v>
      </c>
      <c r="C12329">
        <v>0.30149999999999999</v>
      </c>
    </row>
    <row r="12330" spans="1:3" x14ac:dyDescent="0.2">
      <c r="A12330">
        <v>39149972000</v>
      </c>
      <c r="B12330" t="s">
        <v>4548</v>
      </c>
      <c r="C12330">
        <v>0.30149999999999999</v>
      </c>
    </row>
    <row r="12331" spans="1:3" x14ac:dyDescent="0.2">
      <c r="A12331">
        <v>12127090500</v>
      </c>
      <c r="B12331" t="s">
        <v>5606</v>
      </c>
      <c r="C12331">
        <v>0.30149999999999999</v>
      </c>
    </row>
    <row r="12332" spans="1:3" x14ac:dyDescent="0.2">
      <c r="A12332">
        <v>26037010203</v>
      </c>
      <c r="B12332" t="s">
        <v>2169</v>
      </c>
      <c r="C12332">
        <v>0.30149999999999999</v>
      </c>
    </row>
    <row r="12333" spans="1:3" x14ac:dyDescent="0.2">
      <c r="A12333">
        <v>1097002800</v>
      </c>
      <c r="B12333" t="s">
        <v>5607</v>
      </c>
      <c r="C12333">
        <v>0.3014</v>
      </c>
    </row>
    <row r="12334" spans="1:3" x14ac:dyDescent="0.2">
      <c r="A12334">
        <v>19153004200</v>
      </c>
      <c r="B12334" t="s">
        <v>5608</v>
      </c>
      <c r="C12334">
        <v>0.3014</v>
      </c>
    </row>
    <row r="12335" spans="1:3" x14ac:dyDescent="0.2">
      <c r="A12335">
        <v>26163531200</v>
      </c>
      <c r="B12335" t="s">
        <v>1576</v>
      </c>
      <c r="C12335">
        <v>0.3014</v>
      </c>
    </row>
    <row r="12336" spans="1:3" x14ac:dyDescent="0.2">
      <c r="A12336">
        <v>34031181100</v>
      </c>
      <c r="B12336" t="s">
        <v>1102</v>
      </c>
      <c r="C12336">
        <v>0.3014</v>
      </c>
    </row>
    <row r="12337" spans="1:3" x14ac:dyDescent="0.2">
      <c r="A12337">
        <v>48323950205</v>
      </c>
      <c r="B12337" t="s">
        <v>2193</v>
      </c>
      <c r="C12337">
        <v>0.3014</v>
      </c>
    </row>
    <row r="12338" spans="1:3" x14ac:dyDescent="0.2">
      <c r="A12338">
        <v>35025000600</v>
      </c>
      <c r="B12338" t="s">
        <v>1519</v>
      </c>
      <c r="C12338">
        <v>0.3014</v>
      </c>
    </row>
    <row r="12339" spans="1:3" x14ac:dyDescent="0.2">
      <c r="A12339">
        <v>35017964400</v>
      </c>
      <c r="B12339" t="s">
        <v>3816</v>
      </c>
      <c r="C12339">
        <v>0.30130000000000001</v>
      </c>
    </row>
    <row r="12340" spans="1:3" x14ac:dyDescent="0.2">
      <c r="A12340">
        <v>21111004500</v>
      </c>
      <c r="B12340" t="s">
        <v>5609</v>
      </c>
      <c r="C12340">
        <v>0.30130000000000001</v>
      </c>
    </row>
    <row r="12341" spans="1:3" x14ac:dyDescent="0.2">
      <c r="A12341">
        <v>47079969700</v>
      </c>
      <c r="B12341" t="s">
        <v>5610</v>
      </c>
      <c r="C12341">
        <v>0.30130000000000001</v>
      </c>
    </row>
    <row r="12342" spans="1:3" x14ac:dyDescent="0.2">
      <c r="A12342">
        <v>17115001700</v>
      </c>
      <c r="B12342" t="s">
        <v>671</v>
      </c>
      <c r="C12342">
        <v>0.30130000000000001</v>
      </c>
    </row>
    <row r="12343" spans="1:3" x14ac:dyDescent="0.2">
      <c r="A12343">
        <v>17127970400</v>
      </c>
      <c r="B12343" t="s">
        <v>5611</v>
      </c>
      <c r="C12343">
        <v>0.30130000000000001</v>
      </c>
    </row>
    <row r="12344" spans="1:3" x14ac:dyDescent="0.2">
      <c r="A12344">
        <v>12031012704</v>
      </c>
      <c r="B12344" t="s">
        <v>2968</v>
      </c>
      <c r="C12344">
        <v>0.30130000000000001</v>
      </c>
    </row>
    <row r="12345" spans="1:3" x14ac:dyDescent="0.2">
      <c r="A12345">
        <v>47097050200</v>
      </c>
      <c r="B12345" t="s">
        <v>4201</v>
      </c>
      <c r="C12345">
        <v>0.30130000000000001</v>
      </c>
    </row>
    <row r="12346" spans="1:3" x14ac:dyDescent="0.2">
      <c r="A12346">
        <v>28089030108</v>
      </c>
      <c r="B12346" t="s">
        <v>5612</v>
      </c>
      <c r="C12346">
        <v>0.30130000000000001</v>
      </c>
    </row>
    <row r="12347" spans="1:3" x14ac:dyDescent="0.2">
      <c r="A12347">
        <v>26163542200</v>
      </c>
      <c r="B12347" t="s">
        <v>4151</v>
      </c>
      <c r="C12347">
        <v>0.30130000000000001</v>
      </c>
    </row>
    <row r="12348" spans="1:3" x14ac:dyDescent="0.2">
      <c r="A12348">
        <v>45015020302</v>
      </c>
      <c r="B12348" t="s">
        <v>5613</v>
      </c>
      <c r="C12348">
        <v>0.30130000000000001</v>
      </c>
    </row>
    <row r="12349" spans="1:3" x14ac:dyDescent="0.2">
      <c r="A12349">
        <v>1113031200</v>
      </c>
      <c r="B12349" t="s">
        <v>5614</v>
      </c>
      <c r="C12349">
        <v>0.30130000000000001</v>
      </c>
    </row>
    <row r="12350" spans="1:3" x14ac:dyDescent="0.2">
      <c r="A12350">
        <v>48029151600</v>
      </c>
      <c r="B12350" t="s">
        <v>2191</v>
      </c>
      <c r="C12350">
        <v>0.30130000000000001</v>
      </c>
    </row>
    <row r="12351" spans="1:3" x14ac:dyDescent="0.2">
      <c r="A12351">
        <v>22039950700</v>
      </c>
      <c r="B12351" t="s">
        <v>1263</v>
      </c>
      <c r="C12351">
        <v>0.30130000000000001</v>
      </c>
    </row>
    <row r="12352" spans="1:3" x14ac:dyDescent="0.2">
      <c r="A12352">
        <v>30013000800</v>
      </c>
      <c r="B12352" t="s">
        <v>5257</v>
      </c>
      <c r="C12352">
        <v>0.30120000000000002</v>
      </c>
    </row>
    <row r="12353" spans="1:3" x14ac:dyDescent="0.2">
      <c r="A12353">
        <v>49049002300</v>
      </c>
      <c r="B12353" t="s">
        <v>5615</v>
      </c>
      <c r="C12353">
        <v>0.30120000000000002</v>
      </c>
    </row>
    <row r="12354" spans="1:3" x14ac:dyDescent="0.2">
      <c r="A12354">
        <v>6037900804</v>
      </c>
      <c r="B12354" t="s">
        <v>4663</v>
      </c>
      <c r="C12354">
        <v>0.30120000000000002</v>
      </c>
    </row>
    <row r="12355" spans="1:3" x14ac:dyDescent="0.2">
      <c r="A12355">
        <v>37067000200</v>
      </c>
      <c r="B12355" t="s">
        <v>520</v>
      </c>
      <c r="C12355">
        <v>0.30120000000000002</v>
      </c>
    </row>
    <row r="12356" spans="1:3" x14ac:dyDescent="0.2">
      <c r="A12356">
        <v>12057011905</v>
      </c>
      <c r="B12356" t="s">
        <v>1072</v>
      </c>
      <c r="C12356">
        <v>0.30120000000000002</v>
      </c>
    </row>
    <row r="12357" spans="1:3" x14ac:dyDescent="0.2">
      <c r="A12357">
        <v>39113002500</v>
      </c>
      <c r="B12357" t="s">
        <v>5616</v>
      </c>
      <c r="C12357">
        <v>0.30120000000000002</v>
      </c>
    </row>
    <row r="12358" spans="1:3" x14ac:dyDescent="0.2">
      <c r="A12358">
        <v>48029152202</v>
      </c>
      <c r="B12358" t="s">
        <v>5617</v>
      </c>
      <c r="C12358">
        <v>0.30120000000000002</v>
      </c>
    </row>
    <row r="12359" spans="1:3" x14ac:dyDescent="0.2">
      <c r="A12359">
        <v>12086005302</v>
      </c>
      <c r="B12359" t="s">
        <v>5618</v>
      </c>
      <c r="C12359">
        <v>0.30120000000000002</v>
      </c>
    </row>
    <row r="12360" spans="1:3" x14ac:dyDescent="0.2">
      <c r="A12360">
        <v>51550021403</v>
      </c>
      <c r="B12360" t="s">
        <v>4668</v>
      </c>
      <c r="C12360">
        <v>0.30120000000000002</v>
      </c>
    </row>
    <row r="12361" spans="1:3" x14ac:dyDescent="0.2">
      <c r="A12361">
        <v>8001008309</v>
      </c>
      <c r="B12361" t="s">
        <v>5619</v>
      </c>
      <c r="C12361">
        <v>0.30109999999999998</v>
      </c>
    </row>
    <row r="12362" spans="1:3" x14ac:dyDescent="0.2">
      <c r="A12362">
        <v>40109108900</v>
      </c>
      <c r="B12362" t="s">
        <v>5620</v>
      </c>
      <c r="C12362">
        <v>0.30109999999999998</v>
      </c>
    </row>
    <row r="12363" spans="1:3" x14ac:dyDescent="0.2">
      <c r="A12363">
        <v>34007609000</v>
      </c>
      <c r="B12363" t="s">
        <v>5621</v>
      </c>
      <c r="C12363">
        <v>0.30109999999999998</v>
      </c>
    </row>
    <row r="12364" spans="1:3" x14ac:dyDescent="0.2">
      <c r="A12364">
        <v>45045003005</v>
      </c>
      <c r="B12364" t="s">
        <v>5622</v>
      </c>
      <c r="C12364">
        <v>0.30109999999999998</v>
      </c>
    </row>
    <row r="12365" spans="1:3" x14ac:dyDescent="0.2">
      <c r="A12365">
        <v>36047119200</v>
      </c>
      <c r="B12365" t="s">
        <v>1662</v>
      </c>
      <c r="C12365">
        <v>0.30109999999999998</v>
      </c>
    </row>
    <row r="12366" spans="1:3" x14ac:dyDescent="0.2">
      <c r="A12366">
        <v>47037015615</v>
      </c>
      <c r="B12366" t="s">
        <v>5434</v>
      </c>
      <c r="C12366">
        <v>0.30109999999999998</v>
      </c>
    </row>
    <row r="12367" spans="1:3" x14ac:dyDescent="0.2">
      <c r="A12367">
        <v>6071001706</v>
      </c>
      <c r="B12367" t="s">
        <v>2032</v>
      </c>
      <c r="C12367">
        <v>0.30109999999999998</v>
      </c>
    </row>
    <row r="12368" spans="1:3" x14ac:dyDescent="0.2">
      <c r="A12368">
        <v>47165021004</v>
      </c>
      <c r="B12368" t="s">
        <v>5623</v>
      </c>
      <c r="C12368">
        <v>0.30109999999999998</v>
      </c>
    </row>
    <row r="12369" spans="1:3" x14ac:dyDescent="0.2">
      <c r="A12369">
        <v>9009351000</v>
      </c>
      <c r="B12369" t="s">
        <v>1406</v>
      </c>
      <c r="C12369">
        <v>0.30109999999999998</v>
      </c>
    </row>
    <row r="12370" spans="1:3" x14ac:dyDescent="0.2">
      <c r="A12370">
        <v>13089023210</v>
      </c>
      <c r="B12370" t="s">
        <v>3264</v>
      </c>
      <c r="C12370">
        <v>0.30109999999999998</v>
      </c>
    </row>
    <row r="12371" spans="1:3" x14ac:dyDescent="0.2">
      <c r="A12371">
        <v>35009000301</v>
      </c>
      <c r="B12371" t="s">
        <v>1429</v>
      </c>
      <c r="C12371">
        <v>0.30109999999999998</v>
      </c>
    </row>
    <row r="12372" spans="1:3" x14ac:dyDescent="0.2">
      <c r="A12372">
        <v>13215010802</v>
      </c>
      <c r="B12372" t="s">
        <v>606</v>
      </c>
      <c r="C12372">
        <v>0.30109999999999998</v>
      </c>
    </row>
    <row r="12373" spans="1:3" x14ac:dyDescent="0.2">
      <c r="A12373">
        <v>18003003600</v>
      </c>
      <c r="B12373" t="s">
        <v>1014</v>
      </c>
      <c r="C12373">
        <v>0.30109999999999998</v>
      </c>
    </row>
    <row r="12374" spans="1:3" x14ac:dyDescent="0.2">
      <c r="A12374">
        <v>39143961500</v>
      </c>
      <c r="B12374" t="s">
        <v>5091</v>
      </c>
      <c r="C12374">
        <v>0.30099999999999999</v>
      </c>
    </row>
    <row r="12375" spans="1:3" x14ac:dyDescent="0.2">
      <c r="A12375">
        <v>34013008900</v>
      </c>
      <c r="B12375" t="s">
        <v>2987</v>
      </c>
      <c r="C12375">
        <v>0.30099999999999999</v>
      </c>
    </row>
    <row r="12376" spans="1:3" x14ac:dyDescent="0.2">
      <c r="A12376">
        <v>28081950602</v>
      </c>
      <c r="B12376" t="s">
        <v>2347</v>
      </c>
      <c r="C12376">
        <v>0.30099999999999999</v>
      </c>
    </row>
    <row r="12377" spans="1:3" x14ac:dyDescent="0.2">
      <c r="A12377">
        <v>6077003312</v>
      </c>
      <c r="B12377" t="s">
        <v>5624</v>
      </c>
      <c r="C12377">
        <v>0.30099999999999999</v>
      </c>
    </row>
    <row r="12378" spans="1:3" x14ac:dyDescent="0.2">
      <c r="A12378">
        <v>45015020809</v>
      </c>
      <c r="B12378" t="s">
        <v>3297</v>
      </c>
      <c r="C12378">
        <v>0.30099999999999999</v>
      </c>
    </row>
    <row r="12379" spans="1:3" x14ac:dyDescent="0.2">
      <c r="A12379">
        <v>37155960101</v>
      </c>
      <c r="B12379" t="s">
        <v>5548</v>
      </c>
      <c r="C12379">
        <v>0.30099999999999999</v>
      </c>
    </row>
    <row r="12380" spans="1:3" x14ac:dyDescent="0.2">
      <c r="A12380">
        <v>6071008901</v>
      </c>
      <c r="B12380" t="s">
        <v>5625</v>
      </c>
      <c r="C12380">
        <v>0.30099999999999999</v>
      </c>
    </row>
    <row r="12381" spans="1:3" x14ac:dyDescent="0.2">
      <c r="A12381">
        <v>13089021416</v>
      </c>
      <c r="B12381" t="s">
        <v>5626</v>
      </c>
      <c r="C12381">
        <v>0.30099999999999999</v>
      </c>
    </row>
    <row r="12382" spans="1:3" x14ac:dyDescent="0.2">
      <c r="A12382">
        <v>24510230200</v>
      </c>
      <c r="B12382" t="s">
        <v>318</v>
      </c>
      <c r="C12382">
        <v>0.3009</v>
      </c>
    </row>
    <row r="12383" spans="1:3" x14ac:dyDescent="0.2">
      <c r="A12383">
        <v>35007950500</v>
      </c>
      <c r="B12383" t="s">
        <v>5627</v>
      </c>
      <c r="C12383">
        <v>0.3009</v>
      </c>
    </row>
    <row r="12384" spans="1:3" x14ac:dyDescent="0.2">
      <c r="A12384">
        <v>39049010100</v>
      </c>
      <c r="B12384" t="s">
        <v>5628</v>
      </c>
      <c r="C12384">
        <v>0.3009</v>
      </c>
    </row>
    <row r="12385" spans="1:3" x14ac:dyDescent="0.2">
      <c r="A12385">
        <v>22051027810</v>
      </c>
      <c r="B12385" t="s">
        <v>1037</v>
      </c>
      <c r="C12385">
        <v>0.3009</v>
      </c>
    </row>
    <row r="12386" spans="1:3" x14ac:dyDescent="0.2">
      <c r="A12386">
        <v>12119910300</v>
      </c>
      <c r="B12386" t="s">
        <v>2612</v>
      </c>
      <c r="C12386">
        <v>0.3009</v>
      </c>
    </row>
    <row r="12387" spans="1:3" x14ac:dyDescent="0.2">
      <c r="A12387">
        <v>48349970600</v>
      </c>
      <c r="B12387" t="s">
        <v>5629</v>
      </c>
      <c r="C12387">
        <v>0.3009</v>
      </c>
    </row>
    <row r="12388" spans="1:3" x14ac:dyDescent="0.2">
      <c r="A12388">
        <v>28137950200</v>
      </c>
      <c r="B12388" t="s">
        <v>3490</v>
      </c>
      <c r="C12388">
        <v>0.3009</v>
      </c>
    </row>
    <row r="12389" spans="1:3" x14ac:dyDescent="0.2">
      <c r="A12389">
        <v>36013030500</v>
      </c>
      <c r="B12389" t="s">
        <v>2732</v>
      </c>
      <c r="C12389">
        <v>0.3009</v>
      </c>
    </row>
    <row r="12390" spans="1:3" x14ac:dyDescent="0.2">
      <c r="A12390">
        <v>36005037200</v>
      </c>
      <c r="B12390" t="s">
        <v>1194</v>
      </c>
      <c r="C12390">
        <v>0.3009</v>
      </c>
    </row>
    <row r="12391" spans="1:3" x14ac:dyDescent="0.2">
      <c r="A12391">
        <v>48141003000</v>
      </c>
      <c r="B12391" t="s">
        <v>5630</v>
      </c>
      <c r="C12391">
        <v>0.3009</v>
      </c>
    </row>
    <row r="12392" spans="1:3" x14ac:dyDescent="0.2">
      <c r="A12392">
        <v>17031010502</v>
      </c>
      <c r="B12392" t="s">
        <v>1528</v>
      </c>
      <c r="C12392">
        <v>0.3009</v>
      </c>
    </row>
    <row r="12393" spans="1:3" x14ac:dyDescent="0.2">
      <c r="A12393">
        <v>34031182700</v>
      </c>
      <c r="B12393" t="s">
        <v>1102</v>
      </c>
      <c r="C12393">
        <v>0.3009</v>
      </c>
    </row>
    <row r="12394" spans="1:3" x14ac:dyDescent="0.2">
      <c r="A12394">
        <v>12107950300</v>
      </c>
      <c r="B12394" t="s">
        <v>5631</v>
      </c>
      <c r="C12394">
        <v>0.3009</v>
      </c>
    </row>
    <row r="12395" spans="1:3" x14ac:dyDescent="0.2">
      <c r="A12395">
        <v>36047089200</v>
      </c>
      <c r="B12395" t="s">
        <v>1662</v>
      </c>
      <c r="C12395">
        <v>0.30080000000000001</v>
      </c>
    </row>
    <row r="12396" spans="1:3" x14ac:dyDescent="0.2">
      <c r="A12396">
        <v>45035010603</v>
      </c>
      <c r="B12396" t="s">
        <v>1539</v>
      </c>
      <c r="C12396">
        <v>0.30080000000000001</v>
      </c>
    </row>
    <row r="12397" spans="1:3" x14ac:dyDescent="0.2">
      <c r="A12397">
        <v>42071000600</v>
      </c>
      <c r="B12397" t="s">
        <v>1314</v>
      </c>
      <c r="C12397">
        <v>0.30080000000000001</v>
      </c>
    </row>
    <row r="12398" spans="1:3" x14ac:dyDescent="0.2">
      <c r="A12398">
        <v>12031012500</v>
      </c>
      <c r="B12398" t="s">
        <v>5632</v>
      </c>
      <c r="C12398">
        <v>0.30080000000000001</v>
      </c>
    </row>
    <row r="12399" spans="1:3" x14ac:dyDescent="0.2">
      <c r="A12399">
        <v>48113017602</v>
      </c>
      <c r="B12399" t="s">
        <v>5633</v>
      </c>
      <c r="C12399">
        <v>0.30080000000000001</v>
      </c>
    </row>
    <row r="12400" spans="1:3" x14ac:dyDescent="0.2">
      <c r="A12400">
        <v>6037540202</v>
      </c>
      <c r="B12400" t="s">
        <v>3449</v>
      </c>
      <c r="C12400">
        <v>0.30080000000000001</v>
      </c>
    </row>
    <row r="12401" spans="1:3" x14ac:dyDescent="0.2">
      <c r="A12401">
        <v>48201421202</v>
      </c>
      <c r="B12401" t="s">
        <v>2060</v>
      </c>
      <c r="C12401">
        <v>0.30080000000000001</v>
      </c>
    </row>
    <row r="12402" spans="1:3" x14ac:dyDescent="0.2">
      <c r="A12402">
        <v>6053010607</v>
      </c>
      <c r="B12402" t="s">
        <v>4128</v>
      </c>
      <c r="C12402">
        <v>0.30080000000000001</v>
      </c>
    </row>
    <row r="12403" spans="1:3" x14ac:dyDescent="0.2">
      <c r="A12403">
        <v>6037534002</v>
      </c>
      <c r="B12403" t="s">
        <v>4515</v>
      </c>
      <c r="C12403">
        <v>0.30080000000000001</v>
      </c>
    </row>
    <row r="12404" spans="1:3" x14ac:dyDescent="0.2">
      <c r="A12404">
        <v>13245010711</v>
      </c>
      <c r="B12404" t="s">
        <v>4103</v>
      </c>
      <c r="C12404">
        <v>0.30080000000000001</v>
      </c>
    </row>
    <row r="12405" spans="1:3" x14ac:dyDescent="0.2">
      <c r="A12405">
        <v>6077002401</v>
      </c>
      <c r="B12405" t="s">
        <v>2320</v>
      </c>
      <c r="C12405">
        <v>0.30080000000000001</v>
      </c>
    </row>
    <row r="12406" spans="1:3" x14ac:dyDescent="0.2">
      <c r="A12406">
        <v>47163040600</v>
      </c>
      <c r="B12406" t="s">
        <v>5634</v>
      </c>
      <c r="C12406">
        <v>0.30080000000000001</v>
      </c>
    </row>
    <row r="12407" spans="1:3" x14ac:dyDescent="0.2">
      <c r="A12407">
        <v>48141004003</v>
      </c>
      <c r="B12407" t="s">
        <v>5635</v>
      </c>
      <c r="C12407">
        <v>0.30070000000000002</v>
      </c>
    </row>
    <row r="12408" spans="1:3" x14ac:dyDescent="0.2">
      <c r="A12408">
        <v>37023020301</v>
      </c>
      <c r="B12408" t="s">
        <v>5636</v>
      </c>
      <c r="C12408">
        <v>0.30070000000000002</v>
      </c>
    </row>
    <row r="12409" spans="1:3" x14ac:dyDescent="0.2">
      <c r="A12409">
        <v>39063000900</v>
      </c>
      <c r="B12409" t="s">
        <v>5637</v>
      </c>
      <c r="C12409">
        <v>0.30070000000000002</v>
      </c>
    </row>
    <row r="12410" spans="1:3" x14ac:dyDescent="0.2">
      <c r="A12410">
        <v>1073005905</v>
      </c>
      <c r="B12410" t="s">
        <v>5638</v>
      </c>
      <c r="C12410">
        <v>0.30070000000000002</v>
      </c>
    </row>
    <row r="12411" spans="1:3" x14ac:dyDescent="0.2">
      <c r="A12411">
        <v>6073003303</v>
      </c>
      <c r="B12411" t="s">
        <v>5568</v>
      </c>
      <c r="C12411">
        <v>0.30070000000000002</v>
      </c>
    </row>
    <row r="12412" spans="1:3" x14ac:dyDescent="0.2">
      <c r="A12412">
        <v>48143950300</v>
      </c>
      <c r="B12412" t="s">
        <v>5639</v>
      </c>
      <c r="C12412">
        <v>0.30070000000000002</v>
      </c>
    </row>
    <row r="12413" spans="1:3" x14ac:dyDescent="0.2">
      <c r="A12413">
        <v>40027202600</v>
      </c>
      <c r="B12413" t="s">
        <v>4339</v>
      </c>
      <c r="C12413">
        <v>0.30070000000000002</v>
      </c>
    </row>
    <row r="12414" spans="1:3" x14ac:dyDescent="0.2">
      <c r="A12414">
        <v>34017017600</v>
      </c>
      <c r="B12414" t="s">
        <v>5640</v>
      </c>
      <c r="C12414">
        <v>0.30070000000000002</v>
      </c>
    </row>
    <row r="12415" spans="1:3" x14ac:dyDescent="0.2">
      <c r="A12415">
        <v>40037020800</v>
      </c>
      <c r="B12415" t="s">
        <v>5641</v>
      </c>
      <c r="C12415">
        <v>0.30070000000000002</v>
      </c>
    </row>
    <row r="12416" spans="1:3" x14ac:dyDescent="0.2">
      <c r="A12416">
        <v>1079979100</v>
      </c>
      <c r="B12416" t="s">
        <v>5642</v>
      </c>
      <c r="C12416">
        <v>0.30070000000000002</v>
      </c>
    </row>
    <row r="12417" spans="1:3" x14ac:dyDescent="0.2">
      <c r="A12417">
        <v>1003010100</v>
      </c>
      <c r="B12417" t="s">
        <v>1781</v>
      </c>
      <c r="C12417">
        <v>0.30070000000000002</v>
      </c>
    </row>
    <row r="12418" spans="1:3" x14ac:dyDescent="0.2">
      <c r="A12418">
        <v>18089041200</v>
      </c>
      <c r="B12418" t="s">
        <v>832</v>
      </c>
      <c r="C12418">
        <v>0.30070000000000002</v>
      </c>
    </row>
    <row r="12419" spans="1:3" x14ac:dyDescent="0.2">
      <c r="A12419">
        <v>24005402602</v>
      </c>
      <c r="B12419" t="s">
        <v>293</v>
      </c>
      <c r="C12419">
        <v>0.30070000000000002</v>
      </c>
    </row>
    <row r="12420" spans="1:3" x14ac:dyDescent="0.2">
      <c r="A12420">
        <v>12057012104</v>
      </c>
      <c r="B12420" t="s">
        <v>5643</v>
      </c>
      <c r="C12420">
        <v>0.30070000000000002</v>
      </c>
    </row>
    <row r="12421" spans="1:3" x14ac:dyDescent="0.2">
      <c r="A12421">
        <v>45017950100</v>
      </c>
      <c r="B12421" t="s">
        <v>5526</v>
      </c>
      <c r="C12421">
        <v>0.30070000000000002</v>
      </c>
    </row>
    <row r="12422" spans="1:3" x14ac:dyDescent="0.2">
      <c r="A12422">
        <v>35001001600</v>
      </c>
      <c r="B12422" t="s">
        <v>5644</v>
      </c>
      <c r="C12422">
        <v>0.30070000000000002</v>
      </c>
    </row>
    <row r="12423" spans="1:3" x14ac:dyDescent="0.2">
      <c r="A12423">
        <v>48063950101</v>
      </c>
      <c r="B12423" t="s">
        <v>3833</v>
      </c>
      <c r="C12423">
        <v>0.30070000000000002</v>
      </c>
    </row>
    <row r="12424" spans="1:3" x14ac:dyDescent="0.2">
      <c r="A12424">
        <v>21183920400</v>
      </c>
      <c r="B12424" t="s">
        <v>5645</v>
      </c>
      <c r="C12424">
        <v>0.30070000000000002</v>
      </c>
    </row>
    <row r="12425" spans="1:3" x14ac:dyDescent="0.2">
      <c r="A12425">
        <v>5015950300</v>
      </c>
      <c r="B12425" t="s">
        <v>5646</v>
      </c>
      <c r="C12425">
        <v>0.30070000000000002</v>
      </c>
    </row>
    <row r="12426" spans="1:3" x14ac:dyDescent="0.2">
      <c r="A12426">
        <v>17167000600</v>
      </c>
      <c r="B12426" t="s">
        <v>600</v>
      </c>
      <c r="C12426">
        <v>0.30070000000000002</v>
      </c>
    </row>
    <row r="12427" spans="1:3" x14ac:dyDescent="0.2">
      <c r="A12427">
        <v>48251130407</v>
      </c>
      <c r="B12427" t="s">
        <v>5647</v>
      </c>
      <c r="C12427">
        <v>0.30070000000000002</v>
      </c>
    </row>
    <row r="12428" spans="1:3" x14ac:dyDescent="0.2">
      <c r="A12428">
        <v>53041970700</v>
      </c>
      <c r="B12428" t="s">
        <v>5648</v>
      </c>
      <c r="C12428">
        <v>0.30070000000000002</v>
      </c>
    </row>
    <row r="12429" spans="1:3" x14ac:dyDescent="0.2">
      <c r="A12429">
        <v>12057004500</v>
      </c>
      <c r="B12429" t="s">
        <v>5649</v>
      </c>
      <c r="C12429">
        <v>0.30059999999999998</v>
      </c>
    </row>
    <row r="12430" spans="1:3" x14ac:dyDescent="0.2">
      <c r="A12430">
        <v>13067031116</v>
      </c>
      <c r="B12430" t="s">
        <v>5650</v>
      </c>
      <c r="C12430">
        <v>0.30059999999999998</v>
      </c>
    </row>
    <row r="12431" spans="1:3" x14ac:dyDescent="0.2">
      <c r="A12431">
        <v>17089852903</v>
      </c>
      <c r="B12431" t="s">
        <v>2700</v>
      </c>
      <c r="C12431">
        <v>0.30059999999999998</v>
      </c>
    </row>
    <row r="12432" spans="1:3" x14ac:dyDescent="0.2">
      <c r="A12432">
        <v>5029950400</v>
      </c>
      <c r="B12432" t="s">
        <v>5651</v>
      </c>
      <c r="C12432">
        <v>0.30059999999999998</v>
      </c>
    </row>
    <row r="12433" spans="1:3" x14ac:dyDescent="0.2">
      <c r="A12433">
        <v>48187210100</v>
      </c>
      <c r="B12433" t="s">
        <v>2771</v>
      </c>
      <c r="C12433">
        <v>0.30059999999999998</v>
      </c>
    </row>
    <row r="12434" spans="1:3" x14ac:dyDescent="0.2">
      <c r="A12434">
        <v>45009960200</v>
      </c>
      <c r="B12434" t="s">
        <v>5652</v>
      </c>
      <c r="C12434">
        <v>0.30059999999999998</v>
      </c>
    </row>
    <row r="12435" spans="1:3" x14ac:dyDescent="0.2">
      <c r="A12435">
        <v>8045952100</v>
      </c>
      <c r="B12435" t="s">
        <v>5653</v>
      </c>
      <c r="C12435">
        <v>0.30059999999999998</v>
      </c>
    </row>
    <row r="12436" spans="1:3" x14ac:dyDescent="0.2">
      <c r="A12436">
        <v>1025957700</v>
      </c>
      <c r="B12436" t="s">
        <v>5654</v>
      </c>
      <c r="C12436">
        <v>0.30059999999999998</v>
      </c>
    </row>
    <row r="12437" spans="1:3" x14ac:dyDescent="0.2">
      <c r="A12437">
        <v>22071010700</v>
      </c>
      <c r="B12437" t="s">
        <v>1386</v>
      </c>
      <c r="C12437">
        <v>0.30049999999999999</v>
      </c>
    </row>
    <row r="12438" spans="1:3" x14ac:dyDescent="0.2">
      <c r="A12438">
        <v>48201254000</v>
      </c>
      <c r="B12438" t="s">
        <v>5655</v>
      </c>
      <c r="C12438">
        <v>0.30049999999999999</v>
      </c>
    </row>
    <row r="12439" spans="1:3" x14ac:dyDescent="0.2">
      <c r="A12439">
        <v>39153502200</v>
      </c>
      <c r="B12439" t="s">
        <v>5656</v>
      </c>
      <c r="C12439">
        <v>0.30049999999999999</v>
      </c>
    </row>
    <row r="12440" spans="1:3" x14ac:dyDescent="0.2">
      <c r="A12440">
        <v>6095251100</v>
      </c>
      <c r="B12440" t="s">
        <v>4429</v>
      </c>
      <c r="C12440">
        <v>0.30049999999999999</v>
      </c>
    </row>
    <row r="12441" spans="1:3" x14ac:dyDescent="0.2">
      <c r="A12441">
        <v>48381022002</v>
      </c>
      <c r="B12441" t="s">
        <v>636</v>
      </c>
      <c r="C12441">
        <v>0.30049999999999999</v>
      </c>
    </row>
    <row r="12442" spans="1:3" x14ac:dyDescent="0.2">
      <c r="A12442">
        <v>20125950500</v>
      </c>
      <c r="B12442" t="s">
        <v>5657</v>
      </c>
      <c r="C12442">
        <v>0.30049999999999999</v>
      </c>
    </row>
    <row r="12443" spans="1:3" x14ac:dyDescent="0.2">
      <c r="A12443">
        <v>17177001300</v>
      </c>
      <c r="B12443" t="s">
        <v>900</v>
      </c>
      <c r="C12443">
        <v>0.30049999999999999</v>
      </c>
    </row>
    <row r="12444" spans="1:3" x14ac:dyDescent="0.2">
      <c r="A12444">
        <v>26147621000</v>
      </c>
      <c r="B12444" t="s">
        <v>3905</v>
      </c>
      <c r="C12444">
        <v>0.30049999999999999</v>
      </c>
    </row>
    <row r="12445" spans="1:3" x14ac:dyDescent="0.2">
      <c r="A12445">
        <v>25025090100</v>
      </c>
      <c r="B12445" t="s">
        <v>4521</v>
      </c>
      <c r="C12445">
        <v>0.3004</v>
      </c>
    </row>
    <row r="12446" spans="1:3" x14ac:dyDescent="0.2">
      <c r="A12446">
        <v>28109950402</v>
      </c>
      <c r="B12446" t="s">
        <v>5658</v>
      </c>
      <c r="C12446">
        <v>0.3004</v>
      </c>
    </row>
    <row r="12447" spans="1:3" x14ac:dyDescent="0.2">
      <c r="A12447">
        <v>48141003804</v>
      </c>
      <c r="B12447" t="s">
        <v>5659</v>
      </c>
      <c r="C12447">
        <v>0.3004</v>
      </c>
    </row>
    <row r="12448" spans="1:3" x14ac:dyDescent="0.2">
      <c r="A12448">
        <v>37085071203</v>
      </c>
      <c r="B12448" t="s">
        <v>4911</v>
      </c>
      <c r="C12448">
        <v>0.3004</v>
      </c>
    </row>
    <row r="12449" spans="1:3" x14ac:dyDescent="0.2">
      <c r="A12449">
        <v>12055961200</v>
      </c>
      <c r="B12449" t="s">
        <v>2514</v>
      </c>
      <c r="C12449">
        <v>0.3004</v>
      </c>
    </row>
    <row r="12450" spans="1:3" x14ac:dyDescent="0.2">
      <c r="A12450">
        <v>1055011100</v>
      </c>
      <c r="B12450" t="s">
        <v>5660</v>
      </c>
      <c r="C12450">
        <v>0.3004</v>
      </c>
    </row>
    <row r="12451" spans="1:3" x14ac:dyDescent="0.2">
      <c r="A12451">
        <v>48201320100</v>
      </c>
      <c r="B12451" t="s">
        <v>5661</v>
      </c>
      <c r="C12451">
        <v>0.3004</v>
      </c>
    </row>
    <row r="12452" spans="1:3" x14ac:dyDescent="0.2">
      <c r="A12452">
        <v>20209044003</v>
      </c>
      <c r="B12452" t="s">
        <v>5662</v>
      </c>
      <c r="C12452">
        <v>0.3004</v>
      </c>
    </row>
    <row r="12453" spans="1:3" x14ac:dyDescent="0.2">
      <c r="A12453">
        <v>17031220702</v>
      </c>
      <c r="B12453" t="s">
        <v>2299</v>
      </c>
      <c r="C12453">
        <v>0.3004</v>
      </c>
    </row>
    <row r="12454" spans="1:3" x14ac:dyDescent="0.2">
      <c r="A12454">
        <v>48201333300</v>
      </c>
      <c r="B12454" t="s">
        <v>2851</v>
      </c>
      <c r="C12454">
        <v>0.3004</v>
      </c>
    </row>
    <row r="12455" spans="1:3" x14ac:dyDescent="0.2">
      <c r="A12455">
        <v>36047057900</v>
      </c>
      <c r="B12455" t="s">
        <v>1662</v>
      </c>
      <c r="C12455">
        <v>0.3004</v>
      </c>
    </row>
    <row r="12456" spans="1:3" x14ac:dyDescent="0.2">
      <c r="A12456">
        <v>45063020803</v>
      </c>
      <c r="B12456" t="s">
        <v>5526</v>
      </c>
      <c r="C12456">
        <v>0.3004</v>
      </c>
    </row>
    <row r="12457" spans="1:3" x14ac:dyDescent="0.2">
      <c r="A12457">
        <v>24510020200</v>
      </c>
      <c r="B12457" t="s">
        <v>321</v>
      </c>
      <c r="C12457">
        <v>0.3004</v>
      </c>
    </row>
    <row r="12458" spans="1:3" x14ac:dyDescent="0.2">
      <c r="A12458">
        <v>48453002434</v>
      </c>
      <c r="B12458" t="s">
        <v>5663</v>
      </c>
      <c r="C12458">
        <v>0.3004</v>
      </c>
    </row>
    <row r="12459" spans="1:3" x14ac:dyDescent="0.2">
      <c r="A12459">
        <v>40079040102</v>
      </c>
      <c r="B12459" t="s">
        <v>5664</v>
      </c>
      <c r="C12459">
        <v>0.30030000000000001</v>
      </c>
    </row>
    <row r="12460" spans="1:3" x14ac:dyDescent="0.2">
      <c r="A12460">
        <v>48201233300</v>
      </c>
      <c r="B12460" t="s">
        <v>803</v>
      </c>
      <c r="C12460">
        <v>0.30030000000000001</v>
      </c>
    </row>
    <row r="12461" spans="1:3" x14ac:dyDescent="0.2">
      <c r="A12461">
        <v>5115950700</v>
      </c>
      <c r="B12461" t="s">
        <v>5665</v>
      </c>
      <c r="C12461">
        <v>0.30030000000000001</v>
      </c>
    </row>
    <row r="12462" spans="1:3" x14ac:dyDescent="0.2">
      <c r="A12462">
        <v>48113002200</v>
      </c>
      <c r="B12462" t="s">
        <v>2434</v>
      </c>
      <c r="C12462">
        <v>0.30030000000000001</v>
      </c>
    </row>
    <row r="12463" spans="1:3" x14ac:dyDescent="0.2">
      <c r="A12463">
        <v>48121021634</v>
      </c>
      <c r="B12463" t="s">
        <v>3955</v>
      </c>
      <c r="C12463">
        <v>0.30030000000000001</v>
      </c>
    </row>
    <row r="12464" spans="1:3" x14ac:dyDescent="0.2">
      <c r="A12464">
        <v>48113018205</v>
      </c>
      <c r="B12464" t="s">
        <v>1302</v>
      </c>
      <c r="C12464">
        <v>0.30030000000000001</v>
      </c>
    </row>
    <row r="12465" spans="1:3" x14ac:dyDescent="0.2">
      <c r="A12465">
        <v>6107002304</v>
      </c>
      <c r="B12465" t="s">
        <v>3082</v>
      </c>
      <c r="C12465">
        <v>0.30030000000000001</v>
      </c>
    </row>
    <row r="12466" spans="1:3" x14ac:dyDescent="0.2">
      <c r="A12466">
        <v>12095015002</v>
      </c>
      <c r="B12466" t="s">
        <v>5542</v>
      </c>
      <c r="C12466">
        <v>0.30030000000000001</v>
      </c>
    </row>
    <row r="12467" spans="1:3" x14ac:dyDescent="0.2">
      <c r="A12467">
        <v>4019410501</v>
      </c>
      <c r="B12467" t="s">
        <v>1736</v>
      </c>
      <c r="C12467">
        <v>0.30030000000000001</v>
      </c>
    </row>
    <row r="12468" spans="1:3" x14ac:dyDescent="0.2">
      <c r="A12468">
        <v>21013960200</v>
      </c>
      <c r="B12468" t="s">
        <v>5666</v>
      </c>
      <c r="C12468">
        <v>0.30030000000000001</v>
      </c>
    </row>
    <row r="12469" spans="1:3" x14ac:dyDescent="0.2">
      <c r="A12469">
        <v>16027020300</v>
      </c>
      <c r="B12469" t="s">
        <v>1485</v>
      </c>
      <c r="C12469">
        <v>0.30030000000000001</v>
      </c>
    </row>
    <row r="12470" spans="1:3" x14ac:dyDescent="0.2">
      <c r="A12470">
        <v>13031110100</v>
      </c>
      <c r="B12470" t="s">
        <v>5667</v>
      </c>
      <c r="C12470">
        <v>0.30030000000000001</v>
      </c>
    </row>
    <row r="12471" spans="1:3" x14ac:dyDescent="0.2">
      <c r="A12471">
        <v>40013796400</v>
      </c>
      <c r="B12471" t="s">
        <v>5668</v>
      </c>
      <c r="C12471">
        <v>0.30020000000000002</v>
      </c>
    </row>
    <row r="12472" spans="1:3" x14ac:dyDescent="0.2">
      <c r="A12472">
        <v>6067004802</v>
      </c>
      <c r="B12472" t="s">
        <v>5669</v>
      </c>
      <c r="C12472">
        <v>0.30020000000000002</v>
      </c>
    </row>
    <row r="12473" spans="1:3" x14ac:dyDescent="0.2">
      <c r="A12473">
        <v>53011040706</v>
      </c>
      <c r="B12473" t="s">
        <v>5670</v>
      </c>
      <c r="C12473">
        <v>0.30020000000000002</v>
      </c>
    </row>
    <row r="12474" spans="1:3" x14ac:dyDescent="0.2">
      <c r="A12474">
        <v>17089853007</v>
      </c>
      <c r="B12474" t="s">
        <v>2700</v>
      </c>
      <c r="C12474">
        <v>0.30020000000000002</v>
      </c>
    </row>
    <row r="12475" spans="1:3" x14ac:dyDescent="0.2">
      <c r="A12475">
        <v>13051010809</v>
      </c>
      <c r="B12475" t="s">
        <v>638</v>
      </c>
      <c r="C12475">
        <v>0.30020000000000002</v>
      </c>
    </row>
    <row r="12476" spans="1:3" x14ac:dyDescent="0.2">
      <c r="A12476">
        <v>13285960502</v>
      </c>
      <c r="B12476" t="s">
        <v>1649</v>
      </c>
      <c r="C12476">
        <v>0.30020000000000002</v>
      </c>
    </row>
    <row r="12477" spans="1:3" x14ac:dyDescent="0.2">
      <c r="A12477">
        <v>31055002600</v>
      </c>
      <c r="B12477" t="s">
        <v>5671</v>
      </c>
      <c r="C12477">
        <v>0.30020000000000002</v>
      </c>
    </row>
    <row r="12478" spans="1:3" x14ac:dyDescent="0.2">
      <c r="A12478">
        <v>36047112800</v>
      </c>
      <c r="B12478" t="s">
        <v>1662</v>
      </c>
      <c r="C12478">
        <v>0.30020000000000002</v>
      </c>
    </row>
    <row r="12479" spans="1:3" x14ac:dyDescent="0.2">
      <c r="A12479">
        <v>48343950300</v>
      </c>
      <c r="B12479" t="s">
        <v>5518</v>
      </c>
      <c r="C12479">
        <v>0.30020000000000002</v>
      </c>
    </row>
    <row r="12480" spans="1:3" x14ac:dyDescent="0.2">
      <c r="A12480">
        <v>12073002004</v>
      </c>
      <c r="B12480" t="s">
        <v>1941</v>
      </c>
      <c r="C12480">
        <v>0.30020000000000002</v>
      </c>
    </row>
    <row r="12481" spans="1:3" x14ac:dyDescent="0.2">
      <c r="A12481">
        <v>36047117000</v>
      </c>
      <c r="B12481" t="s">
        <v>1662</v>
      </c>
      <c r="C12481">
        <v>0.30020000000000002</v>
      </c>
    </row>
    <row r="12482" spans="1:3" x14ac:dyDescent="0.2">
      <c r="A12482">
        <v>51810040600</v>
      </c>
      <c r="B12482" t="s">
        <v>4118</v>
      </c>
      <c r="C12482">
        <v>0.30009999999999998</v>
      </c>
    </row>
    <row r="12483" spans="1:3" x14ac:dyDescent="0.2">
      <c r="A12483">
        <v>37081012612</v>
      </c>
      <c r="B12483" t="s">
        <v>1180</v>
      </c>
      <c r="C12483">
        <v>0.30009999999999998</v>
      </c>
    </row>
    <row r="12484" spans="1:3" x14ac:dyDescent="0.2">
      <c r="A12484">
        <v>48401950800</v>
      </c>
      <c r="B12484" t="s">
        <v>2964</v>
      </c>
      <c r="C12484">
        <v>0.30009999999999998</v>
      </c>
    </row>
    <row r="12485" spans="1:3" x14ac:dyDescent="0.2">
      <c r="A12485">
        <v>29013070400</v>
      </c>
      <c r="B12485" t="s">
        <v>5672</v>
      </c>
      <c r="C12485">
        <v>0.30009999999999998</v>
      </c>
    </row>
    <row r="12486" spans="1:3" x14ac:dyDescent="0.2">
      <c r="A12486">
        <v>21111012103</v>
      </c>
      <c r="B12486" t="s">
        <v>2107</v>
      </c>
      <c r="C12486">
        <v>0.30009999999999998</v>
      </c>
    </row>
    <row r="12487" spans="1:3" x14ac:dyDescent="0.2">
      <c r="A12487">
        <v>48491020701</v>
      </c>
      <c r="B12487" t="s">
        <v>5673</v>
      </c>
      <c r="C12487">
        <v>0.30009999999999998</v>
      </c>
    </row>
    <row r="12488" spans="1:3" x14ac:dyDescent="0.2">
      <c r="A12488">
        <v>13293010100</v>
      </c>
      <c r="B12488" t="s">
        <v>1183</v>
      </c>
      <c r="C12488">
        <v>0.30009999999999998</v>
      </c>
    </row>
    <row r="12489" spans="1:3" x14ac:dyDescent="0.2">
      <c r="A12489">
        <v>6071004604</v>
      </c>
      <c r="B12489" t="s">
        <v>5674</v>
      </c>
      <c r="C12489">
        <v>0.30009999999999998</v>
      </c>
    </row>
    <row r="12490" spans="1:3" x14ac:dyDescent="0.2">
      <c r="A12490">
        <v>36071002200</v>
      </c>
      <c r="B12490" t="s">
        <v>5675</v>
      </c>
      <c r="C12490">
        <v>0.30009999999999998</v>
      </c>
    </row>
    <row r="12491" spans="1:3" x14ac:dyDescent="0.2">
      <c r="A12491">
        <v>48029131401</v>
      </c>
      <c r="B12491" t="s">
        <v>5676</v>
      </c>
      <c r="C12491">
        <v>0.30009999999999998</v>
      </c>
    </row>
    <row r="12492" spans="1:3" x14ac:dyDescent="0.2">
      <c r="A12492">
        <v>42101025900</v>
      </c>
      <c r="B12492" t="s">
        <v>473</v>
      </c>
      <c r="C12492">
        <v>0.30009999999999998</v>
      </c>
    </row>
    <row r="12493" spans="1:3" x14ac:dyDescent="0.2">
      <c r="A12493">
        <v>48073951100</v>
      </c>
      <c r="B12493" t="s">
        <v>3491</v>
      </c>
      <c r="C12493">
        <v>0.30009999999999998</v>
      </c>
    </row>
    <row r="12494" spans="1:3" x14ac:dyDescent="0.2">
      <c r="A12494">
        <v>1117030405</v>
      </c>
      <c r="B12494" t="s">
        <v>3773</v>
      </c>
      <c r="C12494">
        <v>0.30009999999999998</v>
      </c>
    </row>
    <row r="12495" spans="1:3" x14ac:dyDescent="0.2">
      <c r="A12495">
        <v>4019003902</v>
      </c>
      <c r="B12495" t="s">
        <v>2709</v>
      </c>
      <c r="C12495">
        <v>0.3</v>
      </c>
    </row>
    <row r="12496" spans="1:3" x14ac:dyDescent="0.2">
      <c r="A12496">
        <v>48141002500</v>
      </c>
      <c r="B12496" t="s">
        <v>5677</v>
      </c>
      <c r="C12496">
        <v>0.3</v>
      </c>
    </row>
    <row r="12497" spans="1:3" x14ac:dyDescent="0.2">
      <c r="A12497">
        <v>47125101904</v>
      </c>
      <c r="B12497" t="s">
        <v>1371</v>
      </c>
      <c r="C12497">
        <v>0.3</v>
      </c>
    </row>
    <row r="12498" spans="1:3" x14ac:dyDescent="0.2">
      <c r="A12498">
        <v>37051002300</v>
      </c>
      <c r="B12498" t="s">
        <v>1547</v>
      </c>
      <c r="C12498">
        <v>0.3</v>
      </c>
    </row>
    <row r="12499" spans="1:3" x14ac:dyDescent="0.2">
      <c r="A12499">
        <v>6067004201</v>
      </c>
      <c r="B12499" t="s">
        <v>4666</v>
      </c>
      <c r="C12499">
        <v>0.3</v>
      </c>
    </row>
    <row r="12500" spans="1:3" x14ac:dyDescent="0.2">
      <c r="A12500">
        <v>8069001304</v>
      </c>
      <c r="B12500" t="s">
        <v>5678</v>
      </c>
      <c r="C12500">
        <v>0.3</v>
      </c>
    </row>
    <row r="12501" spans="1:3" x14ac:dyDescent="0.2">
      <c r="A12501">
        <v>24009860702</v>
      </c>
      <c r="B12501" t="s">
        <v>5679</v>
      </c>
      <c r="C12501">
        <v>0.3</v>
      </c>
    </row>
    <row r="12502" spans="1:3" x14ac:dyDescent="0.2">
      <c r="A12502">
        <v>48141000302</v>
      </c>
      <c r="B12502" t="s">
        <v>5680</v>
      </c>
      <c r="C12502">
        <v>0.3</v>
      </c>
    </row>
    <row r="12503" spans="1:3" x14ac:dyDescent="0.2">
      <c r="A12503">
        <v>48439106502</v>
      </c>
      <c r="B12503" t="s">
        <v>2276</v>
      </c>
      <c r="C12503">
        <v>0.2999</v>
      </c>
    </row>
    <row r="12504" spans="1:3" x14ac:dyDescent="0.2">
      <c r="A12504">
        <v>37077970101</v>
      </c>
      <c r="B12504" t="s">
        <v>5465</v>
      </c>
      <c r="C12504">
        <v>0.2999</v>
      </c>
    </row>
    <row r="12505" spans="1:3" x14ac:dyDescent="0.2">
      <c r="A12505">
        <v>12069030502</v>
      </c>
      <c r="B12505" t="s">
        <v>1798</v>
      </c>
      <c r="C12505">
        <v>0.2999</v>
      </c>
    </row>
    <row r="12506" spans="1:3" x14ac:dyDescent="0.2">
      <c r="A12506">
        <v>47037015628</v>
      </c>
      <c r="B12506" t="s">
        <v>5434</v>
      </c>
      <c r="C12506">
        <v>0.2999</v>
      </c>
    </row>
    <row r="12507" spans="1:3" x14ac:dyDescent="0.2">
      <c r="A12507">
        <v>48223950600</v>
      </c>
      <c r="B12507" t="s">
        <v>5135</v>
      </c>
      <c r="C12507">
        <v>0.2999</v>
      </c>
    </row>
    <row r="12508" spans="1:3" x14ac:dyDescent="0.2">
      <c r="A12508">
        <v>6037320201</v>
      </c>
      <c r="B12508" t="s">
        <v>5681</v>
      </c>
      <c r="C12508">
        <v>0.2999</v>
      </c>
    </row>
    <row r="12509" spans="1:3" x14ac:dyDescent="0.2">
      <c r="A12509">
        <v>6037221401</v>
      </c>
      <c r="B12509" t="s">
        <v>5006</v>
      </c>
      <c r="C12509">
        <v>0.29980000000000001</v>
      </c>
    </row>
    <row r="12510" spans="1:3" x14ac:dyDescent="0.2">
      <c r="A12510">
        <v>4013105503</v>
      </c>
      <c r="B12510" t="s">
        <v>5682</v>
      </c>
      <c r="C12510">
        <v>0.29980000000000001</v>
      </c>
    </row>
    <row r="12511" spans="1:3" x14ac:dyDescent="0.2">
      <c r="A12511">
        <v>51770002700</v>
      </c>
      <c r="B12511" t="s">
        <v>1319</v>
      </c>
      <c r="C12511">
        <v>0.29980000000000001</v>
      </c>
    </row>
    <row r="12512" spans="1:3" x14ac:dyDescent="0.2">
      <c r="A12512">
        <v>48113012209</v>
      </c>
      <c r="B12512" t="s">
        <v>433</v>
      </c>
      <c r="C12512">
        <v>0.29980000000000001</v>
      </c>
    </row>
    <row r="12513" spans="1:3" x14ac:dyDescent="0.2">
      <c r="A12513">
        <v>13209950100</v>
      </c>
      <c r="B12513" t="s">
        <v>3798</v>
      </c>
      <c r="C12513">
        <v>0.29980000000000001</v>
      </c>
    </row>
    <row r="12514" spans="1:3" x14ac:dyDescent="0.2">
      <c r="A12514">
        <v>36059407201</v>
      </c>
      <c r="B12514" t="s">
        <v>4734</v>
      </c>
      <c r="C12514">
        <v>0.29980000000000001</v>
      </c>
    </row>
    <row r="12515" spans="1:3" x14ac:dyDescent="0.2">
      <c r="A12515">
        <v>6037533103</v>
      </c>
      <c r="B12515" t="s">
        <v>5113</v>
      </c>
      <c r="C12515">
        <v>0.29980000000000001</v>
      </c>
    </row>
    <row r="12516" spans="1:3" x14ac:dyDescent="0.2">
      <c r="A12516">
        <v>51800075401</v>
      </c>
      <c r="B12516" t="s">
        <v>1249</v>
      </c>
      <c r="C12516">
        <v>0.29980000000000001</v>
      </c>
    </row>
    <row r="12517" spans="1:3" x14ac:dyDescent="0.2">
      <c r="A12517">
        <v>24043000800</v>
      </c>
      <c r="B12517" t="s">
        <v>2491</v>
      </c>
      <c r="C12517">
        <v>0.29980000000000001</v>
      </c>
    </row>
    <row r="12518" spans="1:3" x14ac:dyDescent="0.2">
      <c r="A12518">
        <v>36005040600</v>
      </c>
      <c r="B12518" t="s">
        <v>1194</v>
      </c>
      <c r="C12518">
        <v>0.29980000000000001</v>
      </c>
    </row>
    <row r="12519" spans="1:3" x14ac:dyDescent="0.2">
      <c r="A12519">
        <v>12095013512</v>
      </c>
      <c r="B12519" t="s">
        <v>5683</v>
      </c>
      <c r="C12519">
        <v>0.29980000000000001</v>
      </c>
    </row>
    <row r="12520" spans="1:3" x14ac:dyDescent="0.2">
      <c r="A12520">
        <v>24510020100</v>
      </c>
      <c r="B12520" t="s">
        <v>321</v>
      </c>
      <c r="C12520">
        <v>0.29980000000000001</v>
      </c>
    </row>
    <row r="12521" spans="1:3" x14ac:dyDescent="0.2">
      <c r="A12521">
        <v>40143004600</v>
      </c>
      <c r="B12521" t="s">
        <v>792</v>
      </c>
      <c r="C12521">
        <v>0.29970000000000002</v>
      </c>
    </row>
    <row r="12522" spans="1:3" x14ac:dyDescent="0.2">
      <c r="A12522">
        <v>22119031500</v>
      </c>
      <c r="B12522" t="s">
        <v>5684</v>
      </c>
      <c r="C12522">
        <v>0.29970000000000002</v>
      </c>
    </row>
    <row r="12523" spans="1:3" x14ac:dyDescent="0.2">
      <c r="A12523">
        <v>47123925400</v>
      </c>
      <c r="B12523" t="s">
        <v>5685</v>
      </c>
      <c r="C12523">
        <v>0.29970000000000002</v>
      </c>
    </row>
    <row r="12524" spans="1:3" x14ac:dyDescent="0.2">
      <c r="A12524">
        <v>28155950200</v>
      </c>
      <c r="B12524" t="s">
        <v>4082</v>
      </c>
      <c r="C12524">
        <v>0.29970000000000002</v>
      </c>
    </row>
    <row r="12525" spans="1:3" x14ac:dyDescent="0.2">
      <c r="A12525">
        <v>29131962700</v>
      </c>
      <c r="B12525" t="s">
        <v>5094</v>
      </c>
      <c r="C12525">
        <v>0.29970000000000002</v>
      </c>
    </row>
    <row r="12526" spans="1:3" x14ac:dyDescent="0.2">
      <c r="A12526">
        <v>35005001300</v>
      </c>
      <c r="B12526" t="s">
        <v>5686</v>
      </c>
      <c r="C12526">
        <v>0.29970000000000002</v>
      </c>
    </row>
    <row r="12527" spans="1:3" x14ac:dyDescent="0.2">
      <c r="A12527">
        <v>12069030104</v>
      </c>
      <c r="B12527" t="s">
        <v>5687</v>
      </c>
      <c r="C12527">
        <v>0.29970000000000002</v>
      </c>
    </row>
    <row r="12528" spans="1:3" x14ac:dyDescent="0.2">
      <c r="A12528">
        <v>34013008700</v>
      </c>
      <c r="B12528" t="s">
        <v>1479</v>
      </c>
      <c r="C12528">
        <v>0.29970000000000002</v>
      </c>
    </row>
    <row r="12529" spans="1:3" x14ac:dyDescent="0.2">
      <c r="A12529">
        <v>1097006501</v>
      </c>
      <c r="B12529" t="s">
        <v>5317</v>
      </c>
      <c r="C12529">
        <v>0.29970000000000002</v>
      </c>
    </row>
    <row r="12530" spans="1:3" x14ac:dyDescent="0.2">
      <c r="A12530">
        <v>1071950700</v>
      </c>
      <c r="B12530" t="s">
        <v>5582</v>
      </c>
      <c r="C12530">
        <v>0.29970000000000002</v>
      </c>
    </row>
    <row r="12531" spans="1:3" x14ac:dyDescent="0.2">
      <c r="A12531">
        <v>32003003641</v>
      </c>
      <c r="B12531" t="s">
        <v>701</v>
      </c>
      <c r="C12531">
        <v>0.29970000000000002</v>
      </c>
    </row>
    <row r="12532" spans="1:3" x14ac:dyDescent="0.2">
      <c r="A12532">
        <v>34025805500</v>
      </c>
      <c r="B12532" t="s">
        <v>1671</v>
      </c>
      <c r="C12532">
        <v>0.29970000000000002</v>
      </c>
    </row>
    <row r="12533" spans="1:3" x14ac:dyDescent="0.2">
      <c r="A12533">
        <v>6071004003</v>
      </c>
      <c r="B12533" t="s">
        <v>5688</v>
      </c>
      <c r="C12533">
        <v>0.29970000000000002</v>
      </c>
    </row>
    <row r="12534" spans="1:3" x14ac:dyDescent="0.2">
      <c r="A12534">
        <v>20173007700</v>
      </c>
      <c r="B12534" t="s">
        <v>5689</v>
      </c>
      <c r="C12534">
        <v>0.29970000000000002</v>
      </c>
    </row>
    <row r="12535" spans="1:3" x14ac:dyDescent="0.2">
      <c r="A12535">
        <v>37105030401</v>
      </c>
      <c r="B12535" t="s">
        <v>1266</v>
      </c>
      <c r="C12535">
        <v>0.29970000000000002</v>
      </c>
    </row>
    <row r="12536" spans="1:3" x14ac:dyDescent="0.2">
      <c r="A12536">
        <v>48113000405</v>
      </c>
      <c r="B12536" t="s">
        <v>433</v>
      </c>
      <c r="C12536">
        <v>0.29959999999999998</v>
      </c>
    </row>
    <row r="12537" spans="1:3" x14ac:dyDescent="0.2">
      <c r="A12537">
        <v>18041954100</v>
      </c>
      <c r="B12537" t="s">
        <v>3569</v>
      </c>
      <c r="C12537">
        <v>0.29959999999999998</v>
      </c>
    </row>
    <row r="12538" spans="1:3" x14ac:dyDescent="0.2">
      <c r="A12538">
        <v>17143001200</v>
      </c>
      <c r="B12538" t="s">
        <v>466</v>
      </c>
      <c r="C12538">
        <v>0.29959999999999998</v>
      </c>
    </row>
    <row r="12539" spans="1:3" x14ac:dyDescent="0.2">
      <c r="A12539">
        <v>19013000300</v>
      </c>
      <c r="B12539" t="s">
        <v>848</v>
      </c>
      <c r="C12539">
        <v>0.29959999999999998</v>
      </c>
    </row>
    <row r="12540" spans="1:3" x14ac:dyDescent="0.2">
      <c r="A12540">
        <v>13213010400</v>
      </c>
      <c r="B12540" t="s">
        <v>3002</v>
      </c>
      <c r="C12540">
        <v>0.29959999999999998</v>
      </c>
    </row>
    <row r="12541" spans="1:3" x14ac:dyDescent="0.2">
      <c r="A12541">
        <v>4021000308</v>
      </c>
      <c r="B12541" t="s">
        <v>5690</v>
      </c>
      <c r="C12541">
        <v>0.29959999999999998</v>
      </c>
    </row>
    <row r="12542" spans="1:3" x14ac:dyDescent="0.2">
      <c r="A12542">
        <v>48113016301</v>
      </c>
      <c r="B12542" t="s">
        <v>2130</v>
      </c>
      <c r="C12542">
        <v>0.29959999999999998</v>
      </c>
    </row>
    <row r="12543" spans="1:3" x14ac:dyDescent="0.2">
      <c r="A12543">
        <v>6065042512</v>
      </c>
      <c r="B12543" t="s">
        <v>3830</v>
      </c>
      <c r="C12543">
        <v>0.29959999999999998</v>
      </c>
    </row>
    <row r="12544" spans="1:3" x14ac:dyDescent="0.2">
      <c r="A12544">
        <v>13015960300</v>
      </c>
      <c r="B12544" t="s">
        <v>5691</v>
      </c>
      <c r="C12544">
        <v>0.29959999999999998</v>
      </c>
    </row>
    <row r="12545" spans="1:3" x14ac:dyDescent="0.2">
      <c r="A12545">
        <v>48139060500</v>
      </c>
      <c r="B12545" t="s">
        <v>1732</v>
      </c>
      <c r="C12545">
        <v>0.29959999999999998</v>
      </c>
    </row>
    <row r="12546" spans="1:3" x14ac:dyDescent="0.2">
      <c r="A12546">
        <v>13067031004</v>
      </c>
      <c r="B12546" t="s">
        <v>1911</v>
      </c>
      <c r="C12546">
        <v>0.29959999999999998</v>
      </c>
    </row>
    <row r="12547" spans="1:3" x14ac:dyDescent="0.2">
      <c r="A12547">
        <v>36093020900</v>
      </c>
      <c r="B12547" t="s">
        <v>4545</v>
      </c>
      <c r="C12547">
        <v>0.29959999999999998</v>
      </c>
    </row>
    <row r="12548" spans="1:3" x14ac:dyDescent="0.2">
      <c r="A12548">
        <v>35043940600</v>
      </c>
      <c r="B12548" t="s">
        <v>5692</v>
      </c>
      <c r="C12548">
        <v>0.29949999999999999</v>
      </c>
    </row>
    <row r="12549" spans="1:3" x14ac:dyDescent="0.2">
      <c r="A12549">
        <v>35001004729</v>
      </c>
      <c r="B12549" t="s">
        <v>3439</v>
      </c>
      <c r="C12549">
        <v>0.29949999999999999</v>
      </c>
    </row>
    <row r="12550" spans="1:3" x14ac:dyDescent="0.2">
      <c r="A12550">
        <v>26149040700</v>
      </c>
      <c r="B12550" t="s">
        <v>5693</v>
      </c>
      <c r="C12550">
        <v>0.29949999999999999</v>
      </c>
    </row>
    <row r="12551" spans="1:3" x14ac:dyDescent="0.2">
      <c r="A12551">
        <v>13157010200</v>
      </c>
      <c r="B12551" t="s">
        <v>5694</v>
      </c>
      <c r="C12551">
        <v>0.29949999999999999</v>
      </c>
    </row>
    <row r="12552" spans="1:3" x14ac:dyDescent="0.2">
      <c r="A12552">
        <v>26163500100</v>
      </c>
      <c r="B12552" t="s">
        <v>3129</v>
      </c>
      <c r="C12552">
        <v>0.29949999999999999</v>
      </c>
    </row>
    <row r="12553" spans="1:3" x14ac:dyDescent="0.2">
      <c r="A12553">
        <v>18163002300</v>
      </c>
      <c r="B12553" t="s">
        <v>3244</v>
      </c>
      <c r="C12553">
        <v>0.29949999999999999</v>
      </c>
    </row>
    <row r="12554" spans="1:3" x14ac:dyDescent="0.2">
      <c r="A12554">
        <v>36067000600</v>
      </c>
      <c r="B12554" t="s">
        <v>3083</v>
      </c>
      <c r="C12554">
        <v>0.29949999999999999</v>
      </c>
    </row>
    <row r="12555" spans="1:3" x14ac:dyDescent="0.2">
      <c r="A12555">
        <v>17167000300</v>
      </c>
      <c r="B12555" t="s">
        <v>5695</v>
      </c>
      <c r="C12555">
        <v>0.29949999999999999</v>
      </c>
    </row>
    <row r="12556" spans="1:3" x14ac:dyDescent="0.2">
      <c r="A12556">
        <v>6047000505</v>
      </c>
      <c r="B12556" t="s">
        <v>5696</v>
      </c>
      <c r="C12556">
        <v>0.29949999999999999</v>
      </c>
    </row>
    <row r="12557" spans="1:3" x14ac:dyDescent="0.2">
      <c r="A12557">
        <v>19061000500</v>
      </c>
      <c r="B12557" t="s">
        <v>5697</v>
      </c>
      <c r="C12557">
        <v>0.29949999999999999</v>
      </c>
    </row>
    <row r="12558" spans="1:3" x14ac:dyDescent="0.2">
      <c r="A12558">
        <v>5003960700</v>
      </c>
      <c r="B12558" t="s">
        <v>4880</v>
      </c>
      <c r="C12558">
        <v>0.29949999999999999</v>
      </c>
    </row>
    <row r="12559" spans="1:3" x14ac:dyDescent="0.2">
      <c r="A12559">
        <v>17163502404</v>
      </c>
      <c r="B12559" t="s">
        <v>5698</v>
      </c>
      <c r="C12559">
        <v>0.29949999999999999</v>
      </c>
    </row>
    <row r="12560" spans="1:3" x14ac:dyDescent="0.2">
      <c r="A12560">
        <v>55079003800</v>
      </c>
      <c r="B12560" t="s">
        <v>5242</v>
      </c>
      <c r="C12560">
        <v>0.29949999999999999</v>
      </c>
    </row>
    <row r="12561" spans="1:3" x14ac:dyDescent="0.2">
      <c r="A12561">
        <v>4003001200</v>
      </c>
      <c r="B12561" t="s">
        <v>4976</v>
      </c>
      <c r="C12561">
        <v>0.2994</v>
      </c>
    </row>
    <row r="12562" spans="1:3" x14ac:dyDescent="0.2">
      <c r="A12562">
        <v>6037433801</v>
      </c>
      <c r="B12562" t="s">
        <v>4087</v>
      </c>
      <c r="C12562">
        <v>0.2994</v>
      </c>
    </row>
    <row r="12563" spans="1:3" x14ac:dyDescent="0.2">
      <c r="A12563">
        <v>37021001300</v>
      </c>
      <c r="B12563" t="s">
        <v>3229</v>
      </c>
      <c r="C12563">
        <v>0.2994</v>
      </c>
    </row>
    <row r="12564" spans="1:3" x14ac:dyDescent="0.2">
      <c r="A12564">
        <v>36047042300</v>
      </c>
      <c r="B12564" t="s">
        <v>1662</v>
      </c>
      <c r="C12564">
        <v>0.2994</v>
      </c>
    </row>
    <row r="12565" spans="1:3" x14ac:dyDescent="0.2">
      <c r="A12565">
        <v>48471790700</v>
      </c>
      <c r="B12565" t="s">
        <v>1630</v>
      </c>
      <c r="C12565">
        <v>0.2994</v>
      </c>
    </row>
    <row r="12566" spans="1:3" x14ac:dyDescent="0.2">
      <c r="A12566">
        <v>6037226410</v>
      </c>
      <c r="B12566" t="s">
        <v>1051</v>
      </c>
      <c r="C12566">
        <v>0.2994</v>
      </c>
    </row>
    <row r="12567" spans="1:3" x14ac:dyDescent="0.2">
      <c r="A12567">
        <v>26025003500</v>
      </c>
      <c r="B12567" t="s">
        <v>2552</v>
      </c>
      <c r="C12567">
        <v>0.2994</v>
      </c>
    </row>
    <row r="12568" spans="1:3" x14ac:dyDescent="0.2">
      <c r="A12568">
        <v>37069060402</v>
      </c>
      <c r="B12568" t="s">
        <v>5699</v>
      </c>
      <c r="C12568">
        <v>0.2994</v>
      </c>
    </row>
    <row r="12569" spans="1:3" x14ac:dyDescent="0.2">
      <c r="A12569">
        <v>18005010100</v>
      </c>
      <c r="B12569" t="s">
        <v>4432</v>
      </c>
      <c r="C12569">
        <v>0.2994</v>
      </c>
    </row>
    <row r="12570" spans="1:3" x14ac:dyDescent="0.2">
      <c r="A12570">
        <v>36061023300</v>
      </c>
      <c r="B12570" t="s">
        <v>1886</v>
      </c>
      <c r="C12570">
        <v>0.2994</v>
      </c>
    </row>
    <row r="12571" spans="1:3" x14ac:dyDescent="0.2">
      <c r="A12571">
        <v>35001000707</v>
      </c>
      <c r="B12571" t="s">
        <v>5700</v>
      </c>
      <c r="C12571">
        <v>0.29930000000000001</v>
      </c>
    </row>
    <row r="12572" spans="1:3" x14ac:dyDescent="0.2">
      <c r="A12572">
        <v>1107050100</v>
      </c>
      <c r="B12572" t="s">
        <v>5701</v>
      </c>
      <c r="C12572">
        <v>0.29930000000000001</v>
      </c>
    </row>
    <row r="12573" spans="1:3" x14ac:dyDescent="0.2">
      <c r="A12573">
        <v>48201521400</v>
      </c>
      <c r="B12573" t="s">
        <v>5702</v>
      </c>
      <c r="C12573">
        <v>0.29930000000000001</v>
      </c>
    </row>
    <row r="12574" spans="1:3" x14ac:dyDescent="0.2">
      <c r="A12574">
        <v>6037219800</v>
      </c>
      <c r="B12574" t="s">
        <v>4191</v>
      </c>
      <c r="C12574">
        <v>0.29930000000000001</v>
      </c>
    </row>
    <row r="12575" spans="1:3" x14ac:dyDescent="0.2">
      <c r="A12575">
        <v>48141002600</v>
      </c>
      <c r="B12575" t="s">
        <v>5703</v>
      </c>
      <c r="C12575">
        <v>0.29930000000000001</v>
      </c>
    </row>
    <row r="12576" spans="1:3" x14ac:dyDescent="0.2">
      <c r="A12576">
        <v>20155001300</v>
      </c>
      <c r="B12576" t="s">
        <v>5704</v>
      </c>
      <c r="C12576">
        <v>0.29930000000000001</v>
      </c>
    </row>
    <row r="12577" spans="1:3" x14ac:dyDescent="0.2">
      <c r="A12577">
        <v>12031002101</v>
      </c>
      <c r="B12577" t="s">
        <v>777</v>
      </c>
      <c r="C12577">
        <v>0.29930000000000001</v>
      </c>
    </row>
    <row r="12578" spans="1:3" x14ac:dyDescent="0.2">
      <c r="A12578">
        <v>6065045605</v>
      </c>
      <c r="B12578" t="s">
        <v>4491</v>
      </c>
      <c r="C12578">
        <v>0.29930000000000001</v>
      </c>
    </row>
    <row r="12579" spans="1:3" x14ac:dyDescent="0.2">
      <c r="A12579">
        <v>40063484800</v>
      </c>
      <c r="B12579" t="s">
        <v>5705</v>
      </c>
      <c r="C12579">
        <v>0.29920000000000002</v>
      </c>
    </row>
    <row r="12580" spans="1:3" x14ac:dyDescent="0.2">
      <c r="A12580">
        <v>40127097700</v>
      </c>
      <c r="B12580" t="s">
        <v>5706</v>
      </c>
      <c r="C12580">
        <v>0.29920000000000002</v>
      </c>
    </row>
    <row r="12581" spans="1:3" x14ac:dyDescent="0.2">
      <c r="A12581">
        <v>6071007603</v>
      </c>
      <c r="B12581" t="s">
        <v>5707</v>
      </c>
      <c r="C12581">
        <v>0.29920000000000002</v>
      </c>
    </row>
    <row r="12582" spans="1:3" x14ac:dyDescent="0.2">
      <c r="A12582">
        <v>48201222800</v>
      </c>
      <c r="B12582" t="s">
        <v>5708</v>
      </c>
      <c r="C12582">
        <v>0.29920000000000002</v>
      </c>
    </row>
    <row r="12583" spans="1:3" x14ac:dyDescent="0.2">
      <c r="A12583">
        <v>17031220601</v>
      </c>
      <c r="B12583" t="s">
        <v>2299</v>
      </c>
      <c r="C12583">
        <v>0.29920000000000002</v>
      </c>
    </row>
    <row r="12584" spans="1:3" x14ac:dyDescent="0.2">
      <c r="A12584">
        <v>32003004911</v>
      </c>
      <c r="B12584" t="s">
        <v>759</v>
      </c>
      <c r="C12584">
        <v>0.29920000000000002</v>
      </c>
    </row>
    <row r="12585" spans="1:3" x14ac:dyDescent="0.2">
      <c r="A12585">
        <v>13015960901</v>
      </c>
      <c r="B12585" t="s">
        <v>2373</v>
      </c>
      <c r="C12585">
        <v>0.29920000000000002</v>
      </c>
    </row>
    <row r="12586" spans="1:3" x14ac:dyDescent="0.2">
      <c r="A12586">
        <v>16005000800</v>
      </c>
      <c r="B12586" t="s">
        <v>3650</v>
      </c>
      <c r="C12586">
        <v>0.29920000000000002</v>
      </c>
    </row>
    <row r="12587" spans="1:3" x14ac:dyDescent="0.2">
      <c r="A12587">
        <v>22051027000</v>
      </c>
      <c r="B12587" t="s">
        <v>991</v>
      </c>
      <c r="C12587">
        <v>0.29920000000000002</v>
      </c>
    </row>
    <row r="12588" spans="1:3" x14ac:dyDescent="0.2">
      <c r="A12588">
        <v>39165030200</v>
      </c>
      <c r="B12588" t="s">
        <v>5709</v>
      </c>
      <c r="C12588">
        <v>0.29920000000000002</v>
      </c>
    </row>
    <row r="12589" spans="1:3" x14ac:dyDescent="0.2">
      <c r="A12589">
        <v>4027000301</v>
      </c>
      <c r="B12589" t="s">
        <v>3330</v>
      </c>
      <c r="C12589">
        <v>0.29920000000000002</v>
      </c>
    </row>
    <row r="12590" spans="1:3" x14ac:dyDescent="0.2">
      <c r="A12590">
        <v>37191000902</v>
      </c>
      <c r="B12590" t="s">
        <v>5710</v>
      </c>
      <c r="C12590">
        <v>0.29920000000000002</v>
      </c>
    </row>
    <row r="12591" spans="1:3" x14ac:dyDescent="0.2">
      <c r="A12591">
        <v>26161410800</v>
      </c>
      <c r="B12591" t="s">
        <v>879</v>
      </c>
      <c r="C12591">
        <v>0.29920000000000002</v>
      </c>
    </row>
    <row r="12592" spans="1:3" x14ac:dyDescent="0.2">
      <c r="A12592">
        <v>37045951602</v>
      </c>
      <c r="B12592" t="s">
        <v>5711</v>
      </c>
      <c r="C12592">
        <v>0.29920000000000002</v>
      </c>
    </row>
    <row r="12593" spans="1:3" x14ac:dyDescent="0.2">
      <c r="A12593">
        <v>29510116100</v>
      </c>
      <c r="B12593" t="s">
        <v>4002</v>
      </c>
      <c r="C12593">
        <v>0.29920000000000002</v>
      </c>
    </row>
    <row r="12594" spans="1:3" x14ac:dyDescent="0.2">
      <c r="A12594">
        <v>4019004504</v>
      </c>
      <c r="B12594" t="s">
        <v>5712</v>
      </c>
      <c r="C12594">
        <v>0.29909999999999998</v>
      </c>
    </row>
    <row r="12595" spans="1:3" x14ac:dyDescent="0.2">
      <c r="A12595">
        <v>12086000409</v>
      </c>
      <c r="B12595" t="s">
        <v>823</v>
      </c>
      <c r="C12595">
        <v>0.29909999999999998</v>
      </c>
    </row>
    <row r="12596" spans="1:3" x14ac:dyDescent="0.2">
      <c r="A12596">
        <v>48165950100</v>
      </c>
      <c r="B12596" t="s">
        <v>5713</v>
      </c>
      <c r="C12596">
        <v>0.29909999999999998</v>
      </c>
    </row>
    <row r="12597" spans="1:3" x14ac:dyDescent="0.2">
      <c r="A12597">
        <v>37157040102</v>
      </c>
      <c r="B12597" t="s">
        <v>3250</v>
      </c>
      <c r="C12597">
        <v>0.29909999999999998</v>
      </c>
    </row>
    <row r="12598" spans="1:3" x14ac:dyDescent="0.2">
      <c r="A12598">
        <v>49041975200</v>
      </c>
      <c r="B12598" t="s">
        <v>5714</v>
      </c>
      <c r="C12598">
        <v>0.29909999999999998</v>
      </c>
    </row>
    <row r="12599" spans="1:3" x14ac:dyDescent="0.2">
      <c r="A12599">
        <v>35053978100</v>
      </c>
      <c r="B12599" t="s">
        <v>5715</v>
      </c>
      <c r="C12599">
        <v>0.29909999999999998</v>
      </c>
    </row>
    <row r="12600" spans="1:3" x14ac:dyDescent="0.2">
      <c r="A12600">
        <v>48201534203</v>
      </c>
      <c r="B12600" t="s">
        <v>1982</v>
      </c>
      <c r="C12600">
        <v>0.29909999999999998</v>
      </c>
    </row>
    <row r="12601" spans="1:3" x14ac:dyDescent="0.2">
      <c r="A12601">
        <v>37141920203</v>
      </c>
      <c r="B12601" t="s">
        <v>5716</v>
      </c>
      <c r="C12601">
        <v>0.29909999999999998</v>
      </c>
    </row>
    <row r="12602" spans="1:3" x14ac:dyDescent="0.2">
      <c r="A12602">
        <v>39151710500</v>
      </c>
      <c r="B12602" t="s">
        <v>2398</v>
      </c>
      <c r="C12602">
        <v>0.29909999999999998</v>
      </c>
    </row>
    <row r="12603" spans="1:3" x14ac:dyDescent="0.2">
      <c r="A12603">
        <v>22077952300</v>
      </c>
      <c r="B12603" t="s">
        <v>1966</v>
      </c>
      <c r="C12603">
        <v>0.29909999999999998</v>
      </c>
    </row>
    <row r="12604" spans="1:3" x14ac:dyDescent="0.2">
      <c r="A12604">
        <v>29055450200</v>
      </c>
      <c r="B12604" t="s">
        <v>5717</v>
      </c>
      <c r="C12604">
        <v>0.29909999999999998</v>
      </c>
    </row>
    <row r="12605" spans="1:3" x14ac:dyDescent="0.2">
      <c r="A12605">
        <v>35001000903</v>
      </c>
      <c r="B12605" t="s">
        <v>5718</v>
      </c>
      <c r="C12605">
        <v>0.29899999999999999</v>
      </c>
    </row>
    <row r="12606" spans="1:3" x14ac:dyDescent="0.2">
      <c r="A12606">
        <v>53077940002</v>
      </c>
      <c r="B12606" t="s">
        <v>4744</v>
      </c>
      <c r="C12606">
        <v>0.29899999999999999</v>
      </c>
    </row>
    <row r="12607" spans="1:3" x14ac:dyDescent="0.2">
      <c r="A12607">
        <v>48407200101</v>
      </c>
      <c r="B12607" t="s">
        <v>5719</v>
      </c>
      <c r="C12607">
        <v>0.29899999999999999</v>
      </c>
    </row>
    <row r="12608" spans="1:3" x14ac:dyDescent="0.2">
      <c r="A12608">
        <v>22099020400</v>
      </c>
      <c r="B12608" t="s">
        <v>2194</v>
      </c>
      <c r="C12608">
        <v>0.29899999999999999</v>
      </c>
    </row>
    <row r="12609" spans="1:3" x14ac:dyDescent="0.2">
      <c r="A12609">
        <v>28049011002</v>
      </c>
      <c r="B12609" t="s">
        <v>5720</v>
      </c>
      <c r="C12609">
        <v>0.29899999999999999</v>
      </c>
    </row>
    <row r="12610" spans="1:3" x14ac:dyDescent="0.2">
      <c r="A12610">
        <v>34013007501</v>
      </c>
      <c r="B12610" t="s">
        <v>5721</v>
      </c>
      <c r="C12610">
        <v>0.29899999999999999</v>
      </c>
    </row>
    <row r="12611" spans="1:3" x14ac:dyDescent="0.2">
      <c r="A12611">
        <v>1115040201</v>
      </c>
      <c r="B12611" t="s">
        <v>5722</v>
      </c>
      <c r="C12611">
        <v>0.29899999999999999</v>
      </c>
    </row>
    <row r="12612" spans="1:3" x14ac:dyDescent="0.2">
      <c r="A12612">
        <v>22033003506</v>
      </c>
      <c r="B12612" t="s">
        <v>4501</v>
      </c>
      <c r="C12612">
        <v>0.29899999999999999</v>
      </c>
    </row>
    <row r="12613" spans="1:3" x14ac:dyDescent="0.2">
      <c r="A12613">
        <v>24510261100</v>
      </c>
      <c r="B12613" t="s">
        <v>284</v>
      </c>
      <c r="C12613">
        <v>0.29899999999999999</v>
      </c>
    </row>
    <row r="12614" spans="1:3" x14ac:dyDescent="0.2">
      <c r="A12614">
        <v>37015960400</v>
      </c>
      <c r="B12614" t="s">
        <v>5723</v>
      </c>
      <c r="C12614">
        <v>0.29899999999999999</v>
      </c>
    </row>
    <row r="12615" spans="1:3" x14ac:dyDescent="0.2">
      <c r="A12615">
        <v>4013107101</v>
      </c>
      <c r="B12615" t="s">
        <v>2051</v>
      </c>
      <c r="C12615">
        <v>0.29899999999999999</v>
      </c>
    </row>
    <row r="12616" spans="1:3" x14ac:dyDescent="0.2">
      <c r="A12616">
        <v>37159051400</v>
      </c>
      <c r="B12616" t="s">
        <v>3367</v>
      </c>
      <c r="C12616">
        <v>0.29899999999999999</v>
      </c>
    </row>
    <row r="12617" spans="1:3" x14ac:dyDescent="0.2">
      <c r="A12617">
        <v>18035001700</v>
      </c>
      <c r="B12617" t="s">
        <v>1829</v>
      </c>
      <c r="C12617">
        <v>0.29899999999999999</v>
      </c>
    </row>
    <row r="12618" spans="1:3" x14ac:dyDescent="0.2">
      <c r="A12618">
        <v>6037980015</v>
      </c>
      <c r="B12618" t="s">
        <v>5724</v>
      </c>
      <c r="C12618">
        <v>0.29899999999999999</v>
      </c>
    </row>
    <row r="12619" spans="1:3" x14ac:dyDescent="0.2">
      <c r="A12619">
        <v>48251130303</v>
      </c>
      <c r="B12619" t="s">
        <v>2816</v>
      </c>
      <c r="C12619">
        <v>0.2989</v>
      </c>
    </row>
    <row r="12620" spans="1:3" x14ac:dyDescent="0.2">
      <c r="A12620">
        <v>54039000700</v>
      </c>
      <c r="B12620" t="s">
        <v>3101</v>
      </c>
      <c r="C12620">
        <v>0.2989</v>
      </c>
    </row>
    <row r="12621" spans="1:3" x14ac:dyDescent="0.2">
      <c r="A12621">
        <v>45079002602</v>
      </c>
      <c r="B12621" t="s">
        <v>3426</v>
      </c>
      <c r="C12621">
        <v>0.2989</v>
      </c>
    </row>
    <row r="12622" spans="1:3" x14ac:dyDescent="0.2">
      <c r="A12622">
        <v>48169950100</v>
      </c>
      <c r="B12622" t="s">
        <v>5725</v>
      </c>
      <c r="C12622">
        <v>0.2989</v>
      </c>
    </row>
    <row r="12623" spans="1:3" x14ac:dyDescent="0.2">
      <c r="A12623">
        <v>25025091300</v>
      </c>
      <c r="B12623" t="s">
        <v>2915</v>
      </c>
      <c r="C12623">
        <v>0.2989</v>
      </c>
    </row>
    <row r="12624" spans="1:3" x14ac:dyDescent="0.2">
      <c r="A12624">
        <v>39035108400</v>
      </c>
      <c r="B12624" t="s">
        <v>4745</v>
      </c>
      <c r="C12624">
        <v>0.2989</v>
      </c>
    </row>
    <row r="12625" spans="1:3" x14ac:dyDescent="0.2">
      <c r="A12625">
        <v>48453002402</v>
      </c>
      <c r="B12625" t="s">
        <v>4421</v>
      </c>
      <c r="C12625">
        <v>0.29880000000000001</v>
      </c>
    </row>
    <row r="12626" spans="1:3" x14ac:dyDescent="0.2">
      <c r="A12626">
        <v>39163953100</v>
      </c>
      <c r="B12626" t="s">
        <v>5726</v>
      </c>
      <c r="C12626">
        <v>0.29880000000000001</v>
      </c>
    </row>
    <row r="12627" spans="1:3" x14ac:dyDescent="0.2">
      <c r="A12627">
        <v>48201330800</v>
      </c>
      <c r="B12627" t="s">
        <v>5727</v>
      </c>
      <c r="C12627">
        <v>0.29880000000000001</v>
      </c>
    </row>
    <row r="12628" spans="1:3" x14ac:dyDescent="0.2">
      <c r="A12628">
        <v>21173920400</v>
      </c>
      <c r="B12628" t="s">
        <v>5728</v>
      </c>
      <c r="C12628">
        <v>0.29880000000000001</v>
      </c>
    </row>
    <row r="12629" spans="1:3" x14ac:dyDescent="0.2">
      <c r="A12629">
        <v>37111970400</v>
      </c>
      <c r="B12629" t="s">
        <v>5228</v>
      </c>
      <c r="C12629">
        <v>0.29880000000000001</v>
      </c>
    </row>
    <row r="12630" spans="1:3" x14ac:dyDescent="0.2">
      <c r="A12630">
        <v>48215023000</v>
      </c>
      <c r="B12630" t="s">
        <v>1441</v>
      </c>
      <c r="C12630">
        <v>0.29880000000000001</v>
      </c>
    </row>
    <row r="12631" spans="1:3" x14ac:dyDescent="0.2">
      <c r="A12631">
        <v>37061090400</v>
      </c>
      <c r="B12631" t="s">
        <v>5729</v>
      </c>
      <c r="C12631">
        <v>0.29880000000000001</v>
      </c>
    </row>
    <row r="12632" spans="1:3" x14ac:dyDescent="0.2">
      <c r="A12632">
        <v>54081000200</v>
      </c>
      <c r="B12632" t="s">
        <v>5730</v>
      </c>
      <c r="C12632">
        <v>0.29880000000000001</v>
      </c>
    </row>
    <row r="12633" spans="1:3" x14ac:dyDescent="0.2">
      <c r="A12633">
        <v>47107970102</v>
      </c>
      <c r="B12633" t="s">
        <v>5731</v>
      </c>
      <c r="C12633">
        <v>0.29880000000000001</v>
      </c>
    </row>
    <row r="12634" spans="1:3" x14ac:dyDescent="0.2">
      <c r="A12634">
        <v>48361021900</v>
      </c>
      <c r="B12634" t="s">
        <v>5732</v>
      </c>
      <c r="C12634">
        <v>0.29880000000000001</v>
      </c>
    </row>
    <row r="12635" spans="1:3" x14ac:dyDescent="0.2">
      <c r="A12635">
        <v>48061010302</v>
      </c>
      <c r="B12635" t="s">
        <v>2607</v>
      </c>
      <c r="C12635">
        <v>0.29880000000000001</v>
      </c>
    </row>
    <row r="12636" spans="1:3" x14ac:dyDescent="0.2">
      <c r="A12636">
        <v>55079016700</v>
      </c>
      <c r="B12636" t="s">
        <v>2717</v>
      </c>
      <c r="C12636">
        <v>0.29880000000000001</v>
      </c>
    </row>
    <row r="12637" spans="1:3" x14ac:dyDescent="0.2">
      <c r="A12637">
        <v>6071003102</v>
      </c>
      <c r="B12637" t="s">
        <v>2582</v>
      </c>
      <c r="C12637">
        <v>0.29880000000000001</v>
      </c>
    </row>
    <row r="12638" spans="1:3" x14ac:dyDescent="0.2">
      <c r="A12638">
        <v>8041002700</v>
      </c>
      <c r="B12638" t="s">
        <v>2614</v>
      </c>
      <c r="C12638">
        <v>0.29880000000000001</v>
      </c>
    </row>
    <row r="12639" spans="1:3" x14ac:dyDescent="0.2">
      <c r="A12639">
        <v>6065030502</v>
      </c>
      <c r="B12639" t="s">
        <v>4395</v>
      </c>
      <c r="C12639">
        <v>0.29880000000000001</v>
      </c>
    </row>
    <row r="12640" spans="1:3" x14ac:dyDescent="0.2">
      <c r="A12640">
        <v>44007001200</v>
      </c>
      <c r="B12640" t="s">
        <v>5241</v>
      </c>
      <c r="C12640">
        <v>0.29870000000000002</v>
      </c>
    </row>
    <row r="12641" spans="1:3" x14ac:dyDescent="0.2">
      <c r="A12641">
        <v>28031950400</v>
      </c>
      <c r="B12641" t="s">
        <v>5733</v>
      </c>
      <c r="C12641">
        <v>0.29870000000000002</v>
      </c>
    </row>
    <row r="12642" spans="1:3" x14ac:dyDescent="0.2">
      <c r="A12642">
        <v>4013116203</v>
      </c>
      <c r="B12642" t="s">
        <v>1081</v>
      </c>
      <c r="C12642">
        <v>0.29870000000000002</v>
      </c>
    </row>
    <row r="12643" spans="1:3" x14ac:dyDescent="0.2">
      <c r="A12643">
        <v>37163970301</v>
      </c>
      <c r="B12643" t="s">
        <v>2396</v>
      </c>
      <c r="C12643">
        <v>0.29870000000000002</v>
      </c>
    </row>
    <row r="12644" spans="1:3" x14ac:dyDescent="0.2">
      <c r="A12644">
        <v>48305950400</v>
      </c>
      <c r="B12644" t="s">
        <v>5734</v>
      </c>
      <c r="C12644">
        <v>0.29870000000000002</v>
      </c>
    </row>
    <row r="12645" spans="1:3" x14ac:dyDescent="0.2">
      <c r="A12645">
        <v>12103020208</v>
      </c>
      <c r="B12645" t="s">
        <v>5735</v>
      </c>
      <c r="C12645">
        <v>0.29870000000000002</v>
      </c>
    </row>
    <row r="12646" spans="1:3" x14ac:dyDescent="0.2">
      <c r="A12646">
        <v>13293010600</v>
      </c>
      <c r="B12646" t="s">
        <v>1183</v>
      </c>
      <c r="C12646">
        <v>0.29870000000000002</v>
      </c>
    </row>
    <row r="12647" spans="1:3" x14ac:dyDescent="0.2">
      <c r="A12647">
        <v>13097080103</v>
      </c>
      <c r="B12647" t="s">
        <v>5736</v>
      </c>
      <c r="C12647">
        <v>0.29870000000000002</v>
      </c>
    </row>
    <row r="12648" spans="1:3" x14ac:dyDescent="0.2">
      <c r="A12648">
        <v>8005007400</v>
      </c>
      <c r="B12648" t="s">
        <v>4338</v>
      </c>
      <c r="C12648">
        <v>0.29870000000000002</v>
      </c>
    </row>
    <row r="12649" spans="1:3" x14ac:dyDescent="0.2">
      <c r="A12649">
        <v>37097061002</v>
      </c>
      <c r="B12649" t="s">
        <v>1070</v>
      </c>
      <c r="C12649">
        <v>0.29870000000000002</v>
      </c>
    </row>
    <row r="12650" spans="1:3" x14ac:dyDescent="0.2">
      <c r="A12650">
        <v>6001424002</v>
      </c>
      <c r="B12650" t="s">
        <v>5737</v>
      </c>
      <c r="C12650">
        <v>0.29859999999999998</v>
      </c>
    </row>
    <row r="12651" spans="1:3" x14ac:dyDescent="0.2">
      <c r="A12651">
        <v>18033020601</v>
      </c>
      <c r="B12651" t="s">
        <v>5738</v>
      </c>
      <c r="C12651">
        <v>0.29859999999999998</v>
      </c>
    </row>
    <row r="12652" spans="1:3" x14ac:dyDescent="0.2">
      <c r="A12652">
        <v>25017388300</v>
      </c>
      <c r="B12652" t="s">
        <v>5739</v>
      </c>
      <c r="C12652">
        <v>0.29859999999999998</v>
      </c>
    </row>
    <row r="12653" spans="1:3" x14ac:dyDescent="0.2">
      <c r="A12653">
        <v>48119950200</v>
      </c>
      <c r="B12653" t="s">
        <v>5248</v>
      </c>
      <c r="C12653">
        <v>0.29859999999999998</v>
      </c>
    </row>
    <row r="12654" spans="1:3" x14ac:dyDescent="0.2">
      <c r="A12654">
        <v>45045002303</v>
      </c>
      <c r="B12654" t="s">
        <v>1496</v>
      </c>
      <c r="C12654">
        <v>0.29859999999999998</v>
      </c>
    </row>
    <row r="12655" spans="1:3" x14ac:dyDescent="0.2">
      <c r="A12655">
        <v>28115950400</v>
      </c>
      <c r="B12655" t="s">
        <v>5093</v>
      </c>
      <c r="C12655">
        <v>0.29859999999999998</v>
      </c>
    </row>
    <row r="12656" spans="1:3" x14ac:dyDescent="0.2">
      <c r="A12656">
        <v>39095006700</v>
      </c>
      <c r="B12656" t="s">
        <v>1178</v>
      </c>
      <c r="C12656">
        <v>0.29859999999999998</v>
      </c>
    </row>
    <row r="12657" spans="1:3" x14ac:dyDescent="0.2">
      <c r="A12657">
        <v>22101041300</v>
      </c>
      <c r="B12657" t="s">
        <v>996</v>
      </c>
      <c r="C12657">
        <v>0.29859999999999998</v>
      </c>
    </row>
    <row r="12658" spans="1:3" x14ac:dyDescent="0.2">
      <c r="A12658">
        <v>39025041800</v>
      </c>
      <c r="B12658" t="s">
        <v>5740</v>
      </c>
      <c r="C12658">
        <v>0.29859999999999998</v>
      </c>
    </row>
    <row r="12659" spans="1:3" x14ac:dyDescent="0.2">
      <c r="A12659">
        <v>48201221400</v>
      </c>
      <c r="B12659" t="s">
        <v>2808</v>
      </c>
      <c r="C12659">
        <v>0.29859999999999998</v>
      </c>
    </row>
    <row r="12660" spans="1:3" x14ac:dyDescent="0.2">
      <c r="A12660">
        <v>6019006201</v>
      </c>
      <c r="B12660" t="s">
        <v>3971</v>
      </c>
      <c r="C12660">
        <v>0.29859999999999998</v>
      </c>
    </row>
    <row r="12661" spans="1:3" x14ac:dyDescent="0.2">
      <c r="A12661">
        <v>12049970202</v>
      </c>
      <c r="B12661" t="s">
        <v>2894</v>
      </c>
      <c r="C12661">
        <v>0.29859999999999998</v>
      </c>
    </row>
    <row r="12662" spans="1:3" x14ac:dyDescent="0.2">
      <c r="A12662">
        <v>22097961500</v>
      </c>
      <c r="B12662" t="s">
        <v>1411</v>
      </c>
      <c r="C12662">
        <v>0.29859999999999998</v>
      </c>
    </row>
    <row r="12663" spans="1:3" x14ac:dyDescent="0.2">
      <c r="A12663">
        <v>35031943600</v>
      </c>
      <c r="B12663" t="s">
        <v>5741</v>
      </c>
      <c r="C12663">
        <v>0.29849999999999999</v>
      </c>
    </row>
    <row r="12664" spans="1:3" x14ac:dyDescent="0.2">
      <c r="A12664">
        <v>13139000201</v>
      </c>
      <c r="B12664" t="s">
        <v>2103</v>
      </c>
      <c r="C12664">
        <v>0.29849999999999999</v>
      </c>
    </row>
    <row r="12665" spans="1:3" x14ac:dyDescent="0.2">
      <c r="A12665">
        <v>22051027811</v>
      </c>
      <c r="B12665" t="s">
        <v>1037</v>
      </c>
      <c r="C12665">
        <v>0.29849999999999999</v>
      </c>
    </row>
    <row r="12666" spans="1:3" x14ac:dyDescent="0.2">
      <c r="A12666">
        <v>12101033014</v>
      </c>
      <c r="B12666" t="s">
        <v>5742</v>
      </c>
      <c r="C12666">
        <v>0.29849999999999999</v>
      </c>
    </row>
    <row r="12667" spans="1:3" x14ac:dyDescent="0.2">
      <c r="A12667">
        <v>48141004106</v>
      </c>
      <c r="B12667" t="s">
        <v>2285</v>
      </c>
      <c r="C12667">
        <v>0.29849999999999999</v>
      </c>
    </row>
    <row r="12668" spans="1:3" x14ac:dyDescent="0.2">
      <c r="A12668">
        <v>27123034400</v>
      </c>
      <c r="B12668" t="s">
        <v>2284</v>
      </c>
      <c r="C12668">
        <v>0.29849999999999999</v>
      </c>
    </row>
    <row r="12669" spans="1:3" x14ac:dyDescent="0.2">
      <c r="A12669">
        <v>48217960500</v>
      </c>
      <c r="B12669" t="s">
        <v>5743</v>
      </c>
      <c r="C12669">
        <v>0.29849999999999999</v>
      </c>
    </row>
    <row r="12670" spans="1:3" x14ac:dyDescent="0.2">
      <c r="A12670">
        <v>5113950100</v>
      </c>
      <c r="B12670" t="s">
        <v>4321</v>
      </c>
      <c r="C12670">
        <v>0.29849999999999999</v>
      </c>
    </row>
    <row r="12671" spans="1:3" x14ac:dyDescent="0.2">
      <c r="A12671">
        <v>48029121506</v>
      </c>
      <c r="B12671" t="s">
        <v>3635</v>
      </c>
      <c r="C12671">
        <v>0.29849999999999999</v>
      </c>
    </row>
    <row r="12672" spans="1:3" x14ac:dyDescent="0.2">
      <c r="A12672">
        <v>48201332700</v>
      </c>
      <c r="B12672" t="s">
        <v>3534</v>
      </c>
      <c r="C12672">
        <v>0.29849999999999999</v>
      </c>
    </row>
    <row r="12673" spans="1:3" x14ac:dyDescent="0.2">
      <c r="A12673">
        <v>37045950302</v>
      </c>
      <c r="B12673" t="s">
        <v>3413</v>
      </c>
      <c r="C12673">
        <v>0.29849999999999999</v>
      </c>
    </row>
    <row r="12674" spans="1:3" x14ac:dyDescent="0.2">
      <c r="A12674">
        <v>37141920501</v>
      </c>
      <c r="B12674" t="s">
        <v>5744</v>
      </c>
      <c r="C12674">
        <v>0.29849999999999999</v>
      </c>
    </row>
    <row r="12675" spans="1:3" x14ac:dyDescent="0.2">
      <c r="A12675">
        <v>42091203601</v>
      </c>
      <c r="B12675" t="s">
        <v>1916</v>
      </c>
      <c r="C12675">
        <v>0.29849999999999999</v>
      </c>
    </row>
    <row r="12676" spans="1:3" x14ac:dyDescent="0.2">
      <c r="A12676">
        <v>51041100205</v>
      </c>
      <c r="B12676" t="s">
        <v>1515</v>
      </c>
      <c r="C12676">
        <v>0.29849999999999999</v>
      </c>
    </row>
    <row r="12677" spans="1:3" x14ac:dyDescent="0.2">
      <c r="A12677">
        <v>37051001500</v>
      </c>
      <c r="B12677" t="s">
        <v>5745</v>
      </c>
      <c r="C12677">
        <v>0.29849999999999999</v>
      </c>
    </row>
    <row r="12678" spans="1:3" x14ac:dyDescent="0.2">
      <c r="A12678">
        <v>18089030500</v>
      </c>
      <c r="B12678" t="s">
        <v>605</v>
      </c>
      <c r="C12678">
        <v>0.2984</v>
      </c>
    </row>
    <row r="12679" spans="1:3" x14ac:dyDescent="0.2">
      <c r="A12679">
        <v>41031960201</v>
      </c>
      <c r="B12679" t="s">
        <v>2449</v>
      </c>
      <c r="C12679">
        <v>0.2984</v>
      </c>
    </row>
    <row r="12680" spans="1:3" x14ac:dyDescent="0.2">
      <c r="A12680">
        <v>28069030200</v>
      </c>
      <c r="B12680" t="s">
        <v>5746</v>
      </c>
      <c r="C12680">
        <v>0.2984</v>
      </c>
    </row>
    <row r="12681" spans="1:3" x14ac:dyDescent="0.2">
      <c r="A12681">
        <v>49035102900</v>
      </c>
      <c r="B12681" t="s">
        <v>5747</v>
      </c>
      <c r="C12681">
        <v>0.2984</v>
      </c>
    </row>
    <row r="12682" spans="1:3" x14ac:dyDescent="0.2">
      <c r="A12682">
        <v>24005451500</v>
      </c>
      <c r="B12682" t="s">
        <v>262</v>
      </c>
      <c r="C12682">
        <v>0.2984</v>
      </c>
    </row>
    <row r="12683" spans="1:3" x14ac:dyDescent="0.2">
      <c r="A12683">
        <v>34013018200</v>
      </c>
      <c r="B12683" t="s">
        <v>2019</v>
      </c>
      <c r="C12683">
        <v>0.2984</v>
      </c>
    </row>
    <row r="12684" spans="1:3" x14ac:dyDescent="0.2">
      <c r="A12684">
        <v>37119003806</v>
      </c>
      <c r="B12684" t="s">
        <v>2504</v>
      </c>
      <c r="C12684">
        <v>0.2984</v>
      </c>
    </row>
    <row r="12685" spans="1:3" x14ac:dyDescent="0.2">
      <c r="A12685">
        <v>37015960100</v>
      </c>
      <c r="B12685" t="s">
        <v>5748</v>
      </c>
      <c r="C12685">
        <v>0.2984</v>
      </c>
    </row>
    <row r="12686" spans="1:3" x14ac:dyDescent="0.2">
      <c r="A12686">
        <v>18085962200</v>
      </c>
      <c r="B12686" t="s">
        <v>5749</v>
      </c>
      <c r="C12686">
        <v>0.2984</v>
      </c>
    </row>
    <row r="12687" spans="1:3" x14ac:dyDescent="0.2">
      <c r="A12687">
        <v>8089968600</v>
      </c>
      <c r="B12687" t="s">
        <v>5750</v>
      </c>
      <c r="C12687">
        <v>0.2984</v>
      </c>
    </row>
    <row r="12688" spans="1:3" x14ac:dyDescent="0.2">
      <c r="A12688">
        <v>6065042903</v>
      </c>
      <c r="B12688" t="s">
        <v>4109</v>
      </c>
      <c r="C12688">
        <v>0.29830000000000001</v>
      </c>
    </row>
    <row r="12689" spans="1:3" x14ac:dyDescent="0.2">
      <c r="A12689">
        <v>39057240302</v>
      </c>
      <c r="B12689" t="s">
        <v>3660</v>
      </c>
      <c r="C12689">
        <v>0.29830000000000001</v>
      </c>
    </row>
    <row r="12690" spans="1:3" x14ac:dyDescent="0.2">
      <c r="A12690">
        <v>17031301701</v>
      </c>
      <c r="B12690" t="s">
        <v>449</v>
      </c>
      <c r="C12690">
        <v>0.29830000000000001</v>
      </c>
    </row>
    <row r="12691" spans="1:3" x14ac:dyDescent="0.2">
      <c r="A12691">
        <v>13295020502</v>
      </c>
      <c r="B12691" t="s">
        <v>4820</v>
      </c>
      <c r="C12691">
        <v>0.29830000000000001</v>
      </c>
    </row>
    <row r="12692" spans="1:3" x14ac:dyDescent="0.2">
      <c r="A12692">
        <v>12081000803</v>
      </c>
      <c r="B12692" t="s">
        <v>855</v>
      </c>
      <c r="C12692">
        <v>0.29830000000000001</v>
      </c>
    </row>
    <row r="12693" spans="1:3" x14ac:dyDescent="0.2">
      <c r="A12693">
        <v>40079040601</v>
      </c>
      <c r="B12693" t="s">
        <v>5751</v>
      </c>
      <c r="C12693">
        <v>0.29820000000000002</v>
      </c>
    </row>
    <row r="12694" spans="1:3" x14ac:dyDescent="0.2">
      <c r="A12694">
        <v>28139950400</v>
      </c>
      <c r="B12694" t="s">
        <v>5752</v>
      </c>
      <c r="C12694">
        <v>0.29820000000000002</v>
      </c>
    </row>
    <row r="12695" spans="1:3" x14ac:dyDescent="0.2">
      <c r="A12695">
        <v>48485013700</v>
      </c>
      <c r="B12695" t="s">
        <v>5753</v>
      </c>
      <c r="C12695">
        <v>0.29820000000000002</v>
      </c>
    </row>
    <row r="12696" spans="1:3" x14ac:dyDescent="0.2">
      <c r="A12696">
        <v>48299970200</v>
      </c>
      <c r="B12696" t="s">
        <v>5754</v>
      </c>
      <c r="C12696">
        <v>0.29820000000000002</v>
      </c>
    </row>
    <row r="12697" spans="1:3" x14ac:dyDescent="0.2">
      <c r="A12697">
        <v>6037222002</v>
      </c>
      <c r="B12697" t="s">
        <v>1051</v>
      </c>
      <c r="C12697">
        <v>0.29820000000000002</v>
      </c>
    </row>
    <row r="12698" spans="1:3" x14ac:dyDescent="0.2">
      <c r="A12698">
        <v>1121010400</v>
      </c>
      <c r="B12698" t="s">
        <v>5115</v>
      </c>
      <c r="C12698">
        <v>0.29820000000000002</v>
      </c>
    </row>
    <row r="12699" spans="1:3" x14ac:dyDescent="0.2">
      <c r="A12699">
        <v>13017960200</v>
      </c>
      <c r="B12699" t="s">
        <v>1522</v>
      </c>
      <c r="C12699">
        <v>0.29820000000000002</v>
      </c>
    </row>
    <row r="12700" spans="1:3" x14ac:dyDescent="0.2">
      <c r="A12700">
        <v>36061024500</v>
      </c>
      <c r="B12700" t="s">
        <v>3207</v>
      </c>
      <c r="C12700">
        <v>0.29820000000000002</v>
      </c>
    </row>
    <row r="12701" spans="1:3" x14ac:dyDescent="0.2">
      <c r="A12701">
        <v>45079010805</v>
      </c>
      <c r="B12701" t="s">
        <v>533</v>
      </c>
      <c r="C12701">
        <v>0.29820000000000002</v>
      </c>
    </row>
    <row r="12702" spans="1:3" x14ac:dyDescent="0.2">
      <c r="A12702">
        <v>6065042706</v>
      </c>
      <c r="B12702" t="s">
        <v>4109</v>
      </c>
      <c r="C12702">
        <v>0.29820000000000002</v>
      </c>
    </row>
    <row r="12703" spans="1:3" x14ac:dyDescent="0.2">
      <c r="A12703">
        <v>6037134521</v>
      </c>
      <c r="B12703" t="s">
        <v>5755</v>
      </c>
      <c r="C12703">
        <v>0.29820000000000002</v>
      </c>
    </row>
    <row r="12704" spans="1:3" x14ac:dyDescent="0.2">
      <c r="A12704">
        <v>6037221710</v>
      </c>
      <c r="B12704" t="s">
        <v>5006</v>
      </c>
      <c r="C12704">
        <v>0.29820000000000002</v>
      </c>
    </row>
    <row r="12705" spans="1:3" x14ac:dyDescent="0.2">
      <c r="A12705">
        <v>47007953100</v>
      </c>
      <c r="B12705" t="s">
        <v>5756</v>
      </c>
      <c r="C12705">
        <v>0.29820000000000002</v>
      </c>
    </row>
    <row r="12706" spans="1:3" x14ac:dyDescent="0.2">
      <c r="A12706">
        <v>41067032409</v>
      </c>
      <c r="B12706" t="s">
        <v>5201</v>
      </c>
      <c r="C12706">
        <v>0.29820000000000002</v>
      </c>
    </row>
    <row r="12707" spans="1:3" x14ac:dyDescent="0.2">
      <c r="A12707">
        <v>6031000900</v>
      </c>
      <c r="B12707" t="s">
        <v>3389</v>
      </c>
      <c r="C12707">
        <v>0.29820000000000002</v>
      </c>
    </row>
    <row r="12708" spans="1:3" x14ac:dyDescent="0.2">
      <c r="A12708">
        <v>51710006604</v>
      </c>
      <c r="B12708" t="s">
        <v>735</v>
      </c>
      <c r="C12708">
        <v>0.29820000000000002</v>
      </c>
    </row>
    <row r="12709" spans="1:3" x14ac:dyDescent="0.2">
      <c r="A12709">
        <v>39031961400</v>
      </c>
      <c r="B12709" t="s">
        <v>4823</v>
      </c>
      <c r="C12709">
        <v>0.29809999999999998</v>
      </c>
    </row>
    <row r="12710" spans="1:3" x14ac:dyDescent="0.2">
      <c r="A12710">
        <v>48113015700</v>
      </c>
      <c r="B12710" t="s">
        <v>2130</v>
      </c>
      <c r="C12710">
        <v>0.29809999999999998</v>
      </c>
    </row>
    <row r="12711" spans="1:3" x14ac:dyDescent="0.2">
      <c r="A12711">
        <v>47139950300</v>
      </c>
      <c r="B12711" t="s">
        <v>5757</v>
      </c>
      <c r="C12711">
        <v>0.29809999999999998</v>
      </c>
    </row>
    <row r="12712" spans="1:3" x14ac:dyDescent="0.2">
      <c r="A12712">
        <v>34013008000</v>
      </c>
      <c r="B12712" t="s">
        <v>2328</v>
      </c>
      <c r="C12712">
        <v>0.29809999999999998</v>
      </c>
    </row>
    <row r="12713" spans="1:3" x14ac:dyDescent="0.2">
      <c r="A12713">
        <v>37071030501</v>
      </c>
      <c r="B12713" t="s">
        <v>5758</v>
      </c>
      <c r="C12713">
        <v>0.29809999999999998</v>
      </c>
    </row>
    <row r="12714" spans="1:3" x14ac:dyDescent="0.2">
      <c r="A12714">
        <v>25013812001</v>
      </c>
      <c r="B12714" t="s">
        <v>847</v>
      </c>
      <c r="C12714">
        <v>0.29809999999999998</v>
      </c>
    </row>
    <row r="12715" spans="1:3" x14ac:dyDescent="0.2">
      <c r="A12715">
        <v>25025120201</v>
      </c>
      <c r="B12715" t="s">
        <v>2446</v>
      </c>
      <c r="C12715">
        <v>0.29809999999999998</v>
      </c>
    </row>
    <row r="12716" spans="1:3" x14ac:dyDescent="0.2">
      <c r="A12716">
        <v>24033802301</v>
      </c>
      <c r="B12716" t="s">
        <v>2821</v>
      </c>
      <c r="C12716">
        <v>0.29809999999999998</v>
      </c>
    </row>
    <row r="12717" spans="1:3" x14ac:dyDescent="0.2">
      <c r="A12717">
        <v>45019001600</v>
      </c>
      <c r="B12717" t="s">
        <v>902</v>
      </c>
      <c r="C12717">
        <v>0.29809999999999998</v>
      </c>
    </row>
    <row r="12718" spans="1:3" x14ac:dyDescent="0.2">
      <c r="A12718">
        <v>21175950200</v>
      </c>
      <c r="B12718" t="s">
        <v>5759</v>
      </c>
      <c r="C12718">
        <v>0.29799999999999999</v>
      </c>
    </row>
    <row r="12719" spans="1:3" x14ac:dyDescent="0.2">
      <c r="A12719">
        <v>48185180101</v>
      </c>
      <c r="B12719" t="s">
        <v>5760</v>
      </c>
      <c r="C12719">
        <v>0.29799999999999999</v>
      </c>
    </row>
    <row r="12720" spans="1:3" x14ac:dyDescent="0.2">
      <c r="A12720">
        <v>48141010102</v>
      </c>
      <c r="B12720" t="s">
        <v>5761</v>
      </c>
      <c r="C12720">
        <v>0.29799999999999999</v>
      </c>
    </row>
    <row r="12721" spans="1:3" x14ac:dyDescent="0.2">
      <c r="A12721">
        <v>48113015000</v>
      </c>
      <c r="B12721" t="s">
        <v>2171</v>
      </c>
      <c r="C12721">
        <v>0.29799999999999999</v>
      </c>
    </row>
    <row r="12722" spans="1:3" x14ac:dyDescent="0.2">
      <c r="A12722">
        <v>21111008100</v>
      </c>
      <c r="B12722" t="s">
        <v>5762</v>
      </c>
      <c r="C12722">
        <v>0.29799999999999999</v>
      </c>
    </row>
    <row r="12723" spans="1:3" x14ac:dyDescent="0.2">
      <c r="A12723">
        <v>48201533702</v>
      </c>
      <c r="B12723" t="s">
        <v>5763</v>
      </c>
      <c r="C12723">
        <v>0.29799999999999999</v>
      </c>
    </row>
    <row r="12724" spans="1:3" x14ac:dyDescent="0.2">
      <c r="A12724">
        <v>6047000902</v>
      </c>
      <c r="B12724" t="s">
        <v>2674</v>
      </c>
      <c r="C12724">
        <v>0.29799999999999999</v>
      </c>
    </row>
    <row r="12725" spans="1:3" x14ac:dyDescent="0.2">
      <c r="A12725">
        <v>15003005700</v>
      </c>
      <c r="B12725" t="s">
        <v>3645</v>
      </c>
      <c r="C12725">
        <v>0.29799999999999999</v>
      </c>
    </row>
    <row r="12726" spans="1:3" x14ac:dyDescent="0.2">
      <c r="A12726">
        <v>6067009634</v>
      </c>
      <c r="B12726" t="s">
        <v>5764</v>
      </c>
      <c r="C12726">
        <v>0.29799999999999999</v>
      </c>
    </row>
    <row r="12727" spans="1:3" x14ac:dyDescent="0.2">
      <c r="A12727">
        <v>36047093200</v>
      </c>
      <c r="B12727" t="s">
        <v>1662</v>
      </c>
      <c r="C12727">
        <v>0.29799999999999999</v>
      </c>
    </row>
    <row r="12728" spans="1:3" x14ac:dyDescent="0.2">
      <c r="A12728">
        <v>42003051000</v>
      </c>
      <c r="B12728" t="s">
        <v>961</v>
      </c>
      <c r="C12728">
        <v>0.29799999999999999</v>
      </c>
    </row>
    <row r="12729" spans="1:3" x14ac:dyDescent="0.2">
      <c r="A12729">
        <v>36067000200</v>
      </c>
      <c r="B12729" t="s">
        <v>3083</v>
      </c>
      <c r="C12729">
        <v>0.29799999999999999</v>
      </c>
    </row>
    <row r="12730" spans="1:3" x14ac:dyDescent="0.2">
      <c r="A12730">
        <v>27053008500</v>
      </c>
      <c r="B12730" t="s">
        <v>3375</v>
      </c>
      <c r="C12730">
        <v>0.2979</v>
      </c>
    </row>
    <row r="12731" spans="1:3" x14ac:dyDescent="0.2">
      <c r="A12731">
        <v>4021941400</v>
      </c>
      <c r="B12731" t="s">
        <v>5531</v>
      </c>
      <c r="C12731">
        <v>0.2979</v>
      </c>
    </row>
    <row r="12732" spans="1:3" x14ac:dyDescent="0.2">
      <c r="A12732">
        <v>40039960400</v>
      </c>
      <c r="B12732" t="s">
        <v>3842</v>
      </c>
      <c r="C12732">
        <v>0.2979</v>
      </c>
    </row>
    <row r="12733" spans="1:3" x14ac:dyDescent="0.2">
      <c r="A12733">
        <v>53011041005</v>
      </c>
      <c r="B12733" t="s">
        <v>5765</v>
      </c>
      <c r="C12733">
        <v>0.2979</v>
      </c>
    </row>
    <row r="12734" spans="1:3" x14ac:dyDescent="0.2">
      <c r="A12734">
        <v>13121001300</v>
      </c>
      <c r="B12734" t="s">
        <v>5766</v>
      </c>
      <c r="C12734">
        <v>0.2979</v>
      </c>
    </row>
    <row r="12735" spans="1:3" x14ac:dyDescent="0.2">
      <c r="A12735">
        <v>5149952301</v>
      </c>
      <c r="B12735" t="s">
        <v>5767</v>
      </c>
      <c r="C12735">
        <v>0.2979</v>
      </c>
    </row>
    <row r="12736" spans="1:3" x14ac:dyDescent="0.2">
      <c r="A12736">
        <v>48113016408</v>
      </c>
      <c r="B12736" t="s">
        <v>2130</v>
      </c>
      <c r="C12736">
        <v>0.2979</v>
      </c>
    </row>
    <row r="12737" spans="1:3" x14ac:dyDescent="0.2">
      <c r="A12737">
        <v>34011030300</v>
      </c>
      <c r="B12737" t="s">
        <v>4035</v>
      </c>
      <c r="C12737">
        <v>0.2979</v>
      </c>
    </row>
    <row r="12738" spans="1:3" x14ac:dyDescent="0.2">
      <c r="A12738">
        <v>5059020300</v>
      </c>
      <c r="B12738" t="s">
        <v>4674</v>
      </c>
      <c r="C12738">
        <v>0.2979</v>
      </c>
    </row>
    <row r="12739" spans="1:3" x14ac:dyDescent="0.2">
      <c r="A12739">
        <v>40143001500</v>
      </c>
      <c r="B12739" t="s">
        <v>5768</v>
      </c>
      <c r="C12739">
        <v>0.29780000000000001</v>
      </c>
    </row>
    <row r="12740" spans="1:3" x14ac:dyDescent="0.2">
      <c r="A12740">
        <v>5007020301</v>
      </c>
      <c r="B12740" t="s">
        <v>4964</v>
      </c>
      <c r="C12740">
        <v>0.29780000000000001</v>
      </c>
    </row>
    <row r="12741" spans="1:3" x14ac:dyDescent="0.2">
      <c r="A12741">
        <v>21067003101</v>
      </c>
      <c r="B12741" t="s">
        <v>5769</v>
      </c>
      <c r="C12741">
        <v>0.29780000000000001</v>
      </c>
    </row>
    <row r="12742" spans="1:3" x14ac:dyDescent="0.2">
      <c r="A12742">
        <v>41059950800</v>
      </c>
      <c r="B12742" t="s">
        <v>5770</v>
      </c>
      <c r="C12742">
        <v>0.29780000000000001</v>
      </c>
    </row>
    <row r="12743" spans="1:3" x14ac:dyDescent="0.2">
      <c r="A12743">
        <v>1111000300</v>
      </c>
      <c r="B12743" t="s">
        <v>5771</v>
      </c>
      <c r="C12743">
        <v>0.29780000000000001</v>
      </c>
    </row>
    <row r="12744" spans="1:3" x14ac:dyDescent="0.2">
      <c r="A12744">
        <v>13175951100</v>
      </c>
      <c r="B12744" t="s">
        <v>1237</v>
      </c>
      <c r="C12744">
        <v>0.29780000000000001</v>
      </c>
    </row>
    <row r="12745" spans="1:3" x14ac:dyDescent="0.2">
      <c r="A12745">
        <v>12086000212</v>
      </c>
      <c r="B12745" t="s">
        <v>5772</v>
      </c>
      <c r="C12745">
        <v>0.29780000000000001</v>
      </c>
    </row>
    <row r="12746" spans="1:3" x14ac:dyDescent="0.2">
      <c r="A12746">
        <v>1121011500</v>
      </c>
      <c r="B12746" t="s">
        <v>2846</v>
      </c>
      <c r="C12746">
        <v>0.29780000000000001</v>
      </c>
    </row>
    <row r="12747" spans="1:3" x14ac:dyDescent="0.2">
      <c r="A12747">
        <v>13059150600</v>
      </c>
      <c r="B12747" t="s">
        <v>483</v>
      </c>
      <c r="C12747">
        <v>0.29780000000000001</v>
      </c>
    </row>
    <row r="12748" spans="1:3" x14ac:dyDescent="0.2">
      <c r="A12748">
        <v>17031191301</v>
      </c>
      <c r="B12748" t="s">
        <v>4482</v>
      </c>
      <c r="C12748">
        <v>0.29780000000000001</v>
      </c>
    </row>
    <row r="12749" spans="1:3" x14ac:dyDescent="0.2">
      <c r="A12749">
        <v>48113016201</v>
      </c>
      <c r="B12749" t="s">
        <v>2130</v>
      </c>
      <c r="C12749">
        <v>0.29780000000000001</v>
      </c>
    </row>
    <row r="12750" spans="1:3" x14ac:dyDescent="0.2">
      <c r="A12750">
        <v>1033020600</v>
      </c>
      <c r="B12750" t="s">
        <v>4750</v>
      </c>
      <c r="C12750">
        <v>0.29780000000000001</v>
      </c>
    </row>
    <row r="12751" spans="1:3" x14ac:dyDescent="0.2">
      <c r="A12751">
        <v>48339694101</v>
      </c>
      <c r="B12751" t="s">
        <v>5773</v>
      </c>
      <c r="C12751">
        <v>0.29780000000000001</v>
      </c>
    </row>
    <row r="12752" spans="1:3" x14ac:dyDescent="0.2">
      <c r="A12752">
        <v>35006946100</v>
      </c>
      <c r="B12752" t="s">
        <v>5774</v>
      </c>
      <c r="C12752">
        <v>0.29770000000000002</v>
      </c>
    </row>
    <row r="12753" spans="1:3" x14ac:dyDescent="0.2">
      <c r="A12753">
        <v>48453001712</v>
      </c>
      <c r="B12753" t="s">
        <v>4421</v>
      </c>
      <c r="C12753">
        <v>0.29770000000000002</v>
      </c>
    </row>
    <row r="12754" spans="1:3" x14ac:dyDescent="0.2">
      <c r="A12754">
        <v>22019002100</v>
      </c>
      <c r="B12754" t="s">
        <v>5775</v>
      </c>
      <c r="C12754">
        <v>0.29770000000000002</v>
      </c>
    </row>
    <row r="12755" spans="1:3" x14ac:dyDescent="0.2">
      <c r="A12755">
        <v>17197882802</v>
      </c>
      <c r="B12755" t="s">
        <v>709</v>
      </c>
      <c r="C12755">
        <v>0.29770000000000002</v>
      </c>
    </row>
    <row r="12756" spans="1:3" x14ac:dyDescent="0.2">
      <c r="A12756">
        <v>48201253500</v>
      </c>
      <c r="B12756" t="s">
        <v>5776</v>
      </c>
      <c r="C12756">
        <v>0.29770000000000002</v>
      </c>
    </row>
    <row r="12757" spans="1:3" x14ac:dyDescent="0.2">
      <c r="A12757">
        <v>45015020504</v>
      </c>
      <c r="B12757" t="s">
        <v>5424</v>
      </c>
      <c r="C12757">
        <v>0.29770000000000002</v>
      </c>
    </row>
    <row r="12758" spans="1:3" x14ac:dyDescent="0.2">
      <c r="A12758">
        <v>28033070812</v>
      </c>
      <c r="B12758" t="s">
        <v>5777</v>
      </c>
      <c r="C12758">
        <v>0.29770000000000002</v>
      </c>
    </row>
    <row r="12759" spans="1:3" x14ac:dyDescent="0.2">
      <c r="A12759">
        <v>51800075502</v>
      </c>
      <c r="B12759" t="s">
        <v>1249</v>
      </c>
      <c r="C12759">
        <v>0.29770000000000002</v>
      </c>
    </row>
    <row r="12760" spans="1:3" x14ac:dyDescent="0.2">
      <c r="A12760">
        <v>13217100600</v>
      </c>
      <c r="B12760" t="s">
        <v>2689</v>
      </c>
      <c r="C12760">
        <v>0.29770000000000002</v>
      </c>
    </row>
    <row r="12761" spans="1:3" x14ac:dyDescent="0.2">
      <c r="A12761">
        <v>45063020706</v>
      </c>
      <c r="B12761" t="s">
        <v>3614</v>
      </c>
      <c r="C12761">
        <v>0.29759999999999998</v>
      </c>
    </row>
    <row r="12762" spans="1:3" x14ac:dyDescent="0.2">
      <c r="A12762">
        <v>36047039300</v>
      </c>
      <c r="B12762" t="s">
        <v>1662</v>
      </c>
      <c r="C12762">
        <v>0.29759999999999998</v>
      </c>
    </row>
    <row r="12763" spans="1:3" x14ac:dyDescent="0.2">
      <c r="A12763">
        <v>6071003900</v>
      </c>
      <c r="B12763" t="s">
        <v>3928</v>
      </c>
      <c r="C12763">
        <v>0.29759999999999998</v>
      </c>
    </row>
    <row r="12764" spans="1:3" x14ac:dyDescent="0.2">
      <c r="A12764">
        <v>20173002900</v>
      </c>
      <c r="B12764" t="s">
        <v>5778</v>
      </c>
      <c r="C12764">
        <v>0.29759999999999998</v>
      </c>
    </row>
    <row r="12765" spans="1:3" x14ac:dyDescent="0.2">
      <c r="A12765">
        <v>21093000500</v>
      </c>
      <c r="B12765" t="s">
        <v>5779</v>
      </c>
      <c r="C12765">
        <v>0.29759999999999998</v>
      </c>
    </row>
    <row r="12766" spans="1:3" x14ac:dyDescent="0.2">
      <c r="A12766">
        <v>17031813701</v>
      </c>
      <c r="B12766" t="s">
        <v>3001</v>
      </c>
      <c r="C12766">
        <v>0.29759999999999998</v>
      </c>
    </row>
    <row r="12767" spans="1:3" x14ac:dyDescent="0.2">
      <c r="A12767">
        <v>49057200204</v>
      </c>
      <c r="B12767" t="s">
        <v>817</v>
      </c>
      <c r="C12767">
        <v>0.29759999999999998</v>
      </c>
    </row>
    <row r="12768" spans="1:3" x14ac:dyDescent="0.2">
      <c r="A12768">
        <v>47139950400</v>
      </c>
      <c r="B12768" t="s">
        <v>5780</v>
      </c>
      <c r="C12768">
        <v>0.29749999999999999</v>
      </c>
    </row>
    <row r="12769" spans="1:3" x14ac:dyDescent="0.2">
      <c r="A12769">
        <v>18141000301</v>
      </c>
      <c r="B12769" t="s">
        <v>5781</v>
      </c>
      <c r="C12769">
        <v>0.29749999999999999</v>
      </c>
    </row>
    <row r="12770" spans="1:3" x14ac:dyDescent="0.2">
      <c r="A12770">
        <v>37141920401</v>
      </c>
      <c r="B12770" t="s">
        <v>5782</v>
      </c>
      <c r="C12770">
        <v>0.29749999999999999</v>
      </c>
    </row>
    <row r="12771" spans="1:3" x14ac:dyDescent="0.2">
      <c r="A12771">
        <v>20155000700</v>
      </c>
      <c r="B12771" t="s">
        <v>3719</v>
      </c>
      <c r="C12771">
        <v>0.29749999999999999</v>
      </c>
    </row>
    <row r="12772" spans="1:3" x14ac:dyDescent="0.2">
      <c r="A12772">
        <v>34039031601</v>
      </c>
      <c r="B12772" t="s">
        <v>2294</v>
      </c>
      <c r="C12772">
        <v>0.29749999999999999</v>
      </c>
    </row>
    <row r="12773" spans="1:3" x14ac:dyDescent="0.2">
      <c r="A12773">
        <v>8123001902</v>
      </c>
      <c r="B12773" t="s">
        <v>2062</v>
      </c>
      <c r="C12773">
        <v>0.29749999999999999</v>
      </c>
    </row>
    <row r="12774" spans="1:3" x14ac:dyDescent="0.2">
      <c r="A12774">
        <v>39131952700</v>
      </c>
      <c r="B12774" t="s">
        <v>5783</v>
      </c>
      <c r="C12774">
        <v>0.29749999999999999</v>
      </c>
    </row>
    <row r="12775" spans="1:3" x14ac:dyDescent="0.2">
      <c r="A12775">
        <v>48113000800</v>
      </c>
      <c r="B12775" t="s">
        <v>2434</v>
      </c>
      <c r="C12775">
        <v>0.29749999999999999</v>
      </c>
    </row>
    <row r="12776" spans="1:3" x14ac:dyDescent="0.2">
      <c r="A12776">
        <v>22071008300</v>
      </c>
      <c r="B12776" t="s">
        <v>1163</v>
      </c>
      <c r="C12776">
        <v>0.29749999999999999</v>
      </c>
    </row>
    <row r="12777" spans="1:3" x14ac:dyDescent="0.2">
      <c r="A12777">
        <v>19163012200</v>
      </c>
      <c r="B12777" t="s">
        <v>3097</v>
      </c>
      <c r="C12777">
        <v>0.29749999999999999</v>
      </c>
    </row>
    <row r="12778" spans="1:3" x14ac:dyDescent="0.2">
      <c r="A12778">
        <v>24510270401</v>
      </c>
      <c r="B12778" t="s">
        <v>287</v>
      </c>
      <c r="C12778">
        <v>0.29749999999999999</v>
      </c>
    </row>
    <row r="12779" spans="1:3" x14ac:dyDescent="0.2">
      <c r="A12779">
        <v>12086003003</v>
      </c>
      <c r="B12779" t="s">
        <v>3391</v>
      </c>
      <c r="C12779">
        <v>0.29749999999999999</v>
      </c>
    </row>
    <row r="12780" spans="1:3" x14ac:dyDescent="0.2">
      <c r="A12780">
        <v>48029191005</v>
      </c>
      <c r="B12780" t="s">
        <v>5784</v>
      </c>
      <c r="C12780">
        <v>0.29749999999999999</v>
      </c>
    </row>
    <row r="12781" spans="1:3" x14ac:dyDescent="0.2">
      <c r="A12781">
        <v>28033070325</v>
      </c>
      <c r="B12781" t="s">
        <v>4502</v>
      </c>
      <c r="C12781">
        <v>0.29749999999999999</v>
      </c>
    </row>
    <row r="12782" spans="1:3" x14ac:dyDescent="0.2">
      <c r="A12782">
        <v>12031012703</v>
      </c>
      <c r="B12782" t="s">
        <v>2968</v>
      </c>
      <c r="C12782">
        <v>0.29749999999999999</v>
      </c>
    </row>
    <row r="12783" spans="1:3" x14ac:dyDescent="0.2">
      <c r="A12783">
        <v>37159050904</v>
      </c>
      <c r="B12783" t="s">
        <v>5785</v>
      </c>
      <c r="C12783">
        <v>0.2974</v>
      </c>
    </row>
    <row r="12784" spans="1:3" x14ac:dyDescent="0.2">
      <c r="A12784">
        <v>4019004110</v>
      </c>
      <c r="B12784" t="s">
        <v>1736</v>
      </c>
      <c r="C12784">
        <v>0.2974</v>
      </c>
    </row>
    <row r="12785" spans="1:3" x14ac:dyDescent="0.2">
      <c r="A12785">
        <v>5115951300</v>
      </c>
      <c r="B12785" t="s">
        <v>5786</v>
      </c>
      <c r="C12785">
        <v>0.2974</v>
      </c>
    </row>
    <row r="12786" spans="1:3" x14ac:dyDescent="0.2">
      <c r="A12786">
        <v>51730811000</v>
      </c>
      <c r="B12786" t="s">
        <v>752</v>
      </c>
      <c r="C12786">
        <v>0.2974</v>
      </c>
    </row>
    <row r="12787" spans="1:3" x14ac:dyDescent="0.2">
      <c r="A12787">
        <v>39061005702</v>
      </c>
      <c r="B12787" t="s">
        <v>5787</v>
      </c>
      <c r="C12787">
        <v>0.2974</v>
      </c>
    </row>
    <row r="12788" spans="1:3" x14ac:dyDescent="0.2">
      <c r="A12788">
        <v>21029020900</v>
      </c>
      <c r="B12788" t="s">
        <v>4942</v>
      </c>
      <c r="C12788">
        <v>0.2974</v>
      </c>
    </row>
    <row r="12789" spans="1:3" x14ac:dyDescent="0.2">
      <c r="A12789">
        <v>6077003700</v>
      </c>
      <c r="B12789" t="s">
        <v>2610</v>
      </c>
      <c r="C12789">
        <v>0.2974</v>
      </c>
    </row>
    <row r="12790" spans="1:3" x14ac:dyDescent="0.2">
      <c r="A12790">
        <v>6037576601</v>
      </c>
      <c r="B12790" t="s">
        <v>5788</v>
      </c>
      <c r="C12790">
        <v>0.2974</v>
      </c>
    </row>
    <row r="12791" spans="1:3" x14ac:dyDescent="0.2">
      <c r="A12791">
        <v>48201333100</v>
      </c>
      <c r="B12791" t="s">
        <v>810</v>
      </c>
      <c r="C12791">
        <v>0.2974</v>
      </c>
    </row>
    <row r="12792" spans="1:3" x14ac:dyDescent="0.2">
      <c r="A12792">
        <v>47089070500</v>
      </c>
      <c r="B12792" t="s">
        <v>5789</v>
      </c>
      <c r="C12792">
        <v>0.2974</v>
      </c>
    </row>
    <row r="12793" spans="1:3" x14ac:dyDescent="0.2">
      <c r="A12793">
        <v>6037106114</v>
      </c>
      <c r="B12793" t="s">
        <v>5790</v>
      </c>
      <c r="C12793">
        <v>0.2974</v>
      </c>
    </row>
    <row r="12794" spans="1:3" x14ac:dyDescent="0.2">
      <c r="A12794">
        <v>20059954200</v>
      </c>
      <c r="B12794" t="s">
        <v>5791</v>
      </c>
      <c r="C12794">
        <v>0.29730000000000001</v>
      </c>
    </row>
    <row r="12795" spans="1:3" x14ac:dyDescent="0.2">
      <c r="A12795">
        <v>48339694000</v>
      </c>
      <c r="B12795" t="s">
        <v>4177</v>
      </c>
      <c r="C12795">
        <v>0.29730000000000001</v>
      </c>
    </row>
    <row r="12796" spans="1:3" x14ac:dyDescent="0.2">
      <c r="A12796">
        <v>9001071100</v>
      </c>
      <c r="B12796" t="s">
        <v>1762</v>
      </c>
      <c r="C12796">
        <v>0.29730000000000001</v>
      </c>
    </row>
    <row r="12797" spans="1:3" x14ac:dyDescent="0.2">
      <c r="A12797">
        <v>48157670902</v>
      </c>
      <c r="B12797" t="s">
        <v>5792</v>
      </c>
      <c r="C12797">
        <v>0.29730000000000001</v>
      </c>
    </row>
    <row r="12798" spans="1:3" x14ac:dyDescent="0.2">
      <c r="A12798">
        <v>17089854002</v>
      </c>
      <c r="B12798" t="s">
        <v>5793</v>
      </c>
      <c r="C12798">
        <v>0.29730000000000001</v>
      </c>
    </row>
    <row r="12799" spans="1:3" x14ac:dyDescent="0.2">
      <c r="A12799">
        <v>42045404400</v>
      </c>
      <c r="B12799" t="s">
        <v>471</v>
      </c>
      <c r="C12799">
        <v>0.29730000000000001</v>
      </c>
    </row>
    <row r="12800" spans="1:3" x14ac:dyDescent="0.2">
      <c r="A12800">
        <v>37127010300</v>
      </c>
      <c r="B12800" t="s">
        <v>1612</v>
      </c>
      <c r="C12800">
        <v>0.29730000000000001</v>
      </c>
    </row>
    <row r="12801" spans="1:3" x14ac:dyDescent="0.2">
      <c r="A12801">
        <v>48389950500</v>
      </c>
      <c r="B12801" t="s">
        <v>5794</v>
      </c>
      <c r="C12801">
        <v>0.29730000000000001</v>
      </c>
    </row>
    <row r="12802" spans="1:3" x14ac:dyDescent="0.2">
      <c r="A12802">
        <v>18053000600</v>
      </c>
      <c r="B12802" t="s">
        <v>1912</v>
      </c>
      <c r="C12802">
        <v>0.29730000000000001</v>
      </c>
    </row>
    <row r="12803" spans="1:3" x14ac:dyDescent="0.2">
      <c r="A12803">
        <v>36093021001</v>
      </c>
      <c r="B12803" t="s">
        <v>5795</v>
      </c>
      <c r="C12803">
        <v>0.29730000000000001</v>
      </c>
    </row>
    <row r="12804" spans="1:3" x14ac:dyDescent="0.2">
      <c r="A12804">
        <v>31001965700</v>
      </c>
      <c r="B12804" t="s">
        <v>5796</v>
      </c>
      <c r="C12804">
        <v>0.29730000000000001</v>
      </c>
    </row>
    <row r="12805" spans="1:3" x14ac:dyDescent="0.2">
      <c r="A12805">
        <v>40107081000</v>
      </c>
      <c r="B12805" t="s">
        <v>5797</v>
      </c>
      <c r="C12805">
        <v>0.29720000000000002</v>
      </c>
    </row>
    <row r="12806" spans="1:3" x14ac:dyDescent="0.2">
      <c r="A12806">
        <v>6037910402</v>
      </c>
      <c r="B12806" t="s">
        <v>3055</v>
      </c>
      <c r="C12806">
        <v>0.29720000000000002</v>
      </c>
    </row>
    <row r="12807" spans="1:3" x14ac:dyDescent="0.2">
      <c r="A12807">
        <v>56037970903</v>
      </c>
      <c r="B12807" t="s">
        <v>5798</v>
      </c>
      <c r="C12807">
        <v>0.29720000000000002</v>
      </c>
    </row>
    <row r="12808" spans="1:3" x14ac:dyDescent="0.2">
      <c r="A12808">
        <v>34017006100</v>
      </c>
      <c r="B12808" t="s">
        <v>2511</v>
      </c>
      <c r="C12808">
        <v>0.29720000000000002</v>
      </c>
    </row>
    <row r="12809" spans="1:3" x14ac:dyDescent="0.2">
      <c r="A12809">
        <v>48409011200</v>
      </c>
      <c r="B12809" t="s">
        <v>1651</v>
      </c>
      <c r="C12809">
        <v>0.29720000000000002</v>
      </c>
    </row>
    <row r="12810" spans="1:3" x14ac:dyDescent="0.2">
      <c r="A12810">
        <v>48321730201</v>
      </c>
      <c r="B12810" t="s">
        <v>2538</v>
      </c>
      <c r="C12810">
        <v>0.29720000000000002</v>
      </c>
    </row>
    <row r="12811" spans="1:3" x14ac:dyDescent="0.2">
      <c r="A12811">
        <v>48249950100</v>
      </c>
      <c r="B12811" t="s">
        <v>5799</v>
      </c>
      <c r="C12811">
        <v>0.29720000000000002</v>
      </c>
    </row>
    <row r="12812" spans="1:3" x14ac:dyDescent="0.2">
      <c r="A12812">
        <v>17031301802</v>
      </c>
      <c r="B12812" t="s">
        <v>449</v>
      </c>
      <c r="C12812">
        <v>0.29720000000000002</v>
      </c>
    </row>
    <row r="12813" spans="1:3" x14ac:dyDescent="0.2">
      <c r="A12813">
        <v>1091973100</v>
      </c>
      <c r="B12813" t="s">
        <v>5800</v>
      </c>
      <c r="C12813">
        <v>0.29720000000000002</v>
      </c>
    </row>
    <row r="12814" spans="1:3" x14ac:dyDescent="0.2">
      <c r="A12814">
        <v>28035010400</v>
      </c>
      <c r="B12814" t="s">
        <v>5801</v>
      </c>
      <c r="C12814">
        <v>0.29720000000000002</v>
      </c>
    </row>
    <row r="12815" spans="1:3" x14ac:dyDescent="0.2">
      <c r="A12815">
        <v>20139010200</v>
      </c>
      <c r="B12815" t="s">
        <v>5802</v>
      </c>
      <c r="C12815">
        <v>0.29709999999999998</v>
      </c>
    </row>
    <row r="12816" spans="1:3" x14ac:dyDescent="0.2">
      <c r="A12816">
        <v>40143008200</v>
      </c>
      <c r="B12816" t="s">
        <v>5803</v>
      </c>
      <c r="C12816">
        <v>0.29709999999999998</v>
      </c>
    </row>
    <row r="12817" spans="1:3" x14ac:dyDescent="0.2">
      <c r="A12817">
        <v>1005950800</v>
      </c>
      <c r="B12817" t="s">
        <v>4428</v>
      </c>
      <c r="C12817">
        <v>0.29709999999999998</v>
      </c>
    </row>
    <row r="12818" spans="1:3" x14ac:dyDescent="0.2">
      <c r="A12818">
        <v>21013960500</v>
      </c>
      <c r="B12818" t="s">
        <v>5804</v>
      </c>
      <c r="C12818">
        <v>0.29709999999999998</v>
      </c>
    </row>
    <row r="12819" spans="1:3" x14ac:dyDescent="0.2">
      <c r="A12819">
        <v>45079002800</v>
      </c>
      <c r="B12819" t="s">
        <v>1655</v>
      </c>
      <c r="C12819">
        <v>0.29709999999999998</v>
      </c>
    </row>
    <row r="12820" spans="1:3" x14ac:dyDescent="0.2">
      <c r="A12820">
        <v>1005950500</v>
      </c>
      <c r="B12820" t="s">
        <v>4428</v>
      </c>
      <c r="C12820">
        <v>0.29709999999999998</v>
      </c>
    </row>
    <row r="12821" spans="1:3" x14ac:dyDescent="0.2">
      <c r="A12821">
        <v>6071001501</v>
      </c>
      <c r="B12821" t="s">
        <v>2032</v>
      </c>
      <c r="C12821">
        <v>0.29709999999999998</v>
      </c>
    </row>
    <row r="12822" spans="1:3" x14ac:dyDescent="0.2">
      <c r="A12822">
        <v>42095014200</v>
      </c>
      <c r="B12822" t="s">
        <v>5323</v>
      </c>
      <c r="C12822">
        <v>0.29709999999999998</v>
      </c>
    </row>
    <row r="12823" spans="1:3" x14ac:dyDescent="0.2">
      <c r="A12823">
        <v>48321730600</v>
      </c>
      <c r="B12823" t="s">
        <v>5805</v>
      </c>
      <c r="C12823">
        <v>0.29709999999999998</v>
      </c>
    </row>
    <row r="12824" spans="1:3" x14ac:dyDescent="0.2">
      <c r="A12824">
        <v>4013108802</v>
      </c>
      <c r="B12824" t="s">
        <v>2051</v>
      </c>
      <c r="C12824">
        <v>0.29709999999999998</v>
      </c>
    </row>
    <row r="12825" spans="1:3" x14ac:dyDescent="0.2">
      <c r="A12825">
        <v>36029007000</v>
      </c>
      <c r="B12825" t="s">
        <v>3145</v>
      </c>
      <c r="C12825">
        <v>0.29709999999999998</v>
      </c>
    </row>
    <row r="12826" spans="1:3" x14ac:dyDescent="0.2">
      <c r="A12826">
        <v>29229490300</v>
      </c>
      <c r="B12826" t="s">
        <v>5806</v>
      </c>
      <c r="C12826">
        <v>0.29699999999999999</v>
      </c>
    </row>
    <row r="12827" spans="1:3" x14ac:dyDescent="0.2">
      <c r="A12827">
        <v>18019050902</v>
      </c>
      <c r="B12827" t="s">
        <v>5807</v>
      </c>
      <c r="C12827">
        <v>0.29699999999999999</v>
      </c>
    </row>
    <row r="12828" spans="1:3" x14ac:dyDescent="0.2">
      <c r="A12828">
        <v>35061970800</v>
      </c>
      <c r="B12828" t="s">
        <v>4680</v>
      </c>
      <c r="C12828">
        <v>0.29699999999999999</v>
      </c>
    </row>
    <row r="12829" spans="1:3" x14ac:dyDescent="0.2">
      <c r="A12829">
        <v>6019005100</v>
      </c>
      <c r="B12829" t="s">
        <v>3714</v>
      </c>
      <c r="C12829">
        <v>0.29699999999999999</v>
      </c>
    </row>
    <row r="12830" spans="1:3" x14ac:dyDescent="0.2">
      <c r="A12830">
        <v>4025001601</v>
      </c>
      <c r="B12830" t="s">
        <v>5414</v>
      </c>
      <c r="C12830">
        <v>0.29699999999999999</v>
      </c>
    </row>
    <row r="12831" spans="1:3" x14ac:dyDescent="0.2">
      <c r="A12831">
        <v>13029920101</v>
      </c>
      <c r="B12831" t="s">
        <v>5808</v>
      </c>
      <c r="C12831">
        <v>0.29699999999999999</v>
      </c>
    </row>
    <row r="12832" spans="1:3" x14ac:dyDescent="0.2">
      <c r="A12832">
        <v>39001770500</v>
      </c>
      <c r="B12832" t="s">
        <v>5809</v>
      </c>
      <c r="C12832">
        <v>0.29699999999999999</v>
      </c>
    </row>
    <row r="12833" spans="1:3" x14ac:dyDescent="0.2">
      <c r="A12833">
        <v>45085000500</v>
      </c>
      <c r="B12833" t="s">
        <v>4031</v>
      </c>
      <c r="C12833">
        <v>0.29699999999999999</v>
      </c>
    </row>
    <row r="12834" spans="1:3" x14ac:dyDescent="0.2">
      <c r="A12834">
        <v>6037433901</v>
      </c>
      <c r="B12834" t="s">
        <v>5810</v>
      </c>
      <c r="C12834">
        <v>0.29699999999999999</v>
      </c>
    </row>
    <row r="12835" spans="1:3" x14ac:dyDescent="0.2">
      <c r="A12835">
        <v>17031630800</v>
      </c>
      <c r="B12835" t="s">
        <v>426</v>
      </c>
      <c r="C12835">
        <v>0.29699999999999999</v>
      </c>
    </row>
    <row r="12836" spans="1:3" x14ac:dyDescent="0.2">
      <c r="A12836">
        <v>22037951502</v>
      </c>
      <c r="B12836" t="s">
        <v>5811</v>
      </c>
      <c r="C12836">
        <v>0.29699999999999999</v>
      </c>
    </row>
    <row r="12837" spans="1:3" x14ac:dyDescent="0.2">
      <c r="A12837">
        <v>26145001700</v>
      </c>
      <c r="B12837" t="s">
        <v>707</v>
      </c>
      <c r="C12837">
        <v>0.29699999999999999</v>
      </c>
    </row>
    <row r="12838" spans="1:3" x14ac:dyDescent="0.2">
      <c r="A12838">
        <v>12075970302</v>
      </c>
      <c r="B12838" t="s">
        <v>5812</v>
      </c>
      <c r="C12838">
        <v>0.29699999999999999</v>
      </c>
    </row>
    <row r="12839" spans="1:3" x14ac:dyDescent="0.2">
      <c r="A12839">
        <v>6065040607</v>
      </c>
      <c r="B12839" t="s">
        <v>4797</v>
      </c>
      <c r="C12839">
        <v>0.2969</v>
      </c>
    </row>
    <row r="12840" spans="1:3" x14ac:dyDescent="0.2">
      <c r="A12840">
        <v>35055940000</v>
      </c>
      <c r="B12840" t="s">
        <v>5813</v>
      </c>
      <c r="C12840">
        <v>0.2969</v>
      </c>
    </row>
    <row r="12841" spans="1:3" x14ac:dyDescent="0.2">
      <c r="A12841">
        <v>34013009900</v>
      </c>
      <c r="B12841" t="s">
        <v>1262</v>
      </c>
      <c r="C12841">
        <v>0.2969</v>
      </c>
    </row>
    <row r="12842" spans="1:3" x14ac:dyDescent="0.2">
      <c r="A12842">
        <v>55101000800</v>
      </c>
      <c r="B12842" t="s">
        <v>5814</v>
      </c>
      <c r="C12842">
        <v>0.2969</v>
      </c>
    </row>
    <row r="12843" spans="1:3" x14ac:dyDescent="0.2">
      <c r="A12843">
        <v>6037205110</v>
      </c>
      <c r="B12843" t="s">
        <v>5485</v>
      </c>
      <c r="C12843">
        <v>0.2969</v>
      </c>
    </row>
    <row r="12844" spans="1:3" x14ac:dyDescent="0.2">
      <c r="A12844">
        <v>47157020900</v>
      </c>
      <c r="B12844" t="s">
        <v>5815</v>
      </c>
      <c r="C12844">
        <v>0.2969</v>
      </c>
    </row>
    <row r="12845" spans="1:3" x14ac:dyDescent="0.2">
      <c r="A12845">
        <v>36047035900</v>
      </c>
      <c r="B12845" t="s">
        <v>1662</v>
      </c>
      <c r="C12845">
        <v>0.2969</v>
      </c>
    </row>
    <row r="12846" spans="1:3" x14ac:dyDescent="0.2">
      <c r="A12846">
        <v>39165032502</v>
      </c>
      <c r="B12846" t="s">
        <v>5709</v>
      </c>
      <c r="C12846">
        <v>0.2969</v>
      </c>
    </row>
    <row r="12847" spans="1:3" x14ac:dyDescent="0.2">
      <c r="A12847">
        <v>22071003302</v>
      </c>
      <c r="B12847" t="s">
        <v>5816</v>
      </c>
      <c r="C12847">
        <v>0.2969</v>
      </c>
    </row>
    <row r="12848" spans="1:3" x14ac:dyDescent="0.2">
      <c r="A12848">
        <v>40125500400</v>
      </c>
      <c r="B12848" t="s">
        <v>2076</v>
      </c>
      <c r="C12848">
        <v>0.29680000000000001</v>
      </c>
    </row>
    <row r="12849" spans="1:3" x14ac:dyDescent="0.2">
      <c r="A12849">
        <v>28095950502</v>
      </c>
      <c r="B12849" t="s">
        <v>2856</v>
      </c>
      <c r="C12849">
        <v>0.29680000000000001</v>
      </c>
    </row>
    <row r="12850" spans="1:3" x14ac:dyDescent="0.2">
      <c r="A12850">
        <v>42071011200</v>
      </c>
      <c r="B12850" t="s">
        <v>5817</v>
      </c>
      <c r="C12850">
        <v>0.29680000000000001</v>
      </c>
    </row>
    <row r="12851" spans="1:3" x14ac:dyDescent="0.2">
      <c r="A12851">
        <v>32003002810</v>
      </c>
      <c r="B12851" t="s">
        <v>759</v>
      </c>
      <c r="C12851">
        <v>0.29680000000000001</v>
      </c>
    </row>
    <row r="12852" spans="1:3" x14ac:dyDescent="0.2">
      <c r="A12852">
        <v>6065045501</v>
      </c>
      <c r="B12852" t="s">
        <v>3416</v>
      </c>
      <c r="C12852">
        <v>0.29680000000000001</v>
      </c>
    </row>
    <row r="12853" spans="1:3" x14ac:dyDescent="0.2">
      <c r="A12853">
        <v>34033020200</v>
      </c>
      <c r="B12853" t="s">
        <v>4586</v>
      </c>
      <c r="C12853">
        <v>0.29680000000000001</v>
      </c>
    </row>
    <row r="12854" spans="1:3" x14ac:dyDescent="0.2">
      <c r="A12854">
        <v>13181970100</v>
      </c>
      <c r="B12854" t="s">
        <v>5818</v>
      </c>
      <c r="C12854">
        <v>0.29680000000000001</v>
      </c>
    </row>
    <row r="12855" spans="1:3" x14ac:dyDescent="0.2">
      <c r="A12855">
        <v>45077010401</v>
      </c>
      <c r="B12855" t="s">
        <v>4851</v>
      </c>
      <c r="C12855">
        <v>0.29680000000000001</v>
      </c>
    </row>
    <row r="12856" spans="1:3" x14ac:dyDescent="0.2">
      <c r="A12856">
        <v>22073010102</v>
      </c>
      <c r="B12856" t="s">
        <v>525</v>
      </c>
      <c r="C12856">
        <v>0.29680000000000001</v>
      </c>
    </row>
    <row r="12857" spans="1:3" x14ac:dyDescent="0.2">
      <c r="A12857">
        <v>6037602103</v>
      </c>
      <c r="B12857" t="s">
        <v>4456</v>
      </c>
      <c r="C12857">
        <v>0.29680000000000001</v>
      </c>
    </row>
    <row r="12858" spans="1:3" x14ac:dyDescent="0.2">
      <c r="A12858">
        <v>6037433403</v>
      </c>
      <c r="B12858" t="s">
        <v>5810</v>
      </c>
      <c r="C12858">
        <v>0.29680000000000001</v>
      </c>
    </row>
    <row r="12859" spans="1:3" x14ac:dyDescent="0.2">
      <c r="A12859">
        <v>13189950300</v>
      </c>
      <c r="B12859" t="s">
        <v>2687</v>
      </c>
      <c r="C12859">
        <v>0.29680000000000001</v>
      </c>
    </row>
    <row r="12860" spans="1:3" x14ac:dyDescent="0.2">
      <c r="A12860">
        <v>37151031100</v>
      </c>
      <c r="B12860" t="s">
        <v>5819</v>
      </c>
      <c r="C12860">
        <v>0.29680000000000001</v>
      </c>
    </row>
    <row r="12861" spans="1:3" x14ac:dyDescent="0.2">
      <c r="A12861">
        <v>48027022501</v>
      </c>
      <c r="B12861" t="s">
        <v>3077</v>
      </c>
      <c r="C12861">
        <v>0.29680000000000001</v>
      </c>
    </row>
    <row r="12862" spans="1:3" x14ac:dyDescent="0.2">
      <c r="A12862">
        <v>39093023700</v>
      </c>
      <c r="B12862" t="s">
        <v>1814</v>
      </c>
      <c r="C12862">
        <v>0.29670000000000002</v>
      </c>
    </row>
    <row r="12863" spans="1:3" x14ac:dyDescent="0.2">
      <c r="A12863">
        <v>37065021600</v>
      </c>
      <c r="B12863" t="s">
        <v>5820</v>
      </c>
      <c r="C12863">
        <v>0.29670000000000002</v>
      </c>
    </row>
    <row r="12864" spans="1:3" x14ac:dyDescent="0.2">
      <c r="A12864">
        <v>21109960200</v>
      </c>
      <c r="B12864" t="s">
        <v>5821</v>
      </c>
      <c r="C12864">
        <v>0.29670000000000002</v>
      </c>
    </row>
    <row r="12865" spans="1:3" x14ac:dyDescent="0.2">
      <c r="A12865">
        <v>12086011009</v>
      </c>
      <c r="B12865" t="s">
        <v>712</v>
      </c>
      <c r="C12865">
        <v>0.29670000000000002</v>
      </c>
    </row>
    <row r="12866" spans="1:3" x14ac:dyDescent="0.2">
      <c r="A12866">
        <v>13139000102</v>
      </c>
      <c r="B12866" t="s">
        <v>2103</v>
      </c>
      <c r="C12866">
        <v>0.29670000000000002</v>
      </c>
    </row>
    <row r="12867" spans="1:3" x14ac:dyDescent="0.2">
      <c r="A12867">
        <v>5093011100</v>
      </c>
      <c r="B12867" t="s">
        <v>1078</v>
      </c>
      <c r="C12867">
        <v>0.29670000000000002</v>
      </c>
    </row>
    <row r="12868" spans="1:3" x14ac:dyDescent="0.2">
      <c r="A12868">
        <v>12095012201</v>
      </c>
      <c r="B12868" t="s">
        <v>5822</v>
      </c>
      <c r="C12868">
        <v>0.29670000000000002</v>
      </c>
    </row>
    <row r="12869" spans="1:3" x14ac:dyDescent="0.2">
      <c r="A12869">
        <v>48215021401</v>
      </c>
      <c r="B12869" t="s">
        <v>1474</v>
      </c>
      <c r="C12869">
        <v>0.29670000000000002</v>
      </c>
    </row>
    <row r="12870" spans="1:3" x14ac:dyDescent="0.2">
      <c r="A12870">
        <v>6059074805</v>
      </c>
      <c r="B12870" t="s">
        <v>5117</v>
      </c>
      <c r="C12870">
        <v>0.29670000000000002</v>
      </c>
    </row>
    <row r="12871" spans="1:3" x14ac:dyDescent="0.2">
      <c r="A12871">
        <v>29201780200</v>
      </c>
      <c r="B12871" t="s">
        <v>5823</v>
      </c>
      <c r="C12871">
        <v>0.29670000000000002</v>
      </c>
    </row>
    <row r="12872" spans="1:3" x14ac:dyDescent="0.2">
      <c r="A12872">
        <v>13185010700</v>
      </c>
      <c r="B12872" t="s">
        <v>5824</v>
      </c>
      <c r="C12872">
        <v>0.29670000000000002</v>
      </c>
    </row>
    <row r="12873" spans="1:3" x14ac:dyDescent="0.2">
      <c r="A12873">
        <v>45029970700</v>
      </c>
      <c r="B12873" t="s">
        <v>5825</v>
      </c>
      <c r="C12873">
        <v>0.29670000000000002</v>
      </c>
    </row>
    <row r="12874" spans="1:3" x14ac:dyDescent="0.2">
      <c r="A12874">
        <v>54011000400</v>
      </c>
      <c r="B12874" t="s">
        <v>2736</v>
      </c>
      <c r="C12874">
        <v>0.29670000000000002</v>
      </c>
    </row>
    <row r="12875" spans="1:3" x14ac:dyDescent="0.2">
      <c r="A12875">
        <v>5051010900</v>
      </c>
      <c r="B12875" t="s">
        <v>2388</v>
      </c>
      <c r="C12875">
        <v>0.29670000000000002</v>
      </c>
    </row>
    <row r="12876" spans="1:3" x14ac:dyDescent="0.2">
      <c r="A12876">
        <v>12107950600</v>
      </c>
      <c r="B12876" t="s">
        <v>1488</v>
      </c>
      <c r="C12876">
        <v>0.29670000000000002</v>
      </c>
    </row>
    <row r="12877" spans="1:3" x14ac:dyDescent="0.2">
      <c r="A12877">
        <v>26115832200</v>
      </c>
      <c r="B12877" t="s">
        <v>5826</v>
      </c>
      <c r="C12877">
        <v>0.29670000000000002</v>
      </c>
    </row>
    <row r="12878" spans="1:3" x14ac:dyDescent="0.2">
      <c r="A12878">
        <v>9009170400</v>
      </c>
      <c r="B12878" t="s">
        <v>1296</v>
      </c>
      <c r="C12878">
        <v>0.29670000000000002</v>
      </c>
    </row>
    <row r="12879" spans="1:3" x14ac:dyDescent="0.2">
      <c r="A12879">
        <v>8001009203</v>
      </c>
      <c r="B12879" t="s">
        <v>4046</v>
      </c>
      <c r="C12879">
        <v>0.29670000000000002</v>
      </c>
    </row>
    <row r="12880" spans="1:3" x14ac:dyDescent="0.2">
      <c r="A12880">
        <v>11001008301</v>
      </c>
      <c r="B12880" t="s">
        <v>982</v>
      </c>
      <c r="C12880">
        <v>0.29659999999999997</v>
      </c>
    </row>
    <row r="12881" spans="1:3" x14ac:dyDescent="0.2">
      <c r="A12881">
        <v>20173005400</v>
      </c>
      <c r="B12881" t="s">
        <v>5165</v>
      </c>
      <c r="C12881">
        <v>0.29659999999999997</v>
      </c>
    </row>
    <row r="12882" spans="1:3" x14ac:dyDescent="0.2">
      <c r="A12882">
        <v>48057000300</v>
      </c>
      <c r="B12882" t="s">
        <v>1143</v>
      </c>
      <c r="C12882">
        <v>0.29659999999999997</v>
      </c>
    </row>
    <row r="12883" spans="1:3" x14ac:dyDescent="0.2">
      <c r="A12883">
        <v>26163567000</v>
      </c>
      <c r="B12883" t="s">
        <v>5827</v>
      </c>
      <c r="C12883">
        <v>0.29659999999999997</v>
      </c>
    </row>
    <row r="12884" spans="1:3" x14ac:dyDescent="0.2">
      <c r="A12884">
        <v>4013092711</v>
      </c>
      <c r="B12884" t="s">
        <v>1572</v>
      </c>
      <c r="C12884">
        <v>0.29659999999999997</v>
      </c>
    </row>
    <row r="12885" spans="1:3" x14ac:dyDescent="0.2">
      <c r="A12885">
        <v>18083955300</v>
      </c>
      <c r="B12885" t="s">
        <v>5828</v>
      </c>
      <c r="C12885">
        <v>0.29659999999999997</v>
      </c>
    </row>
    <row r="12886" spans="1:3" x14ac:dyDescent="0.2">
      <c r="A12886">
        <v>37017950400</v>
      </c>
      <c r="B12886" t="s">
        <v>5829</v>
      </c>
      <c r="C12886">
        <v>0.29659999999999997</v>
      </c>
    </row>
    <row r="12887" spans="1:3" x14ac:dyDescent="0.2">
      <c r="A12887">
        <v>6037530802</v>
      </c>
      <c r="B12887" t="s">
        <v>4191</v>
      </c>
      <c r="C12887">
        <v>0.29659999999999997</v>
      </c>
    </row>
    <row r="12888" spans="1:3" x14ac:dyDescent="0.2">
      <c r="A12888">
        <v>36047079802</v>
      </c>
      <c r="B12888" t="s">
        <v>1662</v>
      </c>
      <c r="C12888">
        <v>0.29659999999999997</v>
      </c>
    </row>
    <row r="12889" spans="1:3" x14ac:dyDescent="0.2">
      <c r="A12889">
        <v>6037407802</v>
      </c>
      <c r="B12889" t="s">
        <v>5232</v>
      </c>
      <c r="C12889">
        <v>0.29649999999999999</v>
      </c>
    </row>
    <row r="12890" spans="1:3" x14ac:dyDescent="0.2">
      <c r="A12890">
        <v>4025001500</v>
      </c>
      <c r="B12890" t="s">
        <v>5830</v>
      </c>
      <c r="C12890">
        <v>0.29649999999999999</v>
      </c>
    </row>
    <row r="12891" spans="1:3" x14ac:dyDescent="0.2">
      <c r="A12891">
        <v>45015020804</v>
      </c>
      <c r="B12891" t="s">
        <v>3297</v>
      </c>
      <c r="C12891">
        <v>0.29649999999999999</v>
      </c>
    </row>
    <row r="12892" spans="1:3" x14ac:dyDescent="0.2">
      <c r="A12892">
        <v>37071032800</v>
      </c>
      <c r="B12892" t="s">
        <v>922</v>
      </c>
      <c r="C12892">
        <v>0.29649999999999999</v>
      </c>
    </row>
    <row r="12893" spans="1:3" x14ac:dyDescent="0.2">
      <c r="A12893">
        <v>48113009610</v>
      </c>
      <c r="B12893" t="s">
        <v>3124</v>
      </c>
      <c r="C12893">
        <v>0.29649999999999999</v>
      </c>
    </row>
    <row r="12894" spans="1:3" x14ac:dyDescent="0.2">
      <c r="A12894">
        <v>13245010905</v>
      </c>
      <c r="B12894" t="s">
        <v>5831</v>
      </c>
      <c r="C12894">
        <v>0.29649999999999999</v>
      </c>
    </row>
    <row r="12895" spans="1:3" x14ac:dyDescent="0.2">
      <c r="A12895">
        <v>42101037600</v>
      </c>
      <c r="B12895" t="s">
        <v>473</v>
      </c>
      <c r="C12895">
        <v>0.29649999999999999</v>
      </c>
    </row>
    <row r="12896" spans="1:3" x14ac:dyDescent="0.2">
      <c r="A12896">
        <v>35027960400</v>
      </c>
      <c r="B12896" t="s">
        <v>5832</v>
      </c>
      <c r="C12896">
        <v>0.29649999999999999</v>
      </c>
    </row>
    <row r="12897" spans="1:3" x14ac:dyDescent="0.2">
      <c r="A12897">
        <v>18089020400</v>
      </c>
      <c r="B12897" t="s">
        <v>1029</v>
      </c>
      <c r="C12897">
        <v>0.29649999999999999</v>
      </c>
    </row>
    <row r="12898" spans="1:3" x14ac:dyDescent="0.2">
      <c r="A12898">
        <v>17031243400</v>
      </c>
      <c r="B12898" t="s">
        <v>1526</v>
      </c>
      <c r="C12898">
        <v>0.29649999999999999</v>
      </c>
    </row>
    <row r="12899" spans="1:3" x14ac:dyDescent="0.2">
      <c r="A12899">
        <v>6037190801</v>
      </c>
      <c r="B12899" t="s">
        <v>3916</v>
      </c>
      <c r="C12899">
        <v>0.29649999999999999</v>
      </c>
    </row>
    <row r="12900" spans="1:3" x14ac:dyDescent="0.2">
      <c r="A12900">
        <v>6073020028</v>
      </c>
      <c r="B12900" t="s">
        <v>5833</v>
      </c>
      <c r="C12900">
        <v>0.2964</v>
      </c>
    </row>
    <row r="12901" spans="1:3" x14ac:dyDescent="0.2">
      <c r="A12901">
        <v>48135003000</v>
      </c>
      <c r="B12901" t="s">
        <v>1686</v>
      </c>
      <c r="C12901">
        <v>0.2964</v>
      </c>
    </row>
    <row r="12902" spans="1:3" x14ac:dyDescent="0.2">
      <c r="A12902">
        <v>37001021201</v>
      </c>
      <c r="B12902" t="s">
        <v>5834</v>
      </c>
      <c r="C12902">
        <v>0.2964</v>
      </c>
    </row>
    <row r="12903" spans="1:3" x14ac:dyDescent="0.2">
      <c r="A12903">
        <v>47037015700</v>
      </c>
      <c r="B12903" t="s">
        <v>3106</v>
      </c>
      <c r="C12903">
        <v>0.2964</v>
      </c>
    </row>
    <row r="12904" spans="1:3" x14ac:dyDescent="0.2">
      <c r="A12904">
        <v>12011030302</v>
      </c>
      <c r="B12904" t="s">
        <v>750</v>
      </c>
      <c r="C12904">
        <v>0.2964</v>
      </c>
    </row>
    <row r="12905" spans="1:3" x14ac:dyDescent="0.2">
      <c r="A12905">
        <v>31055005800</v>
      </c>
      <c r="B12905" t="s">
        <v>565</v>
      </c>
      <c r="C12905">
        <v>0.2964</v>
      </c>
    </row>
    <row r="12906" spans="1:3" x14ac:dyDescent="0.2">
      <c r="A12906">
        <v>17183010701</v>
      </c>
      <c r="B12906" t="s">
        <v>5835</v>
      </c>
      <c r="C12906">
        <v>0.2964</v>
      </c>
    </row>
    <row r="12907" spans="1:3" x14ac:dyDescent="0.2">
      <c r="A12907">
        <v>17031243100</v>
      </c>
      <c r="B12907" t="s">
        <v>1526</v>
      </c>
      <c r="C12907">
        <v>0.2964</v>
      </c>
    </row>
    <row r="12908" spans="1:3" x14ac:dyDescent="0.2">
      <c r="A12908">
        <v>4013421002</v>
      </c>
      <c r="B12908" t="s">
        <v>5836</v>
      </c>
      <c r="C12908">
        <v>0.2964</v>
      </c>
    </row>
    <row r="12909" spans="1:3" x14ac:dyDescent="0.2">
      <c r="A12909">
        <v>56025001401</v>
      </c>
      <c r="B12909" t="s">
        <v>3390</v>
      </c>
      <c r="C12909">
        <v>0.2964</v>
      </c>
    </row>
    <row r="12910" spans="1:3" x14ac:dyDescent="0.2">
      <c r="A12910">
        <v>48167723600</v>
      </c>
      <c r="B12910" t="s">
        <v>1487</v>
      </c>
      <c r="C12910">
        <v>0.29630000000000001</v>
      </c>
    </row>
    <row r="12911" spans="1:3" x14ac:dyDescent="0.2">
      <c r="A12911">
        <v>36081033401</v>
      </c>
      <c r="B12911" t="s">
        <v>1582</v>
      </c>
      <c r="C12911">
        <v>0.29630000000000001</v>
      </c>
    </row>
    <row r="12912" spans="1:3" x14ac:dyDescent="0.2">
      <c r="A12912">
        <v>4021000207</v>
      </c>
      <c r="B12912" t="s">
        <v>5837</v>
      </c>
      <c r="C12912">
        <v>0.29630000000000001</v>
      </c>
    </row>
    <row r="12913" spans="1:3" x14ac:dyDescent="0.2">
      <c r="A12913">
        <v>17031770500</v>
      </c>
      <c r="B12913" t="s">
        <v>5838</v>
      </c>
      <c r="C12913">
        <v>0.29630000000000001</v>
      </c>
    </row>
    <row r="12914" spans="1:3" x14ac:dyDescent="0.2">
      <c r="A12914">
        <v>26035000500</v>
      </c>
      <c r="B12914" t="s">
        <v>5839</v>
      </c>
      <c r="C12914">
        <v>0.29630000000000001</v>
      </c>
    </row>
    <row r="12915" spans="1:3" x14ac:dyDescent="0.2">
      <c r="A12915">
        <v>26163545900</v>
      </c>
      <c r="B12915" t="s">
        <v>2248</v>
      </c>
      <c r="C12915">
        <v>0.29630000000000001</v>
      </c>
    </row>
    <row r="12916" spans="1:3" x14ac:dyDescent="0.2">
      <c r="A12916">
        <v>6037231900</v>
      </c>
      <c r="B12916" t="s">
        <v>1516</v>
      </c>
      <c r="C12916">
        <v>0.29630000000000001</v>
      </c>
    </row>
    <row r="12917" spans="1:3" x14ac:dyDescent="0.2">
      <c r="A12917">
        <v>40143009300</v>
      </c>
      <c r="B12917" t="s">
        <v>5840</v>
      </c>
      <c r="C12917">
        <v>0.29620000000000002</v>
      </c>
    </row>
    <row r="12918" spans="1:3" x14ac:dyDescent="0.2">
      <c r="A12918">
        <v>32003002996</v>
      </c>
      <c r="B12918" t="s">
        <v>759</v>
      </c>
      <c r="C12918">
        <v>0.29620000000000002</v>
      </c>
    </row>
    <row r="12919" spans="1:3" x14ac:dyDescent="0.2">
      <c r="A12919">
        <v>13089023209</v>
      </c>
      <c r="B12919" t="s">
        <v>3264</v>
      </c>
      <c r="C12919">
        <v>0.29620000000000002</v>
      </c>
    </row>
    <row r="12920" spans="1:3" x14ac:dyDescent="0.2">
      <c r="A12920">
        <v>36047030500</v>
      </c>
      <c r="B12920" t="s">
        <v>1662</v>
      </c>
      <c r="C12920">
        <v>0.29620000000000002</v>
      </c>
    </row>
    <row r="12921" spans="1:3" x14ac:dyDescent="0.2">
      <c r="A12921">
        <v>13211010100</v>
      </c>
      <c r="B12921" t="s">
        <v>5841</v>
      </c>
      <c r="C12921">
        <v>0.29620000000000002</v>
      </c>
    </row>
    <row r="12922" spans="1:3" x14ac:dyDescent="0.2">
      <c r="A12922">
        <v>22051025600</v>
      </c>
      <c r="B12922" t="s">
        <v>2119</v>
      </c>
      <c r="C12922">
        <v>0.29620000000000002</v>
      </c>
    </row>
    <row r="12923" spans="1:3" x14ac:dyDescent="0.2">
      <c r="A12923">
        <v>18019050303</v>
      </c>
      <c r="B12923" t="s">
        <v>4412</v>
      </c>
      <c r="C12923">
        <v>0.29620000000000002</v>
      </c>
    </row>
    <row r="12924" spans="1:3" x14ac:dyDescent="0.2">
      <c r="A12924">
        <v>12081000604</v>
      </c>
      <c r="B12924" t="s">
        <v>855</v>
      </c>
      <c r="C12924">
        <v>0.29620000000000002</v>
      </c>
    </row>
    <row r="12925" spans="1:3" x14ac:dyDescent="0.2">
      <c r="A12925">
        <v>18181958200</v>
      </c>
      <c r="B12925" t="s">
        <v>5842</v>
      </c>
      <c r="C12925">
        <v>0.29620000000000002</v>
      </c>
    </row>
    <row r="12926" spans="1:3" x14ac:dyDescent="0.2">
      <c r="A12926">
        <v>13255160500</v>
      </c>
      <c r="B12926" t="s">
        <v>629</v>
      </c>
      <c r="C12926">
        <v>0.29620000000000002</v>
      </c>
    </row>
    <row r="12927" spans="1:3" x14ac:dyDescent="0.2">
      <c r="A12927">
        <v>13299950500</v>
      </c>
      <c r="B12927" t="s">
        <v>885</v>
      </c>
      <c r="C12927">
        <v>0.29620000000000002</v>
      </c>
    </row>
    <row r="12928" spans="1:3" x14ac:dyDescent="0.2">
      <c r="A12928">
        <v>18081611300</v>
      </c>
      <c r="B12928" t="s">
        <v>5843</v>
      </c>
      <c r="C12928">
        <v>0.29620000000000002</v>
      </c>
    </row>
    <row r="12929" spans="1:3" x14ac:dyDescent="0.2">
      <c r="A12929">
        <v>51143010700</v>
      </c>
      <c r="B12929" t="s">
        <v>5844</v>
      </c>
      <c r="C12929">
        <v>0.29620000000000002</v>
      </c>
    </row>
    <row r="12930" spans="1:3" x14ac:dyDescent="0.2">
      <c r="A12930">
        <v>47185935000</v>
      </c>
      <c r="B12930" t="s">
        <v>5845</v>
      </c>
      <c r="C12930">
        <v>0.29620000000000002</v>
      </c>
    </row>
    <row r="12931" spans="1:3" x14ac:dyDescent="0.2">
      <c r="A12931">
        <v>48029121909</v>
      </c>
      <c r="B12931" t="s">
        <v>5846</v>
      </c>
      <c r="C12931">
        <v>0.29620000000000002</v>
      </c>
    </row>
    <row r="12932" spans="1:3" x14ac:dyDescent="0.2">
      <c r="A12932">
        <v>12095012202</v>
      </c>
      <c r="B12932" t="s">
        <v>1766</v>
      </c>
      <c r="C12932">
        <v>0.29620000000000002</v>
      </c>
    </row>
    <row r="12933" spans="1:3" x14ac:dyDescent="0.2">
      <c r="A12933">
        <v>47165020102</v>
      </c>
      <c r="B12933" t="s">
        <v>5847</v>
      </c>
      <c r="C12933">
        <v>0.29620000000000002</v>
      </c>
    </row>
    <row r="12934" spans="1:3" x14ac:dyDescent="0.2">
      <c r="A12934">
        <v>40143007311</v>
      </c>
      <c r="B12934" t="s">
        <v>5848</v>
      </c>
      <c r="C12934">
        <v>0.29609999999999997</v>
      </c>
    </row>
    <row r="12935" spans="1:3" x14ac:dyDescent="0.2">
      <c r="A12935">
        <v>48439102301</v>
      </c>
      <c r="B12935" t="s">
        <v>493</v>
      </c>
      <c r="C12935">
        <v>0.29609999999999997</v>
      </c>
    </row>
    <row r="12936" spans="1:3" x14ac:dyDescent="0.2">
      <c r="A12936">
        <v>47093004300</v>
      </c>
      <c r="B12936" t="s">
        <v>1880</v>
      </c>
      <c r="C12936">
        <v>0.29609999999999997</v>
      </c>
    </row>
    <row r="12937" spans="1:3" x14ac:dyDescent="0.2">
      <c r="A12937">
        <v>47121960300</v>
      </c>
      <c r="B12937" t="s">
        <v>5849</v>
      </c>
      <c r="C12937">
        <v>0.29609999999999997</v>
      </c>
    </row>
    <row r="12938" spans="1:3" x14ac:dyDescent="0.2">
      <c r="A12938">
        <v>36047040100</v>
      </c>
      <c r="B12938" t="s">
        <v>1662</v>
      </c>
      <c r="C12938">
        <v>0.29609999999999997</v>
      </c>
    </row>
    <row r="12939" spans="1:3" x14ac:dyDescent="0.2">
      <c r="A12939">
        <v>37067002001</v>
      </c>
      <c r="B12939" t="s">
        <v>520</v>
      </c>
      <c r="C12939">
        <v>0.29609999999999997</v>
      </c>
    </row>
    <row r="12940" spans="1:3" x14ac:dyDescent="0.2">
      <c r="A12940">
        <v>17119401300</v>
      </c>
      <c r="B12940" t="s">
        <v>5850</v>
      </c>
      <c r="C12940">
        <v>0.29609999999999997</v>
      </c>
    </row>
    <row r="12941" spans="1:3" x14ac:dyDescent="0.2">
      <c r="A12941">
        <v>32003002604</v>
      </c>
      <c r="B12941" t="s">
        <v>759</v>
      </c>
      <c r="C12941">
        <v>0.29609999999999997</v>
      </c>
    </row>
    <row r="12942" spans="1:3" x14ac:dyDescent="0.2">
      <c r="A12942">
        <v>6077002300</v>
      </c>
      <c r="B12942" t="s">
        <v>2320</v>
      </c>
      <c r="C12942">
        <v>0.29609999999999997</v>
      </c>
    </row>
    <row r="12943" spans="1:3" x14ac:dyDescent="0.2">
      <c r="A12943">
        <v>10005050406</v>
      </c>
      <c r="B12943" t="s">
        <v>4871</v>
      </c>
      <c r="C12943">
        <v>0.29609999999999997</v>
      </c>
    </row>
    <row r="12944" spans="1:3" x14ac:dyDescent="0.2">
      <c r="A12944">
        <v>32003005703</v>
      </c>
      <c r="B12944" t="s">
        <v>5851</v>
      </c>
      <c r="C12944">
        <v>0.29609999999999997</v>
      </c>
    </row>
    <row r="12945" spans="1:3" x14ac:dyDescent="0.2">
      <c r="A12945">
        <v>25009250700</v>
      </c>
      <c r="B12945" t="s">
        <v>1490</v>
      </c>
      <c r="C12945">
        <v>0.29609999999999997</v>
      </c>
    </row>
    <row r="12946" spans="1:3" x14ac:dyDescent="0.2">
      <c r="A12946">
        <v>1081041000</v>
      </c>
      <c r="B12946" t="s">
        <v>2554</v>
      </c>
      <c r="C12946">
        <v>0.29609999999999997</v>
      </c>
    </row>
    <row r="12947" spans="1:3" x14ac:dyDescent="0.2">
      <c r="A12947">
        <v>39061006500</v>
      </c>
      <c r="B12947" t="s">
        <v>965</v>
      </c>
      <c r="C12947">
        <v>0.29599999999999999</v>
      </c>
    </row>
    <row r="12948" spans="1:3" x14ac:dyDescent="0.2">
      <c r="A12948">
        <v>8005007301</v>
      </c>
      <c r="B12948" t="s">
        <v>5852</v>
      </c>
      <c r="C12948">
        <v>0.29599999999999999</v>
      </c>
    </row>
    <row r="12949" spans="1:3" x14ac:dyDescent="0.2">
      <c r="A12949">
        <v>6037534804</v>
      </c>
      <c r="B12949" t="s">
        <v>5113</v>
      </c>
      <c r="C12949">
        <v>0.29599999999999999</v>
      </c>
    </row>
    <row r="12950" spans="1:3" x14ac:dyDescent="0.2">
      <c r="A12950">
        <v>37045951400</v>
      </c>
      <c r="B12950" t="s">
        <v>5853</v>
      </c>
      <c r="C12950">
        <v>0.29599999999999999</v>
      </c>
    </row>
    <row r="12951" spans="1:3" x14ac:dyDescent="0.2">
      <c r="A12951">
        <v>39035133104</v>
      </c>
      <c r="B12951" t="s">
        <v>5854</v>
      </c>
      <c r="C12951">
        <v>0.29599999999999999</v>
      </c>
    </row>
    <row r="12952" spans="1:3" x14ac:dyDescent="0.2">
      <c r="A12952">
        <v>16001001100</v>
      </c>
      <c r="B12952" t="s">
        <v>5855</v>
      </c>
      <c r="C12952">
        <v>0.2959</v>
      </c>
    </row>
    <row r="12953" spans="1:3" x14ac:dyDescent="0.2">
      <c r="A12953">
        <v>47017962000</v>
      </c>
      <c r="B12953" t="s">
        <v>5856</v>
      </c>
      <c r="C12953">
        <v>0.2959</v>
      </c>
    </row>
    <row r="12954" spans="1:3" x14ac:dyDescent="0.2">
      <c r="A12954">
        <v>36021001200</v>
      </c>
      <c r="B12954" t="s">
        <v>5857</v>
      </c>
      <c r="C12954">
        <v>0.2959</v>
      </c>
    </row>
    <row r="12955" spans="1:3" x14ac:dyDescent="0.2">
      <c r="A12955">
        <v>37001020200</v>
      </c>
      <c r="B12955" t="s">
        <v>2499</v>
      </c>
      <c r="C12955">
        <v>0.2959</v>
      </c>
    </row>
    <row r="12956" spans="1:3" x14ac:dyDescent="0.2">
      <c r="A12956">
        <v>28077960300</v>
      </c>
      <c r="B12956" t="s">
        <v>5858</v>
      </c>
      <c r="C12956">
        <v>0.2959</v>
      </c>
    </row>
    <row r="12957" spans="1:3" x14ac:dyDescent="0.2">
      <c r="A12957">
        <v>47123925300</v>
      </c>
      <c r="B12957" t="s">
        <v>5685</v>
      </c>
      <c r="C12957">
        <v>0.2959</v>
      </c>
    </row>
    <row r="12958" spans="1:3" x14ac:dyDescent="0.2">
      <c r="A12958">
        <v>22047952700</v>
      </c>
      <c r="B12958" t="s">
        <v>1817</v>
      </c>
      <c r="C12958">
        <v>0.2959</v>
      </c>
    </row>
    <row r="12959" spans="1:3" x14ac:dyDescent="0.2">
      <c r="A12959">
        <v>6071002501</v>
      </c>
      <c r="B12959" t="s">
        <v>2582</v>
      </c>
      <c r="C12959">
        <v>0.2959</v>
      </c>
    </row>
    <row r="12960" spans="1:3" x14ac:dyDescent="0.2">
      <c r="A12960">
        <v>26049003300</v>
      </c>
      <c r="B12960" t="s">
        <v>561</v>
      </c>
      <c r="C12960">
        <v>0.2959</v>
      </c>
    </row>
    <row r="12961" spans="1:3" x14ac:dyDescent="0.2">
      <c r="A12961">
        <v>48113014103</v>
      </c>
      <c r="B12961" t="s">
        <v>4772</v>
      </c>
      <c r="C12961">
        <v>0.2959</v>
      </c>
    </row>
    <row r="12962" spans="1:3" x14ac:dyDescent="0.2">
      <c r="A12962">
        <v>22071001748</v>
      </c>
      <c r="B12962" t="s">
        <v>1360</v>
      </c>
      <c r="C12962">
        <v>0.29580000000000001</v>
      </c>
    </row>
    <row r="12963" spans="1:3" x14ac:dyDescent="0.2">
      <c r="A12963">
        <v>6047001005</v>
      </c>
      <c r="B12963" t="s">
        <v>2674</v>
      </c>
      <c r="C12963">
        <v>0.29580000000000001</v>
      </c>
    </row>
    <row r="12964" spans="1:3" x14ac:dyDescent="0.2">
      <c r="A12964">
        <v>48217961400</v>
      </c>
      <c r="B12964" t="s">
        <v>5859</v>
      </c>
      <c r="C12964">
        <v>0.29580000000000001</v>
      </c>
    </row>
    <row r="12965" spans="1:3" x14ac:dyDescent="0.2">
      <c r="A12965">
        <v>48201241500</v>
      </c>
      <c r="B12965" t="s">
        <v>5860</v>
      </c>
      <c r="C12965">
        <v>0.29580000000000001</v>
      </c>
    </row>
    <row r="12966" spans="1:3" x14ac:dyDescent="0.2">
      <c r="A12966">
        <v>6071009913</v>
      </c>
      <c r="B12966" t="s">
        <v>4665</v>
      </c>
      <c r="C12966">
        <v>0.29570000000000002</v>
      </c>
    </row>
    <row r="12967" spans="1:3" x14ac:dyDescent="0.2">
      <c r="A12967">
        <v>24510120201</v>
      </c>
      <c r="B12967" t="s">
        <v>238</v>
      </c>
      <c r="C12967">
        <v>0.29570000000000002</v>
      </c>
    </row>
    <row r="12968" spans="1:3" x14ac:dyDescent="0.2">
      <c r="A12968">
        <v>39165032501</v>
      </c>
      <c r="B12968" t="s">
        <v>5709</v>
      </c>
      <c r="C12968">
        <v>0.29570000000000002</v>
      </c>
    </row>
    <row r="12969" spans="1:3" x14ac:dyDescent="0.2">
      <c r="A12969">
        <v>20173005600</v>
      </c>
      <c r="B12969" t="s">
        <v>1160</v>
      </c>
      <c r="C12969">
        <v>0.29570000000000002</v>
      </c>
    </row>
    <row r="12970" spans="1:3" x14ac:dyDescent="0.2">
      <c r="A12970">
        <v>6107002800</v>
      </c>
      <c r="B12970" t="s">
        <v>4125</v>
      </c>
      <c r="C12970">
        <v>0.29570000000000002</v>
      </c>
    </row>
    <row r="12971" spans="1:3" x14ac:dyDescent="0.2">
      <c r="A12971">
        <v>12115001000</v>
      </c>
      <c r="B12971" t="s">
        <v>5861</v>
      </c>
      <c r="C12971">
        <v>0.29570000000000002</v>
      </c>
    </row>
    <row r="12972" spans="1:3" x14ac:dyDescent="0.2">
      <c r="A12972">
        <v>48313000200</v>
      </c>
      <c r="B12972" t="s">
        <v>3993</v>
      </c>
      <c r="C12972">
        <v>0.29570000000000002</v>
      </c>
    </row>
    <row r="12973" spans="1:3" x14ac:dyDescent="0.2">
      <c r="A12973">
        <v>13139001003</v>
      </c>
      <c r="B12973" t="s">
        <v>2103</v>
      </c>
      <c r="C12973">
        <v>0.29570000000000002</v>
      </c>
    </row>
    <row r="12974" spans="1:3" x14ac:dyDescent="0.2">
      <c r="A12974">
        <v>22115950900</v>
      </c>
      <c r="B12974" t="s">
        <v>4010</v>
      </c>
      <c r="C12974">
        <v>0.29570000000000002</v>
      </c>
    </row>
    <row r="12975" spans="1:3" x14ac:dyDescent="0.2">
      <c r="A12975">
        <v>48049951000</v>
      </c>
      <c r="B12975" t="s">
        <v>1349</v>
      </c>
      <c r="C12975">
        <v>0.29570000000000002</v>
      </c>
    </row>
    <row r="12976" spans="1:3" x14ac:dyDescent="0.2">
      <c r="A12976">
        <v>5007021406</v>
      </c>
      <c r="B12976" t="s">
        <v>5862</v>
      </c>
      <c r="C12976">
        <v>0.29570000000000002</v>
      </c>
    </row>
    <row r="12977" spans="1:3" x14ac:dyDescent="0.2">
      <c r="A12977">
        <v>8085966601</v>
      </c>
      <c r="B12977" t="s">
        <v>5863</v>
      </c>
      <c r="C12977">
        <v>0.29559999999999997</v>
      </c>
    </row>
    <row r="12978" spans="1:3" x14ac:dyDescent="0.2">
      <c r="A12978">
        <v>21169960100</v>
      </c>
      <c r="B12978" t="s">
        <v>5369</v>
      </c>
      <c r="C12978">
        <v>0.29559999999999997</v>
      </c>
    </row>
    <row r="12979" spans="1:3" x14ac:dyDescent="0.2">
      <c r="A12979">
        <v>17031580501</v>
      </c>
      <c r="B12979" t="s">
        <v>426</v>
      </c>
      <c r="C12979">
        <v>0.29559999999999997</v>
      </c>
    </row>
    <row r="12980" spans="1:3" x14ac:dyDescent="0.2">
      <c r="A12980">
        <v>6029002400</v>
      </c>
      <c r="B12980" t="s">
        <v>5864</v>
      </c>
      <c r="C12980">
        <v>0.29559999999999997</v>
      </c>
    </row>
    <row r="12981" spans="1:3" x14ac:dyDescent="0.2">
      <c r="A12981">
        <v>48201253600</v>
      </c>
      <c r="B12981" t="s">
        <v>2909</v>
      </c>
      <c r="C12981">
        <v>0.29559999999999997</v>
      </c>
    </row>
    <row r="12982" spans="1:3" x14ac:dyDescent="0.2">
      <c r="A12982">
        <v>12071030202</v>
      </c>
      <c r="B12982" t="s">
        <v>470</v>
      </c>
      <c r="C12982">
        <v>0.29559999999999997</v>
      </c>
    </row>
    <row r="12983" spans="1:3" x14ac:dyDescent="0.2">
      <c r="A12983">
        <v>6099001601</v>
      </c>
      <c r="B12983" t="s">
        <v>3768</v>
      </c>
      <c r="C12983">
        <v>0.29559999999999997</v>
      </c>
    </row>
    <row r="12984" spans="1:3" x14ac:dyDescent="0.2">
      <c r="A12984">
        <v>10001042500</v>
      </c>
      <c r="B12984" t="s">
        <v>5865</v>
      </c>
      <c r="C12984">
        <v>0.29549999999999998</v>
      </c>
    </row>
    <row r="12985" spans="1:3" x14ac:dyDescent="0.2">
      <c r="A12985">
        <v>48453001308</v>
      </c>
      <c r="B12985" t="s">
        <v>5866</v>
      </c>
      <c r="C12985">
        <v>0.29549999999999998</v>
      </c>
    </row>
    <row r="12986" spans="1:3" x14ac:dyDescent="0.2">
      <c r="A12986">
        <v>5143010302</v>
      </c>
      <c r="B12986" t="s">
        <v>5292</v>
      </c>
      <c r="C12986">
        <v>0.29549999999999998</v>
      </c>
    </row>
    <row r="12987" spans="1:3" x14ac:dyDescent="0.2">
      <c r="A12987">
        <v>48113015303</v>
      </c>
      <c r="B12987" t="s">
        <v>2130</v>
      </c>
      <c r="C12987">
        <v>0.29549999999999998</v>
      </c>
    </row>
    <row r="12988" spans="1:3" x14ac:dyDescent="0.2">
      <c r="A12988">
        <v>6029001000</v>
      </c>
      <c r="B12988" t="s">
        <v>2146</v>
      </c>
      <c r="C12988">
        <v>0.29549999999999998</v>
      </c>
    </row>
    <row r="12989" spans="1:3" x14ac:dyDescent="0.2">
      <c r="A12989">
        <v>42101027500</v>
      </c>
      <c r="B12989" t="s">
        <v>473</v>
      </c>
      <c r="C12989">
        <v>0.29549999999999998</v>
      </c>
    </row>
    <row r="12990" spans="1:3" x14ac:dyDescent="0.2">
      <c r="A12990">
        <v>18039000200</v>
      </c>
      <c r="B12990" t="s">
        <v>5867</v>
      </c>
      <c r="C12990">
        <v>0.29549999999999998</v>
      </c>
    </row>
    <row r="12991" spans="1:3" x14ac:dyDescent="0.2">
      <c r="A12991">
        <v>39061010800</v>
      </c>
      <c r="B12991" t="s">
        <v>1503</v>
      </c>
      <c r="C12991">
        <v>0.29549999999999998</v>
      </c>
    </row>
    <row r="12992" spans="1:3" x14ac:dyDescent="0.2">
      <c r="A12992">
        <v>22051023800</v>
      </c>
      <c r="B12992" t="s">
        <v>5868</v>
      </c>
      <c r="C12992">
        <v>0.29549999999999998</v>
      </c>
    </row>
    <row r="12993" spans="1:3" x14ac:dyDescent="0.2">
      <c r="A12993">
        <v>45057010200</v>
      </c>
      <c r="B12993" t="s">
        <v>5869</v>
      </c>
      <c r="C12993">
        <v>0.29549999999999998</v>
      </c>
    </row>
    <row r="12994" spans="1:3" x14ac:dyDescent="0.2">
      <c r="A12994">
        <v>6065043401</v>
      </c>
      <c r="B12994" t="s">
        <v>4337</v>
      </c>
      <c r="C12994">
        <v>0.29549999999999998</v>
      </c>
    </row>
    <row r="12995" spans="1:3" x14ac:dyDescent="0.2">
      <c r="A12995">
        <v>6039000201</v>
      </c>
      <c r="B12995" t="s">
        <v>5870</v>
      </c>
      <c r="C12995">
        <v>0.29549999999999998</v>
      </c>
    </row>
    <row r="12996" spans="1:3" x14ac:dyDescent="0.2">
      <c r="A12996">
        <v>21045950200</v>
      </c>
      <c r="B12996" t="s">
        <v>5871</v>
      </c>
      <c r="C12996">
        <v>0.29549999999999998</v>
      </c>
    </row>
    <row r="12997" spans="1:3" x14ac:dyDescent="0.2">
      <c r="A12997">
        <v>13157010300</v>
      </c>
      <c r="B12997" t="s">
        <v>5872</v>
      </c>
      <c r="C12997">
        <v>0.2954</v>
      </c>
    </row>
    <row r="12998" spans="1:3" x14ac:dyDescent="0.2">
      <c r="A12998">
        <v>36119000101</v>
      </c>
      <c r="B12998" t="s">
        <v>5873</v>
      </c>
      <c r="C12998">
        <v>0.2954</v>
      </c>
    </row>
    <row r="12999" spans="1:3" x14ac:dyDescent="0.2">
      <c r="A12999">
        <v>51025930100</v>
      </c>
      <c r="B12999" t="s">
        <v>5874</v>
      </c>
      <c r="C12999">
        <v>0.2954</v>
      </c>
    </row>
    <row r="13000" spans="1:3" x14ac:dyDescent="0.2">
      <c r="A13000">
        <v>6037104108</v>
      </c>
      <c r="B13000" t="s">
        <v>3240</v>
      </c>
      <c r="C13000">
        <v>0.2954</v>
      </c>
    </row>
    <row r="13001" spans="1:3" x14ac:dyDescent="0.2">
      <c r="A13001">
        <v>40109106000</v>
      </c>
      <c r="B13001" t="s">
        <v>5875</v>
      </c>
      <c r="C13001">
        <v>0.2954</v>
      </c>
    </row>
    <row r="13002" spans="1:3" x14ac:dyDescent="0.2">
      <c r="A13002">
        <v>6037534001</v>
      </c>
      <c r="B13002" t="s">
        <v>4515</v>
      </c>
      <c r="C13002">
        <v>0.2954</v>
      </c>
    </row>
    <row r="13003" spans="1:3" x14ac:dyDescent="0.2">
      <c r="A13003">
        <v>4013116612</v>
      </c>
      <c r="B13003" t="s">
        <v>1197</v>
      </c>
      <c r="C13003">
        <v>0.2954</v>
      </c>
    </row>
    <row r="13004" spans="1:3" x14ac:dyDescent="0.2">
      <c r="A13004">
        <v>37083930400</v>
      </c>
      <c r="B13004" t="s">
        <v>3156</v>
      </c>
      <c r="C13004">
        <v>0.2954</v>
      </c>
    </row>
    <row r="13005" spans="1:3" x14ac:dyDescent="0.2">
      <c r="A13005">
        <v>13015961000</v>
      </c>
      <c r="B13005" t="s">
        <v>5691</v>
      </c>
      <c r="C13005">
        <v>0.2954</v>
      </c>
    </row>
    <row r="13006" spans="1:3" x14ac:dyDescent="0.2">
      <c r="A13006">
        <v>25005651100</v>
      </c>
      <c r="B13006" t="s">
        <v>2714</v>
      </c>
      <c r="C13006">
        <v>0.2954</v>
      </c>
    </row>
    <row r="13007" spans="1:3" x14ac:dyDescent="0.2">
      <c r="A13007">
        <v>21165960100</v>
      </c>
      <c r="B13007" t="s">
        <v>2418</v>
      </c>
      <c r="C13007">
        <v>0.29530000000000001</v>
      </c>
    </row>
    <row r="13008" spans="1:3" x14ac:dyDescent="0.2">
      <c r="A13008">
        <v>48241950700</v>
      </c>
      <c r="B13008" t="s">
        <v>5876</v>
      </c>
      <c r="C13008">
        <v>0.29530000000000001</v>
      </c>
    </row>
    <row r="13009" spans="1:3" x14ac:dyDescent="0.2">
      <c r="A13009">
        <v>39061025500</v>
      </c>
      <c r="B13009" t="s">
        <v>653</v>
      </c>
      <c r="C13009">
        <v>0.29530000000000001</v>
      </c>
    </row>
    <row r="13010" spans="1:3" x14ac:dyDescent="0.2">
      <c r="A13010">
        <v>48241950400</v>
      </c>
      <c r="B13010" t="s">
        <v>2329</v>
      </c>
      <c r="C13010">
        <v>0.29530000000000001</v>
      </c>
    </row>
    <row r="13011" spans="1:3" x14ac:dyDescent="0.2">
      <c r="A13011">
        <v>22115950703</v>
      </c>
      <c r="B13011" t="s">
        <v>5877</v>
      </c>
      <c r="C13011">
        <v>0.29530000000000001</v>
      </c>
    </row>
    <row r="13012" spans="1:3" x14ac:dyDescent="0.2">
      <c r="A13012">
        <v>6037461502</v>
      </c>
      <c r="B13012" t="s">
        <v>3931</v>
      </c>
      <c r="C13012">
        <v>0.29520000000000002</v>
      </c>
    </row>
    <row r="13013" spans="1:3" x14ac:dyDescent="0.2">
      <c r="A13013">
        <v>24033801802</v>
      </c>
      <c r="B13013" t="s">
        <v>2996</v>
      </c>
      <c r="C13013">
        <v>0.29520000000000002</v>
      </c>
    </row>
    <row r="13014" spans="1:3" x14ac:dyDescent="0.2">
      <c r="A13014">
        <v>4021000204</v>
      </c>
      <c r="B13014" t="s">
        <v>5837</v>
      </c>
      <c r="C13014">
        <v>0.29520000000000002</v>
      </c>
    </row>
    <row r="13015" spans="1:3" x14ac:dyDescent="0.2">
      <c r="A13015">
        <v>6037555212</v>
      </c>
      <c r="B13015" t="s">
        <v>5878</v>
      </c>
      <c r="C13015">
        <v>0.29520000000000002</v>
      </c>
    </row>
    <row r="13016" spans="1:3" x14ac:dyDescent="0.2">
      <c r="A13016">
        <v>26163543200</v>
      </c>
      <c r="B13016" t="s">
        <v>2797</v>
      </c>
      <c r="C13016">
        <v>0.29520000000000002</v>
      </c>
    </row>
    <row r="13017" spans="1:3" x14ac:dyDescent="0.2">
      <c r="A13017">
        <v>1049961300</v>
      </c>
      <c r="B13017" t="s">
        <v>5879</v>
      </c>
      <c r="C13017">
        <v>0.29520000000000002</v>
      </c>
    </row>
    <row r="13018" spans="1:3" x14ac:dyDescent="0.2">
      <c r="A13018">
        <v>29510115100</v>
      </c>
      <c r="B13018" t="s">
        <v>4185</v>
      </c>
      <c r="C13018">
        <v>0.29520000000000002</v>
      </c>
    </row>
    <row r="13019" spans="1:3" x14ac:dyDescent="0.2">
      <c r="A13019">
        <v>45027960701</v>
      </c>
      <c r="B13019" t="s">
        <v>2186</v>
      </c>
      <c r="C13019">
        <v>0.29520000000000002</v>
      </c>
    </row>
    <row r="13020" spans="1:3" x14ac:dyDescent="0.2">
      <c r="A13020">
        <v>6037570303</v>
      </c>
      <c r="B13020" t="s">
        <v>3695</v>
      </c>
      <c r="C13020">
        <v>0.29520000000000002</v>
      </c>
    </row>
    <row r="13021" spans="1:3" x14ac:dyDescent="0.2">
      <c r="A13021">
        <v>47011011601</v>
      </c>
      <c r="B13021" t="s">
        <v>945</v>
      </c>
      <c r="C13021">
        <v>0.29520000000000002</v>
      </c>
    </row>
    <row r="13022" spans="1:3" x14ac:dyDescent="0.2">
      <c r="A13022">
        <v>24003750101</v>
      </c>
      <c r="B13022" t="s">
        <v>283</v>
      </c>
      <c r="C13022">
        <v>0.29520000000000002</v>
      </c>
    </row>
    <row r="13023" spans="1:3" x14ac:dyDescent="0.2">
      <c r="A13023">
        <v>46109940800</v>
      </c>
      <c r="B13023" t="s">
        <v>5880</v>
      </c>
      <c r="C13023">
        <v>0.29509999999999997</v>
      </c>
    </row>
    <row r="13024" spans="1:3" x14ac:dyDescent="0.2">
      <c r="A13024">
        <v>48201550301</v>
      </c>
      <c r="B13024" t="s">
        <v>1982</v>
      </c>
      <c r="C13024">
        <v>0.29509999999999997</v>
      </c>
    </row>
    <row r="13025" spans="1:3" x14ac:dyDescent="0.2">
      <c r="A13025">
        <v>29141470300</v>
      </c>
      <c r="B13025" t="s">
        <v>5881</v>
      </c>
      <c r="C13025">
        <v>0.29509999999999997</v>
      </c>
    </row>
    <row r="13026" spans="1:3" x14ac:dyDescent="0.2">
      <c r="A13026">
        <v>37159050700</v>
      </c>
      <c r="B13026" t="s">
        <v>5882</v>
      </c>
      <c r="C13026">
        <v>0.29509999999999997</v>
      </c>
    </row>
    <row r="13027" spans="1:3" x14ac:dyDescent="0.2">
      <c r="A13027">
        <v>17115001100</v>
      </c>
      <c r="B13027" t="s">
        <v>671</v>
      </c>
      <c r="C13027">
        <v>0.29509999999999997</v>
      </c>
    </row>
    <row r="13028" spans="1:3" x14ac:dyDescent="0.2">
      <c r="A13028">
        <v>6083002304</v>
      </c>
      <c r="B13028" t="s">
        <v>5883</v>
      </c>
      <c r="C13028">
        <v>0.29509999999999997</v>
      </c>
    </row>
    <row r="13029" spans="1:3" x14ac:dyDescent="0.2">
      <c r="A13029">
        <v>9003471100</v>
      </c>
      <c r="B13029" t="s">
        <v>5884</v>
      </c>
      <c r="C13029">
        <v>0.29509999999999997</v>
      </c>
    </row>
    <row r="13030" spans="1:3" x14ac:dyDescent="0.2">
      <c r="A13030">
        <v>48201240702</v>
      </c>
      <c r="B13030" t="s">
        <v>1982</v>
      </c>
      <c r="C13030">
        <v>0.29509999999999997</v>
      </c>
    </row>
    <row r="13031" spans="1:3" x14ac:dyDescent="0.2">
      <c r="A13031">
        <v>6037575902</v>
      </c>
      <c r="B13031" t="s">
        <v>3734</v>
      </c>
      <c r="C13031">
        <v>0.29509999999999997</v>
      </c>
    </row>
    <row r="13032" spans="1:3" x14ac:dyDescent="0.2">
      <c r="A13032">
        <v>40143007801</v>
      </c>
      <c r="B13032" t="s">
        <v>5885</v>
      </c>
      <c r="C13032">
        <v>0.29509999999999997</v>
      </c>
    </row>
    <row r="13033" spans="1:3" x14ac:dyDescent="0.2">
      <c r="A13033">
        <v>6059074108</v>
      </c>
      <c r="B13033" t="s">
        <v>5886</v>
      </c>
      <c r="C13033">
        <v>0.29509999999999997</v>
      </c>
    </row>
    <row r="13034" spans="1:3" x14ac:dyDescent="0.2">
      <c r="A13034">
        <v>36065020300</v>
      </c>
      <c r="B13034" t="s">
        <v>1726</v>
      </c>
      <c r="C13034">
        <v>0.29499999999999998</v>
      </c>
    </row>
    <row r="13035" spans="1:3" x14ac:dyDescent="0.2">
      <c r="A13035">
        <v>28003950600</v>
      </c>
      <c r="B13035" t="s">
        <v>3825</v>
      </c>
      <c r="C13035">
        <v>0.29499999999999998</v>
      </c>
    </row>
    <row r="13036" spans="1:3" x14ac:dyDescent="0.2">
      <c r="A13036">
        <v>13247060309</v>
      </c>
      <c r="B13036" t="s">
        <v>3658</v>
      </c>
      <c r="C13036">
        <v>0.29499999999999998</v>
      </c>
    </row>
    <row r="13037" spans="1:3" x14ac:dyDescent="0.2">
      <c r="A13037">
        <v>51089010400</v>
      </c>
      <c r="B13037" t="s">
        <v>5887</v>
      </c>
      <c r="C13037">
        <v>0.29499999999999998</v>
      </c>
    </row>
    <row r="13038" spans="1:3" x14ac:dyDescent="0.2">
      <c r="A13038">
        <v>26065002101</v>
      </c>
      <c r="B13038" t="s">
        <v>2169</v>
      </c>
      <c r="C13038">
        <v>0.29499999999999998</v>
      </c>
    </row>
    <row r="13039" spans="1:3" x14ac:dyDescent="0.2">
      <c r="A13039">
        <v>24003730203</v>
      </c>
      <c r="B13039" t="s">
        <v>271</v>
      </c>
      <c r="C13039">
        <v>0.29499999999999998</v>
      </c>
    </row>
    <row r="13040" spans="1:3" x14ac:dyDescent="0.2">
      <c r="A13040">
        <v>36081028400</v>
      </c>
      <c r="B13040" t="s">
        <v>1582</v>
      </c>
      <c r="C13040">
        <v>0.29499999999999998</v>
      </c>
    </row>
    <row r="13041" spans="1:3" x14ac:dyDescent="0.2">
      <c r="A13041">
        <v>36119002800</v>
      </c>
      <c r="B13041" t="s">
        <v>1631</v>
      </c>
      <c r="C13041">
        <v>0.29499999999999998</v>
      </c>
    </row>
    <row r="13042" spans="1:3" x14ac:dyDescent="0.2">
      <c r="A13042">
        <v>4025002001</v>
      </c>
      <c r="B13042" t="s">
        <v>5888</v>
      </c>
      <c r="C13042">
        <v>0.2949</v>
      </c>
    </row>
    <row r="13043" spans="1:3" x14ac:dyDescent="0.2">
      <c r="A13043">
        <v>27123031500</v>
      </c>
      <c r="B13043" t="s">
        <v>1969</v>
      </c>
      <c r="C13043">
        <v>0.2949</v>
      </c>
    </row>
    <row r="13044" spans="1:3" x14ac:dyDescent="0.2">
      <c r="A13044">
        <v>12005002200</v>
      </c>
      <c r="B13044" t="s">
        <v>2841</v>
      </c>
      <c r="C13044">
        <v>0.2949</v>
      </c>
    </row>
    <row r="13045" spans="1:3" x14ac:dyDescent="0.2">
      <c r="A13045">
        <v>37119001701</v>
      </c>
      <c r="B13045" t="s">
        <v>5889</v>
      </c>
      <c r="C13045">
        <v>0.2949</v>
      </c>
    </row>
    <row r="13046" spans="1:3" x14ac:dyDescent="0.2">
      <c r="A13046">
        <v>18169102600</v>
      </c>
      <c r="B13046" t="s">
        <v>5890</v>
      </c>
      <c r="C13046">
        <v>0.2949</v>
      </c>
    </row>
    <row r="13047" spans="1:3" x14ac:dyDescent="0.2">
      <c r="A13047">
        <v>6073015801</v>
      </c>
      <c r="B13047" t="s">
        <v>5891</v>
      </c>
      <c r="C13047">
        <v>0.2949</v>
      </c>
    </row>
    <row r="13048" spans="1:3" x14ac:dyDescent="0.2">
      <c r="A13048">
        <v>39035124600</v>
      </c>
      <c r="B13048" t="s">
        <v>2675</v>
      </c>
      <c r="C13048">
        <v>0.2949</v>
      </c>
    </row>
    <row r="13049" spans="1:3" x14ac:dyDescent="0.2">
      <c r="A13049">
        <v>48157670800</v>
      </c>
      <c r="B13049" t="s">
        <v>5792</v>
      </c>
      <c r="C13049">
        <v>0.2949</v>
      </c>
    </row>
    <row r="13050" spans="1:3" x14ac:dyDescent="0.2">
      <c r="A13050">
        <v>8041001700</v>
      </c>
      <c r="B13050" t="s">
        <v>5892</v>
      </c>
      <c r="C13050">
        <v>0.2949</v>
      </c>
    </row>
    <row r="13051" spans="1:3" x14ac:dyDescent="0.2">
      <c r="A13051">
        <v>36067006101</v>
      </c>
      <c r="B13051" t="s">
        <v>5893</v>
      </c>
      <c r="C13051">
        <v>0.2949</v>
      </c>
    </row>
    <row r="13052" spans="1:3" x14ac:dyDescent="0.2">
      <c r="A13052">
        <v>48113013623</v>
      </c>
      <c r="B13052" t="s">
        <v>3955</v>
      </c>
      <c r="C13052">
        <v>0.2949</v>
      </c>
    </row>
    <row r="13053" spans="1:3" x14ac:dyDescent="0.2">
      <c r="A13053">
        <v>22033003507</v>
      </c>
      <c r="B13053" t="s">
        <v>4501</v>
      </c>
      <c r="C13053">
        <v>0.2949</v>
      </c>
    </row>
    <row r="13054" spans="1:3" x14ac:dyDescent="0.2">
      <c r="A13054">
        <v>26125160300</v>
      </c>
      <c r="B13054" t="s">
        <v>1588</v>
      </c>
      <c r="C13054">
        <v>0.2949</v>
      </c>
    </row>
    <row r="13055" spans="1:3" x14ac:dyDescent="0.2">
      <c r="A13055">
        <v>40071001301</v>
      </c>
      <c r="B13055" t="s">
        <v>5894</v>
      </c>
      <c r="C13055">
        <v>0.29480000000000001</v>
      </c>
    </row>
    <row r="13056" spans="1:3" x14ac:dyDescent="0.2">
      <c r="A13056">
        <v>4013941200</v>
      </c>
      <c r="B13056" t="s">
        <v>5895</v>
      </c>
      <c r="C13056">
        <v>0.29480000000000001</v>
      </c>
    </row>
    <row r="13057" spans="1:3" x14ac:dyDescent="0.2">
      <c r="A13057">
        <v>36047037700</v>
      </c>
      <c r="B13057" t="s">
        <v>1662</v>
      </c>
      <c r="C13057">
        <v>0.29480000000000001</v>
      </c>
    </row>
    <row r="13058" spans="1:3" x14ac:dyDescent="0.2">
      <c r="A13058">
        <v>48049950200</v>
      </c>
      <c r="B13058" t="s">
        <v>1349</v>
      </c>
      <c r="C13058">
        <v>0.29480000000000001</v>
      </c>
    </row>
    <row r="13059" spans="1:3" x14ac:dyDescent="0.2">
      <c r="A13059">
        <v>47123925100</v>
      </c>
      <c r="B13059" t="s">
        <v>5896</v>
      </c>
      <c r="C13059">
        <v>0.29480000000000001</v>
      </c>
    </row>
    <row r="13060" spans="1:3" x14ac:dyDescent="0.2">
      <c r="A13060">
        <v>24005450400</v>
      </c>
      <c r="B13060" t="s">
        <v>275</v>
      </c>
      <c r="C13060">
        <v>0.29480000000000001</v>
      </c>
    </row>
    <row r="13061" spans="1:3" x14ac:dyDescent="0.2">
      <c r="A13061">
        <v>29143960400</v>
      </c>
      <c r="B13061" t="s">
        <v>5897</v>
      </c>
      <c r="C13061">
        <v>0.29480000000000001</v>
      </c>
    </row>
    <row r="13062" spans="1:3" x14ac:dyDescent="0.2">
      <c r="A13062">
        <v>29021002900</v>
      </c>
      <c r="B13062" t="s">
        <v>2183</v>
      </c>
      <c r="C13062">
        <v>0.29480000000000001</v>
      </c>
    </row>
    <row r="13063" spans="1:3" x14ac:dyDescent="0.2">
      <c r="A13063">
        <v>48347950800</v>
      </c>
      <c r="B13063" t="s">
        <v>1377</v>
      </c>
      <c r="C13063">
        <v>0.29480000000000001</v>
      </c>
    </row>
    <row r="13064" spans="1:3" x14ac:dyDescent="0.2">
      <c r="A13064">
        <v>12086009600</v>
      </c>
      <c r="B13064" t="s">
        <v>823</v>
      </c>
      <c r="C13064">
        <v>0.29480000000000001</v>
      </c>
    </row>
    <row r="13065" spans="1:3" x14ac:dyDescent="0.2">
      <c r="A13065">
        <v>29095017000</v>
      </c>
      <c r="B13065" t="s">
        <v>2478</v>
      </c>
      <c r="C13065">
        <v>0.29480000000000001</v>
      </c>
    </row>
    <row r="13066" spans="1:3" x14ac:dyDescent="0.2">
      <c r="A13066">
        <v>18033020300</v>
      </c>
      <c r="B13066" t="s">
        <v>5898</v>
      </c>
      <c r="C13066">
        <v>0.29470000000000002</v>
      </c>
    </row>
    <row r="13067" spans="1:3" x14ac:dyDescent="0.2">
      <c r="A13067">
        <v>1039961700</v>
      </c>
      <c r="B13067" t="s">
        <v>5899</v>
      </c>
      <c r="C13067">
        <v>0.29470000000000002</v>
      </c>
    </row>
    <row r="13068" spans="1:3" x14ac:dyDescent="0.2">
      <c r="A13068">
        <v>48479001710</v>
      </c>
      <c r="B13068" t="s">
        <v>1157</v>
      </c>
      <c r="C13068">
        <v>0.29470000000000002</v>
      </c>
    </row>
    <row r="13069" spans="1:3" x14ac:dyDescent="0.2">
      <c r="A13069">
        <v>22101040400</v>
      </c>
      <c r="B13069" t="s">
        <v>4235</v>
      </c>
      <c r="C13069">
        <v>0.29470000000000002</v>
      </c>
    </row>
    <row r="13070" spans="1:3" x14ac:dyDescent="0.2">
      <c r="A13070">
        <v>17179020800</v>
      </c>
      <c r="B13070" t="s">
        <v>5198</v>
      </c>
      <c r="C13070">
        <v>0.29470000000000002</v>
      </c>
    </row>
    <row r="13071" spans="1:3" x14ac:dyDescent="0.2">
      <c r="A13071">
        <v>48413950300</v>
      </c>
      <c r="B13071" t="s">
        <v>5900</v>
      </c>
      <c r="C13071">
        <v>0.29470000000000002</v>
      </c>
    </row>
    <row r="13072" spans="1:3" x14ac:dyDescent="0.2">
      <c r="A13072">
        <v>17031300500</v>
      </c>
      <c r="B13072" t="s">
        <v>449</v>
      </c>
      <c r="C13072">
        <v>0.29470000000000002</v>
      </c>
    </row>
    <row r="13073" spans="1:3" x14ac:dyDescent="0.2">
      <c r="A13073">
        <v>37013930400</v>
      </c>
      <c r="B13073" t="s">
        <v>4265</v>
      </c>
      <c r="C13073">
        <v>0.29470000000000002</v>
      </c>
    </row>
    <row r="13074" spans="1:3" x14ac:dyDescent="0.2">
      <c r="A13074">
        <v>6077000700</v>
      </c>
      <c r="B13074" t="s">
        <v>2320</v>
      </c>
      <c r="C13074">
        <v>0.29470000000000002</v>
      </c>
    </row>
    <row r="13075" spans="1:3" x14ac:dyDescent="0.2">
      <c r="A13075">
        <v>55079000800</v>
      </c>
      <c r="B13075" t="s">
        <v>5901</v>
      </c>
      <c r="C13075">
        <v>0.29470000000000002</v>
      </c>
    </row>
    <row r="13076" spans="1:3" x14ac:dyDescent="0.2">
      <c r="A13076">
        <v>32003000520</v>
      </c>
      <c r="B13076" t="s">
        <v>1541</v>
      </c>
      <c r="C13076">
        <v>0.29470000000000002</v>
      </c>
    </row>
    <row r="13077" spans="1:3" x14ac:dyDescent="0.2">
      <c r="A13077">
        <v>39049008163</v>
      </c>
      <c r="B13077" t="s">
        <v>5902</v>
      </c>
      <c r="C13077">
        <v>0.29470000000000002</v>
      </c>
    </row>
    <row r="13078" spans="1:3" x14ac:dyDescent="0.2">
      <c r="A13078">
        <v>21235920700</v>
      </c>
      <c r="B13078" t="s">
        <v>4912</v>
      </c>
      <c r="C13078">
        <v>0.29470000000000002</v>
      </c>
    </row>
    <row r="13079" spans="1:3" x14ac:dyDescent="0.2">
      <c r="A13079">
        <v>12107950201</v>
      </c>
      <c r="B13079" t="s">
        <v>5903</v>
      </c>
      <c r="C13079">
        <v>0.29470000000000002</v>
      </c>
    </row>
    <row r="13080" spans="1:3" x14ac:dyDescent="0.2">
      <c r="A13080">
        <v>13305970100</v>
      </c>
      <c r="B13080" t="s">
        <v>5904</v>
      </c>
      <c r="C13080">
        <v>0.29459999999999997</v>
      </c>
    </row>
    <row r="13081" spans="1:3" x14ac:dyDescent="0.2">
      <c r="A13081">
        <v>4019002602</v>
      </c>
      <c r="B13081" t="s">
        <v>5905</v>
      </c>
      <c r="C13081">
        <v>0.29459999999999997</v>
      </c>
    </row>
    <row r="13082" spans="1:3" x14ac:dyDescent="0.2">
      <c r="A13082">
        <v>4021001305</v>
      </c>
      <c r="B13082" t="s">
        <v>2209</v>
      </c>
      <c r="C13082">
        <v>0.29459999999999997</v>
      </c>
    </row>
    <row r="13083" spans="1:3" x14ac:dyDescent="0.2">
      <c r="A13083">
        <v>18093950900</v>
      </c>
      <c r="B13083" t="s">
        <v>5906</v>
      </c>
      <c r="C13083">
        <v>0.29459999999999997</v>
      </c>
    </row>
    <row r="13084" spans="1:3" x14ac:dyDescent="0.2">
      <c r="A13084">
        <v>12105011501</v>
      </c>
      <c r="B13084" t="s">
        <v>685</v>
      </c>
      <c r="C13084">
        <v>0.29459999999999997</v>
      </c>
    </row>
    <row r="13085" spans="1:3" x14ac:dyDescent="0.2">
      <c r="A13085">
        <v>48479001101</v>
      </c>
      <c r="B13085" t="s">
        <v>1157</v>
      </c>
      <c r="C13085">
        <v>0.29459999999999997</v>
      </c>
    </row>
    <row r="13086" spans="1:3" x14ac:dyDescent="0.2">
      <c r="A13086">
        <v>34017017000</v>
      </c>
      <c r="B13086" t="s">
        <v>5640</v>
      </c>
      <c r="C13086">
        <v>0.29459999999999997</v>
      </c>
    </row>
    <row r="13087" spans="1:3" x14ac:dyDescent="0.2">
      <c r="A13087">
        <v>6037235201</v>
      </c>
      <c r="B13087" t="s">
        <v>1855</v>
      </c>
      <c r="C13087">
        <v>0.29459999999999997</v>
      </c>
    </row>
    <row r="13088" spans="1:3" x14ac:dyDescent="0.2">
      <c r="A13088">
        <v>13305970600</v>
      </c>
      <c r="B13088" t="s">
        <v>2383</v>
      </c>
      <c r="C13088">
        <v>0.29449999999999998</v>
      </c>
    </row>
    <row r="13089" spans="1:3" x14ac:dyDescent="0.2">
      <c r="A13089">
        <v>36005022403</v>
      </c>
      <c r="B13089" t="s">
        <v>1194</v>
      </c>
      <c r="C13089">
        <v>0.29449999999999998</v>
      </c>
    </row>
    <row r="13090" spans="1:3" x14ac:dyDescent="0.2">
      <c r="A13090">
        <v>12086000901</v>
      </c>
      <c r="B13090" t="s">
        <v>823</v>
      </c>
      <c r="C13090">
        <v>0.29449999999999998</v>
      </c>
    </row>
    <row r="13091" spans="1:3" x14ac:dyDescent="0.2">
      <c r="A13091">
        <v>8041000301</v>
      </c>
      <c r="B13091" t="s">
        <v>5907</v>
      </c>
      <c r="C13091">
        <v>0.29449999999999998</v>
      </c>
    </row>
    <row r="13092" spans="1:3" x14ac:dyDescent="0.2">
      <c r="A13092">
        <v>6037576301</v>
      </c>
      <c r="B13092" t="s">
        <v>5908</v>
      </c>
      <c r="C13092">
        <v>0.29449999999999998</v>
      </c>
    </row>
    <row r="13093" spans="1:3" x14ac:dyDescent="0.2">
      <c r="A13093">
        <v>39035152702</v>
      </c>
      <c r="B13093" t="s">
        <v>2005</v>
      </c>
      <c r="C13093">
        <v>0.29449999999999998</v>
      </c>
    </row>
    <row r="13094" spans="1:3" x14ac:dyDescent="0.2">
      <c r="A13094">
        <v>47125101102</v>
      </c>
      <c r="B13094" t="s">
        <v>1371</v>
      </c>
      <c r="C13094">
        <v>0.29449999999999998</v>
      </c>
    </row>
    <row r="13095" spans="1:3" x14ac:dyDescent="0.2">
      <c r="A13095">
        <v>47053967000</v>
      </c>
      <c r="B13095" t="s">
        <v>1204</v>
      </c>
      <c r="C13095">
        <v>0.29449999999999998</v>
      </c>
    </row>
    <row r="13096" spans="1:3" x14ac:dyDescent="0.2">
      <c r="A13096">
        <v>5051011000</v>
      </c>
      <c r="B13096" t="s">
        <v>5909</v>
      </c>
      <c r="C13096">
        <v>0.29449999999999998</v>
      </c>
    </row>
    <row r="13097" spans="1:3" x14ac:dyDescent="0.2">
      <c r="A13097">
        <v>13089023422</v>
      </c>
      <c r="B13097" t="s">
        <v>908</v>
      </c>
      <c r="C13097">
        <v>0.29449999999999998</v>
      </c>
    </row>
    <row r="13098" spans="1:3" x14ac:dyDescent="0.2">
      <c r="A13098">
        <v>39017013600</v>
      </c>
      <c r="B13098" t="s">
        <v>2567</v>
      </c>
      <c r="C13098">
        <v>0.29449999999999998</v>
      </c>
    </row>
    <row r="13099" spans="1:3" x14ac:dyDescent="0.2">
      <c r="A13099">
        <v>36085004000</v>
      </c>
      <c r="B13099" t="s">
        <v>3259</v>
      </c>
      <c r="C13099">
        <v>0.29449999999999998</v>
      </c>
    </row>
    <row r="13100" spans="1:3" x14ac:dyDescent="0.2">
      <c r="A13100">
        <v>6065042520</v>
      </c>
      <c r="B13100" t="s">
        <v>3830</v>
      </c>
      <c r="C13100">
        <v>0.2944</v>
      </c>
    </row>
    <row r="13101" spans="1:3" x14ac:dyDescent="0.2">
      <c r="A13101">
        <v>17089850202</v>
      </c>
      <c r="B13101" t="s">
        <v>5374</v>
      </c>
      <c r="C13101">
        <v>0.2944</v>
      </c>
    </row>
    <row r="13102" spans="1:3" x14ac:dyDescent="0.2">
      <c r="A13102">
        <v>28059041900</v>
      </c>
      <c r="B13102" t="s">
        <v>3317</v>
      </c>
      <c r="C13102">
        <v>0.2944</v>
      </c>
    </row>
    <row r="13103" spans="1:3" x14ac:dyDescent="0.2">
      <c r="A13103">
        <v>12011091400</v>
      </c>
      <c r="B13103" t="s">
        <v>5910</v>
      </c>
      <c r="C13103">
        <v>0.2944</v>
      </c>
    </row>
    <row r="13104" spans="1:3" x14ac:dyDescent="0.2">
      <c r="A13104">
        <v>1029959600</v>
      </c>
      <c r="B13104" t="s">
        <v>5911</v>
      </c>
      <c r="C13104">
        <v>0.2944</v>
      </c>
    </row>
    <row r="13105" spans="1:3" x14ac:dyDescent="0.2">
      <c r="A13105">
        <v>40037020102</v>
      </c>
      <c r="B13105" t="s">
        <v>792</v>
      </c>
      <c r="C13105">
        <v>0.2944</v>
      </c>
    </row>
    <row r="13106" spans="1:3" x14ac:dyDescent="0.2">
      <c r="A13106">
        <v>53035081000</v>
      </c>
      <c r="B13106" t="s">
        <v>5912</v>
      </c>
      <c r="C13106">
        <v>0.2944</v>
      </c>
    </row>
    <row r="13107" spans="1:3" x14ac:dyDescent="0.2">
      <c r="A13107">
        <v>48355002303</v>
      </c>
      <c r="B13107" t="s">
        <v>3883</v>
      </c>
      <c r="C13107">
        <v>0.2944</v>
      </c>
    </row>
    <row r="13108" spans="1:3" x14ac:dyDescent="0.2">
      <c r="A13108">
        <v>48421950200</v>
      </c>
      <c r="B13108" t="s">
        <v>5913</v>
      </c>
      <c r="C13108">
        <v>0.2944</v>
      </c>
    </row>
    <row r="13109" spans="1:3" x14ac:dyDescent="0.2">
      <c r="A13109">
        <v>48057000100</v>
      </c>
      <c r="B13109" t="s">
        <v>1143</v>
      </c>
      <c r="C13109">
        <v>0.2944</v>
      </c>
    </row>
    <row r="13110" spans="1:3" x14ac:dyDescent="0.2">
      <c r="A13110">
        <v>4012940300</v>
      </c>
      <c r="B13110" t="s">
        <v>5914</v>
      </c>
      <c r="C13110">
        <v>0.29430000000000001</v>
      </c>
    </row>
    <row r="13111" spans="1:3" x14ac:dyDescent="0.2">
      <c r="A13111">
        <v>48037011700</v>
      </c>
      <c r="B13111" t="s">
        <v>5915</v>
      </c>
      <c r="C13111">
        <v>0.29430000000000001</v>
      </c>
    </row>
    <row r="13112" spans="1:3" x14ac:dyDescent="0.2">
      <c r="A13112">
        <v>6111000304</v>
      </c>
      <c r="B13112" t="s">
        <v>5916</v>
      </c>
      <c r="C13112">
        <v>0.29430000000000001</v>
      </c>
    </row>
    <row r="13113" spans="1:3" x14ac:dyDescent="0.2">
      <c r="A13113">
        <v>48201421101</v>
      </c>
      <c r="B13113" t="s">
        <v>2060</v>
      </c>
      <c r="C13113">
        <v>0.29430000000000001</v>
      </c>
    </row>
    <row r="13114" spans="1:3" x14ac:dyDescent="0.2">
      <c r="A13114">
        <v>6037553503</v>
      </c>
      <c r="B13114" t="s">
        <v>5356</v>
      </c>
      <c r="C13114">
        <v>0.29430000000000001</v>
      </c>
    </row>
    <row r="13115" spans="1:3" x14ac:dyDescent="0.2">
      <c r="A13115">
        <v>47155080101</v>
      </c>
      <c r="B13115" t="s">
        <v>5917</v>
      </c>
      <c r="C13115">
        <v>0.29430000000000001</v>
      </c>
    </row>
    <row r="13116" spans="1:3" x14ac:dyDescent="0.2">
      <c r="A13116">
        <v>48167725000</v>
      </c>
      <c r="B13116" t="s">
        <v>828</v>
      </c>
      <c r="C13116">
        <v>0.29430000000000001</v>
      </c>
    </row>
    <row r="13117" spans="1:3" x14ac:dyDescent="0.2">
      <c r="A13117">
        <v>32003001718</v>
      </c>
      <c r="B13117" t="s">
        <v>759</v>
      </c>
      <c r="C13117">
        <v>0.29430000000000001</v>
      </c>
    </row>
    <row r="13118" spans="1:3" x14ac:dyDescent="0.2">
      <c r="A13118">
        <v>6065031601</v>
      </c>
      <c r="B13118" t="s">
        <v>5918</v>
      </c>
      <c r="C13118">
        <v>0.29430000000000001</v>
      </c>
    </row>
    <row r="13119" spans="1:3" x14ac:dyDescent="0.2">
      <c r="A13119">
        <v>36005022101</v>
      </c>
      <c r="B13119" t="s">
        <v>1194</v>
      </c>
      <c r="C13119">
        <v>0.29420000000000002</v>
      </c>
    </row>
    <row r="13120" spans="1:3" x14ac:dyDescent="0.2">
      <c r="A13120">
        <v>29189212300</v>
      </c>
      <c r="B13120" t="s">
        <v>613</v>
      </c>
      <c r="C13120">
        <v>0.29420000000000002</v>
      </c>
    </row>
    <row r="13121" spans="1:3" x14ac:dyDescent="0.2">
      <c r="A13121">
        <v>28047003502</v>
      </c>
      <c r="B13121" t="s">
        <v>5919</v>
      </c>
      <c r="C13121">
        <v>0.29420000000000002</v>
      </c>
    </row>
    <row r="13122" spans="1:3" x14ac:dyDescent="0.2">
      <c r="A13122">
        <v>4025000606</v>
      </c>
      <c r="B13122" t="s">
        <v>5920</v>
      </c>
      <c r="C13122">
        <v>0.29420000000000002</v>
      </c>
    </row>
    <row r="13123" spans="1:3" x14ac:dyDescent="0.2">
      <c r="A13123">
        <v>48113015205</v>
      </c>
      <c r="B13123" t="s">
        <v>2171</v>
      </c>
      <c r="C13123">
        <v>0.29420000000000002</v>
      </c>
    </row>
    <row r="13124" spans="1:3" x14ac:dyDescent="0.2">
      <c r="A13124">
        <v>36005038200</v>
      </c>
      <c r="B13124" t="s">
        <v>1194</v>
      </c>
      <c r="C13124">
        <v>0.29420000000000002</v>
      </c>
    </row>
    <row r="13125" spans="1:3" x14ac:dyDescent="0.2">
      <c r="A13125">
        <v>6037575802</v>
      </c>
      <c r="B13125" t="s">
        <v>3908</v>
      </c>
      <c r="C13125">
        <v>0.29420000000000002</v>
      </c>
    </row>
    <row r="13126" spans="1:3" x14ac:dyDescent="0.2">
      <c r="A13126">
        <v>48217960400</v>
      </c>
      <c r="B13126" t="s">
        <v>5743</v>
      </c>
      <c r="C13126">
        <v>0.29420000000000002</v>
      </c>
    </row>
    <row r="13127" spans="1:3" x14ac:dyDescent="0.2">
      <c r="A13127">
        <v>37159051600</v>
      </c>
      <c r="B13127" t="s">
        <v>5921</v>
      </c>
      <c r="C13127">
        <v>0.29420000000000002</v>
      </c>
    </row>
    <row r="13128" spans="1:3" x14ac:dyDescent="0.2">
      <c r="A13128">
        <v>48441012300</v>
      </c>
      <c r="B13128" t="s">
        <v>5922</v>
      </c>
      <c r="C13128">
        <v>0.29420000000000002</v>
      </c>
    </row>
    <row r="13129" spans="1:3" x14ac:dyDescent="0.2">
      <c r="A13129">
        <v>48481740400</v>
      </c>
      <c r="B13129" t="s">
        <v>1627</v>
      </c>
      <c r="C13129">
        <v>0.29420000000000002</v>
      </c>
    </row>
    <row r="13130" spans="1:3" x14ac:dyDescent="0.2">
      <c r="A13130">
        <v>39049009520</v>
      </c>
      <c r="B13130" t="s">
        <v>5923</v>
      </c>
      <c r="C13130">
        <v>0.29420000000000002</v>
      </c>
    </row>
    <row r="13131" spans="1:3" x14ac:dyDescent="0.2">
      <c r="A13131">
        <v>6071006601</v>
      </c>
      <c r="B13131" t="s">
        <v>3960</v>
      </c>
      <c r="C13131">
        <v>0.29420000000000002</v>
      </c>
    </row>
    <row r="13132" spans="1:3" x14ac:dyDescent="0.2">
      <c r="A13132">
        <v>6037218210</v>
      </c>
      <c r="B13132" t="s">
        <v>3916</v>
      </c>
      <c r="C13132">
        <v>0.29420000000000002</v>
      </c>
    </row>
    <row r="13133" spans="1:3" x14ac:dyDescent="0.2">
      <c r="A13133">
        <v>42095014600</v>
      </c>
      <c r="B13133" t="s">
        <v>5924</v>
      </c>
      <c r="C13133">
        <v>0.29420000000000002</v>
      </c>
    </row>
    <row r="13134" spans="1:3" x14ac:dyDescent="0.2">
      <c r="A13134">
        <v>13071970200</v>
      </c>
      <c r="B13134" t="s">
        <v>5925</v>
      </c>
      <c r="C13134">
        <v>0.29420000000000002</v>
      </c>
    </row>
    <row r="13135" spans="1:3" x14ac:dyDescent="0.2">
      <c r="A13135">
        <v>5041950100</v>
      </c>
      <c r="B13135" t="s">
        <v>5926</v>
      </c>
      <c r="C13135">
        <v>0.29409999999999997</v>
      </c>
    </row>
    <row r="13136" spans="1:3" x14ac:dyDescent="0.2">
      <c r="A13136">
        <v>39155921100</v>
      </c>
      <c r="B13136" t="s">
        <v>827</v>
      </c>
      <c r="C13136">
        <v>0.29409999999999997</v>
      </c>
    </row>
    <row r="13137" spans="1:3" x14ac:dyDescent="0.2">
      <c r="A13137">
        <v>36005017902</v>
      </c>
      <c r="B13137" t="s">
        <v>1194</v>
      </c>
      <c r="C13137">
        <v>0.29409999999999997</v>
      </c>
    </row>
    <row r="13138" spans="1:3" x14ac:dyDescent="0.2">
      <c r="A13138">
        <v>34013007502</v>
      </c>
      <c r="B13138" t="s">
        <v>5721</v>
      </c>
      <c r="C13138">
        <v>0.29409999999999997</v>
      </c>
    </row>
    <row r="13139" spans="1:3" x14ac:dyDescent="0.2">
      <c r="A13139">
        <v>17075950400</v>
      </c>
      <c r="B13139" t="s">
        <v>5927</v>
      </c>
      <c r="C13139">
        <v>0.29409999999999997</v>
      </c>
    </row>
    <row r="13140" spans="1:3" x14ac:dyDescent="0.2">
      <c r="A13140">
        <v>39017001100</v>
      </c>
      <c r="B13140" t="s">
        <v>1483</v>
      </c>
      <c r="C13140">
        <v>0.29409999999999997</v>
      </c>
    </row>
    <row r="13141" spans="1:3" x14ac:dyDescent="0.2">
      <c r="A13141">
        <v>28077960200</v>
      </c>
      <c r="B13141" t="s">
        <v>5858</v>
      </c>
      <c r="C13141">
        <v>0.29409999999999997</v>
      </c>
    </row>
    <row r="13142" spans="1:3" x14ac:dyDescent="0.2">
      <c r="A13142">
        <v>41039001903</v>
      </c>
      <c r="B13142" t="s">
        <v>5928</v>
      </c>
      <c r="C13142">
        <v>0.29409999999999997</v>
      </c>
    </row>
    <row r="13143" spans="1:3" x14ac:dyDescent="0.2">
      <c r="A13143">
        <v>48201320602</v>
      </c>
      <c r="B13143" t="s">
        <v>3253</v>
      </c>
      <c r="C13143">
        <v>0.29409999999999997</v>
      </c>
    </row>
    <row r="13144" spans="1:3" x14ac:dyDescent="0.2">
      <c r="A13144">
        <v>29047020603</v>
      </c>
      <c r="B13144" t="s">
        <v>5929</v>
      </c>
      <c r="C13144">
        <v>0.29409999999999997</v>
      </c>
    </row>
    <row r="13145" spans="1:3" x14ac:dyDescent="0.2">
      <c r="A13145">
        <v>21145031000</v>
      </c>
      <c r="B13145" t="s">
        <v>1463</v>
      </c>
      <c r="C13145">
        <v>0.29409999999999997</v>
      </c>
    </row>
    <row r="13146" spans="1:3" x14ac:dyDescent="0.2">
      <c r="A13146">
        <v>8031001301</v>
      </c>
      <c r="B13146" t="s">
        <v>2409</v>
      </c>
      <c r="C13146">
        <v>0.29409999999999997</v>
      </c>
    </row>
    <row r="13147" spans="1:3" x14ac:dyDescent="0.2">
      <c r="A13147">
        <v>13071970500</v>
      </c>
      <c r="B13147" t="s">
        <v>1287</v>
      </c>
      <c r="C13147">
        <v>0.29409999999999997</v>
      </c>
    </row>
    <row r="13148" spans="1:3" x14ac:dyDescent="0.2">
      <c r="A13148">
        <v>35037958601</v>
      </c>
      <c r="B13148" t="s">
        <v>3081</v>
      </c>
      <c r="C13148">
        <v>0.29409999999999997</v>
      </c>
    </row>
    <row r="13149" spans="1:3" x14ac:dyDescent="0.2">
      <c r="A13149">
        <v>35031946000</v>
      </c>
      <c r="B13149" t="s">
        <v>5930</v>
      </c>
      <c r="C13149">
        <v>0.29399999999999998</v>
      </c>
    </row>
    <row r="13150" spans="1:3" x14ac:dyDescent="0.2">
      <c r="A13150">
        <v>24510270102</v>
      </c>
      <c r="B13150" t="s">
        <v>291</v>
      </c>
      <c r="C13150">
        <v>0.29399999999999998</v>
      </c>
    </row>
    <row r="13151" spans="1:3" x14ac:dyDescent="0.2">
      <c r="A13151">
        <v>45079011305</v>
      </c>
      <c r="B13151" t="s">
        <v>533</v>
      </c>
      <c r="C13151">
        <v>0.29399999999999998</v>
      </c>
    </row>
    <row r="13152" spans="1:3" x14ac:dyDescent="0.2">
      <c r="A13152">
        <v>37145920601</v>
      </c>
      <c r="B13152" t="s">
        <v>5931</v>
      </c>
      <c r="C13152">
        <v>0.29399999999999998</v>
      </c>
    </row>
    <row r="13153" spans="1:3" x14ac:dyDescent="0.2">
      <c r="A13153">
        <v>17113001303</v>
      </c>
      <c r="B13153" t="s">
        <v>3399</v>
      </c>
      <c r="C13153">
        <v>0.29399999999999998</v>
      </c>
    </row>
    <row r="13154" spans="1:3" x14ac:dyDescent="0.2">
      <c r="A13154">
        <v>21141960300</v>
      </c>
      <c r="B13154" t="s">
        <v>5932</v>
      </c>
      <c r="C13154">
        <v>0.29399999999999998</v>
      </c>
    </row>
    <row r="13155" spans="1:3" x14ac:dyDescent="0.2">
      <c r="A13155">
        <v>48323950700</v>
      </c>
      <c r="B13155" t="s">
        <v>2193</v>
      </c>
      <c r="C13155">
        <v>0.29399999999999998</v>
      </c>
    </row>
    <row r="13156" spans="1:3" x14ac:dyDescent="0.2">
      <c r="A13156">
        <v>16079960300</v>
      </c>
      <c r="B13156" t="s">
        <v>5933</v>
      </c>
      <c r="C13156">
        <v>0.29399999999999998</v>
      </c>
    </row>
    <row r="13157" spans="1:3" x14ac:dyDescent="0.2">
      <c r="A13157">
        <v>40109106912</v>
      </c>
      <c r="B13157" t="s">
        <v>428</v>
      </c>
      <c r="C13157">
        <v>0.29399999999999998</v>
      </c>
    </row>
    <row r="13158" spans="1:3" x14ac:dyDescent="0.2">
      <c r="A13158">
        <v>15003009703</v>
      </c>
      <c r="B13158" t="s">
        <v>5934</v>
      </c>
      <c r="C13158">
        <v>0.29399999999999998</v>
      </c>
    </row>
    <row r="13159" spans="1:3" x14ac:dyDescent="0.2">
      <c r="A13159">
        <v>37033930600</v>
      </c>
      <c r="B13159" t="s">
        <v>5935</v>
      </c>
      <c r="C13159">
        <v>0.29399999999999998</v>
      </c>
    </row>
    <row r="13160" spans="1:3" x14ac:dyDescent="0.2">
      <c r="A13160">
        <v>48485011500</v>
      </c>
      <c r="B13160" t="s">
        <v>981</v>
      </c>
      <c r="C13160">
        <v>0.29389999999999999</v>
      </c>
    </row>
    <row r="13161" spans="1:3" x14ac:dyDescent="0.2">
      <c r="A13161">
        <v>17167000503</v>
      </c>
      <c r="B13161" t="s">
        <v>600</v>
      </c>
      <c r="C13161">
        <v>0.29389999999999999</v>
      </c>
    </row>
    <row r="13162" spans="1:3" x14ac:dyDescent="0.2">
      <c r="A13162">
        <v>13259950400</v>
      </c>
      <c r="B13162" t="s">
        <v>5936</v>
      </c>
      <c r="C13162">
        <v>0.29389999999999999</v>
      </c>
    </row>
    <row r="13163" spans="1:3" x14ac:dyDescent="0.2">
      <c r="A13163">
        <v>26081003300</v>
      </c>
      <c r="B13163" t="s">
        <v>5937</v>
      </c>
      <c r="C13163">
        <v>0.29389999999999999</v>
      </c>
    </row>
    <row r="13164" spans="1:3" x14ac:dyDescent="0.2">
      <c r="A13164">
        <v>48453002207</v>
      </c>
      <c r="B13164" t="s">
        <v>5938</v>
      </c>
      <c r="C13164">
        <v>0.29389999999999999</v>
      </c>
    </row>
    <row r="13165" spans="1:3" x14ac:dyDescent="0.2">
      <c r="A13165">
        <v>39089752200</v>
      </c>
      <c r="B13165" t="s">
        <v>2084</v>
      </c>
      <c r="C13165">
        <v>0.29389999999999999</v>
      </c>
    </row>
    <row r="13166" spans="1:3" x14ac:dyDescent="0.2">
      <c r="A13166">
        <v>24033802502</v>
      </c>
      <c r="B13166" t="s">
        <v>2592</v>
      </c>
      <c r="C13166">
        <v>0.29389999999999999</v>
      </c>
    </row>
    <row r="13167" spans="1:3" x14ac:dyDescent="0.2">
      <c r="A13167">
        <v>12099001909</v>
      </c>
      <c r="B13167" t="s">
        <v>731</v>
      </c>
      <c r="C13167">
        <v>0.29389999999999999</v>
      </c>
    </row>
    <row r="13168" spans="1:3" x14ac:dyDescent="0.2">
      <c r="A13168">
        <v>6059087504</v>
      </c>
      <c r="B13168" t="s">
        <v>5939</v>
      </c>
      <c r="C13168">
        <v>0.29389999999999999</v>
      </c>
    </row>
    <row r="13169" spans="1:3" x14ac:dyDescent="0.2">
      <c r="A13169">
        <v>13003960200</v>
      </c>
      <c r="B13169" t="s">
        <v>5940</v>
      </c>
      <c r="C13169">
        <v>0.29389999999999999</v>
      </c>
    </row>
    <row r="13170" spans="1:3" x14ac:dyDescent="0.2">
      <c r="A13170">
        <v>55101001001</v>
      </c>
      <c r="B13170" t="s">
        <v>894</v>
      </c>
      <c r="C13170">
        <v>0.29389999999999999</v>
      </c>
    </row>
    <row r="13171" spans="1:3" x14ac:dyDescent="0.2">
      <c r="A13171">
        <v>24033801808</v>
      </c>
      <c r="B13171" t="s">
        <v>4162</v>
      </c>
      <c r="C13171">
        <v>0.29380000000000001</v>
      </c>
    </row>
    <row r="13172" spans="1:3" x14ac:dyDescent="0.2">
      <c r="A13172">
        <v>48141000107</v>
      </c>
      <c r="B13172" t="s">
        <v>4346</v>
      </c>
      <c r="C13172">
        <v>0.29380000000000001</v>
      </c>
    </row>
    <row r="13173" spans="1:3" x14ac:dyDescent="0.2">
      <c r="A13173">
        <v>13087970200</v>
      </c>
      <c r="B13173" t="s">
        <v>2292</v>
      </c>
      <c r="C13173">
        <v>0.29380000000000001</v>
      </c>
    </row>
    <row r="13174" spans="1:3" x14ac:dyDescent="0.2">
      <c r="A13174">
        <v>6037553801</v>
      </c>
      <c r="B13174" t="s">
        <v>5356</v>
      </c>
      <c r="C13174">
        <v>0.29380000000000001</v>
      </c>
    </row>
    <row r="13175" spans="1:3" x14ac:dyDescent="0.2">
      <c r="A13175">
        <v>36067001400</v>
      </c>
      <c r="B13175" t="s">
        <v>3083</v>
      </c>
      <c r="C13175">
        <v>0.29380000000000001</v>
      </c>
    </row>
    <row r="13176" spans="1:3" x14ac:dyDescent="0.2">
      <c r="A13176">
        <v>6085500100</v>
      </c>
      <c r="B13176" t="s">
        <v>5941</v>
      </c>
      <c r="C13176">
        <v>0.29380000000000001</v>
      </c>
    </row>
    <row r="13177" spans="1:3" x14ac:dyDescent="0.2">
      <c r="A13177">
        <v>6037208402</v>
      </c>
      <c r="B13177" t="s">
        <v>3916</v>
      </c>
      <c r="C13177">
        <v>0.29380000000000001</v>
      </c>
    </row>
    <row r="13178" spans="1:3" x14ac:dyDescent="0.2">
      <c r="A13178">
        <v>26163538700</v>
      </c>
      <c r="B13178" t="s">
        <v>535</v>
      </c>
      <c r="C13178">
        <v>0.29380000000000001</v>
      </c>
    </row>
    <row r="13179" spans="1:3" x14ac:dyDescent="0.2">
      <c r="A13179">
        <v>6065044926</v>
      </c>
      <c r="B13179" t="s">
        <v>4686</v>
      </c>
      <c r="C13179">
        <v>0.29380000000000001</v>
      </c>
    </row>
    <row r="13180" spans="1:3" x14ac:dyDescent="0.2">
      <c r="A13180">
        <v>47037017402</v>
      </c>
      <c r="B13180" t="s">
        <v>5942</v>
      </c>
      <c r="C13180">
        <v>0.29380000000000001</v>
      </c>
    </row>
    <row r="13181" spans="1:3" x14ac:dyDescent="0.2">
      <c r="A13181">
        <v>28111950101</v>
      </c>
      <c r="B13181" t="s">
        <v>5943</v>
      </c>
      <c r="C13181">
        <v>0.29380000000000001</v>
      </c>
    </row>
    <row r="13182" spans="1:3" x14ac:dyDescent="0.2">
      <c r="A13182">
        <v>12057000401</v>
      </c>
      <c r="B13182" t="s">
        <v>1072</v>
      </c>
      <c r="C13182">
        <v>0.29370000000000002</v>
      </c>
    </row>
    <row r="13183" spans="1:3" x14ac:dyDescent="0.2">
      <c r="A13183">
        <v>48201422500</v>
      </c>
      <c r="B13183" t="s">
        <v>2060</v>
      </c>
      <c r="C13183">
        <v>0.29370000000000002</v>
      </c>
    </row>
    <row r="13184" spans="1:3" x14ac:dyDescent="0.2">
      <c r="A13184">
        <v>6037554301</v>
      </c>
      <c r="B13184" t="s">
        <v>5944</v>
      </c>
      <c r="C13184">
        <v>0.29370000000000002</v>
      </c>
    </row>
    <row r="13185" spans="1:3" x14ac:dyDescent="0.2">
      <c r="A13185">
        <v>47025970200</v>
      </c>
      <c r="B13185" t="s">
        <v>5945</v>
      </c>
      <c r="C13185">
        <v>0.29370000000000002</v>
      </c>
    </row>
    <row r="13186" spans="1:3" x14ac:dyDescent="0.2">
      <c r="A13186">
        <v>28137950400</v>
      </c>
      <c r="B13186" t="s">
        <v>5946</v>
      </c>
      <c r="C13186">
        <v>0.29370000000000002</v>
      </c>
    </row>
    <row r="13187" spans="1:3" x14ac:dyDescent="0.2">
      <c r="A13187">
        <v>35001003202</v>
      </c>
      <c r="B13187" t="s">
        <v>5947</v>
      </c>
      <c r="C13187">
        <v>0.29370000000000002</v>
      </c>
    </row>
    <row r="13188" spans="1:3" x14ac:dyDescent="0.2">
      <c r="A13188">
        <v>12057000402</v>
      </c>
      <c r="B13188" t="s">
        <v>1072</v>
      </c>
      <c r="C13188">
        <v>0.29370000000000002</v>
      </c>
    </row>
    <row r="13189" spans="1:3" x14ac:dyDescent="0.2">
      <c r="A13189">
        <v>37117970300</v>
      </c>
      <c r="B13189" t="s">
        <v>5948</v>
      </c>
      <c r="C13189">
        <v>0.29370000000000002</v>
      </c>
    </row>
    <row r="13190" spans="1:3" x14ac:dyDescent="0.2">
      <c r="A13190">
        <v>29095011700</v>
      </c>
      <c r="B13190" t="s">
        <v>5949</v>
      </c>
      <c r="C13190">
        <v>0.29370000000000002</v>
      </c>
    </row>
    <row r="13191" spans="1:3" x14ac:dyDescent="0.2">
      <c r="A13191">
        <v>22117950102</v>
      </c>
      <c r="B13191" t="s">
        <v>2882</v>
      </c>
      <c r="C13191">
        <v>0.29370000000000002</v>
      </c>
    </row>
    <row r="13192" spans="1:3" x14ac:dyDescent="0.2">
      <c r="A13192">
        <v>12009060101</v>
      </c>
      <c r="B13192" t="s">
        <v>5950</v>
      </c>
      <c r="C13192">
        <v>0.29370000000000002</v>
      </c>
    </row>
    <row r="13193" spans="1:3" x14ac:dyDescent="0.2">
      <c r="A13193">
        <v>26121003300</v>
      </c>
      <c r="B13193" t="s">
        <v>5951</v>
      </c>
      <c r="C13193">
        <v>0.29370000000000002</v>
      </c>
    </row>
    <row r="13194" spans="1:3" x14ac:dyDescent="0.2">
      <c r="A13194">
        <v>5031000700</v>
      </c>
      <c r="B13194" t="s">
        <v>1679</v>
      </c>
      <c r="C13194">
        <v>0.29370000000000002</v>
      </c>
    </row>
    <row r="13195" spans="1:3" x14ac:dyDescent="0.2">
      <c r="A13195">
        <v>22085000200</v>
      </c>
      <c r="B13195" t="s">
        <v>5952</v>
      </c>
      <c r="C13195">
        <v>0.29360000000000003</v>
      </c>
    </row>
    <row r="13196" spans="1:3" x14ac:dyDescent="0.2">
      <c r="A13196">
        <v>8101001800</v>
      </c>
      <c r="B13196" t="s">
        <v>1611</v>
      </c>
      <c r="C13196">
        <v>0.29360000000000003</v>
      </c>
    </row>
    <row r="13197" spans="1:3" x14ac:dyDescent="0.2">
      <c r="A13197">
        <v>45045001102</v>
      </c>
      <c r="B13197" t="s">
        <v>1496</v>
      </c>
      <c r="C13197">
        <v>0.29360000000000003</v>
      </c>
    </row>
    <row r="13198" spans="1:3" x14ac:dyDescent="0.2">
      <c r="A13198">
        <v>48201550401</v>
      </c>
      <c r="B13198" t="s">
        <v>1982</v>
      </c>
      <c r="C13198">
        <v>0.29360000000000003</v>
      </c>
    </row>
    <row r="13199" spans="1:3" x14ac:dyDescent="0.2">
      <c r="A13199">
        <v>5111490200</v>
      </c>
      <c r="B13199" t="s">
        <v>2580</v>
      </c>
      <c r="C13199">
        <v>0.29360000000000003</v>
      </c>
    </row>
    <row r="13200" spans="1:3" x14ac:dyDescent="0.2">
      <c r="A13200">
        <v>36005022300</v>
      </c>
      <c r="B13200" t="s">
        <v>1194</v>
      </c>
      <c r="C13200">
        <v>0.29360000000000003</v>
      </c>
    </row>
    <row r="13201" spans="1:3" x14ac:dyDescent="0.2">
      <c r="A13201">
        <v>21077960101</v>
      </c>
      <c r="B13201" t="s">
        <v>5953</v>
      </c>
      <c r="C13201">
        <v>0.29360000000000003</v>
      </c>
    </row>
    <row r="13202" spans="1:3" x14ac:dyDescent="0.2">
      <c r="A13202">
        <v>48365950300</v>
      </c>
      <c r="B13202" t="s">
        <v>5954</v>
      </c>
      <c r="C13202">
        <v>0.29360000000000003</v>
      </c>
    </row>
    <row r="13203" spans="1:3" x14ac:dyDescent="0.2">
      <c r="A13203">
        <v>13047030100</v>
      </c>
      <c r="B13203" t="s">
        <v>5955</v>
      </c>
      <c r="C13203">
        <v>0.29360000000000003</v>
      </c>
    </row>
    <row r="13204" spans="1:3" x14ac:dyDescent="0.2">
      <c r="A13204">
        <v>51025930203</v>
      </c>
      <c r="B13204" t="s">
        <v>3741</v>
      </c>
      <c r="C13204">
        <v>0.29360000000000003</v>
      </c>
    </row>
    <row r="13205" spans="1:3" x14ac:dyDescent="0.2">
      <c r="A13205">
        <v>18111100600</v>
      </c>
      <c r="B13205" t="s">
        <v>5956</v>
      </c>
      <c r="C13205">
        <v>0.29360000000000003</v>
      </c>
    </row>
    <row r="13206" spans="1:3" x14ac:dyDescent="0.2">
      <c r="A13206">
        <v>6037543305</v>
      </c>
      <c r="B13206" t="s">
        <v>5957</v>
      </c>
      <c r="C13206">
        <v>0.29349999999999998</v>
      </c>
    </row>
    <row r="13207" spans="1:3" x14ac:dyDescent="0.2">
      <c r="A13207">
        <v>6071002301</v>
      </c>
      <c r="B13207" t="s">
        <v>2582</v>
      </c>
      <c r="C13207">
        <v>0.29349999999999998</v>
      </c>
    </row>
    <row r="13208" spans="1:3" x14ac:dyDescent="0.2">
      <c r="A13208">
        <v>45055970904</v>
      </c>
      <c r="B13208" t="s">
        <v>5958</v>
      </c>
      <c r="C13208">
        <v>0.29349999999999998</v>
      </c>
    </row>
    <row r="13209" spans="1:3" x14ac:dyDescent="0.2">
      <c r="A13209">
        <v>12095017504</v>
      </c>
      <c r="B13209" t="s">
        <v>703</v>
      </c>
      <c r="C13209">
        <v>0.29349999999999998</v>
      </c>
    </row>
    <row r="13210" spans="1:3" x14ac:dyDescent="0.2">
      <c r="A13210">
        <v>42021000200</v>
      </c>
      <c r="B13210" t="s">
        <v>5959</v>
      </c>
      <c r="C13210">
        <v>0.29349999999999998</v>
      </c>
    </row>
    <row r="13211" spans="1:3" x14ac:dyDescent="0.2">
      <c r="A13211">
        <v>6037231710</v>
      </c>
      <c r="B13211" t="s">
        <v>1516</v>
      </c>
      <c r="C13211">
        <v>0.29349999999999998</v>
      </c>
    </row>
    <row r="13212" spans="1:3" x14ac:dyDescent="0.2">
      <c r="A13212">
        <v>4025001403</v>
      </c>
      <c r="B13212" t="s">
        <v>5960</v>
      </c>
      <c r="C13212">
        <v>0.29349999999999998</v>
      </c>
    </row>
    <row r="13213" spans="1:3" x14ac:dyDescent="0.2">
      <c r="A13213">
        <v>37179020501</v>
      </c>
      <c r="B13213" t="s">
        <v>1719</v>
      </c>
      <c r="C13213">
        <v>0.29349999999999998</v>
      </c>
    </row>
    <row r="13214" spans="1:3" x14ac:dyDescent="0.2">
      <c r="A13214">
        <v>35001000708</v>
      </c>
      <c r="B13214" t="s">
        <v>5961</v>
      </c>
      <c r="C13214">
        <v>0.29339999999999999</v>
      </c>
    </row>
    <row r="13215" spans="1:3" x14ac:dyDescent="0.2">
      <c r="A13215">
        <v>41047001701</v>
      </c>
      <c r="B13215" t="s">
        <v>5962</v>
      </c>
      <c r="C13215">
        <v>0.29339999999999999</v>
      </c>
    </row>
    <row r="13216" spans="1:3" x14ac:dyDescent="0.2">
      <c r="A13216">
        <v>51810045000</v>
      </c>
      <c r="B13216" t="s">
        <v>5963</v>
      </c>
      <c r="C13216">
        <v>0.29339999999999999</v>
      </c>
    </row>
    <row r="13217" spans="1:3" x14ac:dyDescent="0.2">
      <c r="A13217">
        <v>48199030800</v>
      </c>
      <c r="B13217" t="s">
        <v>5964</v>
      </c>
      <c r="C13217">
        <v>0.29339999999999999</v>
      </c>
    </row>
    <row r="13218" spans="1:3" x14ac:dyDescent="0.2">
      <c r="A13218">
        <v>6107000202</v>
      </c>
      <c r="B13218" t="s">
        <v>5965</v>
      </c>
      <c r="C13218">
        <v>0.29339999999999999</v>
      </c>
    </row>
    <row r="13219" spans="1:3" x14ac:dyDescent="0.2">
      <c r="A13219">
        <v>6037234600</v>
      </c>
      <c r="B13219" t="s">
        <v>1855</v>
      </c>
      <c r="C13219">
        <v>0.29339999999999999</v>
      </c>
    </row>
    <row r="13220" spans="1:3" x14ac:dyDescent="0.2">
      <c r="A13220">
        <v>6037104204</v>
      </c>
      <c r="B13220" t="s">
        <v>5504</v>
      </c>
      <c r="C13220">
        <v>0.29339999999999999</v>
      </c>
    </row>
    <row r="13221" spans="1:3" x14ac:dyDescent="0.2">
      <c r="A13221">
        <v>13209950200</v>
      </c>
      <c r="B13221" t="s">
        <v>5966</v>
      </c>
      <c r="C13221">
        <v>0.29339999999999999</v>
      </c>
    </row>
    <row r="13222" spans="1:3" x14ac:dyDescent="0.2">
      <c r="A13222">
        <v>12081000201</v>
      </c>
      <c r="B13222" t="s">
        <v>855</v>
      </c>
      <c r="C13222">
        <v>0.29339999999999999</v>
      </c>
    </row>
    <row r="13223" spans="1:3" x14ac:dyDescent="0.2">
      <c r="A13223">
        <v>18017951500</v>
      </c>
      <c r="B13223" t="s">
        <v>5450</v>
      </c>
      <c r="C13223">
        <v>0.29339999999999999</v>
      </c>
    </row>
    <row r="13224" spans="1:3" x14ac:dyDescent="0.2">
      <c r="A13224">
        <v>22057021000</v>
      </c>
      <c r="B13224" t="s">
        <v>5967</v>
      </c>
      <c r="C13224">
        <v>0.29339999999999999</v>
      </c>
    </row>
    <row r="13225" spans="1:3" x14ac:dyDescent="0.2">
      <c r="A13225">
        <v>6065042723</v>
      </c>
      <c r="B13225" t="s">
        <v>4337</v>
      </c>
      <c r="C13225">
        <v>0.29339999999999999</v>
      </c>
    </row>
    <row r="13226" spans="1:3" x14ac:dyDescent="0.2">
      <c r="A13226">
        <v>6065042901</v>
      </c>
      <c r="B13226" t="s">
        <v>4109</v>
      </c>
      <c r="C13226">
        <v>0.29339999999999999</v>
      </c>
    </row>
    <row r="13227" spans="1:3" x14ac:dyDescent="0.2">
      <c r="A13227">
        <v>48355003203</v>
      </c>
      <c r="B13227" t="s">
        <v>3883</v>
      </c>
      <c r="C13227">
        <v>0.29330000000000001</v>
      </c>
    </row>
    <row r="13228" spans="1:3" x14ac:dyDescent="0.2">
      <c r="A13228">
        <v>40081961500</v>
      </c>
      <c r="B13228" t="s">
        <v>5968</v>
      </c>
      <c r="C13228">
        <v>0.29330000000000001</v>
      </c>
    </row>
    <row r="13229" spans="1:3" x14ac:dyDescent="0.2">
      <c r="A13229">
        <v>39017000200</v>
      </c>
      <c r="B13229" t="s">
        <v>1483</v>
      </c>
      <c r="C13229">
        <v>0.29330000000000001</v>
      </c>
    </row>
    <row r="13230" spans="1:3" x14ac:dyDescent="0.2">
      <c r="A13230">
        <v>45019003108</v>
      </c>
      <c r="B13230" t="s">
        <v>540</v>
      </c>
      <c r="C13230">
        <v>0.29330000000000001</v>
      </c>
    </row>
    <row r="13231" spans="1:3" x14ac:dyDescent="0.2">
      <c r="A13231">
        <v>19153002100</v>
      </c>
      <c r="B13231" t="s">
        <v>5969</v>
      </c>
      <c r="C13231">
        <v>0.29330000000000001</v>
      </c>
    </row>
    <row r="13232" spans="1:3" x14ac:dyDescent="0.2">
      <c r="A13232">
        <v>12105011913</v>
      </c>
      <c r="B13232" t="s">
        <v>685</v>
      </c>
      <c r="C13232">
        <v>0.29330000000000001</v>
      </c>
    </row>
    <row r="13233" spans="1:3" x14ac:dyDescent="0.2">
      <c r="A13233">
        <v>21147960400</v>
      </c>
      <c r="B13233" t="s">
        <v>5970</v>
      </c>
      <c r="C13233">
        <v>0.29330000000000001</v>
      </c>
    </row>
    <row r="13234" spans="1:3" x14ac:dyDescent="0.2">
      <c r="A13234">
        <v>6071003506</v>
      </c>
      <c r="B13234" t="s">
        <v>3928</v>
      </c>
      <c r="C13234">
        <v>0.29330000000000001</v>
      </c>
    </row>
    <row r="13235" spans="1:3" x14ac:dyDescent="0.2">
      <c r="A13235">
        <v>48233950600</v>
      </c>
      <c r="B13235" t="s">
        <v>2354</v>
      </c>
      <c r="C13235">
        <v>0.29330000000000001</v>
      </c>
    </row>
    <row r="13236" spans="1:3" x14ac:dyDescent="0.2">
      <c r="A13236">
        <v>17151971300</v>
      </c>
      <c r="B13236" t="s">
        <v>5971</v>
      </c>
      <c r="C13236">
        <v>0.29330000000000001</v>
      </c>
    </row>
    <row r="13237" spans="1:3" x14ac:dyDescent="0.2">
      <c r="A13237">
        <v>48113019212</v>
      </c>
      <c r="B13237" t="s">
        <v>3955</v>
      </c>
      <c r="C13237">
        <v>0.29330000000000001</v>
      </c>
    </row>
    <row r="13238" spans="1:3" x14ac:dyDescent="0.2">
      <c r="A13238">
        <v>5031000601</v>
      </c>
      <c r="B13238" t="s">
        <v>1679</v>
      </c>
      <c r="C13238">
        <v>0.29330000000000001</v>
      </c>
    </row>
    <row r="13239" spans="1:3" x14ac:dyDescent="0.2">
      <c r="A13239">
        <v>32003005014</v>
      </c>
      <c r="B13239" t="s">
        <v>759</v>
      </c>
      <c r="C13239">
        <v>0.29330000000000001</v>
      </c>
    </row>
    <row r="13240" spans="1:3" x14ac:dyDescent="0.2">
      <c r="A13240">
        <v>29069360800</v>
      </c>
      <c r="B13240" t="s">
        <v>5972</v>
      </c>
      <c r="C13240">
        <v>0.29330000000000001</v>
      </c>
    </row>
    <row r="13241" spans="1:3" x14ac:dyDescent="0.2">
      <c r="A13241">
        <v>21111011906</v>
      </c>
      <c r="B13241" t="s">
        <v>2107</v>
      </c>
      <c r="C13241">
        <v>0.29330000000000001</v>
      </c>
    </row>
    <row r="13242" spans="1:3" x14ac:dyDescent="0.2">
      <c r="A13242">
        <v>4027011115</v>
      </c>
      <c r="B13242" t="s">
        <v>1428</v>
      </c>
      <c r="C13242">
        <v>0.29320000000000002</v>
      </c>
    </row>
    <row r="13243" spans="1:3" x14ac:dyDescent="0.2">
      <c r="A13243">
        <v>47165020101</v>
      </c>
      <c r="B13243" t="s">
        <v>5973</v>
      </c>
      <c r="C13243">
        <v>0.29320000000000002</v>
      </c>
    </row>
    <row r="13244" spans="1:3" x14ac:dyDescent="0.2">
      <c r="A13244">
        <v>47157020210</v>
      </c>
      <c r="B13244" t="s">
        <v>5974</v>
      </c>
      <c r="C13244">
        <v>0.29320000000000002</v>
      </c>
    </row>
    <row r="13245" spans="1:3" x14ac:dyDescent="0.2">
      <c r="A13245">
        <v>18097360405</v>
      </c>
      <c r="B13245" t="s">
        <v>3815</v>
      </c>
      <c r="C13245">
        <v>0.29320000000000002</v>
      </c>
    </row>
    <row r="13246" spans="1:3" x14ac:dyDescent="0.2">
      <c r="A13246">
        <v>47125100500</v>
      </c>
      <c r="B13246" t="s">
        <v>1371</v>
      </c>
      <c r="C13246">
        <v>0.29320000000000002</v>
      </c>
    </row>
    <row r="13247" spans="1:3" x14ac:dyDescent="0.2">
      <c r="A13247">
        <v>36047022700</v>
      </c>
      <c r="B13247" t="s">
        <v>1662</v>
      </c>
      <c r="C13247">
        <v>0.29320000000000002</v>
      </c>
    </row>
    <row r="13248" spans="1:3" x14ac:dyDescent="0.2">
      <c r="A13248">
        <v>21111005600</v>
      </c>
      <c r="B13248" t="s">
        <v>5975</v>
      </c>
      <c r="C13248">
        <v>0.29320000000000002</v>
      </c>
    </row>
    <row r="13249" spans="1:3" x14ac:dyDescent="0.2">
      <c r="A13249">
        <v>26025001300</v>
      </c>
      <c r="B13249" t="s">
        <v>5976</v>
      </c>
      <c r="C13249">
        <v>0.29320000000000002</v>
      </c>
    </row>
    <row r="13250" spans="1:3" x14ac:dyDescent="0.2">
      <c r="A13250">
        <v>40109108008</v>
      </c>
      <c r="B13250" t="s">
        <v>2906</v>
      </c>
      <c r="C13250">
        <v>0.29320000000000002</v>
      </c>
    </row>
    <row r="13251" spans="1:3" x14ac:dyDescent="0.2">
      <c r="A13251">
        <v>40143009004</v>
      </c>
      <c r="B13251" t="s">
        <v>792</v>
      </c>
      <c r="C13251">
        <v>0.29310000000000003</v>
      </c>
    </row>
    <row r="13252" spans="1:3" x14ac:dyDescent="0.2">
      <c r="A13252">
        <v>1047956100</v>
      </c>
      <c r="B13252" t="s">
        <v>725</v>
      </c>
      <c r="C13252">
        <v>0.29310000000000003</v>
      </c>
    </row>
    <row r="13253" spans="1:3" x14ac:dyDescent="0.2">
      <c r="A13253">
        <v>48227950100</v>
      </c>
      <c r="B13253" t="s">
        <v>580</v>
      </c>
      <c r="C13253">
        <v>0.29310000000000003</v>
      </c>
    </row>
    <row r="13254" spans="1:3" x14ac:dyDescent="0.2">
      <c r="A13254">
        <v>26065003301</v>
      </c>
      <c r="B13254" t="s">
        <v>2169</v>
      </c>
      <c r="C13254">
        <v>0.29310000000000003</v>
      </c>
    </row>
    <row r="13255" spans="1:3" x14ac:dyDescent="0.2">
      <c r="A13255">
        <v>48201232401</v>
      </c>
      <c r="B13255" t="s">
        <v>1982</v>
      </c>
      <c r="C13255">
        <v>0.29310000000000003</v>
      </c>
    </row>
    <row r="13256" spans="1:3" x14ac:dyDescent="0.2">
      <c r="A13256">
        <v>47149040103</v>
      </c>
      <c r="B13256" t="s">
        <v>3014</v>
      </c>
      <c r="C13256">
        <v>0.29310000000000003</v>
      </c>
    </row>
    <row r="13257" spans="1:3" x14ac:dyDescent="0.2">
      <c r="A13257">
        <v>12011060403</v>
      </c>
      <c r="B13257" t="s">
        <v>2529</v>
      </c>
      <c r="C13257">
        <v>0.29310000000000003</v>
      </c>
    </row>
    <row r="13258" spans="1:3" x14ac:dyDescent="0.2">
      <c r="A13258">
        <v>24033805201</v>
      </c>
      <c r="B13258" t="s">
        <v>1549</v>
      </c>
      <c r="C13258">
        <v>0.29310000000000003</v>
      </c>
    </row>
    <row r="13259" spans="1:3" x14ac:dyDescent="0.2">
      <c r="A13259">
        <v>39153502300</v>
      </c>
      <c r="B13259" t="s">
        <v>5977</v>
      </c>
      <c r="C13259">
        <v>0.29310000000000003</v>
      </c>
    </row>
    <row r="13260" spans="1:3" x14ac:dyDescent="0.2">
      <c r="A13260">
        <v>28033070821</v>
      </c>
      <c r="B13260" t="s">
        <v>5777</v>
      </c>
      <c r="C13260">
        <v>0.29310000000000003</v>
      </c>
    </row>
    <row r="13261" spans="1:3" x14ac:dyDescent="0.2">
      <c r="A13261">
        <v>8031007089</v>
      </c>
      <c r="B13261" t="s">
        <v>2668</v>
      </c>
      <c r="C13261">
        <v>0.29310000000000003</v>
      </c>
    </row>
    <row r="13262" spans="1:3" x14ac:dyDescent="0.2">
      <c r="A13262">
        <v>6037408138</v>
      </c>
      <c r="B13262" t="s">
        <v>5232</v>
      </c>
      <c r="C13262">
        <v>0.29310000000000003</v>
      </c>
    </row>
    <row r="13263" spans="1:3" x14ac:dyDescent="0.2">
      <c r="A13263">
        <v>37009970400</v>
      </c>
      <c r="B13263" t="s">
        <v>5978</v>
      </c>
      <c r="C13263">
        <v>0.29310000000000003</v>
      </c>
    </row>
    <row r="13264" spans="1:3" x14ac:dyDescent="0.2">
      <c r="A13264">
        <v>12011060203</v>
      </c>
      <c r="B13264" t="s">
        <v>5979</v>
      </c>
      <c r="C13264">
        <v>0.29299999999999998</v>
      </c>
    </row>
    <row r="13265" spans="1:3" x14ac:dyDescent="0.2">
      <c r="A13265">
        <v>18067001300</v>
      </c>
      <c r="B13265" t="s">
        <v>5980</v>
      </c>
      <c r="C13265">
        <v>0.29299999999999998</v>
      </c>
    </row>
    <row r="13266" spans="1:3" x14ac:dyDescent="0.2">
      <c r="A13266">
        <v>28013950200</v>
      </c>
      <c r="B13266" t="s">
        <v>5981</v>
      </c>
      <c r="C13266">
        <v>0.29299999999999998</v>
      </c>
    </row>
    <row r="13267" spans="1:3" x14ac:dyDescent="0.2">
      <c r="A13267">
        <v>6037402702</v>
      </c>
      <c r="B13267" t="s">
        <v>3887</v>
      </c>
      <c r="C13267">
        <v>0.29299999999999998</v>
      </c>
    </row>
    <row r="13268" spans="1:3" x14ac:dyDescent="0.2">
      <c r="A13268">
        <v>13279970400</v>
      </c>
      <c r="B13268" t="s">
        <v>3798</v>
      </c>
      <c r="C13268">
        <v>0.29299999999999998</v>
      </c>
    </row>
    <row r="13269" spans="1:3" x14ac:dyDescent="0.2">
      <c r="A13269">
        <v>6029002900</v>
      </c>
      <c r="B13269" t="s">
        <v>2146</v>
      </c>
      <c r="C13269">
        <v>0.29299999999999998</v>
      </c>
    </row>
    <row r="13270" spans="1:3" x14ac:dyDescent="0.2">
      <c r="A13270">
        <v>1021060402</v>
      </c>
      <c r="B13270" t="s">
        <v>5982</v>
      </c>
      <c r="C13270">
        <v>0.29299999999999998</v>
      </c>
    </row>
    <row r="13271" spans="1:3" x14ac:dyDescent="0.2">
      <c r="A13271">
        <v>48215022701</v>
      </c>
      <c r="B13271" t="s">
        <v>1609</v>
      </c>
      <c r="C13271">
        <v>0.29299999999999998</v>
      </c>
    </row>
    <row r="13272" spans="1:3" x14ac:dyDescent="0.2">
      <c r="A13272">
        <v>8077000800</v>
      </c>
      <c r="B13272" t="s">
        <v>5983</v>
      </c>
      <c r="C13272">
        <v>0.29299999999999998</v>
      </c>
    </row>
    <row r="13273" spans="1:3" x14ac:dyDescent="0.2">
      <c r="A13273">
        <v>48061012800</v>
      </c>
      <c r="B13273" t="s">
        <v>1870</v>
      </c>
      <c r="C13273">
        <v>0.29299999999999998</v>
      </c>
    </row>
    <row r="13274" spans="1:3" x14ac:dyDescent="0.2">
      <c r="A13274">
        <v>8005005551</v>
      </c>
      <c r="B13274" t="s">
        <v>4568</v>
      </c>
      <c r="C13274">
        <v>0.29299999999999998</v>
      </c>
    </row>
    <row r="13275" spans="1:3" x14ac:dyDescent="0.2">
      <c r="A13275">
        <v>21037050400</v>
      </c>
      <c r="B13275" t="s">
        <v>904</v>
      </c>
      <c r="C13275">
        <v>0.29299999999999998</v>
      </c>
    </row>
    <row r="13276" spans="1:3" x14ac:dyDescent="0.2">
      <c r="A13276">
        <v>17031828503</v>
      </c>
      <c r="B13276" t="s">
        <v>816</v>
      </c>
      <c r="C13276">
        <v>0.29299999999999998</v>
      </c>
    </row>
    <row r="13277" spans="1:3" x14ac:dyDescent="0.2">
      <c r="A13277">
        <v>13121000600</v>
      </c>
      <c r="B13277" t="s">
        <v>5984</v>
      </c>
      <c r="C13277">
        <v>0.29289999999999999</v>
      </c>
    </row>
    <row r="13278" spans="1:3" x14ac:dyDescent="0.2">
      <c r="A13278">
        <v>1081041700</v>
      </c>
      <c r="B13278" t="s">
        <v>1046</v>
      </c>
      <c r="C13278">
        <v>0.29289999999999999</v>
      </c>
    </row>
    <row r="13279" spans="1:3" x14ac:dyDescent="0.2">
      <c r="A13279">
        <v>8031008389</v>
      </c>
      <c r="B13279" t="s">
        <v>5985</v>
      </c>
      <c r="C13279">
        <v>0.29289999999999999</v>
      </c>
    </row>
    <row r="13280" spans="1:3" x14ac:dyDescent="0.2">
      <c r="A13280">
        <v>26077001100</v>
      </c>
      <c r="B13280" t="s">
        <v>5986</v>
      </c>
      <c r="C13280">
        <v>0.29289999999999999</v>
      </c>
    </row>
    <row r="13281" spans="1:3" x14ac:dyDescent="0.2">
      <c r="A13281">
        <v>5031001200</v>
      </c>
      <c r="B13281" t="s">
        <v>5987</v>
      </c>
      <c r="C13281">
        <v>0.29289999999999999</v>
      </c>
    </row>
    <row r="13282" spans="1:3" x14ac:dyDescent="0.2">
      <c r="A13282">
        <v>13089023206</v>
      </c>
      <c r="B13282" t="s">
        <v>3264</v>
      </c>
      <c r="C13282">
        <v>0.29289999999999999</v>
      </c>
    </row>
    <row r="13283" spans="1:3" x14ac:dyDescent="0.2">
      <c r="A13283">
        <v>45003020100</v>
      </c>
      <c r="B13283" t="s">
        <v>5988</v>
      </c>
      <c r="C13283">
        <v>0.29289999999999999</v>
      </c>
    </row>
    <row r="13284" spans="1:3" x14ac:dyDescent="0.2">
      <c r="A13284">
        <v>47175925000</v>
      </c>
      <c r="B13284" t="s">
        <v>5430</v>
      </c>
      <c r="C13284">
        <v>0.29289999999999999</v>
      </c>
    </row>
    <row r="13285" spans="1:3" x14ac:dyDescent="0.2">
      <c r="A13285">
        <v>22017024301</v>
      </c>
      <c r="B13285" t="s">
        <v>5989</v>
      </c>
      <c r="C13285">
        <v>0.2928</v>
      </c>
    </row>
    <row r="13286" spans="1:3" x14ac:dyDescent="0.2">
      <c r="A13286">
        <v>26163501500</v>
      </c>
      <c r="B13286" t="s">
        <v>5990</v>
      </c>
      <c r="C13286">
        <v>0.2928</v>
      </c>
    </row>
    <row r="13287" spans="1:3" x14ac:dyDescent="0.2">
      <c r="A13287">
        <v>6095252611</v>
      </c>
      <c r="B13287" t="s">
        <v>5991</v>
      </c>
      <c r="C13287">
        <v>0.2928</v>
      </c>
    </row>
    <row r="13288" spans="1:3" x14ac:dyDescent="0.2">
      <c r="A13288">
        <v>42003512900</v>
      </c>
      <c r="B13288" t="s">
        <v>1850</v>
      </c>
      <c r="C13288">
        <v>0.2928</v>
      </c>
    </row>
    <row r="13289" spans="1:3" x14ac:dyDescent="0.2">
      <c r="A13289">
        <v>1109189000</v>
      </c>
      <c r="B13289" t="s">
        <v>2274</v>
      </c>
      <c r="C13289">
        <v>0.2928</v>
      </c>
    </row>
    <row r="13290" spans="1:3" x14ac:dyDescent="0.2">
      <c r="A13290">
        <v>34011020600</v>
      </c>
      <c r="B13290" t="s">
        <v>829</v>
      </c>
      <c r="C13290">
        <v>0.2928</v>
      </c>
    </row>
    <row r="13291" spans="1:3" x14ac:dyDescent="0.2">
      <c r="A13291">
        <v>6065042510</v>
      </c>
      <c r="B13291" t="s">
        <v>3830</v>
      </c>
      <c r="C13291">
        <v>0.2928</v>
      </c>
    </row>
    <row r="13292" spans="1:3" x14ac:dyDescent="0.2">
      <c r="A13292">
        <v>53027001000</v>
      </c>
      <c r="B13292" t="s">
        <v>5992</v>
      </c>
      <c r="C13292">
        <v>0.2928</v>
      </c>
    </row>
    <row r="13293" spans="1:3" x14ac:dyDescent="0.2">
      <c r="A13293">
        <v>1073012500</v>
      </c>
      <c r="B13293" t="s">
        <v>5993</v>
      </c>
      <c r="C13293">
        <v>0.2928</v>
      </c>
    </row>
    <row r="13294" spans="1:3" x14ac:dyDescent="0.2">
      <c r="A13294">
        <v>6037601802</v>
      </c>
      <c r="B13294" t="s">
        <v>4028</v>
      </c>
      <c r="C13294">
        <v>0.2928</v>
      </c>
    </row>
    <row r="13295" spans="1:3" x14ac:dyDescent="0.2">
      <c r="A13295">
        <v>6029004401</v>
      </c>
      <c r="B13295" t="s">
        <v>3493</v>
      </c>
      <c r="C13295">
        <v>0.2928</v>
      </c>
    </row>
    <row r="13296" spans="1:3" x14ac:dyDescent="0.2">
      <c r="A13296">
        <v>6065043813</v>
      </c>
      <c r="B13296" t="s">
        <v>5994</v>
      </c>
      <c r="C13296">
        <v>0.29270000000000002</v>
      </c>
    </row>
    <row r="13297" spans="1:3" x14ac:dyDescent="0.2">
      <c r="A13297">
        <v>6037500402</v>
      </c>
      <c r="B13297" t="s">
        <v>5995</v>
      </c>
      <c r="C13297">
        <v>0.29270000000000002</v>
      </c>
    </row>
    <row r="13298" spans="1:3" x14ac:dyDescent="0.2">
      <c r="A13298">
        <v>12073002003</v>
      </c>
      <c r="B13298" t="s">
        <v>1941</v>
      </c>
      <c r="C13298">
        <v>0.29270000000000002</v>
      </c>
    </row>
    <row r="13299" spans="1:3" x14ac:dyDescent="0.2">
      <c r="A13299">
        <v>13303950500</v>
      </c>
      <c r="B13299" t="s">
        <v>5996</v>
      </c>
      <c r="C13299">
        <v>0.29270000000000002</v>
      </c>
    </row>
    <row r="13300" spans="1:3" x14ac:dyDescent="0.2">
      <c r="A13300">
        <v>13091960200</v>
      </c>
      <c r="B13300" t="s">
        <v>4631</v>
      </c>
      <c r="C13300">
        <v>0.29270000000000002</v>
      </c>
    </row>
    <row r="13301" spans="1:3" x14ac:dyDescent="0.2">
      <c r="A13301">
        <v>5051010500</v>
      </c>
      <c r="B13301" t="s">
        <v>2388</v>
      </c>
      <c r="C13301">
        <v>0.29270000000000002</v>
      </c>
    </row>
    <row r="13302" spans="1:3" x14ac:dyDescent="0.2">
      <c r="A13302">
        <v>40049681300</v>
      </c>
      <c r="B13302" t="s">
        <v>5997</v>
      </c>
      <c r="C13302">
        <v>0.29270000000000002</v>
      </c>
    </row>
    <row r="13303" spans="1:3" x14ac:dyDescent="0.2">
      <c r="A13303">
        <v>12099005501</v>
      </c>
      <c r="B13303" t="s">
        <v>5998</v>
      </c>
      <c r="C13303">
        <v>0.29270000000000002</v>
      </c>
    </row>
    <row r="13304" spans="1:3" x14ac:dyDescent="0.2">
      <c r="A13304">
        <v>6071004401</v>
      </c>
      <c r="B13304" t="s">
        <v>5999</v>
      </c>
      <c r="C13304">
        <v>0.29260000000000003</v>
      </c>
    </row>
    <row r="13305" spans="1:3" x14ac:dyDescent="0.2">
      <c r="A13305">
        <v>40045952600</v>
      </c>
      <c r="B13305" t="s">
        <v>6000</v>
      </c>
      <c r="C13305">
        <v>0.29260000000000003</v>
      </c>
    </row>
    <row r="13306" spans="1:3" x14ac:dyDescent="0.2">
      <c r="A13306">
        <v>26065003200</v>
      </c>
      <c r="B13306" t="s">
        <v>2169</v>
      </c>
      <c r="C13306">
        <v>0.29260000000000003</v>
      </c>
    </row>
    <row r="13307" spans="1:3" x14ac:dyDescent="0.2">
      <c r="A13307">
        <v>48439123400</v>
      </c>
      <c r="B13307" t="s">
        <v>493</v>
      </c>
      <c r="C13307">
        <v>0.29260000000000003</v>
      </c>
    </row>
    <row r="13308" spans="1:3" x14ac:dyDescent="0.2">
      <c r="A13308">
        <v>18167001100</v>
      </c>
      <c r="B13308" t="s">
        <v>6001</v>
      </c>
      <c r="C13308">
        <v>0.29260000000000003</v>
      </c>
    </row>
    <row r="13309" spans="1:3" x14ac:dyDescent="0.2">
      <c r="A13309">
        <v>48453002005</v>
      </c>
      <c r="B13309" t="s">
        <v>6002</v>
      </c>
      <c r="C13309">
        <v>0.29260000000000003</v>
      </c>
    </row>
    <row r="13310" spans="1:3" x14ac:dyDescent="0.2">
      <c r="A13310">
        <v>13081010400</v>
      </c>
      <c r="B13310" t="s">
        <v>1926</v>
      </c>
      <c r="C13310">
        <v>0.29260000000000003</v>
      </c>
    </row>
    <row r="13311" spans="1:3" x14ac:dyDescent="0.2">
      <c r="A13311">
        <v>26163501700</v>
      </c>
      <c r="B13311" t="s">
        <v>5990</v>
      </c>
      <c r="C13311">
        <v>0.29260000000000003</v>
      </c>
    </row>
    <row r="13312" spans="1:3" x14ac:dyDescent="0.2">
      <c r="A13312">
        <v>35013001307</v>
      </c>
      <c r="B13312" t="s">
        <v>1381</v>
      </c>
      <c r="C13312">
        <v>0.29260000000000003</v>
      </c>
    </row>
    <row r="13313" spans="1:3" x14ac:dyDescent="0.2">
      <c r="A13313">
        <v>17031580700</v>
      </c>
      <c r="B13313" t="s">
        <v>4558</v>
      </c>
      <c r="C13313">
        <v>0.29260000000000003</v>
      </c>
    </row>
    <row r="13314" spans="1:3" x14ac:dyDescent="0.2">
      <c r="A13314">
        <v>47053966400</v>
      </c>
      <c r="B13314" t="s">
        <v>4019</v>
      </c>
      <c r="C13314">
        <v>0.29260000000000003</v>
      </c>
    </row>
    <row r="13315" spans="1:3" x14ac:dyDescent="0.2">
      <c r="A13315">
        <v>55025002301</v>
      </c>
      <c r="B13315" t="s">
        <v>6003</v>
      </c>
      <c r="C13315">
        <v>0.29249999999999998</v>
      </c>
    </row>
    <row r="13316" spans="1:3" x14ac:dyDescent="0.2">
      <c r="A13316">
        <v>21101020400</v>
      </c>
      <c r="B13316" t="s">
        <v>4117</v>
      </c>
      <c r="C13316">
        <v>0.29249999999999998</v>
      </c>
    </row>
    <row r="13317" spans="1:3" x14ac:dyDescent="0.2">
      <c r="A13317">
        <v>48291700600</v>
      </c>
      <c r="B13317" t="s">
        <v>3766</v>
      </c>
      <c r="C13317">
        <v>0.29249999999999998</v>
      </c>
    </row>
    <row r="13318" spans="1:3" x14ac:dyDescent="0.2">
      <c r="A13318">
        <v>6029003400</v>
      </c>
      <c r="B13318" t="s">
        <v>6004</v>
      </c>
      <c r="C13318">
        <v>0.29249999999999998</v>
      </c>
    </row>
    <row r="13319" spans="1:3" x14ac:dyDescent="0.2">
      <c r="A13319">
        <v>48011950100</v>
      </c>
      <c r="B13319" t="s">
        <v>6005</v>
      </c>
      <c r="C13319">
        <v>0.29249999999999998</v>
      </c>
    </row>
    <row r="13320" spans="1:3" x14ac:dyDescent="0.2">
      <c r="A13320">
        <v>6001401000</v>
      </c>
      <c r="B13320" t="s">
        <v>6006</v>
      </c>
      <c r="C13320">
        <v>0.29249999999999998</v>
      </c>
    </row>
    <row r="13321" spans="1:3" x14ac:dyDescent="0.2">
      <c r="A13321">
        <v>48355003500</v>
      </c>
      <c r="B13321" t="s">
        <v>6007</v>
      </c>
      <c r="C13321">
        <v>0.29249999999999998</v>
      </c>
    </row>
    <row r="13322" spans="1:3" x14ac:dyDescent="0.2">
      <c r="A13322">
        <v>26163524500</v>
      </c>
      <c r="B13322" t="s">
        <v>6008</v>
      </c>
      <c r="C13322">
        <v>0.29249999999999998</v>
      </c>
    </row>
    <row r="13323" spans="1:3" x14ac:dyDescent="0.2">
      <c r="A13323">
        <v>24510010200</v>
      </c>
      <c r="B13323" t="s">
        <v>329</v>
      </c>
      <c r="C13323">
        <v>0.29249999999999998</v>
      </c>
    </row>
    <row r="13324" spans="1:3" x14ac:dyDescent="0.2">
      <c r="A13324">
        <v>31055002400</v>
      </c>
      <c r="B13324" t="s">
        <v>6009</v>
      </c>
      <c r="C13324">
        <v>0.29249999999999998</v>
      </c>
    </row>
    <row r="13325" spans="1:3" x14ac:dyDescent="0.2">
      <c r="A13325">
        <v>47123925502</v>
      </c>
      <c r="B13325" t="s">
        <v>6010</v>
      </c>
      <c r="C13325">
        <v>0.29239999999999999</v>
      </c>
    </row>
    <row r="13326" spans="1:3" x14ac:dyDescent="0.2">
      <c r="A13326">
        <v>55101001002</v>
      </c>
      <c r="B13326" t="s">
        <v>894</v>
      </c>
      <c r="C13326">
        <v>0.29239999999999999</v>
      </c>
    </row>
    <row r="13327" spans="1:3" x14ac:dyDescent="0.2">
      <c r="A13327">
        <v>12057012211</v>
      </c>
      <c r="B13327" t="s">
        <v>1072</v>
      </c>
      <c r="C13327">
        <v>0.29239999999999999</v>
      </c>
    </row>
    <row r="13328" spans="1:3" x14ac:dyDescent="0.2">
      <c r="A13328">
        <v>37163970900</v>
      </c>
      <c r="B13328" t="s">
        <v>6011</v>
      </c>
      <c r="C13328">
        <v>0.29239999999999999</v>
      </c>
    </row>
    <row r="13329" spans="1:3" x14ac:dyDescent="0.2">
      <c r="A13329">
        <v>6059074003</v>
      </c>
      <c r="B13329" t="s">
        <v>6012</v>
      </c>
      <c r="C13329">
        <v>0.29239999999999999</v>
      </c>
    </row>
    <row r="13330" spans="1:3" x14ac:dyDescent="0.2">
      <c r="A13330">
        <v>1021060600</v>
      </c>
      <c r="B13330" t="s">
        <v>4885</v>
      </c>
      <c r="C13330">
        <v>0.29239999999999999</v>
      </c>
    </row>
    <row r="13331" spans="1:3" x14ac:dyDescent="0.2">
      <c r="A13331">
        <v>48201451002</v>
      </c>
      <c r="B13331" t="s">
        <v>2838</v>
      </c>
      <c r="C13331">
        <v>0.29239999999999999</v>
      </c>
    </row>
    <row r="13332" spans="1:3" x14ac:dyDescent="0.2">
      <c r="A13332">
        <v>48201233500</v>
      </c>
      <c r="B13332" t="s">
        <v>803</v>
      </c>
      <c r="C13332">
        <v>0.29239999999999999</v>
      </c>
    </row>
    <row r="13333" spans="1:3" x14ac:dyDescent="0.2">
      <c r="A13333">
        <v>8031000303</v>
      </c>
      <c r="B13333" t="s">
        <v>2713</v>
      </c>
      <c r="C13333">
        <v>0.29239999999999999</v>
      </c>
    </row>
    <row r="13334" spans="1:3" x14ac:dyDescent="0.2">
      <c r="A13334">
        <v>5029950100</v>
      </c>
      <c r="B13334" t="s">
        <v>6013</v>
      </c>
      <c r="C13334">
        <v>0.29239999999999999</v>
      </c>
    </row>
    <row r="13335" spans="1:3" x14ac:dyDescent="0.2">
      <c r="A13335">
        <v>6037541606</v>
      </c>
      <c r="B13335" t="s">
        <v>2066</v>
      </c>
      <c r="C13335">
        <v>0.29239999999999999</v>
      </c>
    </row>
    <row r="13336" spans="1:3" x14ac:dyDescent="0.2">
      <c r="A13336">
        <v>47077975000</v>
      </c>
      <c r="B13336" t="s">
        <v>4575</v>
      </c>
      <c r="C13336">
        <v>0.29239999999999999</v>
      </c>
    </row>
    <row r="13337" spans="1:3" x14ac:dyDescent="0.2">
      <c r="A13337">
        <v>39037510100</v>
      </c>
      <c r="B13337" t="s">
        <v>6014</v>
      </c>
      <c r="C13337">
        <v>0.29239999999999999</v>
      </c>
    </row>
    <row r="13338" spans="1:3" x14ac:dyDescent="0.2">
      <c r="A13338">
        <v>47125101002</v>
      </c>
      <c r="B13338" t="s">
        <v>1371</v>
      </c>
      <c r="C13338">
        <v>0.2923</v>
      </c>
    </row>
    <row r="13339" spans="1:3" x14ac:dyDescent="0.2">
      <c r="A13339">
        <v>36061022400</v>
      </c>
      <c r="B13339" t="s">
        <v>1886</v>
      </c>
      <c r="C13339">
        <v>0.2923</v>
      </c>
    </row>
    <row r="13340" spans="1:3" x14ac:dyDescent="0.2">
      <c r="A13340">
        <v>51670820100</v>
      </c>
      <c r="B13340" t="s">
        <v>1535</v>
      </c>
      <c r="C13340">
        <v>0.2923</v>
      </c>
    </row>
    <row r="13341" spans="1:3" x14ac:dyDescent="0.2">
      <c r="A13341">
        <v>22055002101</v>
      </c>
      <c r="B13341" t="s">
        <v>4737</v>
      </c>
      <c r="C13341">
        <v>0.2923</v>
      </c>
    </row>
    <row r="13342" spans="1:3" x14ac:dyDescent="0.2">
      <c r="A13342">
        <v>6037461901</v>
      </c>
      <c r="B13342" t="s">
        <v>6015</v>
      </c>
      <c r="C13342">
        <v>0.2923</v>
      </c>
    </row>
    <row r="13343" spans="1:3" x14ac:dyDescent="0.2">
      <c r="A13343">
        <v>6089012301</v>
      </c>
      <c r="B13343" t="s">
        <v>6016</v>
      </c>
      <c r="C13343">
        <v>0.2923</v>
      </c>
    </row>
    <row r="13344" spans="1:3" x14ac:dyDescent="0.2">
      <c r="A13344">
        <v>6065044515</v>
      </c>
      <c r="B13344" t="s">
        <v>4425</v>
      </c>
      <c r="C13344">
        <v>0.2923</v>
      </c>
    </row>
    <row r="13345" spans="1:3" x14ac:dyDescent="0.2">
      <c r="A13345">
        <v>4013112510</v>
      </c>
      <c r="B13345" t="s">
        <v>838</v>
      </c>
      <c r="C13345">
        <v>0.2923</v>
      </c>
    </row>
    <row r="13346" spans="1:3" x14ac:dyDescent="0.2">
      <c r="A13346">
        <v>22045031300</v>
      </c>
      <c r="B13346" t="s">
        <v>863</v>
      </c>
      <c r="C13346">
        <v>0.2923</v>
      </c>
    </row>
    <row r="13347" spans="1:3" x14ac:dyDescent="0.2">
      <c r="A13347">
        <v>6037602003</v>
      </c>
      <c r="B13347" t="s">
        <v>4028</v>
      </c>
      <c r="C13347">
        <v>0.2923</v>
      </c>
    </row>
    <row r="13348" spans="1:3" x14ac:dyDescent="0.2">
      <c r="A13348">
        <v>37157040200</v>
      </c>
      <c r="B13348" t="s">
        <v>6017</v>
      </c>
      <c r="C13348">
        <v>0.2923</v>
      </c>
    </row>
    <row r="13349" spans="1:3" x14ac:dyDescent="0.2">
      <c r="A13349">
        <v>42101026302</v>
      </c>
      <c r="B13349" t="s">
        <v>473</v>
      </c>
      <c r="C13349">
        <v>0.2923</v>
      </c>
    </row>
    <row r="13350" spans="1:3" x14ac:dyDescent="0.2">
      <c r="A13350">
        <v>53033008700</v>
      </c>
      <c r="B13350" t="s">
        <v>6018</v>
      </c>
      <c r="C13350">
        <v>0.2923</v>
      </c>
    </row>
    <row r="13351" spans="1:3" x14ac:dyDescent="0.2">
      <c r="A13351">
        <v>48201421201</v>
      </c>
      <c r="B13351" t="s">
        <v>3423</v>
      </c>
      <c r="C13351">
        <v>0.29220000000000002</v>
      </c>
    </row>
    <row r="13352" spans="1:3" x14ac:dyDescent="0.2">
      <c r="A13352">
        <v>20067963700</v>
      </c>
      <c r="B13352" t="s">
        <v>6019</v>
      </c>
      <c r="C13352">
        <v>0.29220000000000002</v>
      </c>
    </row>
    <row r="13353" spans="1:3" x14ac:dyDescent="0.2">
      <c r="A13353">
        <v>37081011602</v>
      </c>
      <c r="B13353" t="s">
        <v>6020</v>
      </c>
      <c r="C13353">
        <v>0.29220000000000002</v>
      </c>
    </row>
    <row r="13354" spans="1:3" x14ac:dyDescent="0.2">
      <c r="A13354">
        <v>6037104704</v>
      </c>
      <c r="B13354" t="s">
        <v>3240</v>
      </c>
      <c r="C13354">
        <v>0.29220000000000002</v>
      </c>
    </row>
    <row r="13355" spans="1:3" x14ac:dyDescent="0.2">
      <c r="A13355">
        <v>6037205120</v>
      </c>
      <c r="B13355" t="s">
        <v>3916</v>
      </c>
      <c r="C13355">
        <v>0.29220000000000002</v>
      </c>
    </row>
    <row r="13356" spans="1:3" x14ac:dyDescent="0.2">
      <c r="A13356">
        <v>6065042902</v>
      </c>
      <c r="B13356" t="s">
        <v>4109</v>
      </c>
      <c r="C13356">
        <v>0.29220000000000002</v>
      </c>
    </row>
    <row r="13357" spans="1:3" x14ac:dyDescent="0.2">
      <c r="A13357">
        <v>48309000100</v>
      </c>
      <c r="B13357" t="s">
        <v>6021</v>
      </c>
      <c r="C13357">
        <v>0.29220000000000002</v>
      </c>
    </row>
    <row r="13358" spans="1:3" x14ac:dyDescent="0.2">
      <c r="A13358">
        <v>18089041600</v>
      </c>
      <c r="B13358" t="s">
        <v>6022</v>
      </c>
      <c r="C13358">
        <v>0.29220000000000002</v>
      </c>
    </row>
    <row r="13359" spans="1:3" x14ac:dyDescent="0.2">
      <c r="A13359">
        <v>37041930200</v>
      </c>
      <c r="B13359" t="s">
        <v>4670</v>
      </c>
      <c r="C13359">
        <v>0.29220000000000002</v>
      </c>
    </row>
    <row r="13360" spans="1:3" x14ac:dyDescent="0.2">
      <c r="A13360">
        <v>48371950400</v>
      </c>
      <c r="B13360" t="s">
        <v>1897</v>
      </c>
      <c r="C13360">
        <v>0.29220000000000002</v>
      </c>
    </row>
    <row r="13361" spans="1:3" x14ac:dyDescent="0.2">
      <c r="A13361">
        <v>45063020804</v>
      </c>
      <c r="B13361" t="s">
        <v>3304</v>
      </c>
      <c r="C13361">
        <v>0.29220000000000002</v>
      </c>
    </row>
    <row r="13362" spans="1:3" x14ac:dyDescent="0.2">
      <c r="A13362">
        <v>48479001900</v>
      </c>
      <c r="B13362" t="s">
        <v>6023</v>
      </c>
      <c r="C13362">
        <v>0.29220000000000002</v>
      </c>
    </row>
    <row r="13363" spans="1:3" x14ac:dyDescent="0.2">
      <c r="A13363">
        <v>8043979400</v>
      </c>
      <c r="B13363" t="s">
        <v>6024</v>
      </c>
      <c r="C13363">
        <v>0.29220000000000002</v>
      </c>
    </row>
    <row r="13364" spans="1:3" x14ac:dyDescent="0.2">
      <c r="A13364">
        <v>22115950300</v>
      </c>
      <c r="B13364" t="s">
        <v>4010</v>
      </c>
      <c r="C13364">
        <v>0.29210000000000003</v>
      </c>
    </row>
    <row r="13365" spans="1:3" x14ac:dyDescent="0.2">
      <c r="A13365">
        <v>17197883606</v>
      </c>
      <c r="B13365" t="s">
        <v>2847</v>
      </c>
      <c r="C13365">
        <v>0.29210000000000003</v>
      </c>
    </row>
    <row r="13366" spans="1:3" x14ac:dyDescent="0.2">
      <c r="A13366">
        <v>48157670300</v>
      </c>
      <c r="B13366" t="s">
        <v>6025</v>
      </c>
      <c r="C13366">
        <v>0.29210000000000003</v>
      </c>
    </row>
    <row r="13367" spans="1:3" x14ac:dyDescent="0.2">
      <c r="A13367">
        <v>40027200200</v>
      </c>
      <c r="B13367" t="s">
        <v>6026</v>
      </c>
      <c r="C13367">
        <v>0.29210000000000003</v>
      </c>
    </row>
    <row r="13368" spans="1:3" x14ac:dyDescent="0.2">
      <c r="A13368">
        <v>35047957300</v>
      </c>
      <c r="B13368" t="s">
        <v>5166</v>
      </c>
      <c r="C13368">
        <v>0.29210000000000003</v>
      </c>
    </row>
    <row r="13369" spans="1:3" x14ac:dyDescent="0.2">
      <c r="A13369">
        <v>22051024700</v>
      </c>
      <c r="B13369" t="s">
        <v>1153</v>
      </c>
      <c r="C13369">
        <v>0.29210000000000003</v>
      </c>
    </row>
    <row r="13370" spans="1:3" x14ac:dyDescent="0.2">
      <c r="A13370">
        <v>19187000300</v>
      </c>
      <c r="B13370" t="s">
        <v>4850</v>
      </c>
      <c r="C13370">
        <v>0.29199999999999998</v>
      </c>
    </row>
    <row r="13371" spans="1:3" x14ac:dyDescent="0.2">
      <c r="A13371">
        <v>6107003200</v>
      </c>
      <c r="B13371" t="s">
        <v>6027</v>
      </c>
      <c r="C13371">
        <v>0.29199999999999998</v>
      </c>
    </row>
    <row r="13372" spans="1:3" x14ac:dyDescent="0.2">
      <c r="A13372">
        <v>22069000900</v>
      </c>
      <c r="B13372" t="s">
        <v>6028</v>
      </c>
      <c r="C13372">
        <v>0.29199999999999998</v>
      </c>
    </row>
    <row r="13373" spans="1:3" x14ac:dyDescent="0.2">
      <c r="A13373">
        <v>48321730202</v>
      </c>
      <c r="B13373" t="s">
        <v>6029</v>
      </c>
      <c r="C13373">
        <v>0.29199999999999998</v>
      </c>
    </row>
    <row r="13374" spans="1:3" x14ac:dyDescent="0.2">
      <c r="A13374">
        <v>48029181727</v>
      </c>
      <c r="B13374" t="s">
        <v>6030</v>
      </c>
      <c r="C13374">
        <v>0.29199999999999998</v>
      </c>
    </row>
    <row r="13375" spans="1:3" x14ac:dyDescent="0.2">
      <c r="A13375">
        <v>18093951100</v>
      </c>
      <c r="B13375" t="s">
        <v>5906</v>
      </c>
      <c r="C13375">
        <v>0.29199999999999998</v>
      </c>
    </row>
    <row r="13376" spans="1:3" x14ac:dyDescent="0.2">
      <c r="A13376">
        <v>34039031700</v>
      </c>
      <c r="B13376" t="s">
        <v>2294</v>
      </c>
      <c r="C13376">
        <v>0.29199999999999998</v>
      </c>
    </row>
    <row r="13377" spans="1:3" x14ac:dyDescent="0.2">
      <c r="A13377">
        <v>48121021301</v>
      </c>
      <c r="B13377" t="s">
        <v>1115</v>
      </c>
      <c r="C13377">
        <v>0.29199999999999998</v>
      </c>
    </row>
    <row r="13378" spans="1:3" x14ac:dyDescent="0.2">
      <c r="A13378">
        <v>36061027700</v>
      </c>
      <c r="B13378" t="s">
        <v>3207</v>
      </c>
      <c r="C13378">
        <v>0.29199999999999998</v>
      </c>
    </row>
    <row r="13379" spans="1:3" x14ac:dyDescent="0.2">
      <c r="A13379">
        <v>26125140900</v>
      </c>
      <c r="B13379" t="s">
        <v>1646</v>
      </c>
      <c r="C13379">
        <v>0.29199999999999998</v>
      </c>
    </row>
    <row r="13380" spans="1:3" x14ac:dyDescent="0.2">
      <c r="A13380">
        <v>36007001300</v>
      </c>
      <c r="B13380" t="s">
        <v>3331</v>
      </c>
      <c r="C13380">
        <v>0.29199999999999998</v>
      </c>
    </row>
    <row r="13381" spans="1:3" x14ac:dyDescent="0.2">
      <c r="A13381">
        <v>21049020202</v>
      </c>
      <c r="B13381" t="s">
        <v>5552</v>
      </c>
      <c r="C13381">
        <v>0.29199999999999998</v>
      </c>
    </row>
    <row r="13382" spans="1:3" x14ac:dyDescent="0.2">
      <c r="A13382">
        <v>51710005500</v>
      </c>
      <c r="B13382" t="s">
        <v>6031</v>
      </c>
      <c r="C13382">
        <v>0.29199999999999998</v>
      </c>
    </row>
    <row r="13383" spans="1:3" x14ac:dyDescent="0.2">
      <c r="A13383">
        <v>18091040800</v>
      </c>
      <c r="B13383" t="s">
        <v>1325</v>
      </c>
      <c r="C13383">
        <v>0.29199999999999998</v>
      </c>
    </row>
    <row r="13384" spans="1:3" x14ac:dyDescent="0.2">
      <c r="A13384">
        <v>42101026800</v>
      </c>
      <c r="B13384" t="s">
        <v>473</v>
      </c>
      <c r="C13384">
        <v>0.29189999999999999</v>
      </c>
    </row>
    <row r="13385" spans="1:3" x14ac:dyDescent="0.2">
      <c r="A13385">
        <v>36093020700</v>
      </c>
      <c r="B13385" t="s">
        <v>5308</v>
      </c>
      <c r="C13385">
        <v>0.29189999999999999</v>
      </c>
    </row>
    <row r="13386" spans="1:3" x14ac:dyDescent="0.2">
      <c r="A13386">
        <v>22071002504</v>
      </c>
      <c r="B13386" t="s">
        <v>2164</v>
      </c>
      <c r="C13386">
        <v>0.29189999999999999</v>
      </c>
    </row>
    <row r="13387" spans="1:3" x14ac:dyDescent="0.2">
      <c r="A13387">
        <v>37195000400</v>
      </c>
      <c r="B13387" t="s">
        <v>586</v>
      </c>
      <c r="C13387">
        <v>0.29189999999999999</v>
      </c>
    </row>
    <row r="13388" spans="1:3" x14ac:dyDescent="0.2">
      <c r="A13388">
        <v>12021010419</v>
      </c>
      <c r="B13388" t="s">
        <v>3067</v>
      </c>
      <c r="C13388">
        <v>0.29189999999999999</v>
      </c>
    </row>
    <row r="13389" spans="1:3" x14ac:dyDescent="0.2">
      <c r="A13389">
        <v>45003020301</v>
      </c>
      <c r="B13389" t="s">
        <v>2542</v>
      </c>
      <c r="C13389">
        <v>0.29189999999999999</v>
      </c>
    </row>
    <row r="13390" spans="1:3" x14ac:dyDescent="0.2">
      <c r="A13390">
        <v>48201233701</v>
      </c>
      <c r="B13390" t="s">
        <v>6032</v>
      </c>
      <c r="C13390">
        <v>0.29189999999999999</v>
      </c>
    </row>
    <row r="13391" spans="1:3" x14ac:dyDescent="0.2">
      <c r="A13391">
        <v>48453002210</v>
      </c>
      <c r="B13391" t="s">
        <v>4785</v>
      </c>
      <c r="C13391">
        <v>0.29189999999999999</v>
      </c>
    </row>
    <row r="13392" spans="1:3" x14ac:dyDescent="0.2">
      <c r="A13392">
        <v>47107970500</v>
      </c>
      <c r="B13392" t="s">
        <v>6033</v>
      </c>
      <c r="C13392">
        <v>0.29189999999999999</v>
      </c>
    </row>
    <row r="13393" spans="1:3" x14ac:dyDescent="0.2">
      <c r="A13393">
        <v>48201233400</v>
      </c>
      <c r="B13393" t="s">
        <v>803</v>
      </c>
      <c r="C13393">
        <v>0.29189999999999999</v>
      </c>
    </row>
    <row r="13394" spans="1:3" x14ac:dyDescent="0.2">
      <c r="A13394">
        <v>42101038900</v>
      </c>
      <c r="B13394" t="s">
        <v>6034</v>
      </c>
      <c r="C13394">
        <v>0.29189999999999999</v>
      </c>
    </row>
    <row r="13395" spans="1:3" x14ac:dyDescent="0.2">
      <c r="A13395">
        <v>51650010400</v>
      </c>
      <c r="B13395" t="s">
        <v>2256</v>
      </c>
      <c r="C13395">
        <v>0.29189999999999999</v>
      </c>
    </row>
    <row r="13396" spans="1:3" x14ac:dyDescent="0.2">
      <c r="A13396">
        <v>6037553702</v>
      </c>
      <c r="B13396" t="s">
        <v>5356</v>
      </c>
      <c r="C13396">
        <v>0.29189999999999999</v>
      </c>
    </row>
    <row r="13397" spans="1:3" x14ac:dyDescent="0.2">
      <c r="A13397">
        <v>4021000215</v>
      </c>
      <c r="B13397" t="s">
        <v>6035</v>
      </c>
      <c r="C13397">
        <v>0.29189999999999999</v>
      </c>
    </row>
    <row r="13398" spans="1:3" x14ac:dyDescent="0.2">
      <c r="A13398">
        <v>13147960500</v>
      </c>
      <c r="B13398" t="s">
        <v>6036</v>
      </c>
      <c r="C13398">
        <v>0.29189999999999999</v>
      </c>
    </row>
    <row r="13399" spans="1:3" x14ac:dyDescent="0.2">
      <c r="A13399">
        <v>48201250600</v>
      </c>
      <c r="B13399" t="s">
        <v>5860</v>
      </c>
      <c r="C13399">
        <v>0.2918</v>
      </c>
    </row>
    <row r="13400" spans="1:3" x14ac:dyDescent="0.2">
      <c r="A13400">
        <v>13121008101</v>
      </c>
      <c r="B13400" t="s">
        <v>6037</v>
      </c>
      <c r="C13400">
        <v>0.2918</v>
      </c>
    </row>
    <row r="13401" spans="1:3" x14ac:dyDescent="0.2">
      <c r="A13401">
        <v>51740210200</v>
      </c>
      <c r="B13401" t="s">
        <v>3318</v>
      </c>
      <c r="C13401">
        <v>0.2918</v>
      </c>
    </row>
    <row r="13402" spans="1:3" x14ac:dyDescent="0.2">
      <c r="A13402">
        <v>1097003204</v>
      </c>
      <c r="B13402" t="s">
        <v>6038</v>
      </c>
      <c r="C13402">
        <v>0.2918</v>
      </c>
    </row>
    <row r="13403" spans="1:3" x14ac:dyDescent="0.2">
      <c r="A13403">
        <v>40109107601</v>
      </c>
      <c r="B13403" t="s">
        <v>2651</v>
      </c>
      <c r="C13403">
        <v>0.2918</v>
      </c>
    </row>
    <row r="13404" spans="1:3" x14ac:dyDescent="0.2">
      <c r="A13404">
        <v>12047960200</v>
      </c>
      <c r="B13404" t="s">
        <v>6039</v>
      </c>
      <c r="C13404">
        <v>0.2918</v>
      </c>
    </row>
    <row r="13405" spans="1:3" x14ac:dyDescent="0.2">
      <c r="A13405">
        <v>48361021200</v>
      </c>
      <c r="B13405" t="s">
        <v>3957</v>
      </c>
      <c r="C13405">
        <v>0.2918</v>
      </c>
    </row>
    <row r="13406" spans="1:3" x14ac:dyDescent="0.2">
      <c r="A13406">
        <v>48349970200</v>
      </c>
      <c r="B13406" t="s">
        <v>1921</v>
      </c>
      <c r="C13406">
        <v>0.2918</v>
      </c>
    </row>
    <row r="13407" spans="1:3" x14ac:dyDescent="0.2">
      <c r="A13407">
        <v>40109105903</v>
      </c>
      <c r="B13407" t="s">
        <v>428</v>
      </c>
      <c r="C13407">
        <v>0.2918</v>
      </c>
    </row>
    <row r="13408" spans="1:3" x14ac:dyDescent="0.2">
      <c r="A13408">
        <v>48481740200</v>
      </c>
      <c r="B13408" t="s">
        <v>1627</v>
      </c>
      <c r="C13408">
        <v>0.2918</v>
      </c>
    </row>
    <row r="13409" spans="1:3" x14ac:dyDescent="0.2">
      <c r="A13409">
        <v>12033003307</v>
      </c>
      <c r="B13409" t="s">
        <v>6040</v>
      </c>
      <c r="C13409">
        <v>0.2918</v>
      </c>
    </row>
    <row r="13410" spans="1:3" x14ac:dyDescent="0.2">
      <c r="A13410">
        <v>48005000400</v>
      </c>
      <c r="B13410" t="s">
        <v>1510</v>
      </c>
      <c r="C13410">
        <v>0.2918</v>
      </c>
    </row>
    <row r="13411" spans="1:3" x14ac:dyDescent="0.2">
      <c r="A13411">
        <v>12057010402</v>
      </c>
      <c r="B13411" t="s">
        <v>1072</v>
      </c>
      <c r="C13411">
        <v>0.2918</v>
      </c>
    </row>
    <row r="13412" spans="1:3" x14ac:dyDescent="0.2">
      <c r="A13412">
        <v>48201253800</v>
      </c>
      <c r="B13412" t="s">
        <v>2909</v>
      </c>
      <c r="C13412">
        <v>0.2918</v>
      </c>
    </row>
    <row r="13413" spans="1:3" x14ac:dyDescent="0.2">
      <c r="A13413">
        <v>48355002602</v>
      </c>
      <c r="B13413" t="s">
        <v>4928</v>
      </c>
      <c r="C13413">
        <v>0.29170000000000001</v>
      </c>
    </row>
    <row r="13414" spans="1:3" x14ac:dyDescent="0.2">
      <c r="A13414">
        <v>19127950500</v>
      </c>
      <c r="B13414" t="s">
        <v>6041</v>
      </c>
      <c r="C13414">
        <v>0.29170000000000001</v>
      </c>
    </row>
    <row r="13415" spans="1:3" x14ac:dyDescent="0.2">
      <c r="A13415">
        <v>28163950600</v>
      </c>
      <c r="B13415" t="s">
        <v>694</v>
      </c>
      <c r="C13415">
        <v>0.29170000000000001</v>
      </c>
    </row>
    <row r="13416" spans="1:3" x14ac:dyDescent="0.2">
      <c r="A13416">
        <v>25025081900</v>
      </c>
      <c r="B13416" t="s">
        <v>3711</v>
      </c>
      <c r="C13416">
        <v>0.29170000000000001</v>
      </c>
    </row>
    <row r="13417" spans="1:3" x14ac:dyDescent="0.2">
      <c r="A13417">
        <v>12107951200</v>
      </c>
      <c r="B13417" t="s">
        <v>4764</v>
      </c>
      <c r="C13417">
        <v>0.29170000000000001</v>
      </c>
    </row>
    <row r="13418" spans="1:3" x14ac:dyDescent="0.2">
      <c r="A13418">
        <v>37067003403</v>
      </c>
      <c r="B13418" t="s">
        <v>520</v>
      </c>
      <c r="C13418">
        <v>0.29170000000000001</v>
      </c>
    </row>
    <row r="13419" spans="1:3" x14ac:dyDescent="0.2">
      <c r="A13419">
        <v>6111000500</v>
      </c>
      <c r="B13419" t="s">
        <v>6042</v>
      </c>
      <c r="C13419">
        <v>0.29170000000000001</v>
      </c>
    </row>
    <row r="13420" spans="1:3" x14ac:dyDescent="0.2">
      <c r="A13420">
        <v>6071006301</v>
      </c>
      <c r="B13420" t="s">
        <v>6043</v>
      </c>
      <c r="C13420">
        <v>0.29160000000000003</v>
      </c>
    </row>
    <row r="13421" spans="1:3" x14ac:dyDescent="0.2">
      <c r="A13421">
        <v>36081020200</v>
      </c>
      <c r="B13421" t="s">
        <v>1582</v>
      </c>
      <c r="C13421">
        <v>0.29160000000000003</v>
      </c>
    </row>
    <row r="13422" spans="1:3" x14ac:dyDescent="0.2">
      <c r="A13422">
        <v>39141956800</v>
      </c>
      <c r="B13422" t="s">
        <v>6044</v>
      </c>
      <c r="C13422">
        <v>0.29160000000000003</v>
      </c>
    </row>
    <row r="13423" spans="1:3" x14ac:dyDescent="0.2">
      <c r="A13423">
        <v>26163588100</v>
      </c>
      <c r="B13423" t="s">
        <v>6045</v>
      </c>
      <c r="C13423">
        <v>0.29160000000000003</v>
      </c>
    </row>
    <row r="13424" spans="1:3" x14ac:dyDescent="0.2">
      <c r="A13424">
        <v>9003415500</v>
      </c>
      <c r="B13424" t="s">
        <v>1795</v>
      </c>
      <c r="C13424">
        <v>0.29160000000000003</v>
      </c>
    </row>
    <row r="13425" spans="1:3" x14ac:dyDescent="0.2">
      <c r="A13425">
        <v>34001011702</v>
      </c>
      <c r="B13425" t="s">
        <v>6046</v>
      </c>
      <c r="C13425">
        <v>0.29160000000000003</v>
      </c>
    </row>
    <row r="13426" spans="1:3" x14ac:dyDescent="0.2">
      <c r="A13426">
        <v>48029131608</v>
      </c>
      <c r="B13426" t="s">
        <v>6047</v>
      </c>
      <c r="C13426">
        <v>0.29160000000000003</v>
      </c>
    </row>
    <row r="13427" spans="1:3" x14ac:dyDescent="0.2">
      <c r="A13427">
        <v>6065046700</v>
      </c>
      <c r="B13427" t="s">
        <v>3830</v>
      </c>
      <c r="C13427">
        <v>0.29160000000000003</v>
      </c>
    </row>
    <row r="13428" spans="1:3" x14ac:dyDescent="0.2">
      <c r="A13428">
        <v>36047031100</v>
      </c>
      <c r="B13428" t="s">
        <v>1662</v>
      </c>
      <c r="C13428">
        <v>0.29160000000000003</v>
      </c>
    </row>
    <row r="13429" spans="1:3" x14ac:dyDescent="0.2">
      <c r="A13429">
        <v>12086000217</v>
      </c>
      <c r="B13429" t="s">
        <v>4297</v>
      </c>
      <c r="C13429">
        <v>0.29160000000000003</v>
      </c>
    </row>
    <row r="13430" spans="1:3" x14ac:dyDescent="0.2">
      <c r="A13430">
        <v>29163460100</v>
      </c>
      <c r="B13430" t="s">
        <v>6048</v>
      </c>
      <c r="C13430">
        <v>0.29160000000000003</v>
      </c>
    </row>
    <row r="13431" spans="1:3" x14ac:dyDescent="0.2">
      <c r="A13431">
        <v>48113014602</v>
      </c>
      <c r="B13431" t="s">
        <v>2171</v>
      </c>
      <c r="C13431">
        <v>0.29160000000000003</v>
      </c>
    </row>
    <row r="13432" spans="1:3" x14ac:dyDescent="0.2">
      <c r="A13432">
        <v>25013810901</v>
      </c>
      <c r="B13432" t="s">
        <v>6049</v>
      </c>
      <c r="C13432">
        <v>0.29160000000000003</v>
      </c>
    </row>
    <row r="13433" spans="1:3" x14ac:dyDescent="0.2">
      <c r="A13433">
        <v>24033802407</v>
      </c>
      <c r="B13433" t="s">
        <v>2821</v>
      </c>
      <c r="C13433">
        <v>0.29160000000000003</v>
      </c>
    </row>
    <row r="13434" spans="1:3" x14ac:dyDescent="0.2">
      <c r="A13434">
        <v>12069031205</v>
      </c>
      <c r="B13434" t="s">
        <v>3235</v>
      </c>
      <c r="C13434">
        <v>0.29160000000000003</v>
      </c>
    </row>
    <row r="13435" spans="1:3" x14ac:dyDescent="0.2">
      <c r="A13435">
        <v>24510260605</v>
      </c>
      <c r="B13435" t="s">
        <v>316</v>
      </c>
      <c r="C13435">
        <v>0.29160000000000003</v>
      </c>
    </row>
    <row r="13436" spans="1:3" x14ac:dyDescent="0.2">
      <c r="A13436">
        <v>6107001502</v>
      </c>
      <c r="B13436" t="s">
        <v>6050</v>
      </c>
      <c r="C13436">
        <v>0.29160000000000003</v>
      </c>
    </row>
    <row r="13437" spans="1:3" x14ac:dyDescent="0.2">
      <c r="A13437">
        <v>1115040402</v>
      </c>
      <c r="B13437" t="s">
        <v>6051</v>
      </c>
      <c r="C13437">
        <v>0.29149999999999998</v>
      </c>
    </row>
    <row r="13438" spans="1:3" x14ac:dyDescent="0.2">
      <c r="A13438">
        <v>48201310300</v>
      </c>
      <c r="B13438" t="s">
        <v>4699</v>
      </c>
      <c r="C13438">
        <v>0.29149999999999998</v>
      </c>
    </row>
    <row r="13439" spans="1:3" x14ac:dyDescent="0.2">
      <c r="A13439">
        <v>13055010600</v>
      </c>
      <c r="B13439" t="s">
        <v>6052</v>
      </c>
      <c r="C13439">
        <v>0.29149999999999998</v>
      </c>
    </row>
    <row r="13440" spans="1:3" x14ac:dyDescent="0.2">
      <c r="A13440">
        <v>45019005200</v>
      </c>
      <c r="B13440" t="s">
        <v>902</v>
      </c>
      <c r="C13440">
        <v>0.29149999999999998</v>
      </c>
    </row>
    <row r="13441" spans="1:3" x14ac:dyDescent="0.2">
      <c r="A13441">
        <v>37119006107</v>
      </c>
      <c r="B13441" t="s">
        <v>6053</v>
      </c>
      <c r="C13441">
        <v>0.29149999999999998</v>
      </c>
    </row>
    <row r="13442" spans="1:3" x14ac:dyDescent="0.2">
      <c r="A13442">
        <v>44007002102</v>
      </c>
      <c r="B13442" t="s">
        <v>6054</v>
      </c>
      <c r="C13442">
        <v>0.29149999999999998</v>
      </c>
    </row>
    <row r="13443" spans="1:3" x14ac:dyDescent="0.2">
      <c r="A13443">
        <v>13135050317</v>
      </c>
      <c r="B13443" t="s">
        <v>6055</v>
      </c>
      <c r="C13443">
        <v>0.29149999999999998</v>
      </c>
    </row>
    <row r="13444" spans="1:3" x14ac:dyDescent="0.2">
      <c r="A13444">
        <v>6029005003</v>
      </c>
      <c r="B13444" t="s">
        <v>3566</v>
      </c>
      <c r="C13444">
        <v>0.29149999999999998</v>
      </c>
    </row>
    <row r="13445" spans="1:3" x14ac:dyDescent="0.2">
      <c r="A13445">
        <v>48343950100</v>
      </c>
      <c r="B13445" t="s">
        <v>6056</v>
      </c>
      <c r="C13445">
        <v>0.29149999999999998</v>
      </c>
    </row>
    <row r="13446" spans="1:3" x14ac:dyDescent="0.2">
      <c r="A13446">
        <v>13015960801</v>
      </c>
      <c r="B13446" t="s">
        <v>2860</v>
      </c>
      <c r="C13446">
        <v>0.29149999999999998</v>
      </c>
    </row>
    <row r="13447" spans="1:3" x14ac:dyDescent="0.2">
      <c r="A13447">
        <v>51710007001</v>
      </c>
      <c r="B13447" t="s">
        <v>6057</v>
      </c>
      <c r="C13447">
        <v>0.29149999999999998</v>
      </c>
    </row>
    <row r="13448" spans="1:3" x14ac:dyDescent="0.2">
      <c r="A13448">
        <v>40105172400</v>
      </c>
      <c r="B13448" t="s">
        <v>6058</v>
      </c>
      <c r="C13448">
        <v>0.29139999999999999</v>
      </c>
    </row>
    <row r="13449" spans="1:3" x14ac:dyDescent="0.2">
      <c r="A13449">
        <v>6067004602</v>
      </c>
      <c r="B13449" t="s">
        <v>3474</v>
      </c>
      <c r="C13449">
        <v>0.29139999999999999</v>
      </c>
    </row>
    <row r="13450" spans="1:3" x14ac:dyDescent="0.2">
      <c r="A13450">
        <v>47037010901</v>
      </c>
      <c r="B13450" t="s">
        <v>6059</v>
      </c>
      <c r="C13450">
        <v>0.29139999999999999</v>
      </c>
    </row>
    <row r="13451" spans="1:3" x14ac:dyDescent="0.2">
      <c r="A13451">
        <v>48241950500</v>
      </c>
      <c r="B13451" t="s">
        <v>5473</v>
      </c>
      <c r="C13451">
        <v>0.29139999999999999</v>
      </c>
    </row>
    <row r="13452" spans="1:3" x14ac:dyDescent="0.2">
      <c r="A13452">
        <v>18097360301</v>
      </c>
      <c r="B13452" t="s">
        <v>3815</v>
      </c>
      <c r="C13452">
        <v>0.29139999999999999</v>
      </c>
    </row>
    <row r="13453" spans="1:3" x14ac:dyDescent="0.2">
      <c r="A13453">
        <v>34005702203</v>
      </c>
      <c r="B13453" t="s">
        <v>3885</v>
      </c>
      <c r="C13453">
        <v>0.29139999999999999</v>
      </c>
    </row>
    <row r="13454" spans="1:3" x14ac:dyDescent="0.2">
      <c r="A13454">
        <v>6039000300</v>
      </c>
      <c r="B13454" t="s">
        <v>5870</v>
      </c>
      <c r="C13454">
        <v>0.29139999999999999</v>
      </c>
    </row>
    <row r="13455" spans="1:3" x14ac:dyDescent="0.2">
      <c r="A13455">
        <v>36081099200</v>
      </c>
      <c r="B13455" t="s">
        <v>1582</v>
      </c>
      <c r="C13455">
        <v>0.29139999999999999</v>
      </c>
    </row>
    <row r="13456" spans="1:3" x14ac:dyDescent="0.2">
      <c r="A13456">
        <v>13071970100</v>
      </c>
      <c r="B13456" t="s">
        <v>6060</v>
      </c>
      <c r="C13456">
        <v>0.2913</v>
      </c>
    </row>
    <row r="13457" spans="1:3" x14ac:dyDescent="0.2">
      <c r="A13457">
        <v>47011011602</v>
      </c>
      <c r="B13457" t="s">
        <v>945</v>
      </c>
      <c r="C13457">
        <v>0.2913</v>
      </c>
    </row>
    <row r="13458" spans="1:3" x14ac:dyDescent="0.2">
      <c r="A13458">
        <v>1031010300</v>
      </c>
      <c r="B13458" t="s">
        <v>2203</v>
      </c>
      <c r="C13458">
        <v>0.2913</v>
      </c>
    </row>
    <row r="13459" spans="1:3" x14ac:dyDescent="0.2">
      <c r="A13459">
        <v>51650010701</v>
      </c>
      <c r="B13459" t="s">
        <v>6061</v>
      </c>
      <c r="C13459">
        <v>0.2913</v>
      </c>
    </row>
    <row r="13460" spans="1:3" x14ac:dyDescent="0.2">
      <c r="A13460">
        <v>36005007100</v>
      </c>
      <c r="B13460" t="s">
        <v>1194</v>
      </c>
      <c r="C13460">
        <v>0.2913</v>
      </c>
    </row>
    <row r="13461" spans="1:3" x14ac:dyDescent="0.2">
      <c r="A13461">
        <v>36005023501</v>
      </c>
      <c r="B13461" t="s">
        <v>1194</v>
      </c>
      <c r="C13461">
        <v>0.2913</v>
      </c>
    </row>
    <row r="13462" spans="1:3" x14ac:dyDescent="0.2">
      <c r="A13462">
        <v>21203950400</v>
      </c>
      <c r="B13462" t="s">
        <v>6062</v>
      </c>
      <c r="C13462">
        <v>0.2913</v>
      </c>
    </row>
    <row r="13463" spans="1:3" x14ac:dyDescent="0.2">
      <c r="A13463">
        <v>11001001901</v>
      </c>
      <c r="B13463" t="s">
        <v>6063</v>
      </c>
      <c r="C13463">
        <v>0.2913</v>
      </c>
    </row>
    <row r="13464" spans="1:3" x14ac:dyDescent="0.2">
      <c r="A13464">
        <v>13259950100</v>
      </c>
      <c r="B13464" t="s">
        <v>6064</v>
      </c>
      <c r="C13464">
        <v>0.29120000000000001</v>
      </c>
    </row>
    <row r="13465" spans="1:3" x14ac:dyDescent="0.2">
      <c r="A13465">
        <v>45051050700</v>
      </c>
      <c r="B13465" t="s">
        <v>2512</v>
      </c>
      <c r="C13465">
        <v>0.29120000000000001</v>
      </c>
    </row>
    <row r="13466" spans="1:3" x14ac:dyDescent="0.2">
      <c r="A13466">
        <v>26163537600</v>
      </c>
      <c r="B13466" t="s">
        <v>535</v>
      </c>
      <c r="C13466">
        <v>0.29120000000000001</v>
      </c>
    </row>
    <row r="13467" spans="1:3" x14ac:dyDescent="0.2">
      <c r="A13467">
        <v>5009790502</v>
      </c>
      <c r="B13467" t="s">
        <v>3937</v>
      </c>
      <c r="C13467">
        <v>0.29120000000000001</v>
      </c>
    </row>
    <row r="13468" spans="1:3" x14ac:dyDescent="0.2">
      <c r="A13468">
        <v>48133950300</v>
      </c>
      <c r="B13468" t="s">
        <v>6065</v>
      </c>
      <c r="C13468">
        <v>0.29120000000000001</v>
      </c>
    </row>
    <row r="13469" spans="1:3" x14ac:dyDescent="0.2">
      <c r="A13469">
        <v>37019020404</v>
      </c>
      <c r="B13469" t="s">
        <v>6066</v>
      </c>
      <c r="C13469">
        <v>0.29120000000000001</v>
      </c>
    </row>
    <row r="13470" spans="1:3" x14ac:dyDescent="0.2">
      <c r="A13470">
        <v>17031831200</v>
      </c>
      <c r="B13470" t="s">
        <v>2993</v>
      </c>
      <c r="C13470">
        <v>0.29120000000000001</v>
      </c>
    </row>
    <row r="13471" spans="1:3" x14ac:dyDescent="0.2">
      <c r="A13471">
        <v>13121010511</v>
      </c>
      <c r="B13471" t="s">
        <v>592</v>
      </c>
      <c r="C13471">
        <v>0.29120000000000001</v>
      </c>
    </row>
    <row r="13472" spans="1:3" x14ac:dyDescent="0.2">
      <c r="A13472">
        <v>13235950200</v>
      </c>
      <c r="B13472" t="s">
        <v>4431</v>
      </c>
      <c r="C13472">
        <v>0.29120000000000001</v>
      </c>
    </row>
    <row r="13473" spans="1:3" x14ac:dyDescent="0.2">
      <c r="A13473">
        <v>48471790102</v>
      </c>
      <c r="B13473" t="s">
        <v>1630</v>
      </c>
      <c r="C13473">
        <v>0.29120000000000001</v>
      </c>
    </row>
    <row r="13474" spans="1:3" x14ac:dyDescent="0.2">
      <c r="A13474">
        <v>21109960100</v>
      </c>
      <c r="B13474" t="s">
        <v>5821</v>
      </c>
      <c r="C13474">
        <v>0.29120000000000001</v>
      </c>
    </row>
    <row r="13475" spans="1:3" x14ac:dyDescent="0.2">
      <c r="A13475">
        <v>8101003600</v>
      </c>
      <c r="B13475" t="s">
        <v>6067</v>
      </c>
      <c r="C13475">
        <v>0.29120000000000001</v>
      </c>
    </row>
    <row r="13476" spans="1:3" x14ac:dyDescent="0.2">
      <c r="A13476">
        <v>48453001822</v>
      </c>
      <c r="B13476" t="s">
        <v>5405</v>
      </c>
      <c r="C13476">
        <v>0.29120000000000001</v>
      </c>
    </row>
    <row r="13477" spans="1:3" x14ac:dyDescent="0.2">
      <c r="A13477">
        <v>40135030104</v>
      </c>
      <c r="B13477" t="s">
        <v>6068</v>
      </c>
      <c r="C13477">
        <v>0.29110000000000003</v>
      </c>
    </row>
    <row r="13478" spans="1:3" x14ac:dyDescent="0.2">
      <c r="A13478">
        <v>8001009502</v>
      </c>
      <c r="B13478" t="s">
        <v>2393</v>
      </c>
      <c r="C13478">
        <v>0.29110000000000003</v>
      </c>
    </row>
    <row r="13479" spans="1:3" x14ac:dyDescent="0.2">
      <c r="A13479">
        <v>6037602104</v>
      </c>
      <c r="B13479" t="s">
        <v>4456</v>
      </c>
      <c r="C13479">
        <v>0.29110000000000003</v>
      </c>
    </row>
    <row r="13480" spans="1:3" x14ac:dyDescent="0.2">
      <c r="A13480">
        <v>22093040600</v>
      </c>
      <c r="B13480" t="s">
        <v>6069</v>
      </c>
      <c r="C13480">
        <v>0.29110000000000003</v>
      </c>
    </row>
    <row r="13481" spans="1:3" x14ac:dyDescent="0.2">
      <c r="A13481">
        <v>17097860500</v>
      </c>
      <c r="B13481" t="s">
        <v>3730</v>
      </c>
      <c r="C13481">
        <v>0.29110000000000003</v>
      </c>
    </row>
    <row r="13482" spans="1:3" x14ac:dyDescent="0.2">
      <c r="A13482">
        <v>24033801702</v>
      </c>
      <c r="B13482" t="s">
        <v>2996</v>
      </c>
      <c r="C13482">
        <v>0.29110000000000003</v>
      </c>
    </row>
    <row r="13483" spans="1:3" x14ac:dyDescent="0.2">
      <c r="A13483">
        <v>26163552800</v>
      </c>
      <c r="B13483" t="s">
        <v>526</v>
      </c>
      <c r="C13483">
        <v>0.29110000000000003</v>
      </c>
    </row>
    <row r="13484" spans="1:3" x14ac:dyDescent="0.2">
      <c r="A13484">
        <v>12031013904</v>
      </c>
      <c r="B13484" t="s">
        <v>3627</v>
      </c>
      <c r="C13484">
        <v>0.29110000000000003</v>
      </c>
    </row>
    <row r="13485" spans="1:3" x14ac:dyDescent="0.2">
      <c r="A13485">
        <v>40009966200</v>
      </c>
      <c r="B13485" t="s">
        <v>6070</v>
      </c>
      <c r="C13485">
        <v>0.29110000000000003</v>
      </c>
    </row>
    <row r="13486" spans="1:3" x14ac:dyDescent="0.2">
      <c r="A13486">
        <v>28075010400</v>
      </c>
      <c r="B13486" t="s">
        <v>932</v>
      </c>
      <c r="C13486">
        <v>0.29110000000000003</v>
      </c>
    </row>
    <row r="13487" spans="1:3" x14ac:dyDescent="0.2">
      <c r="A13487">
        <v>48113017606</v>
      </c>
      <c r="B13487" t="s">
        <v>6071</v>
      </c>
      <c r="C13487">
        <v>0.29110000000000003</v>
      </c>
    </row>
    <row r="13488" spans="1:3" x14ac:dyDescent="0.2">
      <c r="A13488">
        <v>5139950300</v>
      </c>
      <c r="B13488" t="s">
        <v>6072</v>
      </c>
      <c r="C13488">
        <v>0.29099999999999998</v>
      </c>
    </row>
    <row r="13489" spans="1:3" x14ac:dyDescent="0.2">
      <c r="A13489">
        <v>8001009318</v>
      </c>
      <c r="B13489" t="s">
        <v>4046</v>
      </c>
      <c r="C13489">
        <v>0.29099999999999998</v>
      </c>
    </row>
    <row r="13490" spans="1:3" x14ac:dyDescent="0.2">
      <c r="A13490">
        <v>45031010900</v>
      </c>
      <c r="B13490" t="s">
        <v>2322</v>
      </c>
      <c r="C13490">
        <v>0.29099999999999998</v>
      </c>
    </row>
    <row r="13491" spans="1:3" x14ac:dyDescent="0.2">
      <c r="A13491">
        <v>37057061500</v>
      </c>
      <c r="B13491" t="s">
        <v>1820</v>
      </c>
      <c r="C13491">
        <v>0.29099999999999998</v>
      </c>
    </row>
    <row r="13492" spans="1:3" x14ac:dyDescent="0.2">
      <c r="A13492">
        <v>12003040101</v>
      </c>
      <c r="B13492" t="s">
        <v>4595</v>
      </c>
      <c r="C13492">
        <v>0.29099999999999998</v>
      </c>
    </row>
    <row r="13493" spans="1:3" x14ac:dyDescent="0.2">
      <c r="A13493">
        <v>12083000501</v>
      </c>
      <c r="B13493" t="s">
        <v>4806</v>
      </c>
      <c r="C13493">
        <v>0.29099999999999998</v>
      </c>
    </row>
    <row r="13494" spans="1:3" x14ac:dyDescent="0.2">
      <c r="A13494">
        <v>35047957700</v>
      </c>
      <c r="B13494" t="s">
        <v>6073</v>
      </c>
      <c r="C13494">
        <v>0.29099999999999998</v>
      </c>
    </row>
    <row r="13495" spans="1:3" x14ac:dyDescent="0.2">
      <c r="A13495">
        <v>12101033007</v>
      </c>
      <c r="B13495" t="s">
        <v>6074</v>
      </c>
      <c r="C13495">
        <v>0.29099999999999998</v>
      </c>
    </row>
    <row r="13496" spans="1:3" x14ac:dyDescent="0.2">
      <c r="A13496">
        <v>12103026818</v>
      </c>
      <c r="B13496" t="s">
        <v>1999</v>
      </c>
      <c r="C13496">
        <v>0.29099999999999998</v>
      </c>
    </row>
    <row r="13497" spans="1:3" x14ac:dyDescent="0.2">
      <c r="A13497">
        <v>21231920200</v>
      </c>
      <c r="B13497" t="s">
        <v>6075</v>
      </c>
      <c r="C13497">
        <v>0.29099999999999998</v>
      </c>
    </row>
    <row r="13498" spans="1:3" x14ac:dyDescent="0.2">
      <c r="A13498">
        <v>26045020202</v>
      </c>
      <c r="B13498" t="s">
        <v>2169</v>
      </c>
      <c r="C13498">
        <v>0.29099999999999998</v>
      </c>
    </row>
    <row r="13499" spans="1:3" x14ac:dyDescent="0.2">
      <c r="A13499">
        <v>48265960800</v>
      </c>
      <c r="B13499" t="s">
        <v>6076</v>
      </c>
      <c r="C13499">
        <v>0.29099999999999998</v>
      </c>
    </row>
    <row r="13500" spans="1:3" x14ac:dyDescent="0.2">
      <c r="A13500">
        <v>17031301600</v>
      </c>
      <c r="B13500" t="s">
        <v>449</v>
      </c>
      <c r="C13500">
        <v>0.29099999999999998</v>
      </c>
    </row>
    <row r="13501" spans="1:3" x14ac:dyDescent="0.2">
      <c r="A13501">
        <v>1021060102</v>
      </c>
      <c r="B13501" t="s">
        <v>4885</v>
      </c>
      <c r="C13501">
        <v>0.29099999999999998</v>
      </c>
    </row>
    <row r="13502" spans="1:3" x14ac:dyDescent="0.2">
      <c r="A13502">
        <v>48401950600</v>
      </c>
      <c r="B13502" t="s">
        <v>2964</v>
      </c>
      <c r="C13502">
        <v>0.29099999999999998</v>
      </c>
    </row>
    <row r="13503" spans="1:3" x14ac:dyDescent="0.2">
      <c r="A13503">
        <v>18053010300</v>
      </c>
      <c r="B13503" t="s">
        <v>6077</v>
      </c>
      <c r="C13503">
        <v>0.29089999999999999</v>
      </c>
    </row>
    <row r="13504" spans="1:3" x14ac:dyDescent="0.2">
      <c r="A13504">
        <v>36047011900</v>
      </c>
      <c r="B13504" t="s">
        <v>1662</v>
      </c>
      <c r="C13504">
        <v>0.29089999999999999</v>
      </c>
    </row>
    <row r="13505" spans="1:3" x14ac:dyDescent="0.2">
      <c r="A13505">
        <v>6071002801</v>
      </c>
      <c r="B13505" t="s">
        <v>2582</v>
      </c>
      <c r="C13505">
        <v>0.29089999999999999</v>
      </c>
    </row>
    <row r="13506" spans="1:3" x14ac:dyDescent="0.2">
      <c r="A13506">
        <v>4009961700</v>
      </c>
      <c r="B13506" t="s">
        <v>3967</v>
      </c>
      <c r="C13506">
        <v>0.29089999999999999</v>
      </c>
    </row>
    <row r="13507" spans="1:3" x14ac:dyDescent="0.2">
      <c r="A13507">
        <v>48201521200</v>
      </c>
      <c r="B13507" t="s">
        <v>2918</v>
      </c>
      <c r="C13507">
        <v>0.29089999999999999</v>
      </c>
    </row>
    <row r="13508" spans="1:3" x14ac:dyDescent="0.2">
      <c r="A13508">
        <v>47037017000</v>
      </c>
      <c r="B13508" t="s">
        <v>6078</v>
      </c>
      <c r="C13508">
        <v>0.29089999999999999</v>
      </c>
    </row>
    <row r="13509" spans="1:3" x14ac:dyDescent="0.2">
      <c r="A13509">
        <v>42091208904</v>
      </c>
      <c r="B13509" t="s">
        <v>2593</v>
      </c>
      <c r="C13509">
        <v>0.29089999999999999</v>
      </c>
    </row>
    <row r="13510" spans="1:3" x14ac:dyDescent="0.2">
      <c r="A13510">
        <v>8001015000</v>
      </c>
      <c r="B13510" t="s">
        <v>2393</v>
      </c>
      <c r="C13510">
        <v>0.29089999999999999</v>
      </c>
    </row>
    <row r="13511" spans="1:3" x14ac:dyDescent="0.2">
      <c r="A13511">
        <v>48381021702</v>
      </c>
      <c r="B13511" t="s">
        <v>636</v>
      </c>
      <c r="C13511">
        <v>0.29089999999999999</v>
      </c>
    </row>
    <row r="13512" spans="1:3" x14ac:dyDescent="0.2">
      <c r="A13512">
        <v>8087000500</v>
      </c>
      <c r="B13512" t="s">
        <v>5520</v>
      </c>
      <c r="C13512">
        <v>0.29089999999999999</v>
      </c>
    </row>
    <row r="13513" spans="1:3" x14ac:dyDescent="0.2">
      <c r="A13513">
        <v>17115001802</v>
      </c>
      <c r="B13513" t="s">
        <v>671</v>
      </c>
      <c r="C13513">
        <v>0.29089999999999999</v>
      </c>
    </row>
    <row r="13514" spans="1:3" x14ac:dyDescent="0.2">
      <c r="A13514">
        <v>26163503100</v>
      </c>
      <c r="B13514" t="s">
        <v>6079</v>
      </c>
      <c r="C13514">
        <v>0.29089999999999999</v>
      </c>
    </row>
    <row r="13515" spans="1:3" x14ac:dyDescent="0.2">
      <c r="A13515">
        <v>48199030900</v>
      </c>
      <c r="B13515" t="s">
        <v>5964</v>
      </c>
      <c r="C13515">
        <v>0.29089999999999999</v>
      </c>
    </row>
    <row r="13516" spans="1:3" x14ac:dyDescent="0.2">
      <c r="A13516">
        <v>40109107605</v>
      </c>
      <c r="B13516" t="s">
        <v>2651</v>
      </c>
      <c r="C13516">
        <v>0.2908</v>
      </c>
    </row>
    <row r="13517" spans="1:3" x14ac:dyDescent="0.2">
      <c r="A13517">
        <v>12057010814</v>
      </c>
      <c r="B13517" t="s">
        <v>1072</v>
      </c>
      <c r="C13517">
        <v>0.2908</v>
      </c>
    </row>
    <row r="13518" spans="1:3" x14ac:dyDescent="0.2">
      <c r="A13518">
        <v>13067031507</v>
      </c>
      <c r="B13518" t="s">
        <v>6080</v>
      </c>
      <c r="C13518">
        <v>0.2908</v>
      </c>
    </row>
    <row r="13519" spans="1:3" x14ac:dyDescent="0.2">
      <c r="A13519">
        <v>26163539700</v>
      </c>
      <c r="B13519" t="s">
        <v>535</v>
      </c>
      <c r="C13519">
        <v>0.2908</v>
      </c>
    </row>
    <row r="13520" spans="1:3" x14ac:dyDescent="0.2">
      <c r="A13520">
        <v>36035970800</v>
      </c>
      <c r="B13520" t="s">
        <v>6081</v>
      </c>
      <c r="C13520">
        <v>0.2908</v>
      </c>
    </row>
    <row r="13521" spans="1:3" x14ac:dyDescent="0.2">
      <c r="A13521">
        <v>13071970701</v>
      </c>
      <c r="B13521" t="s">
        <v>1287</v>
      </c>
      <c r="C13521">
        <v>0.2908</v>
      </c>
    </row>
    <row r="13522" spans="1:3" x14ac:dyDescent="0.2">
      <c r="A13522">
        <v>6107001701</v>
      </c>
      <c r="B13522" t="s">
        <v>2961</v>
      </c>
      <c r="C13522">
        <v>0.2908</v>
      </c>
    </row>
    <row r="13523" spans="1:3" x14ac:dyDescent="0.2">
      <c r="A13523">
        <v>37107011300</v>
      </c>
      <c r="B13523" t="s">
        <v>628</v>
      </c>
      <c r="C13523">
        <v>0.2908</v>
      </c>
    </row>
    <row r="13524" spans="1:3" x14ac:dyDescent="0.2">
      <c r="A13524">
        <v>8105976700</v>
      </c>
      <c r="B13524" t="s">
        <v>6082</v>
      </c>
      <c r="C13524">
        <v>0.2908</v>
      </c>
    </row>
    <row r="13525" spans="1:3" x14ac:dyDescent="0.2">
      <c r="A13525">
        <v>29077000700</v>
      </c>
      <c r="B13525" t="s">
        <v>6083</v>
      </c>
      <c r="C13525">
        <v>0.2908</v>
      </c>
    </row>
    <row r="13526" spans="1:3" x14ac:dyDescent="0.2">
      <c r="A13526">
        <v>5111490500</v>
      </c>
      <c r="B13526" t="s">
        <v>6084</v>
      </c>
      <c r="C13526">
        <v>0.2908</v>
      </c>
    </row>
    <row r="13527" spans="1:3" x14ac:dyDescent="0.2">
      <c r="A13527">
        <v>6037237800</v>
      </c>
      <c r="B13527" t="s">
        <v>1051</v>
      </c>
      <c r="C13527">
        <v>0.2908</v>
      </c>
    </row>
    <row r="13528" spans="1:3" x14ac:dyDescent="0.2">
      <c r="A13528">
        <v>48439110701</v>
      </c>
      <c r="B13528" t="s">
        <v>493</v>
      </c>
      <c r="C13528">
        <v>0.2908</v>
      </c>
    </row>
    <row r="13529" spans="1:3" x14ac:dyDescent="0.2">
      <c r="A13529">
        <v>48291700300</v>
      </c>
      <c r="B13529" t="s">
        <v>3766</v>
      </c>
      <c r="C13529">
        <v>0.2908</v>
      </c>
    </row>
    <row r="13530" spans="1:3" x14ac:dyDescent="0.2">
      <c r="A13530">
        <v>1115040401</v>
      </c>
      <c r="B13530" t="s">
        <v>6085</v>
      </c>
      <c r="C13530">
        <v>0.2908</v>
      </c>
    </row>
    <row r="13531" spans="1:3" x14ac:dyDescent="0.2">
      <c r="A13531">
        <v>12103020206</v>
      </c>
      <c r="B13531" t="s">
        <v>5735</v>
      </c>
      <c r="C13531">
        <v>0.2908</v>
      </c>
    </row>
    <row r="13532" spans="1:3" x14ac:dyDescent="0.2">
      <c r="A13532">
        <v>36119000300</v>
      </c>
      <c r="B13532" t="s">
        <v>6086</v>
      </c>
      <c r="C13532">
        <v>0.29070000000000001</v>
      </c>
    </row>
    <row r="13533" spans="1:3" x14ac:dyDescent="0.2">
      <c r="A13533">
        <v>28075010201</v>
      </c>
      <c r="B13533" t="s">
        <v>6087</v>
      </c>
      <c r="C13533">
        <v>0.29070000000000001</v>
      </c>
    </row>
    <row r="13534" spans="1:3" x14ac:dyDescent="0.2">
      <c r="A13534">
        <v>17031804508</v>
      </c>
      <c r="B13534" t="s">
        <v>6088</v>
      </c>
      <c r="C13534">
        <v>0.29070000000000001</v>
      </c>
    </row>
    <row r="13535" spans="1:3" x14ac:dyDescent="0.2">
      <c r="A13535">
        <v>25003900600</v>
      </c>
      <c r="B13535" t="s">
        <v>6089</v>
      </c>
      <c r="C13535">
        <v>0.29070000000000001</v>
      </c>
    </row>
    <row r="13536" spans="1:3" x14ac:dyDescent="0.2">
      <c r="A13536">
        <v>4019004333</v>
      </c>
      <c r="B13536" t="s">
        <v>6090</v>
      </c>
      <c r="C13536">
        <v>0.29070000000000001</v>
      </c>
    </row>
    <row r="13537" spans="1:3" x14ac:dyDescent="0.2">
      <c r="A13537">
        <v>26163516900</v>
      </c>
      <c r="B13537" t="s">
        <v>2646</v>
      </c>
      <c r="C13537">
        <v>0.29070000000000001</v>
      </c>
    </row>
    <row r="13538" spans="1:3" x14ac:dyDescent="0.2">
      <c r="A13538">
        <v>6037199110</v>
      </c>
      <c r="B13538" t="s">
        <v>6091</v>
      </c>
      <c r="C13538">
        <v>0.29070000000000001</v>
      </c>
    </row>
    <row r="13539" spans="1:3" x14ac:dyDescent="0.2">
      <c r="A13539">
        <v>45079003100</v>
      </c>
      <c r="B13539" t="s">
        <v>1655</v>
      </c>
      <c r="C13539">
        <v>0.29070000000000001</v>
      </c>
    </row>
    <row r="13540" spans="1:3" x14ac:dyDescent="0.2">
      <c r="A13540">
        <v>45019003500</v>
      </c>
      <c r="B13540" t="s">
        <v>540</v>
      </c>
      <c r="C13540">
        <v>0.29070000000000001</v>
      </c>
    </row>
    <row r="13541" spans="1:3" x14ac:dyDescent="0.2">
      <c r="A13541">
        <v>48217960200</v>
      </c>
      <c r="B13541" t="s">
        <v>6092</v>
      </c>
      <c r="C13541">
        <v>0.29070000000000001</v>
      </c>
    </row>
    <row r="13542" spans="1:3" x14ac:dyDescent="0.2">
      <c r="A13542">
        <v>21083020200</v>
      </c>
      <c r="B13542" t="s">
        <v>6093</v>
      </c>
      <c r="C13542">
        <v>0.29070000000000001</v>
      </c>
    </row>
    <row r="13543" spans="1:3" x14ac:dyDescent="0.2">
      <c r="A13543">
        <v>13185010604</v>
      </c>
      <c r="B13543" t="s">
        <v>632</v>
      </c>
      <c r="C13543">
        <v>0.29060000000000002</v>
      </c>
    </row>
    <row r="13544" spans="1:3" x14ac:dyDescent="0.2">
      <c r="A13544">
        <v>36047079602</v>
      </c>
      <c r="B13544" t="s">
        <v>1662</v>
      </c>
      <c r="C13544">
        <v>0.29060000000000002</v>
      </c>
    </row>
    <row r="13545" spans="1:3" x14ac:dyDescent="0.2">
      <c r="A13545">
        <v>12057013316</v>
      </c>
      <c r="B13545" t="s">
        <v>6094</v>
      </c>
      <c r="C13545">
        <v>0.29060000000000002</v>
      </c>
    </row>
    <row r="13546" spans="1:3" x14ac:dyDescent="0.2">
      <c r="A13546">
        <v>26077000500</v>
      </c>
      <c r="B13546" t="s">
        <v>6095</v>
      </c>
      <c r="C13546">
        <v>0.29060000000000002</v>
      </c>
    </row>
    <row r="13547" spans="1:3" x14ac:dyDescent="0.2">
      <c r="A13547">
        <v>5107480200</v>
      </c>
      <c r="B13547" t="s">
        <v>6096</v>
      </c>
      <c r="C13547">
        <v>0.29060000000000002</v>
      </c>
    </row>
    <row r="13548" spans="1:3" x14ac:dyDescent="0.2">
      <c r="A13548">
        <v>6037602802</v>
      </c>
      <c r="B13548" t="s">
        <v>1051</v>
      </c>
      <c r="C13548">
        <v>0.29060000000000002</v>
      </c>
    </row>
    <row r="13549" spans="1:3" x14ac:dyDescent="0.2">
      <c r="A13549">
        <v>9011690400</v>
      </c>
      <c r="B13549" t="s">
        <v>4213</v>
      </c>
      <c r="C13549">
        <v>0.29060000000000002</v>
      </c>
    </row>
    <row r="13550" spans="1:3" x14ac:dyDescent="0.2">
      <c r="A13550">
        <v>42029302600</v>
      </c>
      <c r="B13550" t="s">
        <v>6097</v>
      </c>
      <c r="C13550">
        <v>0.29060000000000002</v>
      </c>
    </row>
    <row r="13551" spans="1:3" x14ac:dyDescent="0.2">
      <c r="A13551">
        <v>12086009903</v>
      </c>
      <c r="B13551" t="s">
        <v>1730</v>
      </c>
      <c r="C13551">
        <v>0.29060000000000002</v>
      </c>
    </row>
    <row r="13552" spans="1:3" x14ac:dyDescent="0.2">
      <c r="A13552">
        <v>12031010500</v>
      </c>
      <c r="B13552" t="s">
        <v>1162</v>
      </c>
      <c r="C13552">
        <v>0.29049999999999998</v>
      </c>
    </row>
    <row r="13553" spans="1:3" x14ac:dyDescent="0.2">
      <c r="A13553">
        <v>21101020200</v>
      </c>
      <c r="B13553" t="s">
        <v>4117</v>
      </c>
      <c r="C13553">
        <v>0.29049999999999998</v>
      </c>
    </row>
    <row r="13554" spans="1:3" x14ac:dyDescent="0.2">
      <c r="A13554">
        <v>28033070210</v>
      </c>
      <c r="B13554" t="s">
        <v>4502</v>
      </c>
      <c r="C13554">
        <v>0.29049999999999998</v>
      </c>
    </row>
    <row r="13555" spans="1:3" x14ac:dyDescent="0.2">
      <c r="A13555">
        <v>9003415300</v>
      </c>
      <c r="B13555" t="s">
        <v>1795</v>
      </c>
      <c r="C13555">
        <v>0.29049999999999998</v>
      </c>
    </row>
    <row r="13556" spans="1:3" x14ac:dyDescent="0.2">
      <c r="A13556">
        <v>12083000401</v>
      </c>
      <c r="B13556" t="s">
        <v>4806</v>
      </c>
      <c r="C13556">
        <v>0.29049999999999998</v>
      </c>
    </row>
    <row r="13557" spans="1:3" x14ac:dyDescent="0.2">
      <c r="A13557">
        <v>13043950200</v>
      </c>
      <c r="B13557" t="s">
        <v>3512</v>
      </c>
      <c r="C13557">
        <v>0.29049999999999998</v>
      </c>
    </row>
    <row r="13558" spans="1:3" x14ac:dyDescent="0.2">
      <c r="A13558">
        <v>6037407002</v>
      </c>
      <c r="B13558" t="s">
        <v>6098</v>
      </c>
      <c r="C13558">
        <v>0.29049999999999998</v>
      </c>
    </row>
    <row r="13559" spans="1:3" x14ac:dyDescent="0.2">
      <c r="A13559">
        <v>22109001600</v>
      </c>
      <c r="B13559" t="s">
        <v>6099</v>
      </c>
      <c r="C13559">
        <v>0.29049999999999998</v>
      </c>
    </row>
    <row r="13560" spans="1:3" x14ac:dyDescent="0.2">
      <c r="A13560">
        <v>40101001000</v>
      </c>
      <c r="B13560" t="s">
        <v>1418</v>
      </c>
      <c r="C13560">
        <v>0.29039999999999999</v>
      </c>
    </row>
    <row r="13561" spans="1:3" x14ac:dyDescent="0.2">
      <c r="A13561">
        <v>17097862200</v>
      </c>
      <c r="B13561" t="s">
        <v>1434</v>
      </c>
      <c r="C13561">
        <v>0.29039999999999999</v>
      </c>
    </row>
    <row r="13562" spans="1:3" x14ac:dyDescent="0.2">
      <c r="A13562">
        <v>4013082204</v>
      </c>
      <c r="B13562" t="s">
        <v>4657</v>
      </c>
      <c r="C13562">
        <v>0.29039999999999999</v>
      </c>
    </row>
    <row r="13563" spans="1:3" x14ac:dyDescent="0.2">
      <c r="A13563">
        <v>13035150200</v>
      </c>
      <c r="B13563" t="s">
        <v>3363</v>
      </c>
      <c r="C13563">
        <v>0.29039999999999999</v>
      </c>
    </row>
    <row r="13564" spans="1:3" x14ac:dyDescent="0.2">
      <c r="A13564">
        <v>48315950400</v>
      </c>
      <c r="B13564" t="s">
        <v>4543</v>
      </c>
      <c r="C13564">
        <v>0.29039999999999999</v>
      </c>
    </row>
    <row r="13565" spans="1:3" x14ac:dyDescent="0.2">
      <c r="A13565">
        <v>17031241600</v>
      </c>
      <c r="B13565" t="s">
        <v>6100</v>
      </c>
      <c r="C13565">
        <v>0.29039999999999999</v>
      </c>
    </row>
    <row r="13566" spans="1:3" x14ac:dyDescent="0.2">
      <c r="A13566">
        <v>6085503711</v>
      </c>
      <c r="B13566" t="s">
        <v>6101</v>
      </c>
      <c r="C13566">
        <v>0.29039999999999999</v>
      </c>
    </row>
    <row r="13567" spans="1:3" x14ac:dyDescent="0.2">
      <c r="A13567">
        <v>13121010400</v>
      </c>
      <c r="B13567" t="s">
        <v>6102</v>
      </c>
      <c r="C13567">
        <v>0.29039999999999999</v>
      </c>
    </row>
    <row r="13568" spans="1:3" x14ac:dyDescent="0.2">
      <c r="A13568">
        <v>8001009604</v>
      </c>
      <c r="B13568" t="s">
        <v>5262</v>
      </c>
      <c r="C13568">
        <v>0.2903</v>
      </c>
    </row>
    <row r="13569" spans="1:3" x14ac:dyDescent="0.2">
      <c r="A13569">
        <v>8005082000</v>
      </c>
      <c r="B13569" t="s">
        <v>6103</v>
      </c>
      <c r="C13569">
        <v>0.2903</v>
      </c>
    </row>
    <row r="13570" spans="1:3" x14ac:dyDescent="0.2">
      <c r="A13570">
        <v>20125950600</v>
      </c>
      <c r="B13570" t="s">
        <v>5657</v>
      </c>
      <c r="C13570">
        <v>0.2903</v>
      </c>
    </row>
    <row r="13571" spans="1:3" x14ac:dyDescent="0.2">
      <c r="A13571">
        <v>4003000700</v>
      </c>
      <c r="B13571" t="s">
        <v>3742</v>
      </c>
      <c r="C13571">
        <v>0.2903</v>
      </c>
    </row>
    <row r="13572" spans="1:3" x14ac:dyDescent="0.2">
      <c r="A13572">
        <v>6037532603</v>
      </c>
      <c r="B13572" t="s">
        <v>5113</v>
      </c>
      <c r="C13572">
        <v>0.2903</v>
      </c>
    </row>
    <row r="13573" spans="1:3" x14ac:dyDescent="0.2">
      <c r="A13573">
        <v>16019970700</v>
      </c>
      <c r="B13573" t="s">
        <v>6104</v>
      </c>
      <c r="C13573">
        <v>0.2903</v>
      </c>
    </row>
    <row r="13574" spans="1:3" x14ac:dyDescent="0.2">
      <c r="A13574">
        <v>24005402305</v>
      </c>
      <c r="B13574" t="s">
        <v>281</v>
      </c>
      <c r="C13574">
        <v>0.29020000000000001</v>
      </c>
    </row>
    <row r="13575" spans="1:3" x14ac:dyDescent="0.2">
      <c r="A13575">
        <v>36061024100</v>
      </c>
      <c r="B13575" t="s">
        <v>3207</v>
      </c>
      <c r="C13575">
        <v>0.29020000000000001</v>
      </c>
    </row>
    <row r="13576" spans="1:3" x14ac:dyDescent="0.2">
      <c r="A13576">
        <v>48361021502</v>
      </c>
      <c r="B13576" t="s">
        <v>5732</v>
      </c>
      <c r="C13576">
        <v>0.29020000000000001</v>
      </c>
    </row>
    <row r="13577" spans="1:3" x14ac:dyDescent="0.2">
      <c r="A13577">
        <v>6037503104</v>
      </c>
      <c r="B13577" t="s">
        <v>2980</v>
      </c>
      <c r="C13577">
        <v>0.29020000000000001</v>
      </c>
    </row>
    <row r="13578" spans="1:3" x14ac:dyDescent="0.2">
      <c r="A13578">
        <v>36047043900</v>
      </c>
      <c r="B13578" t="s">
        <v>1662</v>
      </c>
      <c r="C13578">
        <v>0.29020000000000001</v>
      </c>
    </row>
    <row r="13579" spans="1:3" x14ac:dyDescent="0.2">
      <c r="A13579">
        <v>34023004500</v>
      </c>
      <c r="B13579" t="s">
        <v>4694</v>
      </c>
      <c r="C13579">
        <v>0.29020000000000001</v>
      </c>
    </row>
    <row r="13580" spans="1:3" x14ac:dyDescent="0.2">
      <c r="A13580">
        <v>48465950400</v>
      </c>
      <c r="B13580" t="s">
        <v>2448</v>
      </c>
      <c r="C13580">
        <v>0.29020000000000001</v>
      </c>
    </row>
    <row r="13581" spans="1:3" x14ac:dyDescent="0.2">
      <c r="A13581">
        <v>51710000100</v>
      </c>
      <c r="B13581" t="s">
        <v>5050</v>
      </c>
      <c r="C13581">
        <v>0.29020000000000001</v>
      </c>
    </row>
    <row r="13582" spans="1:3" x14ac:dyDescent="0.2">
      <c r="A13582">
        <v>42101008701</v>
      </c>
      <c r="B13582" t="s">
        <v>5313</v>
      </c>
      <c r="C13582">
        <v>0.29020000000000001</v>
      </c>
    </row>
    <row r="13583" spans="1:3" x14ac:dyDescent="0.2">
      <c r="A13583">
        <v>25005650900</v>
      </c>
      <c r="B13583" t="s">
        <v>2714</v>
      </c>
      <c r="C13583">
        <v>0.29020000000000001</v>
      </c>
    </row>
    <row r="13584" spans="1:3" x14ac:dyDescent="0.2">
      <c r="A13584">
        <v>48167721100</v>
      </c>
      <c r="B13584" t="s">
        <v>6105</v>
      </c>
      <c r="C13584">
        <v>0.29020000000000001</v>
      </c>
    </row>
    <row r="13585" spans="1:3" x14ac:dyDescent="0.2">
      <c r="A13585">
        <v>4015953602</v>
      </c>
      <c r="B13585" t="s">
        <v>3511</v>
      </c>
      <c r="C13585">
        <v>0.29020000000000001</v>
      </c>
    </row>
    <row r="13586" spans="1:3" x14ac:dyDescent="0.2">
      <c r="A13586">
        <v>20037957500</v>
      </c>
      <c r="B13586" t="s">
        <v>6106</v>
      </c>
      <c r="C13586">
        <v>0.29010000000000002</v>
      </c>
    </row>
    <row r="13587" spans="1:3" x14ac:dyDescent="0.2">
      <c r="A13587">
        <v>35061970401</v>
      </c>
      <c r="B13587" t="s">
        <v>1745</v>
      </c>
      <c r="C13587">
        <v>0.29010000000000002</v>
      </c>
    </row>
    <row r="13588" spans="1:3" x14ac:dyDescent="0.2">
      <c r="A13588">
        <v>18143966700</v>
      </c>
      <c r="B13588" t="s">
        <v>2890</v>
      </c>
      <c r="C13588">
        <v>0.29010000000000002</v>
      </c>
    </row>
    <row r="13589" spans="1:3" x14ac:dyDescent="0.2">
      <c r="A13589">
        <v>51683910401</v>
      </c>
      <c r="B13589" t="s">
        <v>6107</v>
      </c>
      <c r="C13589">
        <v>0.29010000000000002</v>
      </c>
    </row>
    <row r="13590" spans="1:3" x14ac:dyDescent="0.2">
      <c r="A13590">
        <v>21031930200</v>
      </c>
      <c r="B13590" t="s">
        <v>4625</v>
      </c>
      <c r="C13590">
        <v>0.29010000000000002</v>
      </c>
    </row>
    <row r="13591" spans="1:3" x14ac:dyDescent="0.2">
      <c r="A13591">
        <v>28049011101</v>
      </c>
      <c r="B13591" t="s">
        <v>495</v>
      </c>
      <c r="C13591">
        <v>0.29010000000000002</v>
      </c>
    </row>
    <row r="13592" spans="1:3" x14ac:dyDescent="0.2">
      <c r="A13592">
        <v>8059011805</v>
      </c>
      <c r="B13592" t="s">
        <v>6108</v>
      </c>
      <c r="C13592">
        <v>0.29010000000000002</v>
      </c>
    </row>
    <row r="13593" spans="1:3" x14ac:dyDescent="0.2">
      <c r="A13593">
        <v>34017006500</v>
      </c>
      <c r="B13593" t="s">
        <v>6109</v>
      </c>
      <c r="C13593">
        <v>0.29010000000000002</v>
      </c>
    </row>
    <row r="13594" spans="1:3" x14ac:dyDescent="0.2">
      <c r="A13594">
        <v>36047094402</v>
      </c>
      <c r="B13594" t="s">
        <v>1662</v>
      </c>
      <c r="C13594">
        <v>0.29010000000000002</v>
      </c>
    </row>
    <row r="13595" spans="1:3" x14ac:dyDescent="0.2">
      <c r="A13595">
        <v>48037011300</v>
      </c>
      <c r="B13595" t="s">
        <v>6110</v>
      </c>
      <c r="C13595">
        <v>0.29010000000000002</v>
      </c>
    </row>
    <row r="13596" spans="1:3" x14ac:dyDescent="0.2">
      <c r="A13596">
        <v>40145030798</v>
      </c>
      <c r="B13596" t="s">
        <v>6111</v>
      </c>
      <c r="C13596">
        <v>0.28999999999999998</v>
      </c>
    </row>
    <row r="13597" spans="1:3" x14ac:dyDescent="0.2">
      <c r="A13597">
        <v>53053062600</v>
      </c>
      <c r="B13597" t="s">
        <v>6112</v>
      </c>
      <c r="C13597">
        <v>0.28999999999999998</v>
      </c>
    </row>
    <row r="13598" spans="1:3" x14ac:dyDescent="0.2">
      <c r="A13598">
        <v>32003002967</v>
      </c>
      <c r="B13598" t="s">
        <v>759</v>
      </c>
      <c r="C13598">
        <v>0.28999999999999998</v>
      </c>
    </row>
    <row r="13599" spans="1:3" x14ac:dyDescent="0.2">
      <c r="A13599">
        <v>17031440202</v>
      </c>
      <c r="B13599" t="s">
        <v>426</v>
      </c>
      <c r="C13599">
        <v>0.28999999999999998</v>
      </c>
    </row>
    <row r="13600" spans="1:3" x14ac:dyDescent="0.2">
      <c r="A13600">
        <v>51041100806</v>
      </c>
      <c r="B13600" t="s">
        <v>1515</v>
      </c>
      <c r="C13600">
        <v>0.28999999999999998</v>
      </c>
    </row>
    <row r="13601" spans="1:3" x14ac:dyDescent="0.2">
      <c r="A13601">
        <v>48303010406</v>
      </c>
      <c r="B13601" t="s">
        <v>1032</v>
      </c>
      <c r="C13601">
        <v>0.28999999999999998</v>
      </c>
    </row>
    <row r="13602" spans="1:3" x14ac:dyDescent="0.2">
      <c r="A13602">
        <v>34013000200</v>
      </c>
      <c r="B13602" t="s">
        <v>6113</v>
      </c>
      <c r="C13602">
        <v>0.28999999999999998</v>
      </c>
    </row>
    <row r="13603" spans="1:3" x14ac:dyDescent="0.2">
      <c r="A13603">
        <v>45029970200</v>
      </c>
      <c r="B13603" t="s">
        <v>6114</v>
      </c>
      <c r="C13603">
        <v>0.28999999999999998</v>
      </c>
    </row>
    <row r="13604" spans="1:3" x14ac:dyDescent="0.2">
      <c r="A13604">
        <v>37127010900</v>
      </c>
      <c r="B13604" t="s">
        <v>6115</v>
      </c>
      <c r="C13604">
        <v>0.28999999999999998</v>
      </c>
    </row>
    <row r="13605" spans="1:3" x14ac:dyDescent="0.2">
      <c r="A13605">
        <v>6037900607</v>
      </c>
      <c r="B13605" t="s">
        <v>4663</v>
      </c>
      <c r="C13605">
        <v>0.28999999999999998</v>
      </c>
    </row>
    <row r="13606" spans="1:3" x14ac:dyDescent="0.2">
      <c r="A13606">
        <v>26163515700</v>
      </c>
      <c r="B13606" t="s">
        <v>535</v>
      </c>
      <c r="C13606">
        <v>0.28999999999999998</v>
      </c>
    </row>
    <row r="13607" spans="1:3" x14ac:dyDescent="0.2">
      <c r="A13607">
        <v>17031825505</v>
      </c>
      <c r="B13607" t="s">
        <v>5098</v>
      </c>
      <c r="C13607">
        <v>0.28999999999999998</v>
      </c>
    </row>
    <row r="13608" spans="1:3" x14ac:dyDescent="0.2">
      <c r="A13608">
        <v>48355002400</v>
      </c>
      <c r="B13608" t="s">
        <v>704</v>
      </c>
      <c r="C13608">
        <v>0.28999999999999998</v>
      </c>
    </row>
    <row r="13609" spans="1:3" x14ac:dyDescent="0.2">
      <c r="A13609">
        <v>12086010009</v>
      </c>
      <c r="B13609" t="s">
        <v>1730</v>
      </c>
      <c r="C13609">
        <v>0.28989999999999999</v>
      </c>
    </row>
    <row r="13610" spans="1:3" x14ac:dyDescent="0.2">
      <c r="A13610">
        <v>27053026809</v>
      </c>
      <c r="B13610" t="s">
        <v>2662</v>
      </c>
      <c r="C13610">
        <v>0.28989999999999999</v>
      </c>
    </row>
    <row r="13611" spans="1:3" x14ac:dyDescent="0.2">
      <c r="A13611">
        <v>37023020100</v>
      </c>
      <c r="B13611" t="s">
        <v>5636</v>
      </c>
      <c r="C13611">
        <v>0.28989999999999999</v>
      </c>
    </row>
    <row r="13612" spans="1:3" x14ac:dyDescent="0.2">
      <c r="A13612">
        <v>12086011202</v>
      </c>
      <c r="B13612" t="s">
        <v>712</v>
      </c>
      <c r="C13612">
        <v>0.28989999999999999</v>
      </c>
    </row>
    <row r="13613" spans="1:3" x14ac:dyDescent="0.2">
      <c r="A13613">
        <v>48201253900</v>
      </c>
      <c r="B13613" t="s">
        <v>2909</v>
      </c>
      <c r="C13613">
        <v>0.28989999999999999</v>
      </c>
    </row>
    <row r="13614" spans="1:3" x14ac:dyDescent="0.2">
      <c r="A13614">
        <v>6111008900</v>
      </c>
      <c r="B13614" t="s">
        <v>6116</v>
      </c>
      <c r="C13614">
        <v>0.28989999999999999</v>
      </c>
    </row>
    <row r="13615" spans="1:3" x14ac:dyDescent="0.2">
      <c r="A13615">
        <v>32027960100</v>
      </c>
      <c r="B13615" t="s">
        <v>6117</v>
      </c>
      <c r="C13615">
        <v>0.28989999999999999</v>
      </c>
    </row>
    <row r="13616" spans="1:3" x14ac:dyDescent="0.2">
      <c r="A13616">
        <v>48201511200</v>
      </c>
      <c r="B13616" t="s">
        <v>1019</v>
      </c>
      <c r="C13616">
        <v>0.28989999999999999</v>
      </c>
    </row>
    <row r="13617" spans="1:3" x14ac:dyDescent="0.2">
      <c r="A13617">
        <v>22105954002</v>
      </c>
      <c r="B13617" t="s">
        <v>1831</v>
      </c>
      <c r="C13617">
        <v>0.28989999999999999</v>
      </c>
    </row>
    <row r="13618" spans="1:3" x14ac:dyDescent="0.2">
      <c r="A13618">
        <v>26035000900</v>
      </c>
      <c r="B13618" t="s">
        <v>6118</v>
      </c>
      <c r="C13618">
        <v>0.28989999999999999</v>
      </c>
    </row>
    <row r="13619" spans="1:3" x14ac:dyDescent="0.2">
      <c r="A13619">
        <v>26125162100</v>
      </c>
      <c r="B13619" t="s">
        <v>1588</v>
      </c>
      <c r="C13619">
        <v>0.28989999999999999</v>
      </c>
    </row>
    <row r="13620" spans="1:3" x14ac:dyDescent="0.2">
      <c r="A13620">
        <v>51700032113</v>
      </c>
      <c r="B13620" t="s">
        <v>5102</v>
      </c>
      <c r="C13620">
        <v>0.28989999999999999</v>
      </c>
    </row>
    <row r="13621" spans="1:3" x14ac:dyDescent="0.2">
      <c r="A13621">
        <v>5047950300</v>
      </c>
      <c r="B13621" t="s">
        <v>6119</v>
      </c>
      <c r="C13621">
        <v>0.28989999999999999</v>
      </c>
    </row>
    <row r="13622" spans="1:3" x14ac:dyDescent="0.2">
      <c r="A13622">
        <v>13229960200</v>
      </c>
      <c r="B13622" t="s">
        <v>6120</v>
      </c>
      <c r="C13622">
        <v>0.28989999999999999</v>
      </c>
    </row>
    <row r="13623" spans="1:3" x14ac:dyDescent="0.2">
      <c r="A13623">
        <v>37123960500</v>
      </c>
      <c r="B13623" t="s">
        <v>6121</v>
      </c>
      <c r="C13623">
        <v>0.2898</v>
      </c>
    </row>
    <row r="13624" spans="1:3" x14ac:dyDescent="0.2">
      <c r="A13624">
        <v>18157001800</v>
      </c>
      <c r="B13624" t="s">
        <v>3208</v>
      </c>
      <c r="C13624">
        <v>0.2898</v>
      </c>
    </row>
    <row r="13625" spans="1:3" x14ac:dyDescent="0.2">
      <c r="A13625">
        <v>4019004322</v>
      </c>
      <c r="B13625" t="s">
        <v>6122</v>
      </c>
      <c r="C13625">
        <v>0.2898</v>
      </c>
    </row>
    <row r="13626" spans="1:3" x14ac:dyDescent="0.2">
      <c r="A13626">
        <v>29095010500</v>
      </c>
      <c r="B13626" t="s">
        <v>614</v>
      </c>
      <c r="C13626">
        <v>0.2898</v>
      </c>
    </row>
    <row r="13627" spans="1:3" x14ac:dyDescent="0.2">
      <c r="A13627">
        <v>29213480202</v>
      </c>
      <c r="B13627" t="s">
        <v>6123</v>
      </c>
      <c r="C13627">
        <v>0.2898</v>
      </c>
    </row>
    <row r="13628" spans="1:3" x14ac:dyDescent="0.2">
      <c r="A13628">
        <v>6071003607</v>
      </c>
      <c r="B13628" t="s">
        <v>3928</v>
      </c>
      <c r="C13628">
        <v>0.2898</v>
      </c>
    </row>
    <row r="13629" spans="1:3" x14ac:dyDescent="0.2">
      <c r="A13629">
        <v>47149040200</v>
      </c>
      <c r="B13629" t="s">
        <v>3014</v>
      </c>
      <c r="C13629">
        <v>0.2898</v>
      </c>
    </row>
    <row r="13630" spans="1:3" x14ac:dyDescent="0.2">
      <c r="A13630">
        <v>13227050300</v>
      </c>
      <c r="B13630" t="s">
        <v>6124</v>
      </c>
      <c r="C13630">
        <v>0.2898</v>
      </c>
    </row>
    <row r="13631" spans="1:3" x14ac:dyDescent="0.2">
      <c r="A13631">
        <v>35049010900</v>
      </c>
      <c r="B13631" t="s">
        <v>2097</v>
      </c>
      <c r="C13631">
        <v>0.2898</v>
      </c>
    </row>
    <row r="13632" spans="1:3" x14ac:dyDescent="0.2">
      <c r="A13632">
        <v>1003011000</v>
      </c>
      <c r="B13632" t="s">
        <v>6125</v>
      </c>
      <c r="C13632">
        <v>0.2898</v>
      </c>
    </row>
    <row r="13633" spans="1:3" x14ac:dyDescent="0.2">
      <c r="A13633">
        <v>48309003200</v>
      </c>
      <c r="B13633" t="s">
        <v>753</v>
      </c>
      <c r="C13633">
        <v>0.2898</v>
      </c>
    </row>
    <row r="13634" spans="1:3" x14ac:dyDescent="0.2">
      <c r="A13634">
        <v>32003000519</v>
      </c>
      <c r="B13634" t="s">
        <v>6126</v>
      </c>
      <c r="C13634">
        <v>0.28970000000000001</v>
      </c>
    </row>
    <row r="13635" spans="1:3" x14ac:dyDescent="0.2">
      <c r="A13635">
        <v>1083021100</v>
      </c>
      <c r="B13635" t="s">
        <v>4525</v>
      </c>
      <c r="C13635">
        <v>0.28970000000000001</v>
      </c>
    </row>
    <row r="13636" spans="1:3" x14ac:dyDescent="0.2">
      <c r="A13636">
        <v>4021000700</v>
      </c>
      <c r="B13636" t="s">
        <v>6127</v>
      </c>
      <c r="C13636">
        <v>0.28970000000000001</v>
      </c>
    </row>
    <row r="13637" spans="1:3" x14ac:dyDescent="0.2">
      <c r="A13637">
        <v>48291701100</v>
      </c>
      <c r="B13637" t="s">
        <v>2960</v>
      </c>
      <c r="C13637">
        <v>0.28970000000000001</v>
      </c>
    </row>
    <row r="13638" spans="1:3" x14ac:dyDescent="0.2">
      <c r="A13638">
        <v>6029002700</v>
      </c>
      <c r="B13638" t="s">
        <v>6128</v>
      </c>
      <c r="C13638">
        <v>0.28970000000000001</v>
      </c>
    </row>
    <row r="13639" spans="1:3" x14ac:dyDescent="0.2">
      <c r="A13639">
        <v>48139060803</v>
      </c>
      <c r="B13639" t="s">
        <v>6129</v>
      </c>
      <c r="C13639">
        <v>0.28970000000000001</v>
      </c>
    </row>
    <row r="13640" spans="1:3" x14ac:dyDescent="0.2">
      <c r="A13640">
        <v>28049010500</v>
      </c>
      <c r="B13640" t="s">
        <v>6130</v>
      </c>
      <c r="C13640">
        <v>0.28970000000000001</v>
      </c>
    </row>
    <row r="13641" spans="1:3" x14ac:dyDescent="0.2">
      <c r="A13641">
        <v>21067003201</v>
      </c>
      <c r="B13641" t="s">
        <v>6131</v>
      </c>
      <c r="C13641">
        <v>0.28970000000000001</v>
      </c>
    </row>
    <row r="13642" spans="1:3" x14ac:dyDescent="0.2">
      <c r="A13642">
        <v>48167724200</v>
      </c>
      <c r="B13642" t="s">
        <v>828</v>
      </c>
      <c r="C13642">
        <v>0.28970000000000001</v>
      </c>
    </row>
    <row r="13643" spans="1:3" x14ac:dyDescent="0.2">
      <c r="A13643">
        <v>39013011600</v>
      </c>
      <c r="B13643" t="s">
        <v>6132</v>
      </c>
      <c r="C13643">
        <v>0.28970000000000001</v>
      </c>
    </row>
    <row r="13644" spans="1:3" x14ac:dyDescent="0.2">
      <c r="A13644">
        <v>6053010400</v>
      </c>
      <c r="B13644" t="s">
        <v>6133</v>
      </c>
      <c r="C13644">
        <v>0.28960000000000002</v>
      </c>
    </row>
    <row r="13645" spans="1:3" x14ac:dyDescent="0.2">
      <c r="A13645">
        <v>25013800101</v>
      </c>
      <c r="B13645" t="s">
        <v>6134</v>
      </c>
      <c r="C13645">
        <v>0.28960000000000002</v>
      </c>
    </row>
    <row r="13646" spans="1:3" x14ac:dyDescent="0.2">
      <c r="A13646">
        <v>6065042516</v>
      </c>
      <c r="B13646" t="s">
        <v>3830</v>
      </c>
      <c r="C13646">
        <v>0.28960000000000002</v>
      </c>
    </row>
    <row r="13647" spans="1:3" x14ac:dyDescent="0.2">
      <c r="A13647">
        <v>13059150500</v>
      </c>
      <c r="B13647" t="s">
        <v>483</v>
      </c>
      <c r="C13647">
        <v>0.28960000000000002</v>
      </c>
    </row>
    <row r="13648" spans="1:3" x14ac:dyDescent="0.2">
      <c r="A13648">
        <v>42091202401</v>
      </c>
      <c r="B13648" t="s">
        <v>6135</v>
      </c>
      <c r="C13648">
        <v>0.28960000000000002</v>
      </c>
    </row>
    <row r="13649" spans="1:3" x14ac:dyDescent="0.2">
      <c r="A13649">
        <v>12086002702</v>
      </c>
      <c r="B13649" t="s">
        <v>6136</v>
      </c>
      <c r="C13649">
        <v>0.28960000000000002</v>
      </c>
    </row>
    <row r="13650" spans="1:3" x14ac:dyDescent="0.2">
      <c r="A13650">
        <v>45063020708</v>
      </c>
      <c r="B13650" t="s">
        <v>3614</v>
      </c>
      <c r="C13650">
        <v>0.28960000000000002</v>
      </c>
    </row>
    <row r="13651" spans="1:3" x14ac:dyDescent="0.2">
      <c r="A13651">
        <v>48027023108</v>
      </c>
      <c r="B13651" t="s">
        <v>3077</v>
      </c>
      <c r="C13651">
        <v>0.28960000000000002</v>
      </c>
    </row>
    <row r="13652" spans="1:3" x14ac:dyDescent="0.2">
      <c r="A13652">
        <v>17031815900</v>
      </c>
      <c r="B13652" t="s">
        <v>6137</v>
      </c>
      <c r="C13652">
        <v>0.28960000000000002</v>
      </c>
    </row>
    <row r="13653" spans="1:3" x14ac:dyDescent="0.2">
      <c r="A13653">
        <v>18095001800</v>
      </c>
      <c r="B13653" t="s">
        <v>2152</v>
      </c>
      <c r="C13653">
        <v>0.28949999999999998</v>
      </c>
    </row>
    <row r="13654" spans="1:3" x14ac:dyDescent="0.2">
      <c r="A13654">
        <v>12103023000</v>
      </c>
      <c r="B13654" t="s">
        <v>778</v>
      </c>
      <c r="C13654">
        <v>0.28949999999999998</v>
      </c>
    </row>
    <row r="13655" spans="1:3" x14ac:dyDescent="0.2">
      <c r="A13655">
        <v>48135001600</v>
      </c>
      <c r="B13655" t="s">
        <v>1686</v>
      </c>
      <c r="C13655">
        <v>0.28949999999999998</v>
      </c>
    </row>
    <row r="13656" spans="1:3" x14ac:dyDescent="0.2">
      <c r="A13656">
        <v>8005007600</v>
      </c>
      <c r="B13656" t="s">
        <v>5852</v>
      </c>
      <c r="C13656">
        <v>0.28949999999999998</v>
      </c>
    </row>
    <row r="13657" spans="1:3" x14ac:dyDescent="0.2">
      <c r="A13657">
        <v>36063020400</v>
      </c>
      <c r="B13657" t="s">
        <v>1332</v>
      </c>
      <c r="C13657">
        <v>0.28949999999999998</v>
      </c>
    </row>
    <row r="13658" spans="1:3" x14ac:dyDescent="0.2">
      <c r="A13658">
        <v>26163536200</v>
      </c>
      <c r="B13658" t="s">
        <v>535</v>
      </c>
      <c r="C13658">
        <v>0.28949999999999998</v>
      </c>
    </row>
    <row r="13659" spans="1:3" x14ac:dyDescent="0.2">
      <c r="A13659">
        <v>36005037400</v>
      </c>
      <c r="B13659" t="s">
        <v>1194</v>
      </c>
      <c r="C13659">
        <v>0.28949999999999998</v>
      </c>
    </row>
    <row r="13660" spans="1:3" x14ac:dyDescent="0.2">
      <c r="A13660">
        <v>29079960400</v>
      </c>
      <c r="B13660" t="s">
        <v>6138</v>
      </c>
      <c r="C13660">
        <v>0.28949999999999998</v>
      </c>
    </row>
    <row r="13661" spans="1:3" x14ac:dyDescent="0.2">
      <c r="A13661">
        <v>37081013602</v>
      </c>
      <c r="B13661" t="s">
        <v>1151</v>
      </c>
      <c r="C13661">
        <v>0.28949999999999998</v>
      </c>
    </row>
    <row r="13662" spans="1:3" x14ac:dyDescent="0.2">
      <c r="A13662">
        <v>36005006300</v>
      </c>
      <c r="B13662" t="s">
        <v>1194</v>
      </c>
      <c r="C13662">
        <v>0.28949999999999998</v>
      </c>
    </row>
    <row r="13663" spans="1:3" x14ac:dyDescent="0.2">
      <c r="A13663">
        <v>25025081300</v>
      </c>
      <c r="B13663" t="s">
        <v>3711</v>
      </c>
      <c r="C13663">
        <v>0.28949999999999998</v>
      </c>
    </row>
    <row r="13664" spans="1:3" x14ac:dyDescent="0.2">
      <c r="A13664">
        <v>1047956702</v>
      </c>
      <c r="B13664" t="s">
        <v>725</v>
      </c>
      <c r="C13664">
        <v>0.28949999999999998</v>
      </c>
    </row>
    <row r="13665" spans="1:3" x14ac:dyDescent="0.2">
      <c r="A13665">
        <v>36047090200</v>
      </c>
      <c r="B13665" t="s">
        <v>1662</v>
      </c>
      <c r="C13665">
        <v>0.28949999999999998</v>
      </c>
    </row>
    <row r="13666" spans="1:3" x14ac:dyDescent="0.2">
      <c r="A13666">
        <v>29189212600</v>
      </c>
      <c r="B13666" t="s">
        <v>3872</v>
      </c>
      <c r="C13666">
        <v>0.28949999999999998</v>
      </c>
    </row>
    <row r="13667" spans="1:3" x14ac:dyDescent="0.2">
      <c r="A13667">
        <v>48185180102</v>
      </c>
      <c r="B13667" t="s">
        <v>6139</v>
      </c>
      <c r="C13667">
        <v>0.28949999999999998</v>
      </c>
    </row>
    <row r="13668" spans="1:3" x14ac:dyDescent="0.2">
      <c r="A13668">
        <v>36005026500</v>
      </c>
      <c r="B13668" t="s">
        <v>1194</v>
      </c>
      <c r="C13668">
        <v>0.28939999999999999</v>
      </c>
    </row>
    <row r="13669" spans="1:3" x14ac:dyDescent="0.2">
      <c r="A13669">
        <v>29015460800</v>
      </c>
      <c r="B13669" t="s">
        <v>6140</v>
      </c>
      <c r="C13669">
        <v>0.28939999999999999</v>
      </c>
    </row>
    <row r="13670" spans="1:3" x14ac:dyDescent="0.2">
      <c r="A13670">
        <v>1055011002</v>
      </c>
      <c r="B13670" t="s">
        <v>6141</v>
      </c>
      <c r="C13670">
        <v>0.28939999999999999</v>
      </c>
    </row>
    <row r="13671" spans="1:3" x14ac:dyDescent="0.2">
      <c r="A13671">
        <v>6073004700</v>
      </c>
      <c r="B13671" t="s">
        <v>6142</v>
      </c>
      <c r="C13671">
        <v>0.28939999999999999</v>
      </c>
    </row>
    <row r="13672" spans="1:3" x14ac:dyDescent="0.2">
      <c r="A13672">
        <v>48331950401</v>
      </c>
      <c r="B13672" t="s">
        <v>3108</v>
      </c>
      <c r="C13672">
        <v>0.28939999999999999</v>
      </c>
    </row>
    <row r="13673" spans="1:3" x14ac:dyDescent="0.2">
      <c r="A13673">
        <v>25017383101</v>
      </c>
      <c r="B13673" t="s">
        <v>6143</v>
      </c>
      <c r="C13673">
        <v>0.28939999999999999</v>
      </c>
    </row>
    <row r="13674" spans="1:3" x14ac:dyDescent="0.2">
      <c r="A13674">
        <v>36047024700</v>
      </c>
      <c r="B13674" t="s">
        <v>1662</v>
      </c>
      <c r="C13674">
        <v>0.28939999999999999</v>
      </c>
    </row>
    <row r="13675" spans="1:3" x14ac:dyDescent="0.2">
      <c r="A13675">
        <v>48215021100</v>
      </c>
      <c r="B13675" t="s">
        <v>3305</v>
      </c>
      <c r="C13675">
        <v>0.28939999999999999</v>
      </c>
    </row>
    <row r="13676" spans="1:3" x14ac:dyDescent="0.2">
      <c r="A13676">
        <v>26163513300</v>
      </c>
      <c r="B13676" t="s">
        <v>888</v>
      </c>
      <c r="C13676">
        <v>0.28939999999999999</v>
      </c>
    </row>
    <row r="13677" spans="1:3" x14ac:dyDescent="0.2">
      <c r="A13677">
        <v>48241950200</v>
      </c>
      <c r="B13677" t="s">
        <v>2329</v>
      </c>
      <c r="C13677">
        <v>0.28939999999999999</v>
      </c>
    </row>
    <row r="13678" spans="1:3" x14ac:dyDescent="0.2">
      <c r="A13678">
        <v>28071950402</v>
      </c>
      <c r="B13678" t="s">
        <v>6144</v>
      </c>
      <c r="C13678">
        <v>0.28939999999999999</v>
      </c>
    </row>
    <row r="13679" spans="1:3" x14ac:dyDescent="0.2">
      <c r="A13679">
        <v>6033000502</v>
      </c>
      <c r="B13679" t="s">
        <v>6145</v>
      </c>
      <c r="C13679">
        <v>0.28939999999999999</v>
      </c>
    </row>
    <row r="13680" spans="1:3" x14ac:dyDescent="0.2">
      <c r="A13680">
        <v>1057020200</v>
      </c>
      <c r="B13680" t="s">
        <v>4853</v>
      </c>
      <c r="C13680">
        <v>0.28939999999999999</v>
      </c>
    </row>
    <row r="13681" spans="1:3" x14ac:dyDescent="0.2">
      <c r="A13681">
        <v>6065045609</v>
      </c>
      <c r="B13681" t="s">
        <v>4491</v>
      </c>
      <c r="C13681">
        <v>0.28939999999999999</v>
      </c>
    </row>
    <row r="13682" spans="1:3" x14ac:dyDescent="0.2">
      <c r="A13682">
        <v>28047003301</v>
      </c>
      <c r="B13682" t="s">
        <v>6146</v>
      </c>
      <c r="C13682">
        <v>0.2893</v>
      </c>
    </row>
    <row r="13683" spans="1:3" x14ac:dyDescent="0.2">
      <c r="A13683">
        <v>34013012000</v>
      </c>
      <c r="B13683" t="s">
        <v>2287</v>
      </c>
      <c r="C13683">
        <v>0.2893</v>
      </c>
    </row>
    <row r="13684" spans="1:3" x14ac:dyDescent="0.2">
      <c r="A13684">
        <v>48201322700</v>
      </c>
      <c r="B13684" t="s">
        <v>6147</v>
      </c>
      <c r="C13684">
        <v>0.2893</v>
      </c>
    </row>
    <row r="13685" spans="1:3" x14ac:dyDescent="0.2">
      <c r="A13685">
        <v>20173002300</v>
      </c>
      <c r="B13685" t="s">
        <v>6148</v>
      </c>
      <c r="C13685">
        <v>0.2893</v>
      </c>
    </row>
    <row r="13686" spans="1:3" x14ac:dyDescent="0.2">
      <c r="A13686">
        <v>18097380502</v>
      </c>
      <c r="B13686" t="s">
        <v>645</v>
      </c>
      <c r="C13686">
        <v>0.2893</v>
      </c>
    </row>
    <row r="13687" spans="1:3" x14ac:dyDescent="0.2">
      <c r="A13687">
        <v>49035113306</v>
      </c>
      <c r="B13687" t="s">
        <v>6149</v>
      </c>
      <c r="C13687">
        <v>0.2893</v>
      </c>
    </row>
    <row r="13688" spans="1:3" x14ac:dyDescent="0.2">
      <c r="A13688">
        <v>17031825803</v>
      </c>
      <c r="B13688" t="s">
        <v>3436</v>
      </c>
      <c r="C13688">
        <v>0.2893</v>
      </c>
    </row>
    <row r="13689" spans="1:3" x14ac:dyDescent="0.2">
      <c r="A13689">
        <v>6037576901</v>
      </c>
      <c r="B13689" t="s">
        <v>2685</v>
      </c>
      <c r="C13689">
        <v>0.2893</v>
      </c>
    </row>
    <row r="13690" spans="1:3" x14ac:dyDescent="0.2">
      <c r="A13690">
        <v>48201221600</v>
      </c>
      <c r="B13690" t="s">
        <v>6150</v>
      </c>
      <c r="C13690">
        <v>0.2893</v>
      </c>
    </row>
    <row r="13691" spans="1:3" x14ac:dyDescent="0.2">
      <c r="A13691">
        <v>36005046000</v>
      </c>
      <c r="B13691" t="s">
        <v>1194</v>
      </c>
      <c r="C13691">
        <v>0.2893</v>
      </c>
    </row>
    <row r="13692" spans="1:3" x14ac:dyDescent="0.2">
      <c r="A13692">
        <v>9009171400</v>
      </c>
      <c r="B13692" t="s">
        <v>1296</v>
      </c>
      <c r="C13692">
        <v>0.2893</v>
      </c>
    </row>
    <row r="13693" spans="1:3" x14ac:dyDescent="0.2">
      <c r="A13693">
        <v>12031002502</v>
      </c>
      <c r="B13693" t="s">
        <v>777</v>
      </c>
      <c r="C13693">
        <v>0.28920000000000001</v>
      </c>
    </row>
    <row r="13694" spans="1:3" x14ac:dyDescent="0.2">
      <c r="A13694">
        <v>6037408800</v>
      </c>
      <c r="B13694" t="s">
        <v>3887</v>
      </c>
      <c r="C13694">
        <v>0.28920000000000001</v>
      </c>
    </row>
    <row r="13695" spans="1:3" x14ac:dyDescent="0.2">
      <c r="A13695">
        <v>13089021410</v>
      </c>
      <c r="B13695" t="s">
        <v>592</v>
      </c>
      <c r="C13695">
        <v>0.28920000000000001</v>
      </c>
    </row>
    <row r="13696" spans="1:3" x14ac:dyDescent="0.2">
      <c r="A13696">
        <v>48201520601</v>
      </c>
      <c r="B13696" t="s">
        <v>2918</v>
      </c>
      <c r="C13696">
        <v>0.28920000000000001</v>
      </c>
    </row>
    <row r="13697" spans="1:3" x14ac:dyDescent="0.2">
      <c r="A13697">
        <v>5105952900</v>
      </c>
      <c r="B13697" t="s">
        <v>6151</v>
      </c>
      <c r="C13697">
        <v>0.28920000000000001</v>
      </c>
    </row>
    <row r="13698" spans="1:3" x14ac:dyDescent="0.2">
      <c r="A13698">
        <v>24043000602</v>
      </c>
      <c r="B13698" t="s">
        <v>2491</v>
      </c>
      <c r="C13698">
        <v>0.28920000000000001</v>
      </c>
    </row>
    <row r="13699" spans="1:3" x14ac:dyDescent="0.2">
      <c r="A13699">
        <v>6071009110</v>
      </c>
      <c r="B13699" t="s">
        <v>4665</v>
      </c>
      <c r="C13699">
        <v>0.28920000000000001</v>
      </c>
    </row>
    <row r="13700" spans="1:3" x14ac:dyDescent="0.2">
      <c r="A13700">
        <v>45045004101</v>
      </c>
      <c r="B13700" t="s">
        <v>6152</v>
      </c>
      <c r="C13700">
        <v>0.28920000000000001</v>
      </c>
    </row>
    <row r="13701" spans="1:3" x14ac:dyDescent="0.2">
      <c r="A13701">
        <v>6095252607</v>
      </c>
      <c r="B13701" t="s">
        <v>5991</v>
      </c>
      <c r="C13701">
        <v>0.28920000000000001</v>
      </c>
    </row>
    <row r="13702" spans="1:3" x14ac:dyDescent="0.2">
      <c r="A13702">
        <v>8001009103</v>
      </c>
      <c r="B13702" t="s">
        <v>4046</v>
      </c>
      <c r="C13702">
        <v>0.28920000000000001</v>
      </c>
    </row>
    <row r="13703" spans="1:3" x14ac:dyDescent="0.2">
      <c r="A13703">
        <v>36005021900</v>
      </c>
      <c r="B13703" t="s">
        <v>1194</v>
      </c>
      <c r="C13703">
        <v>0.28920000000000001</v>
      </c>
    </row>
    <row r="13704" spans="1:3" x14ac:dyDescent="0.2">
      <c r="A13704">
        <v>37195001100</v>
      </c>
      <c r="B13704" t="s">
        <v>4199</v>
      </c>
      <c r="C13704">
        <v>0.28920000000000001</v>
      </c>
    </row>
    <row r="13705" spans="1:3" x14ac:dyDescent="0.2">
      <c r="A13705">
        <v>48099010502</v>
      </c>
      <c r="B13705" t="s">
        <v>4216</v>
      </c>
      <c r="C13705">
        <v>0.28920000000000001</v>
      </c>
    </row>
    <row r="13706" spans="1:3" x14ac:dyDescent="0.2">
      <c r="A13706">
        <v>13111050100</v>
      </c>
      <c r="B13706" t="s">
        <v>6153</v>
      </c>
      <c r="C13706">
        <v>0.28920000000000001</v>
      </c>
    </row>
    <row r="13707" spans="1:3" x14ac:dyDescent="0.2">
      <c r="A13707">
        <v>6067005509</v>
      </c>
      <c r="B13707" t="s">
        <v>3474</v>
      </c>
      <c r="C13707">
        <v>0.28920000000000001</v>
      </c>
    </row>
    <row r="13708" spans="1:3" x14ac:dyDescent="0.2">
      <c r="A13708">
        <v>22015010500</v>
      </c>
      <c r="B13708" t="s">
        <v>633</v>
      </c>
      <c r="C13708">
        <v>0.28920000000000001</v>
      </c>
    </row>
    <row r="13709" spans="1:3" x14ac:dyDescent="0.2">
      <c r="A13709">
        <v>13245010509</v>
      </c>
      <c r="B13709" t="s">
        <v>1403</v>
      </c>
      <c r="C13709">
        <v>0.28920000000000001</v>
      </c>
    </row>
    <row r="13710" spans="1:3" x14ac:dyDescent="0.2">
      <c r="A13710">
        <v>42003551900</v>
      </c>
      <c r="B13710" t="s">
        <v>2605</v>
      </c>
      <c r="C13710">
        <v>0.28910000000000002</v>
      </c>
    </row>
    <row r="13711" spans="1:3" x14ac:dyDescent="0.2">
      <c r="A13711">
        <v>53053062300</v>
      </c>
      <c r="B13711" t="s">
        <v>3224</v>
      </c>
      <c r="C13711">
        <v>0.28910000000000002</v>
      </c>
    </row>
    <row r="13712" spans="1:3" x14ac:dyDescent="0.2">
      <c r="A13712">
        <v>13223120501</v>
      </c>
      <c r="B13712" t="s">
        <v>6154</v>
      </c>
      <c r="C13712">
        <v>0.28910000000000002</v>
      </c>
    </row>
    <row r="13713" spans="1:3" x14ac:dyDescent="0.2">
      <c r="A13713">
        <v>8031000301</v>
      </c>
      <c r="B13713" t="s">
        <v>6155</v>
      </c>
      <c r="C13713">
        <v>0.28910000000000002</v>
      </c>
    </row>
    <row r="13714" spans="1:3" x14ac:dyDescent="0.2">
      <c r="A13714">
        <v>55079012400</v>
      </c>
      <c r="B13714" t="s">
        <v>6156</v>
      </c>
      <c r="C13714">
        <v>0.28910000000000002</v>
      </c>
    </row>
    <row r="13715" spans="1:3" x14ac:dyDescent="0.2">
      <c r="A13715">
        <v>37045950102</v>
      </c>
      <c r="B13715" t="s">
        <v>6157</v>
      </c>
      <c r="C13715">
        <v>0.28910000000000002</v>
      </c>
    </row>
    <row r="13716" spans="1:3" x14ac:dyDescent="0.2">
      <c r="A13716">
        <v>29143960500</v>
      </c>
      <c r="B13716" t="s">
        <v>6158</v>
      </c>
      <c r="C13716">
        <v>0.28910000000000002</v>
      </c>
    </row>
    <row r="13717" spans="1:3" x14ac:dyDescent="0.2">
      <c r="A13717">
        <v>17089854200</v>
      </c>
      <c r="B13717" t="s">
        <v>2700</v>
      </c>
      <c r="C13717">
        <v>0.28910000000000002</v>
      </c>
    </row>
    <row r="13718" spans="1:3" x14ac:dyDescent="0.2">
      <c r="A13718">
        <v>13089023314</v>
      </c>
      <c r="B13718" t="s">
        <v>2282</v>
      </c>
      <c r="C13718">
        <v>0.28910000000000002</v>
      </c>
    </row>
    <row r="13719" spans="1:3" x14ac:dyDescent="0.2">
      <c r="A13719">
        <v>26163523400</v>
      </c>
      <c r="B13719" t="s">
        <v>1417</v>
      </c>
      <c r="C13719">
        <v>0.28910000000000002</v>
      </c>
    </row>
    <row r="13720" spans="1:3" x14ac:dyDescent="0.2">
      <c r="A13720">
        <v>6085512604</v>
      </c>
      <c r="B13720" t="s">
        <v>6159</v>
      </c>
      <c r="C13720">
        <v>0.28910000000000002</v>
      </c>
    </row>
    <row r="13721" spans="1:3" x14ac:dyDescent="0.2">
      <c r="A13721">
        <v>36005035900</v>
      </c>
      <c r="B13721" t="s">
        <v>1194</v>
      </c>
      <c r="C13721">
        <v>0.28910000000000002</v>
      </c>
    </row>
    <row r="13722" spans="1:3" x14ac:dyDescent="0.2">
      <c r="A13722">
        <v>6067004401</v>
      </c>
      <c r="B13722" t="s">
        <v>6160</v>
      </c>
      <c r="C13722">
        <v>0.28910000000000002</v>
      </c>
    </row>
    <row r="13723" spans="1:3" x14ac:dyDescent="0.2">
      <c r="A13723">
        <v>39061008201</v>
      </c>
      <c r="B13723" t="s">
        <v>3595</v>
      </c>
      <c r="C13723">
        <v>0.28910000000000002</v>
      </c>
    </row>
    <row r="13724" spans="1:3" x14ac:dyDescent="0.2">
      <c r="A13724">
        <v>37161961200</v>
      </c>
      <c r="B13724" t="s">
        <v>6161</v>
      </c>
      <c r="C13724">
        <v>0.28910000000000002</v>
      </c>
    </row>
    <row r="13725" spans="1:3" x14ac:dyDescent="0.2">
      <c r="A13725">
        <v>19139050800</v>
      </c>
      <c r="B13725" t="s">
        <v>6162</v>
      </c>
      <c r="C13725">
        <v>0.28910000000000002</v>
      </c>
    </row>
    <row r="13726" spans="1:3" x14ac:dyDescent="0.2">
      <c r="A13726">
        <v>45075011900</v>
      </c>
      <c r="B13726" t="s">
        <v>4780</v>
      </c>
      <c r="C13726">
        <v>0.28910000000000002</v>
      </c>
    </row>
    <row r="13727" spans="1:3" x14ac:dyDescent="0.2">
      <c r="A13727">
        <v>42049000400</v>
      </c>
      <c r="B13727" t="s">
        <v>998</v>
      </c>
      <c r="C13727">
        <v>0.28910000000000002</v>
      </c>
    </row>
    <row r="13728" spans="1:3" x14ac:dyDescent="0.2">
      <c r="A13728">
        <v>6037533901</v>
      </c>
      <c r="B13728" t="s">
        <v>4515</v>
      </c>
      <c r="C13728">
        <v>0.28910000000000002</v>
      </c>
    </row>
    <row r="13729" spans="1:3" x14ac:dyDescent="0.2">
      <c r="A13729">
        <v>48029140500</v>
      </c>
      <c r="B13729" t="s">
        <v>1250</v>
      </c>
      <c r="C13729">
        <v>0.28899999999999998</v>
      </c>
    </row>
    <row r="13730" spans="1:3" x14ac:dyDescent="0.2">
      <c r="A13730">
        <v>48231960200</v>
      </c>
      <c r="B13730" t="s">
        <v>6163</v>
      </c>
      <c r="C13730">
        <v>0.28899999999999998</v>
      </c>
    </row>
    <row r="13731" spans="1:3" x14ac:dyDescent="0.2">
      <c r="A13731">
        <v>39017000500</v>
      </c>
      <c r="B13731" t="s">
        <v>1483</v>
      </c>
      <c r="C13731">
        <v>0.28899999999999998</v>
      </c>
    </row>
    <row r="13732" spans="1:3" x14ac:dyDescent="0.2">
      <c r="A13732">
        <v>6001435601</v>
      </c>
      <c r="B13732" t="s">
        <v>6164</v>
      </c>
      <c r="C13732">
        <v>0.28899999999999998</v>
      </c>
    </row>
    <row r="13733" spans="1:3" x14ac:dyDescent="0.2">
      <c r="A13733">
        <v>48441012802</v>
      </c>
      <c r="B13733" t="s">
        <v>6165</v>
      </c>
      <c r="C13733">
        <v>0.28899999999999998</v>
      </c>
    </row>
    <row r="13734" spans="1:3" x14ac:dyDescent="0.2">
      <c r="A13734">
        <v>12057012401</v>
      </c>
      <c r="B13734" t="s">
        <v>6166</v>
      </c>
      <c r="C13734">
        <v>0.28899999999999998</v>
      </c>
    </row>
    <row r="13735" spans="1:3" x14ac:dyDescent="0.2">
      <c r="A13735">
        <v>22051027809</v>
      </c>
      <c r="B13735" t="s">
        <v>991</v>
      </c>
      <c r="C13735">
        <v>0.28899999999999998</v>
      </c>
    </row>
    <row r="13736" spans="1:3" x14ac:dyDescent="0.2">
      <c r="A13736">
        <v>4017940008</v>
      </c>
      <c r="B13736" t="s">
        <v>6167</v>
      </c>
      <c r="C13736">
        <v>0.28889999999999999</v>
      </c>
    </row>
    <row r="13737" spans="1:3" x14ac:dyDescent="0.2">
      <c r="A13737">
        <v>48141003402</v>
      </c>
      <c r="B13737" t="s">
        <v>6168</v>
      </c>
      <c r="C13737">
        <v>0.28889999999999999</v>
      </c>
    </row>
    <row r="13738" spans="1:3" x14ac:dyDescent="0.2">
      <c r="A13738">
        <v>48439114003</v>
      </c>
      <c r="B13738" t="s">
        <v>6169</v>
      </c>
      <c r="C13738">
        <v>0.28889999999999999</v>
      </c>
    </row>
    <row r="13739" spans="1:3" x14ac:dyDescent="0.2">
      <c r="A13739">
        <v>48201342300</v>
      </c>
      <c r="B13739" t="s">
        <v>6170</v>
      </c>
      <c r="C13739">
        <v>0.28889999999999999</v>
      </c>
    </row>
    <row r="13740" spans="1:3" x14ac:dyDescent="0.2">
      <c r="A13740">
        <v>5103950300</v>
      </c>
      <c r="B13740" t="s">
        <v>3708</v>
      </c>
      <c r="C13740">
        <v>0.28889999999999999</v>
      </c>
    </row>
    <row r="13741" spans="1:3" x14ac:dyDescent="0.2">
      <c r="A13741">
        <v>36081028800</v>
      </c>
      <c r="B13741" t="s">
        <v>1582</v>
      </c>
      <c r="C13741">
        <v>0.28889999999999999</v>
      </c>
    </row>
    <row r="13742" spans="1:3" x14ac:dyDescent="0.2">
      <c r="A13742">
        <v>56037971000</v>
      </c>
      <c r="B13742" t="s">
        <v>5798</v>
      </c>
      <c r="C13742">
        <v>0.28889999999999999</v>
      </c>
    </row>
    <row r="13743" spans="1:3" x14ac:dyDescent="0.2">
      <c r="A13743">
        <v>21095970200</v>
      </c>
      <c r="B13743" t="s">
        <v>6171</v>
      </c>
      <c r="C13743">
        <v>0.28889999999999999</v>
      </c>
    </row>
    <row r="13744" spans="1:3" x14ac:dyDescent="0.2">
      <c r="A13744">
        <v>6037208904</v>
      </c>
      <c r="B13744" t="s">
        <v>3916</v>
      </c>
      <c r="C13744">
        <v>0.28889999999999999</v>
      </c>
    </row>
    <row r="13745" spans="1:3" x14ac:dyDescent="0.2">
      <c r="A13745">
        <v>37019020603</v>
      </c>
      <c r="B13745" t="s">
        <v>6172</v>
      </c>
      <c r="C13745">
        <v>0.28889999999999999</v>
      </c>
    </row>
    <row r="13746" spans="1:3" x14ac:dyDescent="0.2">
      <c r="A13746">
        <v>36071000600</v>
      </c>
      <c r="B13746" t="s">
        <v>1575</v>
      </c>
      <c r="C13746">
        <v>0.28889999999999999</v>
      </c>
    </row>
    <row r="13747" spans="1:3" x14ac:dyDescent="0.2">
      <c r="A13747">
        <v>20103070200</v>
      </c>
      <c r="B13747" t="s">
        <v>6173</v>
      </c>
      <c r="C13747">
        <v>0.28889999999999999</v>
      </c>
    </row>
    <row r="13748" spans="1:3" x14ac:dyDescent="0.2">
      <c r="A13748">
        <v>51183870300</v>
      </c>
      <c r="B13748" t="s">
        <v>6174</v>
      </c>
      <c r="C13748">
        <v>0.28889999999999999</v>
      </c>
    </row>
    <row r="13749" spans="1:3" x14ac:dyDescent="0.2">
      <c r="A13749">
        <v>1083020202</v>
      </c>
      <c r="B13749" t="s">
        <v>6175</v>
      </c>
      <c r="C13749">
        <v>0.28889999999999999</v>
      </c>
    </row>
    <row r="13750" spans="1:3" x14ac:dyDescent="0.2">
      <c r="A13750">
        <v>37141920601</v>
      </c>
      <c r="B13750" t="s">
        <v>6176</v>
      </c>
      <c r="C13750">
        <v>0.28889999999999999</v>
      </c>
    </row>
    <row r="13751" spans="1:3" x14ac:dyDescent="0.2">
      <c r="A13751">
        <v>6083002403</v>
      </c>
      <c r="B13751" t="s">
        <v>5883</v>
      </c>
      <c r="C13751">
        <v>0.28889999999999999</v>
      </c>
    </row>
    <row r="13752" spans="1:3" x14ac:dyDescent="0.2">
      <c r="A13752">
        <v>6071003000</v>
      </c>
      <c r="B13752" t="s">
        <v>6177</v>
      </c>
      <c r="C13752">
        <v>0.28889999999999999</v>
      </c>
    </row>
    <row r="13753" spans="1:3" x14ac:dyDescent="0.2">
      <c r="A13753">
        <v>55063000900</v>
      </c>
      <c r="B13753" t="s">
        <v>6178</v>
      </c>
      <c r="C13753">
        <v>0.28889999999999999</v>
      </c>
    </row>
    <row r="13754" spans="1:3" x14ac:dyDescent="0.2">
      <c r="A13754">
        <v>5007021101</v>
      </c>
      <c r="B13754" t="s">
        <v>6179</v>
      </c>
      <c r="C13754">
        <v>0.2888</v>
      </c>
    </row>
    <row r="13755" spans="1:3" x14ac:dyDescent="0.2">
      <c r="A13755">
        <v>6037553504</v>
      </c>
      <c r="B13755" t="s">
        <v>5356</v>
      </c>
      <c r="C13755">
        <v>0.2888</v>
      </c>
    </row>
    <row r="13756" spans="1:3" x14ac:dyDescent="0.2">
      <c r="A13756">
        <v>25005652600</v>
      </c>
      <c r="B13756" t="s">
        <v>2714</v>
      </c>
      <c r="C13756">
        <v>0.2888</v>
      </c>
    </row>
    <row r="13757" spans="1:3" x14ac:dyDescent="0.2">
      <c r="A13757">
        <v>6037402801</v>
      </c>
      <c r="B13757" t="s">
        <v>3887</v>
      </c>
      <c r="C13757">
        <v>0.2888</v>
      </c>
    </row>
    <row r="13758" spans="1:3" x14ac:dyDescent="0.2">
      <c r="A13758">
        <v>51087200410</v>
      </c>
      <c r="B13758" t="s">
        <v>5436</v>
      </c>
      <c r="C13758">
        <v>0.2888</v>
      </c>
    </row>
    <row r="13759" spans="1:3" x14ac:dyDescent="0.2">
      <c r="A13759">
        <v>8041004511</v>
      </c>
      <c r="B13759" t="s">
        <v>6180</v>
      </c>
      <c r="C13759">
        <v>0.2888</v>
      </c>
    </row>
    <row r="13760" spans="1:3" x14ac:dyDescent="0.2">
      <c r="A13760">
        <v>48439105704</v>
      </c>
      <c r="B13760" t="s">
        <v>493</v>
      </c>
      <c r="C13760">
        <v>0.2888</v>
      </c>
    </row>
    <row r="13761" spans="1:3" x14ac:dyDescent="0.2">
      <c r="A13761">
        <v>21147960300</v>
      </c>
      <c r="B13761" t="s">
        <v>6181</v>
      </c>
      <c r="C13761">
        <v>0.2888</v>
      </c>
    </row>
    <row r="13762" spans="1:3" x14ac:dyDescent="0.2">
      <c r="A13762">
        <v>48113004600</v>
      </c>
      <c r="B13762" t="s">
        <v>1025</v>
      </c>
      <c r="C13762">
        <v>0.2888</v>
      </c>
    </row>
    <row r="13763" spans="1:3" x14ac:dyDescent="0.2">
      <c r="A13763">
        <v>48213950400</v>
      </c>
      <c r="B13763" t="s">
        <v>2088</v>
      </c>
      <c r="C13763">
        <v>0.2888</v>
      </c>
    </row>
    <row r="13764" spans="1:3" x14ac:dyDescent="0.2">
      <c r="A13764">
        <v>6067001800</v>
      </c>
      <c r="B13764" t="s">
        <v>2530</v>
      </c>
      <c r="C13764">
        <v>0.2888</v>
      </c>
    </row>
    <row r="13765" spans="1:3" x14ac:dyDescent="0.2">
      <c r="A13765">
        <v>12033000800</v>
      </c>
      <c r="B13765" t="s">
        <v>1604</v>
      </c>
      <c r="C13765">
        <v>0.2888</v>
      </c>
    </row>
    <row r="13766" spans="1:3" x14ac:dyDescent="0.2">
      <c r="A13766">
        <v>22103041202</v>
      </c>
      <c r="B13766" t="s">
        <v>6182</v>
      </c>
      <c r="C13766">
        <v>0.2888</v>
      </c>
    </row>
    <row r="13767" spans="1:3" x14ac:dyDescent="0.2">
      <c r="A13767">
        <v>36059304204</v>
      </c>
      <c r="B13767" t="s">
        <v>6183</v>
      </c>
      <c r="C13767">
        <v>0.2888</v>
      </c>
    </row>
    <row r="13768" spans="1:3" x14ac:dyDescent="0.2">
      <c r="A13768">
        <v>48167724300</v>
      </c>
      <c r="B13768" t="s">
        <v>828</v>
      </c>
      <c r="C13768">
        <v>0.2888</v>
      </c>
    </row>
    <row r="13769" spans="1:3" x14ac:dyDescent="0.2">
      <c r="A13769">
        <v>21087930300</v>
      </c>
      <c r="B13769" t="s">
        <v>5027</v>
      </c>
      <c r="C13769">
        <v>0.2888</v>
      </c>
    </row>
    <row r="13770" spans="1:3" x14ac:dyDescent="0.2">
      <c r="A13770">
        <v>12081000309</v>
      </c>
      <c r="B13770" t="s">
        <v>855</v>
      </c>
      <c r="C13770">
        <v>0.2888</v>
      </c>
    </row>
    <row r="13771" spans="1:3" x14ac:dyDescent="0.2">
      <c r="A13771">
        <v>4013111201</v>
      </c>
      <c r="B13771" t="s">
        <v>1492</v>
      </c>
      <c r="C13771">
        <v>0.28870000000000001</v>
      </c>
    </row>
    <row r="13772" spans="1:3" x14ac:dyDescent="0.2">
      <c r="A13772">
        <v>40143007102</v>
      </c>
      <c r="B13772" t="s">
        <v>6184</v>
      </c>
      <c r="C13772">
        <v>0.28870000000000001</v>
      </c>
    </row>
    <row r="13773" spans="1:3" x14ac:dyDescent="0.2">
      <c r="A13773">
        <v>40131050302</v>
      </c>
      <c r="B13773" t="s">
        <v>5269</v>
      </c>
      <c r="C13773">
        <v>0.28870000000000001</v>
      </c>
    </row>
    <row r="13774" spans="1:3" x14ac:dyDescent="0.2">
      <c r="A13774">
        <v>40079040303</v>
      </c>
      <c r="B13774" t="s">
        <v>4802</v>
      </c>
      <c r="C13774">
        <v>0.28870000000000001</v>
      </c>
    </row>
    <row r="13775" spans="1:3" x14ac:dyDescent="0.2">
      <c r="A13775">
        <v>34013000300</v>
      </c>
      <c r="B13775" t="s">
        <v>6113</v>
      </c>
      <c r="C13775">
        <v>0.28870000000000001</v>
      </c>
    </row>
    <row r="13776" spans="1:3" x14ac:dyDescent="0.2">
      <c r="A13776">
        <v>11001006802</v>
      </c>
      <c r="B13776" t="s">
        <v>6185</v>
      </c>
      <c r="C13776">
        <v>0.28870000000000001</v>
      </c>
    </row>
    <row r="13777" spans="1:3" x14ac:dyDescent="0.2">
      <c r="A13777">
        <v>6071001308</v>
      </c>
      <c r="B13777" t="s">
        <v>2032</v>
      </c>
      <c r="C13777">
        <v>0.28870000000000001</v>
      </c>
    </row>
    <row r="13778" spans="1:3" x14ac:dyDescent="0.2">
      <c r="A13778">
        <v>48439106511</v>
      </c>
      <c r="B13778" t="s">
        <v>6186</v>
      </c>
      <c r="C13778">
        <v>0.28870000000000001</v>
      </c>
    </row>
    <row r="13779" spans="1:3" x14ac:dyDescent="0.2">
      <c r="A13779">
        <v>12057007200</v>
      </c>
      <c r="B13779" t="s">
        <v>6187</v>
      </c>
      <c r="C13779">
        <v>0.28870000000000001</v>
      </c>
    </row>
    <row r="13780" spans="1:3" x14ac:dyDescent="0.2">
      <c r="A13780">
        <v>20125951100</v>
      </c>
      <c r="B13780" t="s">
        <v>2129</v>
      </c>
      <c r="C13780">
        <v>0.28870000000000001</v>
      </c>
    </row>
    <row r="13781" spans="1:3" x14ac:dyDescent="0.2">
      <c r="A13781">
        <v>5119003403</v>
      </c>
      <c r="B13781" t="s">
        <v>2057</v>
      </c>
      <c r="C13781">
        <v>0.28870000000000001</v>
      </c>
    </row>
    <row r="13782" spans="1:3" x14ac:dyDescent="0.2">
      <c r="A13782">
        <v>19155030402</v>
      </c>
      <c r="B13782" t="s">
        <v>3356</v>
      </c>
      <c r="C13782">
        <v>0.28870000000000001</v>
      </c>
    </row>
    <row r="13783" spans="1:3" x14ac:dyDescent="0.2">
      <c r="A13783">
        <v>51700031400</v>
      </c>
      <c r="B13783" t="s">
        <v>1244</v>
      </c>
      <c r="C13783">
        <v>0.28860000000000002</v>
      </c>
    </row>
    <row r="13784" spans="1:3" x14ac:dyDescent="0.2">
      <c r="A13784">
        <v>6037294510</v>
      </c>
      <c r="B13784" t="s">
        <v>5071</v>
      </c>
      <c r="C13784">
        <v>0.28860000000000002</v>
      </c>
    </row>
    <row r="13785" spans="1:3" x14ac:dyDescent="0.2">
      <c r="A13785">
        <v>48207950400</v>
      </c>
      <c r="B13785" t="s">
        <v>6188</v>
      </c>
      <c r="C13785">
        <v>0.28860000000000002</v>
      </c>
    </row>
    <row r="13786" spans="1:3" x14ac:dyDescent="0.2">
      <c r="A13786">
        <v>6047001501</v>
      </c>
      <c r="B13786" t="s">
        <v>2674</v>
      </c>
      <c r="C13786">
        <v>0.28860000000000002</v>
      </c>
    </row>
    <row r="13787" spans="1:3" x14ac:dyDescent="0.2">
      <c r="A13787">
        <v>48439111005</v>
      </c>
      <c r="B13787" t="s">
        <v>6189</v>
      </c>
      <c r="C13787">
        <v>0.28860000000000002</v>
      </c>
    </row>
    <row r="13788" spans="1:3" x14ac:dyDescent="0.2">
      <c r="A13788">
        <v>22007050300</v>
      </c>
      <c r="B13788" t="s">
        <v>6190</v>
      </c>
      <c r="C13788">
        <v>0.28860000000000002</v>
      </c>
    </row>
    <row r="13789" spans="1:3" x14ac:dyDescent="0.2">
      <c r="A13789">
        <v>28023950100</v>
      </c>
      <c r="B13789" t="s">
        <v>4713</v>
      </c>
      <c r="C13789">
        <v>0.28860000000000002</v>
      </c>
    </row>
    <row r="13790" spans="1:3" x14ac:dyDescent="0.2">
      <c r="A13790">
        <v>34017019000</v>
      </c>
      <c r="B13790" t="s">
        <v>4933</v>
      </c>
      <c r="C13790">
        <v>0.28860000000000002</v>
      </c>
    </row>
    <row r="13791" spans="1:3" x14ac:dyDescent="0.2">
      <c r="A13791">
        <v>48213950800</v>
      </c>
      <c r="B13791" t="s">
        <v>6191</v>
      </c>
      <c r="C13791">
        <v>0.28860000000000002</v>
      </c>
    </row>
    <row r="13792" spans="1:3" x14ac:dyDescent="0.2">
      <c r="A13792">
        <v>17031824800</v>
      </c>
      <c r="B13792" t="s">
        <v>6192</v>
      </c>
      <c r="C13792">
        <v>0.28860000000000002</v>
      </c>
    </row>
    <row r="13793" spans="1:3" x14ac:dyDescent="0.2">
      <c r="A13793">
        <v>36103146403</v>
      </c>
      <c r="B13793" t="s">
        <v>6193</v>
      </c>
      <c r="C13793">
        <v>0.28860000000000002</v>
      </c>
    </row>
    <row r="13794" spans="1:3" x14ac:dyDescent="0.2">
      <c r="A13794">
        <v>48167722002</v>
      </c>
      <c r="B13794" t="s">
        <v>2665</v>
      </c>
      <c r="C13794">
        <v>0.28860000000000002</v>
      </c>
    </row>
    <row r="13795" spans="1:3" x14ac:dyDescent="0.2">
      <c r="A13795">
        <v>39049007532</v>
      </c>
      <c r="B13795" t="s">
        <v>1316</v>
      </c>
      <c r="C13795">
        <v>0.28860000000000002</v>
      </c>
    </row>
    <row r="13796" spans="1:3" x14ac:dyDescent="0.2">
      <c r="A13796">
        <v>27053107400</v>
      </c>
      <c r="B13796" t="s">
        <v>6194</v>
      </c>
      <c r="C13796">
        <v>0.28849999999999998</v>
      </c>
    </row>
    <row r="13797" spans="1:3" x14ac:dyDescent="0.2">
      <c r="A13797">
        <v>12095015202</v>
      </c>
      <c r="B13797" t="s">
        <v>1766</v>
      </c>
      <c r="C13797">
        <v>0.28849999999999998</v>
      </c>
    </row>
    <row r="13798" spans="1:3" x14ac:dyDescent="0.2">
      <c r="A13798">
        <v>47093006502</v>
      </c>
      <c r="B13798" t="s">
        <v>6195</v>
      </c>
      <c r="C13798">
        <v>0.28849999999999998</v>
      </c>
    </row>
    <row r="13799" spans="1:3" x14ac:dyDescent="0.2">
      <c r="A13799">
        <v>34017017500</v>
      </c>
      <c r="B13799" t="s">
        <v>5640</v>
      </c>
      <c r="C13799">
        <v>0.28849999999999998</v>
      </c>
    </row>
    <row r="13800" spans="1:3" x14ac:dyDescent="0.2">
      <c r="A13800">
        <v>45043920201</v>
      </c>
      <c r="B13800" t="s">
        <v>4296</v>
      </c>
      <c r="C13800">
        <v>0.28849999999999998</v>
      </c>
    </row>
    <row r="13801" spans="1:3" x14ac:dyDescent="0.2">
      <c r="A13801">
        <v>47031970600</v>
      </c>
      <c r="B13801" t="s">
        <v>6196</v>
      </c>
      <c r="C13801">
        <v>0.28849999999999998</v>
      </c>
    </row>
    <row r="13802" spans="1:3" x14ac:dyDescent="0.2">
      <c r="A13802">
        <v>47113000100</v>
      </c>
      <c r="B13802" t="s">
        <v>717</v>
      </c>
      <c r="C13802">
        <v>0.28849999999999998</v>
      </c>
    </row>
    <row r="13803" spans="1:3" x14ac:dyDescent="0.2">
      <c r="A13803">
        <v>6067000500</v>
      </c>
      <c r="B13803" t="s">
        <v>6197</v>
      </c>
      <c r="C13803">
        <v>0.28849999999999998</v>
      </c>
    </row>
    <row r="13804" spans="1:3" x14ac:dyDescent="0.2">
      <c r="A13804">
        <v>17017960500</v>
      </c>
      <c r="B13804" t="s">
        <v>6198</v>
      </c>
      <c r="C13804">
        <v>0.28849999999999998</v>
      </c>
    </row>
    <row r="13805" spans="1:3" x14ac:dyDescent="0.2">
      <c r="A13805">
        <v>32003005902</v>
      </c>
      <c r="B13805" t="s">
        <v>6199</v>
      </c>
      <c r="C13805">
        <v>0.28839999999999999</v>
      </c>
    </row>
    <row r="13806" spans="1:3" x14ac:dyDescent="0.2">
      <c r="A13806">
        <v>22123000200</v>
      </c>
      <c r="B13806" t="s">
        <v>6200</v>
      </c>
      <c r="C13806">
        <v>0.28839999999999999</v>
      </c>
    </row>
    <row r="13807" spans="1:3" x14ac:dyDescent="0.2">
      <c r="A13807">
        <v>36005002500</v>
      </c>
      <c r="B13807" t="s">
        <v>1194</v>
      </c>
      <c r="C13807">
        <v>0.28839999999999999</v>
      </c>
    </row>
    <row r="13808" spans="1:3" x14ac:dyDescent="0.2">
      <c r="A13808">
        <v>24510260401</v>
      </c>
      <c r="B13808" t="s">
        <v>333</v>
      </c>
      <c r="C13808">
        <v>0.28839999999999999</v>
      </c>
    </row>
    <row r="13809" spans="1:3" x14ac:dyDescent="0.2">
      <c r="A13809">
        <v>39057240200</v>
      </c>
      <c r="B13809" t="s">
        <v>3660</v>
      </c>
      <c r="C13809">
        <v>0.28839999999999999</v>
      </c>
    </row>
    <row r="13810" spans="1:3" x14ac:dyDescent="0.2">
      <c r="A13810">
        <v>37049960402</v>
      </c>
      <c r="B13810" t="s">
        <v>6201</v>
      </c>
      <c r="C13810">
        <v>0.28839999999999999</v>
      </c>
    </row>
    <row r="13811" spans="1:3" x14ac:dyDescent="0.2">
      <c r="A13811">
        <v>40111000901</v>
      </c>
      <c r="B13811" t="s">
        <v>3698</v>
      </c>
      <c r="C13811">
        <v>0.2883</v>
      </c>
    </row>
    <row r="13812" spans="1:3" x14ac:dyDescent="0.2">
      <c r="A13812">
        <v>29115490400</v>
      </c>
      <c r="B13812" t="s">
        <v>6202</v>
      </c>
      <c r="C13812">
        <v>0.2883</v>
      </c>
    </row>
    <row r="13813" spans="1:3" x14ac:dyDescent="0.2">
      <c r="A13813">
        <v>36047116800</v>
      </c>
      <c r="B13813" t="s">
        <v>1662</v>
      </c>
      <c r="C13813">
        <v>0.2883</v>
      </c>
    </row>
    <row r="13814" spans="1:3" x14ac:dyDescent="0.2">
      <c r="A13814">
        <v>8059010402</v>
      </c>
      <c r="B13814" t="s">
        <v>3472</v>
      </c>
      <c r="C13814">
        <v>0.2883</v>
      </c>
    </row>
    <row r="13815" spans="1:3" x14ac:dyDescent="0.2">
      <c r="A13815">
        <v>1039962000</v>
      </c>
      <c r="B13815" t="s">
        <v>3401</v>
      </c>
      <c r="C13815">
        <v>0.2883</v>
      </c>
    </row>
    <row r="13816" spans="1:3" x14ac:dyDescent="0.2">
      <c r="A13816">
        <v>47073050302</v>
      </c>
      <c r="B13816" t="s">
        <v>6203</v>
      </c>
      <c r="C13816">
        <v>0.2883</v>
      </c>
    </row>
    <row r="13817" spans="1:3" x14ac:dyDescent="0.2">
      <c r="A13817">
        <v>17119400903</v>
      </c>
      <c r="B13817" t="s">
        <v>6204</v>
      </c>
      <c r="C13817">
        <v>0.2883</v>
      </c>
    </row>
    <row r="13818" spans="1:3" x14ac:dyDescent="0.2">
      <c r="A13818">
        <v>12027010405</v>
      </c>
      <c r="B13818" t="s">
        <v>737</v>
      </c>
      <c r="C13818">
        <v>0.2883</v>
      </c>
    </row>
    <row r="13819" spans="1:3" x14ac:dyDescent="0.2">
      <c r="A13819">
        <v>13051004300</v>
      </c>
      <c r="B13819" t="s">
        <v>638</v>
      </c>
      <c r="C13819">
        <v>0.2883</v>
      </c>
    </row>
    <row r="13820" spans="1:3" x14ac:dyDescent="0.2">
      <c r="A13820">
        <v>39167020500</v>
      </c>
      <c r="B13820" t="s">
        <v>6205</v>
      </c>
      <c r="C13820">
        <v>0.2883</v>
      </c>
    </row>
    <row r="13821" spans="1:3" x14ac:dyDescent="0.2">
      <c r="A13821">
        <v>45041002500</v>
      </c>
      <c r="B13821" t="s">
        <v>3272</v>
      </c>
      <c r="C13821">
        <v>0.2883</v>
      </c>
    </row>
    <row r="13822" spans="1:3" x14ac:dyDescent="0.2">
      <c r="A13822">
        <v>22087030204</v>
      </c>
      <c r="B13822" t="s">
        <v>6206</v>
      </c>
      <c r="C13822">
        <v>0.2883</v>
      </c>
    </row>
    <row r="13823" spans="1:3" x14ac:dyDescent="0.2">
      <c r="A13823">
        <v>19115450100</v>
      </c>
      <c r="B13823" t="s">
        <v>6207</v>
      </c>
      <c r="C13823">
        <v>0.2883</v>
      </c>
    </row>
    <row r="13824" spans="1:3" x14ac:dyDescent="0.2">
      <c r="A13824">
        <v>8041006400</v>
      </c>
      <c r="B13824" t="s">
        <v>4410</v>
      </c>
      <c r="C13824">
        <v>0.2883</v>
      </c>
    </row>
    <row r="13825" spans="1:3" x14ac:dyDescent="0.2">
      <c r="A13825">
        <v>18093950500</v>
      </c>
      <c r="B13825" t="s">
        <v>5906</v>
      </c>
      <c r="C13825">
        <v>0.2883</v>
      </c>
    </row>
    <row r="13826" spans="1:3" x14ac:dyDescent="0.2">
      <c r="A13826">
        <v>29141470400</v>
      </c>
      <c r="B13826" t="s">
        <v>6208</v>
      </c>
      <c r="C13826">
        <v>0.28820000000000001</v>
      </c>
    </row>
    <row r="13827" spans="1:3" x14ac:dyDescent="0.2">
      <c r="A13827">
        <v>6071009904</v>
      </c>
      <c r="B13827" t="s">
        <v>4665</v>
      </c>
      <c r="C13827">
        <v>0.28820000000000001</v>
      </c>
    </row>
    <row r="13828" spans="1:3" x14ac:dyDescent="0.2">
      <c r="A13828">
        <v>25009251400</v>
      </c>
      <c r="B13828" t="s">
        <v>1490</v>
      </c>
      <c r="C13828">
        <v>0.28820000000000001</v>
      </c>
    </row>
    <row r="13829" spans="1:3" x14ac:dyDescent="0.2">
      <c r="A13829">
        <v>37109070201</v>
      </c>
      <c r="B13829" t="s">
        <v>6209</v>
      </c>
      <c r="C13829">
        <v>0.28820000000000001</v>
      </c>
    </row>
    <row r="13830" spans="1:3" x14ac:dyDescent="0.2">
      <c r="A13830">
        <v>48201531300</v>
      </c>
      <c r="B13830" t="s">
        <v>2808</v>
      </c>
      <c r="C13830">
        <v>0.28820000000000001</v>
      </c>
    </row>
    <row r="13831" spans="1:3" x14ac:dyDescent="0.2">
      <c r="A13831">
        <v>26163585800</v>
      </c>
      <c r="B13831" t="s">
        <v>3851</v>
      </c>
      <c r="C13831">
        <v>0.28820000000000001</v>
      </c>
    </row>
    <row r="13832" spans="1:3" x14ac:dyDescent="0.2">
      <c r="A13832">
        <v>5119004004</v>
      </c>
      <c r="B13832" t="s">
        <v>1006</v>
      </c>
      <c r="C13832">
        <v>0.28820000000000001</v>
      </c>
    </row>
    <row r="13833" spans="1:3" x14ac:dyDescent="0.2">
      <c r="A13833">
        <v>13229960400</v>
      </c>
      <c r="B13833" t="s">
        <v>6210</v>
      </c>
      <c r="C13833">
        <v>0.28820000000000001</v>
      </c>
    </row>
    <row r="13834" spans="1:3" x14ac:dyDescent="0.2">
      <c r="A13834">
        <v>6071010423</v>
      </c>
      <c r="B13834" t="s">
        <v>6211</v>
      </c>
      <c r="C13834">
        <v>0.28820000000000001</v>
      </c>
    </row>
    <row r="13835" spans="1:3" x14ac:dyDescent="0.2">
      <c r="A13835">
        <v>32510000502</v>
      </c>
      <c r="B13835" t="s">
        <v>6212</v>
      </c>
      <c r="C13835">
        <v>0.28820000000000001</v>
      </c>
    </row>
    <row r="13836" spans="1:3" x14ac:dyDescent="0.2">
      <c r="A13836">
        <v>12057007002</v>
      </c>
      <c r="B13836" t="s">
        <v>6187</v>
      </c>
      <c r="C13836">
        <v>0.28820000000000001</v>
      </c>
    </row>
    <row r="13837" spans="1:3" x14ac:dyDescent="0.2">
      <c r="A13837">
        <v>29165030002</v>
      </c>
      <c r="B13837" t="s">
        <v>6213</v>
      </c>
      <c r="C13837">
        <v>0.28820000000000001</v>
      </c>
    </row>
    <row r="13838" spans="1:3" x14ac:dyDescent="0.2">
      <c r="A13838">
        <v>48215024111</v>
      </c>
      <c r="B13838" t="s">
        <v>914</v>
      </c>
      <c r="C13838">
        <v>0.28820000000000001</v>
      </c>
    </row>
    <row r="13839" spans="1:3" x14ac:dyDescent="0.2">
      <c r="A13839">
        <v>36001000501</v>
      </c>
      <c r="B13839" t="s">
        <v>6214</v>
      </c>
      <c r="C13839">
        <v>0.28820000000000001</v>
      </c>
    </row>
    <row r="13840" spans="1:3" x14ac:dyDescent="0.2">
      <c r="A13840">
        <v>42101009801</v>
      </c>
      <c r="B13840" t="s">
        <v>2029</v>
      </c>
      <c r="C13840">
        <v>0.28820000000000001</v>
      </c>
    </row>
    <row r="13841" spans="1:3" x14ac:dyDescent="0.2">
      <c r="A13841">
        <v>21151011100</v>
      </c>
      <c r="B13841" t="s">
        <v>6215</v>
      </c>
      <c r="C13841">
        <v>0.28820000000000001</v>
      </c>
    </row>
    <row r="13842" spans="1:3" x14ac:dyDescent="0.2">
      <c r="A13842">
        <v>48141003601</v>
      </c>
      <c r="B13842" t="s">
        <v>3177</v>
      </c>
      <c r="C13842">
        <v>0.28810000000000002</v>
      </c>
    </row>
    <row r="13843" spans="1:3" x14ac:dyDescent="0.2">
      <c r="A13843">
        <v>25025071201</v>
      </c>
      <c r="B13843" t="s">
        <v>6216</v>
      </c>
      <c r="C13843">
        <v>0.28810000000000002</v>
      </c>
    </row>
    <row r="13844" spans="1:3" x14ac:dyDescent="0.2">
      <c r="A13844">
        <v>45019005000</v>
      </c>
      <c r="B13844" t="s">
        <v>6217</v>
      </c>
      <c r="C13844">
        <v>0.28810000000000002</v>
      </c>
    </row>
    <row r="13845" spans="1:3" x14ac:dyDescent="0.2">
      <c r="A13845">
        <v>32003005614</v>
      </c>
      <c r="B13845" t="s">
        <v>6218</v>
      </c>
      <c r="C13845">
        <v>0.28810000000000002</v>
      </c>
    </row>
    <row r="13846" spans="1:3" x14ac:dyDescent="0.2">
      <c r="A13846">
        <v>12071040304</v>
      </c>
      <c r="B13846" t="s">
        <v>4053</v>
      </c>
      <c r="C13846">
        <v>0.28810000000000002</v>
      </c>
    </row>
    <row r="13847" spans="1:3" x14ac:dyDescent="0.2">
      <c r="A13847">
        <v>5119002406</v>
      </c>
      <c r="B13847" t="s">
        <v>6219</v>
      </c>
      <c r="C13847">
        <v>0.28810000000000002</v>
      </c>
    </row>
    <row r="13848" spans="1:3" x14ac:dyDescent="0.2">
      <c r="A13848">
        <v>17031030601</v>
      </c>
      <c r="B13848" t="s">
        <v>1951</v>
      </c>
      <c r="C13848">
        <v>0.28810000000000002</v>
      </c>
    </row>
    <row r="13849" spans="1:3" x14ac:dyDescent="0.2">
      <c r="A13849">
        <v>37021001400</v>
      </c>
      <c r="B13849" t="s">
        <v>3229</v>
      </c>
      <c r="C13849">
        <v>0.28810000000000002</v>
      </c>
    </row>
    <row r="13850" spans="1:3" x14ac:dyDescent="0.2">
      <c r="A13850">
        <v>13015960500</v>
      </c>
      <c r="B13850" t="s">
        <v>2373</v>
      </c>
      <c r="C13850">
        <v>0.28810000000000002</v>
      </c>
    </row>
    <row r="13851" spans="1:3" x14ac:dyDescent="0.2">
      <c r="A13851">
        <v>12057001400</v>
      </c>
      <c r="B13851" t="s">
        <v>487</v>
      </c>
      <c r="C13851">
        <v>0.28810000000000002</v>
      </c>
    </row>
    <row r="13852" spans="1:3" x14ac:dyDescent="0.2">
      <c r="A13852">
        <v>36083051500</v>
      </c>
      <c r="B13852" t="s">
        <v>6220</v>
      </c>
      <c r="C13852">
        <v>0.28810000000000002</v>
      </c>
    </row>
    <row r="13853" spans="1:3" x14ac:dyDescent="0.2">
      <c r="A13853">
        <v>47131965900</v>
      </c>
      <c r="B13853" t="s">
        <v>6221</v>
      </c>
      <c r="C13853">
        <v>0.28799999999999998</v>
      </c>
    </row>
    <row r="13854" spans="1:3" x14ac:dyDescent="0.2">
      <c r="A13854">
        <v>37161961102</v>
      </c>
      <c r="B13854" t="s">
        <v>6222</v>
      </c>
      <c r="C13854">
        <v>0.28799999999999998</v>
      </c>
    </row>
    <row r="13855" spans="1:3" x14ac:dyDescent="0.2">
      <c r="A13855">
        <v>22063040201</v>
      </c>
      <c r="B13855" t="s">
        <v>6223</v>
      </c>
      <c r="C13855">
        <v>0.28799999999999998</v>
      </c>
    </row>
    <row r="13856" spans="1:3" x14ac:dyDescent="0.2">
      <c r="A13856">
        <v>18069961800</v>
      </c>
      <c r="B13856" t="s">
        <v>6224</v>
      </c>
      <c r="C13856">
        <v>0.28799999999999998</v>
      </c>
    </row>
    <row r="13857" spans="1:3" x14ac:dyDescent="0.2">
      <c r="A13857">
        <v>1045020801</v>
      </c>
      <c r="B13857" t="s">
        <v>2453</v>
      </c>
      <c r="C13857">
        <v>0.28799999999999998</v>
      </c>
    </row>
    <row r="13858" spans="1:3" x14ac:dyDescent="0.2">
      <c r="A13858">
        <v>6037532302</v>
      </c>
      <c r="B13858" t="s">
        <v>6225</v>
      </c>
      <c r="C13858">
        <v>0.28799999999999998</v>
      </c>
    </row>
    <row r="13859" spans="1:3" x14ac:dyDescent="0.2">
      <c r="A13859">
        <v>13193000300</v>
      </c>
      <c r="B13859" t="s">
        <v>6226</v>
      </c>
      <c r="C13859">
        <v>0.28799999999999998</v>
      </c>
    </row>
    <row r="13860" spans="1:3" x14ac:dyDescent="0.2">
      <c r="A13860">
        <v>41047000300</v>
      </c>
      <c r="B13860" t="s">
        <v>5072</v>
      </c>
      <c r="C13860">
        <v>0.28799999999999998</v>
      </c>
    </row>
    <row r="13861" spans="1:3" x14ac:dyDescent="0.2">
      <c r="A13861">
        <v>48245001301</v>
      </c>
      <c r="B13861" t="s">
        <v>1345</v>
      </c>
      <c r="C13861">
        <v>0.28799999999999998</v>
      </c>
    </row>
    <row r="13862" spans="1:3" x14ac:dyDescent="0.2">
      <c r="A13862">
        <v>29510116301</v>
      </c>
      <c r="B13862" t="s">
        <v>4002</v>
      </c>
      <c r="C13862">
        <v>0.28799999999999998</v>
      </c>
    </row>
    <row r="13863" spans="1:3" x14ac:dyDescent="0.2">
      <c r="A13863">
        <v>39061006000</v>
      </c>
      <c r="B13863" t="s">
        <v>6227</v>
      </c>
      <c r="C13863">
        <v>0.28799999999999998</v>
      </c>
    </row>
    <row r="13864" spans="1:3" x14ac:dyDescent="0.2">
      <c r="A13864">
        <v>48251130213</v>
      </c>
      <c r="B13864" t="s">
        <v>5423</v>
      </c>
      <c r="C13864">
        <v>0.28799999999999998</v>
      </c>
    </row>
    <row r="13865" spans="1:3" x14ac:dyDescent="0.2">
      <c r="A13865">
        <v>6037206031</v>
      </c>
      <c r="B13865" t="s">
        <v>6228</v>
      </c>
      <c r="C13865">
        <v>0.28799999999999998</v>
      </c>
    </row>
    <row r="13866" spans="1:3" x14ac:dyDescent="0.2">
      <c r="A13866">
        <v>4013420111</v>
      </c>
      <c r="B13866" t="s">
        <v>6229</v>
      </c>
      <c r="C13866">
        <v>0.28799999999999998</v>
      </c>
    </row>
    <row r="13867" spans="1:3" x14ac:dyDescent="0.2">
      <c r="A13867">
        <v>48039662100</v>
      </c>
      <c r="B13867" t="s">
        <v>6230</v>
      </c>
      <c r="C13867">
        <v>0.28799999999999998</v>
      </c>
    </row>
    <row r="13868" spans="1:3" x14ac:dyDescent="0.2">
      <c r="A13868">
        <v>1089001500</v>
      </c>
      <c r="B13868" t="s">
        <v>1119</v>
      </c>
      <c r="C13868">
        <v>0.28789999999999999</v>
      </c>
    </row>
    <row r="13869" spans="1:3" x14ac:dyDescent="0.2">
      <c r="A13869">
        <v>35015000700</v>
      </c>
      <c r="B13869" t="s">
        <v>3683</v>
      </c>
      <c r="C13869">
        <v>0.28789999999999999</v>
      </c>
    </row>
    <row r="13870" spans="1:3" x14ac:dyDescent="0.2">
      <c r="A13870">
        <v>26163539400</v>
      </c>
      <c r="B13870" t="s">
        <v>535</v>
      </c>
      <c r="C13870">
        <v>0.28789999999999999</v>
      </c>
    </row>
    <row r="13871" spans="1:3" x14ac:dyDescent="0.2">
      <c r="A13871">
        <v>36005001600</v>
      </c>
      <c r="B13871" t="s">
        <v>1194</v>
      </c>
      <c r="C13871">
        <v>0.28789999999999999</v>
      </c>
    </row>
    <row r="13872" spans="1:3" x14ac:dyDescent="0.2">
      <c r="A13872">
        <v>44007001800</v>
      </c>
      <c r="B13872" t="s">
        <v>6231</v>
      </c>
      <c r="C13872">
        <v>0.28789999999999999</v>
      </c>
    </row>
    <row r="13873" spans="1:3" x14ac:dyDescent="0.2">
      <c r="A13873">
        <v>48135000500</v>
      </c>
      <c r="B13873" t="s">
        <v>1686</v>
      </c>
      <c r="C13873">
        <v>0.28789999999999999</v>
      </c>
    </row>
    <row r="13874" spans="1:3" x14ac:dyDescent="0.2">
      <c r="A13874">
        <v>6047001901</v>
      </c>
      <c r="B13874" t="s">
        <v>6232</v>
      </c>
      <c r="C13874">
        <v>0.28789999999999999</v>
      </c>
    </row>
    <row r="13875" spans="1:3" x14ac:dyDescent="0.2">
      <c r="A13875">
        <v>48001951000</v>
      </c>
      <c r="B13875" t="s">
        <v>6233</v>
      </c>
      <c r="C13875">
        <v>0.28789999999999999</v>
      </c>
    </row>
    <row r="13876" spans="1:3" x14ac:dyDescent="0.2">
      <c r="A13876">
        <v>13229960300</v>
      </c>
      <c r="B13876" t="s">
        <v>6210</v>
      </c>
      <c r="C13876">
        <v>0.28789999999999999</v>
      </c>
    </row>
    <row r="13877" spans="1:3" x14ac:dyDescent="0.2">
      <c r="A13877">
        <v>17179020500</v>
      </c>
      <c r="B13877" t="s">
        <v>6234</v>
      </c>
      <c r="C13877">
        <v>0.28789999999999999</v>
      </c>
    </row>
    <row r="13878" spans="1:3" x14ac:dyDescent="0.2">
      <c r="A13878">
        <v>20173009100</v>
      </c>
      <c r="B13878" t="s">
        <v>6235</v>
      </c>
      <c r="C13878">
        <v>0.2878</v>
      </c>
    </row>
    <row r="13879" spans="1:3" x14ac:dyDescent="0.2">
      <c r="A13879">
        <v>36061024900</v>
      </c>
      <c r="B13879" t="s">
        <v>3207</v>
      </c>
      <c r="C13879">
        <v>0.2878</v>
      </c>
    </row>
    <row r="13880" spans="1:3" x14ac:dyDescent="0.2">
      <c r="A13880">
        <v>34013013000</v>
      </c>
      <c r="B13880" t="s">
        <v>2287</v>
      </c>
      <c r="C13880">
        <v>0.2878</v>
      </c>
    </row>
    <row r="13881" spans="1:3" x14ac:dyDescent="0.2">
      <c r="A13881">
        <v>1021060101</v>
      </c>
      <c r="B13881" t="s">
        <v>4885</v>
      </c>
      <c r="C13881">
        <v>0.2878</v>
      </c>
    </row>
    <row r="13882" spans="1:3" x14ac:dyDescent="0.2">
      <c r="A13882">
        <v>37045951000</v>
      </c>
      <c r="B13882" t="s">
        <v>1563</v>
      </c>
      <c r="C13882">
        <v>0.2878</v>
      </c>
    </row>
    <row r="13883" spans="1:3" x14ac:dyDescent="0.2">
      <c r="A13883">
        <v>48461950100</v>
      </c>
      <c r="B13883" t="s">
        <v>6236</v>
      </c>
      <c r="C13883">
        <v>0.28770000000000001</v>
      </c>
    </row>
    <row r="13884" spans="1:3" x14ac:dyDescent="0.2">
      <c r="A13884">
        <v>32003004916</v>
      </c>
      <c r="B13884" t="s">
        <v>759</v>
      </c>
      <c r="C13884">
        <v>0.28770000000000001</v>
      </c>
    </row>
    <row r="13885" spans="1:3" x14ac:dyDescent="0.2">
      <c r="A13885">
        <v>6095252606</v>
      </c>
      <c r="B13885" t="s">
        <v>5991</v>
      </c>
      <c r="C13885">
        <v>0.28770000000000001</v>
      </c>
    </row>
    <row r="13886" spans="1:3" x14ac:dyDescent="0.2">
      <c r="A13886">
        <v>28127950500</v>
      </c>
      <c r="B13886" t="s">
        <v>3603</v>
      </c>
      <c r="C13886">
        <v>0.28770000000000001</v>
      </c>
    </row>
    <row r="13887" spans="1:3" x14ac:dyDescent="0.2">
      <c r="A13887">
        <v>48363000700</v>
      </c>
      <c r="B13887" t="s">
        <v>2426</v>
      </c>
      <c r="C13887">
        <v>0.28770000000000001</v>
      </c>
    </row>
    <row r="13888" spans="1:3" x14ac:dyDescent="0.2">
      <c r="A13888">
        <v>6071003101</v>
      </c>
      <c r="B13888" t="s">
        <v>2582</v>
      </c>
      <c r="C13888">
        <v>0.28770000000000001</v>
      </c>
    </row>
    <row r="13889" spans="1:3" x14ac:dyDescent="0.2">
      <c r="A13889">
        <v>48141010331</v>
      </c>
      <c r="B13889" t="s">
        <v>6237</v>
      </c>
      <c r="C13889">
        <v>0.28770000000000001</v>
      </c>
    </row>
    <row r="13890" spans="1:3" x14ac:dyDescent="0.2">
      <c r="A13890">
        <v>48201422402</v>
      </c>
      <c r="B13890" t="s">
        <v>1856</v>
      </c>
      <c r="C13890">
        <v>0.28770000000000001</v>
      </c>
    </row>
    <row r="13891" spans="1:3" x14ac:dyDescent="0.2">
      <c r="A13891">
        <v>48479001105</v>
      </c>
      <c r="B13891" t="s">
        <v>6238</v>
      </c>
      <c r="C13891">
        <v>0.28770000000000001</v>
      </c>
    </row>
    <row r="13892" spans="1:3" x14ac:dyDescent="0.2">
      <c r="A13892">
        <v>37071030801</v>
      </c>
      <c r="B13892" t="s">
        <v>3404</v>
      </c>
      <c r="C13892">
        <v>0.28770000000000001</v>
      </c>
    </row>
    <row r="13893" spans="1:3" x14ac:dyDescent="0.2">
      <c r="A13893">
        <v>29095007100</v>
      </c>
      <c r="B13893" t="s">
        <v>6239</v>
      </c>
      <c r="C13893">
        <v>0.28770000000000001</v>
      </c>
    </row>
    <row r="13894" spans="1:3" x14ac:dyDescent="0.2">
      <c r="A13894">
        <v>4013106002</v>
      </c>
      <c r="B13894" t="s">
        <v>2051</v>
      </c>
      <c r="C13894">
        <v>0.28770000000000001</v>
      </c>
    </row>
    <row r="13895" spans="1:3" x14ac:dyDescent="0.2">
      <c r="A13895">
        <v>26161412600</v>
      </c>
      <c r="B13895" t="s">
        <v>879</v>
      </c>
      <c r="C13895">
        <v>0.28770000000000001</v>
      </c>
    </row>
    <row r="13896" spans="1:3" x14ac:dyDescent="0.2">
      <c r="A13896">
        <v>12011091801</v>
      </c>
      <c r="B13896" t="s">
        <v>4001</v>
      </c>
      <c r="C13896">
        <v>0.28770000000000001</v>
      </c>
    </row>
    <row r="13897" spans="1:3" x14ac:dyDescent="0.2">
      <c r="A13897">
        <v>40109106609</v>
      </c>
      <c r="B13897" t="s">
        <v>428</v>
      </c>
      <c r="C13897">
        <v>0.28770000000000001</v>
      </c>
    </row>
    <row r="13898" spans="1:3" x14ac:dyDescent="0.2">
      <c r="A13898">
        <v>17031062600</v>
      </c>
      <c r="B13898" t="s">
        <v>3933</v>
      </c>
      <c r="C13898">
        <v>0.28760000000000002</v>
      </c>
    </row>
    <row r="13899" spans="1:3" x14ac:dyDescent="0.2">
      <c r="A13899">
        <v>25025091700</v>
      </c>
      <c r="B13899" t="s">
        <v>2915</v>
      </c>
      <c r="C13899">
        <v>0.28760000000000002</v>
      </c>
    </row>
    <row r="13900" spans="1:3" x14ac:dyDescent="0.2">
      <c r="A13900">
        <v>1083020500</v>
      </c>
      <c r="B13900" t="s">
        <v>4525</v>
      </c>
      <c r="C13900">
        <v>0.28760000000000002</v>
      </c>
    </row>
    <row r="13901" spans="1:3" x14ac:dyDescent="0.2">
      <c r="A13901">
        <v>22019002900</v>
      </c>
      <c r="B13901" t="s">
        <v>4175</v>
      </c>
      <c r="C13901">
        <v>0.28760000000000002</v>
      </c>
    </row>
    <row r="13902" spans="1:3" x14ac:dyDescent="0.2">
      <c r="A13902">
        <v>27053108600</v>
      </c>
      <c r="B13902" t="s">
        <v>6240</v>
      </c>
      <c r="C13902">
        <v>0.28760000000000002</v>
      </c>
    </row>
    <row r="13903" spans="1:3" x14ac:dyDescent="0.2">
      <c r="A13903">
        <v>6019003301</v>
      </c>
      <c r="B13903" t="s">
        <v>3714</v>
      </c>
      <c r="C13903">
        <v>0.28760000000000002</v>
      </c>
    </row>
    <row r="13904" spans="1:3" x14ac:dyDescent="0.2">
      <c r="A13904">
        <v>26065005100</v>
      </c>
      <c r="B13904" t="s">
        <v>2169</v>
      </c>
      <c r="C13904">
        <v>0.28760000000000002</v>
      </c>
    </row>
    <row r="13905" spans="1:3" x14ac:dyDescent="0.2">
      <c r="A13905">
        <v>48427950104</v>
      </c>
      <c r="B13905" t="s">
        <v>2159</v>
      </c>
      <c r="C13905">
        <v>0.28760000000000002</v>
      </c>
    </row>
    <row r="13906" spans="1:3" x14ac:dyDescent="0.2">
      <c r="A13906">
        <v>37145920300</v>
      </c>
      <c r="B13906" t="s">
        <v>5931</v>
      </c>
      <c r="C13906">
        <v>0.28760000000000002</v>
      </c>
    </row>
    <row r="13907" spans="1:3" x14ac:dyDescent="0.2">
      <c r="A13907">
        <v>5123960500</v>
      </c>
      <c r="B13907" t="s">
        <v>1300</v>
      </c>
      <c r="C13907">
        <v>0.28760000000000002</v>
      </c>
    </row>
    <row r="13908" spans="1:3" x14ac:dyDescent="0.2">
      <c r="A13908">
        <v>22099020302</v>
      </c>
      <c r="B13908" t="s">
        <v>2596</v>
      </c>
      <c r="C13908">
        <v>0.28760000000000002</v>
      </c>
    </row>
    <row r="13909" spans="1:3" x14ac:dyDescent="0.2">
      <c r="A13909">
        <v>9009361401</v>
      </c>
      <c r="B13909" t="s">
        <v>6241</v>
      </c>
      <c r="C13909">
        <v>0.28760000000000002</v>
      </c>
    </row>
    <row r="13910" spans="1:3" x14ac:dyDescent="0.2">
      <c r="A13910">
        <v>27123037200</v>
      </c>
      <c r="B13910" t="s">
        <v>6242</v>
      </c>
      <c r="C13910">
        <v>0.28749999999999998</v>
      </c>
    </row>
    <row r="13911" spans="1:3" x14ac:dyDescent="0.2">
      <c r="A13911">
        <v>6101050900</v>
      </c>
      <c r="B13911" t="s">
        <v>6243</v>
      </c>
      <c r="C13911">
        <v>0.28749999999999998</v>
      </c>
    </row>
    <row r="13912" spans="1:3" x14ac:dyDescent="0.2">
      <c r="A13912">
        <v>48029131505</v>
      </c>
      <c r="B13912" t="s">
        <v>3635</v>
      </c>
      <c r="C13912">
        <v>0.28749999999999998</v>
      </c>
    </row>
    <row r="13913" spans="1:3" x14ac:dyDescent="0.2">
      <c r="A13913">
        <v>48201534003</v>
      </c>
      <c r="B13913" t="s">
        <v>6244</v>
      </c>
      <c r="C13913">
        <v>0.28749999999999998</v>
      </c>
    </row>
    <row r="13914" spans="1:3" x14ac:dyDescent="0.2">
      <c r="A13914">
        <v>36081036800</v>
      </c>
      <c r="B13914" t="s">
        <v>1582</v>
      </c>
      <c r="C13914">
        <v>0.28749999999999998</v>
      </c>
    </row>
    <row r="13915" spans="1:3" x14ac:dyDescent="0.2">
      <c r="A13915">
        <v>6037602506</v>
      </c>
      <c r="B13915" t="s">
        <v>4456</v>
      </c>
      <c r="C13915">
        <v>0.28749999999999998</v>
      </c>
    </row>
    <row r="13916" spans="1:3" x14ac:dyDescent="0.2">
      <c r="A13916">
        <v>44007002600</v>
      </c>
      <c r="B13916" t="s">
        <v>6245</v>
      </c>
      <c r="C13916">
        <v>0.28749999999999998</v>
      </c>
    </row>
    <row r="13917" spans="1:3" x14ac:dyDescent="0.2">
      <c r="A13917">
        <v>36061016800</v>
      </c>
      <c r="B13917" t="s">
        <v>3207</v>
      </c>
      <c r="C13917">
        <v>0.28749999999999998</v>
      </c>
    </row>
    <row r="13918" spans="1:3" x14ac:dyDescent="0.2">
      <c r="A13918">
        <v>6037221900</v>
      </c>
      <c r="B13918" t="s">
        <v>1051</v>
      </c>
      <c r="C13918">
        <v>0.28749999999999998</v>
      </c>
    </row>
    <row r="13919" spans="1:3" x14ac:dyDescent="0.2">
      <c r="A13919">
        <v>48113016407</v>
      </c>
      <c r="B13919" t="s">
        <v>2130</v>
      </c>
      <c r="C13919">
        <v>0.28749999999999998</v>
      </c>
    </row>
    <row r="13920" spans="1:3" x14ac:dyDescent="0.2">
      <c r="A13920">
        <v>12103025018</v>
      </c>
      <c r="B13920" t="s">
        <v>778</v>
      </c>
      <c r="C13920">
        <v>0.28739999999999999</v>
      </c>
    </row>
    <row r="13921" spans="1:3" x14ac:dyDescent="0.2">
      <c r="A13921">
        <v>22071001739</v>
      </c>
      <c r="B13921" t="s">
        <v>1502</v>
      </c>
      <c r="C13921">
        <v>0.28739999999999999</v>
      </c>
    </row>
    <row r="13922" spans="1:3" x14ac:dyDescent="0.2">
      <c r="A13922">
        <v>1077010200</v>
      </c>
      <c r="B13922" t="s">
        <v>1794</v>
      </c>
      <c r="C13922">
        <v>0.28739999999999999</v>
      </c>
    </row>
    <row r="13923" spans="1:3" x14ac:dyDescent="0.2">
      <c r="A13923">
        <v>36047023100</v>
      </c>
      <c r="B13923" t="s">
        <v>1662</v>
      </c>
      <c r="C13923">
        <v>0.28739999999999999</v>
      </c>
    </row>
    <row r="13924" spans="1:3" x14ac:dyDescent="0.2">
      <c r="A13924">
        <v>17089851301</v>
      </c>
      <c r="B13924" t="s">
        <v>6246</v>
      </c>
      <c r="C13924">
        <v>0.28739999999999999</v>
      </c>
    </row>
    <row r="13925" spans="1:3" x14ac:dyDescent="0.2">
      <c r="A13925">
        <v>8001009751</v>
      </c>
      <c r="B13925" t="s">
        <v>2393</v>
      </c>
      <c r="C13925">
        <v>0.28739999999999999</v>
      </c>
    </row>
    <row r="13926" spans="1:3" x14ac:dyDescent="0.2">
      <c r="A13926">
        <v>48281950400</v>
      </c>
      <c r="B13926" t="s">
        <v>6247</v>
      </c>
      <c r="C13926">
        <v>0.28739999999999999</v>
      </c>
    </row>
    <row r="13927" spans="1:3" x14ac:dyDescent="0.2">
      <c r="A13927">
        <v>48439106001</v>
      </c>
      <c r="B13927" t="s">
        <v>6248</v>
      </c>
      <c r="C13927">
        <v>0.28739999999999999</v>
      </c>
    </row>
    <row r="13928" spans="1:3" x14ac:dyDescent="0.2">
      <c r="A13928">
        <v>12101030904</v>
      </c>
      <c r="B13928" t="s">
        <v>6249</v>
      </c>
      <c r="C13928">
        <v>0.28739999999999999</v>
      </c>
    </row>
    <row r="13929" spans="1:3" x14ac:dyDescent="0.2">
      <c r="A13929">
        <v>48201432600</v>
      </c>
      <c r="B13929" t="s">
        <v>2838</v>
      </c>
      <c r="C13929">
        <v>0.28739999999999999</v>
      </c>
    </row>
    <row r="13930" spans="1:3" x14ac:dyDescent="0.2">
      <c r="A13930">
        <v>17119403300</v>
      </c>
      <c r="B13930" t="s">
        <v>6250</v>
      </c>
      <c r="C13930">
        <v>0.28739999999999999</v>
      </c>
    </row>
    <row r="13931" spans="1:3" x14ac:dyDescent="0.2">
      <c r="A13931">
        <v>31055000200</v>
      </c>
      <c r="B13931" t="s">
        <v>565</v>
      </c>
      <c r="C13931">
        <v>0.28739999999999999</v>
      </c>
    </row>
    <row r="13932" spans="1:3" x14ac:dyDescent="0.2">
      <c r="A13932">
        <v>36047114400</v>
      </c>
      <c r="B13932" t="s">
        <v>1662</v>
      </c>
      <c r="C13932">
        <v>0.28739999999999999</v>
      </c>
    </row>
    <row r="13933" spans="1:3" x14ac:dyDescent="0.2">
      <c r="A13933">
        <v>6073018400</v>
      </c>
      <c r="B13933" t="s">
        <v>6251</v>
      </c>
      <c r="C13933">
        <v>0.28739999999999999</v>
      </c>
    </row>
    <row r="13934" spans="1:3" x14ac:dyDescent="0.2">
      <c r="A13934">
        <v>1095031000</v>
      </c>
      <c r="B13934" t="s">
        <v>6252</v>
      </c>
      <c r="C13934">
        <v>0.28739999999999999</v>
      </c>
    </row>
    <row r="13935" spans="1:3" x14ac:dyDescent="0.2">
      <c r="A13935">
        <v>25025091500</v>
      </c>
      <c r="B13935" t="s">
        <v>2915</v>
      </c>
      <c r="C13935">
        <v>0.28739999999999999</v>
      </c>
    </row>
    <row r="13936" spans="1:3" x14ac:dyDescent="0.2">
      <c r="A13936">
        <v>49035103000</v>
      </c>
      <c r="B13936" t="s">
        <v>6253</v>
      </c>
      <c r="C13936">
        <v>0.2873</v>
      </c>
    </row>
    <row r="13937" spans="1:3" x14ac:dyDescent="0.2">
      <c r="A13937">
        <v>29069360400</v>
      </c>
      <c r="B13937" t="s">
        <v>6254</v>
      </c>
      <c r="C13937">
        <v>0.2873</v>
      </c>
    </row>
    <row r="13938" spans="1:3" x14ac:dyDescent="0.2">
      <c r="A13938">
        <v>12103028300</v>
      </c>
      <c r="B13938" t="s">
        <v>5266</v>
      </c>
      <c r="C13938">
        <v>0.2873</v>
      </c>
    </row>
    <row r="13939" spans="1:3" x14ac:dyDescent="0.2">
      <c r="A13939">
        <v>51033030600</v>
      </c>
      <c r="B13939" t="s">
        <v>6255</v>
      </c>
      <c r="C13939">
        <v>0.2873</v>
      </c>
    </row>
    <row r="13940" spans="1:3" x14ac:dyDescent="0.2">
      <c r="A13940">
        <v>29189216900</v>
      </c>
      <c r="B13940" t="s">
        <v>6256</v>
      </c>
      <c r="C13940">
        <v>0.2873</v>
      </c>
    </row>
    <row r="13941" spans="1:3" x14ac:dyDescent="0.2">
      <c r="A13941">
        <v>47025970400</v>
      </c>
      <c r="B13941" t="s">
        <v>6257</v>
      </c>
      <c r="C13941">
        <v>0.2873</v>
      </c>
    </row>
    <row r="13942" spans="1:3" x14ac:dyDescent="0.2">
      <c r="A13942">
        <v>48459950400</v>
      </c>
      <c r="B13942" t="s">
        <v>5005</v>
      </c>
      <c r="C13942">
        <v>0.2873</v>
      </c>
    </row>
    <row r="13943" spans="1:3" x14ac:dyDescent="0.2">
      <c r="A13943">
        <v>17031700401</v>
      </c>
      <c r="B13943" t="s">
        <v>426</v>
      </c>
      <c r="C13943">
        <v>0.28720000000000001</v>
      </c>
    </row>
    <row r="13944" spans="1:3" x14ac:dyDescent="0.2">
      <c r="A13944">
        <v>13103030304</v>
      </c>
      <c r="B13944" t="s">
        <v>6258</v>
      </c>
      <c r="C13944">
        <v>0.28720000000000001</v>
      </c>
    </row>
    <row r="13945" spans="1:3" x14ac:dyDescent="0.2">
      <c r="A13945">
        <v>6001410200</v>
      </c>
      <c r="B13945" t="s">
        <v>6259</v>
      </c>
      <c r="C13945">
        <v>0.28720000000000001</v>
      </c>
    </row>
    <row r="13946" spans="1:3" x14ac:dyDescent="0.2">
      <c r="A13946">
        <v>48309003802</v>
      </c>
      <c r="B13946" t="s">
        <v>6260</v>
      </c>
      <c r="C13946">
        <v>0.28720000000000001</v>
      </c>
    </row>
    <row r="13947" spans="1:3" x14ac:dyDescent="0.2">
      <c r="A13947">
        <v>45067950100</v>
      </c>
      <c r="B13947" t="s">
        <v>3447</v>
      </c>
      <c r="C13947">
        <v>0.28710000000000002</v>
      </c>
    </row>
    <row r="13948" spans="1:3" x14ac:dyDescent="0.2">
      <c r="A13948">
        <v>48151950400</v>
      </c>
      <c r="B13948" t="s">
        <v>6261</v>
      </c>
      <c r="C13948">
        <v>0.28710000000000002</v>
      </c>
    </row>
    <row r="13949" spans="1:3" x14ac:dyDescent="0.2">
      <c r="A13949">
        <v>18117951700</v>
      </c>
      <c r="B13949" t="s">
        <v>6262</v>
      </c>
      <c r="C13949">
        <v>0.28710000000000002</v>
      </c>
    </row>
    <row r="13950" spans="1:3" x14ac:dyDescent="0.2">
      <c r="A13950">
        <v>18169102800</v>
      </c>
      <c r="B13950" t="s">
        <v>5890</v>
      </c>
      <c r="C13950">
        <v>0.28710000000000002</v>
      </c>
    </row>
    <row r="13951" spans="1:3" x14ac:dyDescent="0.2">
      <c r="A13951">
        <v>21065920400</v>
      </c>
      <c r="B13951" t="s">
        <v>6263</v>
      </c>
      <c r="C13951">
        <v>0.28710000000000002</v>
      </c>
    </row>
    <row r="13952" spans="1:3" x14ac:dyDescent="0.2">
      <c r="A13952">
        <v>48201311900</v>
      </c>
      <c r="B13952" t="s">
        <v>810</v>
      </c>
      <c r="C13952">
        <v>0.28710000000000002</v>
      </c>
    </row>
    <row r="13953" spans="1:3" x14ac:dyDescent="0.2">
      <c r="A13953">
        <v>8123002010</v>
      </c>
      <c r="B13953" t="s">
        <v>3809</v>
      </c>
      <c r="C13953">
        <v>0.28710000000000002</v>
      </c>
    </row>
    <row r="13954" spans="1:3" x14ac:dyDescent="0.2">
      <c r="A13954">
        <v>19113001900</v>
      </c>
      <c r="B13954" t="s">
        <v>6264</v>
      </c>
      <c r="C13954">
        <v>0.28710000000000002</v>
      </c>
    </row>
    <row r="13955" spans="1:3" x14ac:dyDescent="0.2">
      <c r="A13955">
        <v>48141010330</v>
      </c>
      <c r="B13955" t="s">
        <v>6265</v>
      </c>
      <c r="C13955">
        <v>0.28710000000000002</v>
      </c>
    </row>
    <row r="13956" spans="1:3" x14ac:dyDescent="0.2">
      <c r="A13956">
        <v>6075016100</v>
      </c>
      <c r="B13956" t="s">
        <v>5037</v>
      </c>
      <c r="C13956">
        <v>0.28699999999999998</v>
      </c>
    </row>
    <row r="13957" spans="1:3" x14ac:dyDescent="0.2">
      <c r="A13957">
        <v>32003005848</v>
      </c>
      <c r="B13957" t="s">
        <v>759</v>
      </c>
      <c r="C13957">
        <v>0.28699999999999998</v>
      </c>
    </row>
    <row r="13958" spans="1:3" x14ac:dyDescent="0.2">
      <c r="A13958">
        <v>6083002702</v>
      </c>
      <c r="B13958" t="s">
        <v>6266</v>
      </c>
      <c r="C13958">
        <v>0.28699999999999998</v>
      </c>
    </row>
    <row r="13959" spans="1:3" x14ac:dyDescent="0.2">
      <c r="A13959">
        <v>27123032400</v>
      </c>
      <c r="B13959" t="s">
        <v>4165</v>
      </c>
      <c r="C13959">
        <v>0.28699999999999998</v>
      </c>
    </row>
    <row r="13960" spans="1:3" x14ac:dyDescent="0.2">
      <c r="A13960">
        <v>29221460100</v>
      </c>
      <c r="B13960" t="s">
        <v>6267</v>
      </c>
      <c r="C13960">
        <v>0.28699999999999998</v>
      </c>
    </row>
    <row r="13961" spans="1:3" x14ac:dyDescent="0.2">
      <c r="A13961">
        <v>4003000201</v>
      </c>
      <c r="B13961" t="s">
        <v>6268</v>
      </c>
      <c r="C13961">
        <v>0.28699999999999998</v>
      </c>
    </row>
    <row r="13962" spans="1:3" x14ac:dyDescent="0.2">
      <c r="A13962">
        <v>4013319202</v>
      </c>
      <c r="B13962" t="s">
        <v>4838</v>
      </c>
      <c r="C13962">
        <v>0.28699999999999998</v>
      </c>
    </row>
    <row r="13963" spans="1:3" x14ac:dyDescent="0.2">
      <c r="A13963">
        <v>36005039100</v>
      </c>
      <c r="B13963" t="s">
        <v>1194</v>
      </c>
      <c r="C13963">
        <v>0.28699999999999998</v>
      </c>
    </row>
    <row r="13964" spans="1:3" x14ac:dyDescent="0.2">
      <c r="A13964">
        <v>13229960100</v>
      </c>
      <c r="B13964" t="s">
        <v>6269</v>
      </c>
      <c r="C13964">
        <v>0.28699999999999998</v>
      </c>
    </row>
    <row r="13965" spans="1:3" x14ac:dyDescent="0.2">
      <c r="A13965">
        <v>13223120302</v>
      </c>
      <c r="B13965" t="s">
        <v>6270</v>
      </c>
      <c r="C13965">
        <v>0.28699999999999998</v>
      </c>
    </row>
    <row r="13966" spans="1:3" x14ac:dyDescent="0.2">
      <c r="A13966">
        <v>5143010402</v>
      </c>
      <c r="B13966" t="s">
        <v>5292</v>
      </c>
      <c r="C13966">
        <v>0.28699999999999998</v>
      </c>
    </row>
    <row r="13967" spans="1:3" x14ac:dyDescent="0.2">
      <c r="A13967">
        <v>6037534406</v>
      </c>
      <c r="B13967" t="s">
        <v>3737</v>
      </c>
      <c r="C13967">
        <v>0.28689999999999999</v>
      </c>
    </row>
    <row r="13968" spans="1:3" x14ac:dyDescent="0.2">
      <c r="A13968">
        <v>1077010600</v>
      </c>
      <c r="B13968" t="s">
        <v>6271</v>
      </c>
      <c r="C13968">
        <v>0.28689999999999999</v>
      </c>
    </row>
    <row r="13969" spans="1:3" x14ac:dyDescent="0.2">
      <c r="A13969">
        <v>36047117602</v>
      </c>
      <c r="B13969" t="s">
        <v>1662</v>
      </c>
      <c r="C13969">
        <v>0.28689999999999999</v>
      </c>
    </row>
    <row r="13970" spans="1:3" x14ac:dyDescent="0.2">
      <c r="A13970">
        <v>21071920200</v>
      </c>
      <c r="B13970" t="s">
        <v>6272</v>
      </c>
      <c r="C13970">
        <v>0.28689999999999999</v>
      </c>
    </row>
    <row r="13971" spans="1:3" x14ac:dyDescent="0.2">
      <c r="A13971">
        <v>36061022302</v>
      </c>
      <c r="B13971" t="s">
        <v>1886</v>
      </c>
      <c r="C13971">
        <v>0.28689999999999999</v>
      </c>
    </row>
    <row r="13972" spans="1:3" x14ac:dyDescent="0.2">
      <c r="A13972">
        <v>36047035500</v>
      </c>
      <c r="B13972" t="s">
        <v>1662</v>
      </c>
      <c r="C13972">
        <v>0.28689999999999999</v>
      </c>
    </row>
    <row r="13973" spans="1:3" x14ac:dyDescent="0.2">
      <c r="A13973">
        <v>40019892400</v>
      </c>
      <c r="B13973" t="s">
        <v>6273</v>
      </c>
      <c r="C13973">
        <v>0.28689999999999999</v>
      </c>
    </row>
    <row r="13974" spans="1:3" x14ac:dyDescent="0.2">
      <c r="A13974">
        <v>21195930800</v>
      </c>
      <c r="B13974" t="s">
        <v>6274</v>
      </c>
      <c r="C13974">
        <v>0.28689999999999999</v>
      </c>
    </row>
    <row r="13975" spans="1:3" x14ac:dyDescent="0.2">
      <c r="A13975">
        <v>55009000800</v>
      </c>
      <c r="B13975" t="s">
        <v>2438</v>
      </c>
      <c r="C13975">
        <v>0.28689999999999999</v>
      </c>
    </row>
    <row r="13976" spans="1:3" x14ac:dyDescent="0.2">
      <c r="A13976">
        <v>48339692500</v>
      </c>
      <c r="B13976" t="s">
        <v>6275</v>
      </c>
      <c r="C13976">
        <v>0.28689999999999999</v>
      </c>
    </row>
    <row r="13977" spans="1:3" x14ac:dyDescent="0.2">
      <c r="A13977">
        <v>45075011600</v>
      </c>
      <c r="B13977" t="s">
        <v>1514</v>
      </c>
      <c r="C13977">
        <v>0.28689999999999999</v>
      </c>
    </row>
    <row r="13978" spans="1:3" x14ac:dyDescent="0.2">
      <c r="A13978">
        <v>40115574100</v>
      </c>
      <c r="B13978" t="s">
        <v>6276</v>
      </c>
      <c r="C13978">
        <v>0.2868</v>
      </c>
    </row>
    <row r="13979" spans="1:3" x14ac:dyDescent="0.2">
      <c r="A13979">
        <v>19171290500</v>
      </c>
      <c r="B13979" t="s">
        <v>6277</v>
      </c>
      <c r="C13979">
        <v>0.2868</v>
      </c>
    </row>
    <row r="13980" spans="1:3" x14ac:dyDescent="0.2">
      <c r="A13980">
        <v>40109107810</v>
      </c>
      <c r="B13980" t="s">
        <v>5045</v>
      </c>
      <c r="C13980">
        <v>0.2868</v>
      </c>
    </row>
    <row r="13981" spans="1:3" x14ac:dyDescent="0.2">
      <c r="A13981">
        <v>35029000400</v>
      </c>
      <c r="B13981" t="s">
        <v>2730</v>
      </c>
      <c r="C13981">
        <v>0.2868</v>
      </c>
    </row>
    <row r="13982" spans="1:3" x14ac:dyDescent="0.2">
      <c r="A13982">
        <v>48479001003</v>
      </c>
      <c r="B13982" t="s">
        <v>6278</v>
      </c>
      <c r="C13982">
        <v>0.2868</v>
      </c>
    </row>
    <row r="13983" spans="1:3" x14ac:dyDescent="0.2">
      <c r="A13983">
        <v>49057200800</v>
      </c>
      <c r="B13983" t="s">
        <v>817</v>
      </c>
      <c r="C13983">
        <v>0.2868</v>
      </c>
    </row>
    <row r="13984" spans="1:3" x14ac:dyDescent="0.2">
      <c r="A13984">
        <v>21223100100</v>
      </c>
      <c r="B13984" t="s">
        <v>6279</v>
      </c>
      <c r="C13984">
        <v>0.2868</v>
      </c>
    </row>
    <row r="13985" spans="1:3" x14ac:dyDescent="0.2">
      <c r="A13985">
        <v>1103005500</v>
      </c>
      <c r="B13985" t="s">
        <v>6280</v>
      </c>
      <c r="C13985">
        <v>0.2868</v>
      </c>
    </row>
    <row r="13986" spans="1:3" x14ac:dyDescent="0.2">
      <c r="A13986">
        <v>19155021200</v>
      </c>
      <c r="B13986" t="s">
        <v>6281</v>
      </c>
      <c r="C13986">
        <v>0.2868</v>
      </c>
    </row>
    <row r="13987" spans="1:3" x14ac:dyDescent="0.2">
      <c r="A13987">
        <v>5007020201</v>
      </c>
      <c r="B13987" t="s">
        <v>4964</v>
      </c>
      <c r="C13987">
        <v>0.2868</v>
      </c>
    </row>
    <row r="13988" spans="1:3" x14ac:dyDescent="0.2">
      <c r="A13988">
        <v>48365950400</v>
      </c>
      <c r="B13988" t="s">
        <v>5954</v>
      </c>
      <c r="C13988">
        <v>0.2868</v>
      </c>
    </row>
    <row r="13989" spans="1:3" x14ac:dyDescent="0.2">
      <c r="A13989">
        <v>24033803900</v>
      </c>
      <c r="B13989" t="s">
        <v>1549</v>
      </c>
      <c r="C13989">
        <v>0.2868</v>
      </c>
    </row>
    <row r="13990" spans="1:3" x14ac:dyDescent="0.2">
      <c r="A13990">
        <v>5035030806</v>
      </c>
      <c r="B13990" t="s">
        <v>1351</v>
      </c>
      <c r="C13990">
        <v>0.28670000000000001</v>
      </c>
    </row>
    <row r="13991" spans="1:3" x14ac:dyDescent="0.2">
      <c r="A13991">
        <v>48029162004</v>
      </c>
      <c r="B13991" t="s">
        <v>6282</v>
      </c>
      <c r="C13991">
        <v>0.28670000000000001</v>
      </c>
    </row>
    <row r="13992" spans="1:3" x14ac:dyDescent="0.2">
      <c r="A13992">
        <v>48499950800</v>
      </c>
      <c r="B13992" t="s">
        <v>6283</v>
      </c>
      <c r="C13992">
        <v>0.28670000000000001</v>
      </c>
    </row>
    <row r="13993" spans="1:3" x14ac:dyDescent="0.2">
      <c r="A13993">
        <v>6029000906</v>
      </c>
      <c r="B13993" t="s">
        <v>6284</v>
      </c>
      <c r="C13993">
        <v>0.28670000000000001</v>
      </c>
    </row>
    <row r="13994" spans="1:3" x14ac:dyDescent="0.2">
      <c r="A13994">
        <v>34001010105</v>
      </c>
      <c r="B13994" t="s">
        <v>6285</v>
      </c>
      <c r="C13994">
        <v>0.28670000000000001</v>
      </c>
    </row>
    <row r="13995" spans="1:3" x14ac:dyDescent="0.2">
      <c r="A13995">
        <v>6111005003</v>
      </c>
      <c r="B13995" t="s">
        <v>6286</v>
      </c>
      <c r="C13995">
        <v>0.28670000000000001</v>
      </c>
    </row>
    <row r="13996" spans="1:3" x14ac:dyDescent="0.2">
      <c r="A13996">
        <v>24033804600</v>
      </c>
      <c r="B13996" t="s">
        <v>6287</v>
      </c>
      <c r="C13996">
        <v>0.28670000000000001</v>
      </c>
    </row>
    <row r="13997" spans="1:3" x14ac:dyDescent="0.2">
      <c r="A13997">
        <v>1097007300</v>
      </c>
      <c r="B13997" t="s">
        <v>6288</v>
      </c>
      <c r="C13997">
        <v>0.28670000000000001</v>
      </c>
    </row>
    <row r="13998" spans="1:3" x14ac:dyDescent="0.2">
      <c r="A13998">
        <v>45077011002</v>
      </c>
      <c r="B13998" t="s">
        <v>5260</v>
      </c>
      <c r="C13998">
        <v>0.28670000000000001</v>
      </c>
    </row>
    <row r="13999" spans="1:3" x14ac:dyDescent="0.2">
      <c r="A13999">
        <v>48375013400</v>
      </c>
      <c r="B13999" t="s">
        <v>636</v>
      </c>
      <c r="C13999">
        <v>0.28670000000000001</v>
      </c>
    </row>
    <row r="14000" spans="1:3" x14ac:dyDescent="0.2">
      <c r="A14000">
        <v>24510280401</v>
      </c>
      <c r="B14000" t="s">
        <v>238</v>
      </c>
      <c r="C14000">
        <v>0.28670000000000001</v>
      </c>
    </row>
    <row r="14001" spans="1:3" x14ac:dyDescent="0.2">
      <c r="A14001">
        <v>34021000200</v>
      </c>
      <c r="B14001" t="s">
        <v>6289</v>
      </c>
      <c r="C14001">
        <v>0.28670000000000001</v>
      </c>
    </row>
    <row r="14002" spans="1:3" x14ac:dyDescent="0.2">
      <c r="A14002">
        <v>51710005902</v>
      </c>
      <c r="B14002" t="s">
        <v>6290</v>
      </c>
      <c r="C14002">
        <v>0.28670000000000001</v>
      </c>
    </row>
    <row r="14003" spans="1:3" x14ac:dyDescent="0.2">
      <c r="A14003">
        <v>12086005201</v>
      </c>
      <c r="B14003" t="s">
        <v>6291</v>
      </c>
      <c r="C14003">
        <v>0.28670000000000001</v>
      </c>
    </row>
    <row r="14004" spans="1:3" x14ac:dyDescent="0.2">
      <c r="A14004">
        <v>13175950700</v>
      </c>
      <c r="B14004" t="s">
        <v>6292</v>
      </c>
      <c r="C14004">
        <v>0.28670000000000001</v>
      </c>
    </row>
    <row r="14005" spans="1:3" x14ac:dyDescent="0.2">
      <c r="A14005">
        <v>40117957200</v>
      </c>
      <c r="B14005" t="s">
        <v>6293</v>
      </c>
      <c r="C14005">
        <v>0.28670000000000001</v>
      </c>
    </row>
    <row r="14006" spans="1:3" x14ac:dyDescent="0.2">
      <c r="A14006">
        <v>48349971000</v>
      </c>
      <c r="B14006" t="s">
        <v>6294</v>
      </c>
      <c r="C14006">
        <v>0.28660000000000002</v>
      </c>
    </row>
    <row r="14007" spans="1:3" x14ac:dyDescent="0.2">
      <c r="A14007">
        <v>36005012300</v>
      </c>
      <c r="B14007" t="s">
        <v>1194</v>
      </c>
      <c r="C14007">
        <v>0.28660000000000002</v>
      </c>
    </row>
    <row r="14008" spans="1:3" x14ac:dyDescent="0.2">
      <c r="A14008">
        <v>29159480700</v>
      </c>
      <c r="B14008" t="s">
        <v>4094</v>
      </c>
      <c r="C14008">
        <v>0.28660000000000002</v>
      </c>
    </row>
    <row r="14009" spans="1:3" x14ac:dyDescent="0.2">
      <c r="A14009">
        <v>8041001301</v>
      </c>
      <c r="B14009" t="s">
        <v>6295</v>
      </c>
      <c r="C14009">
        <v>0.28660000000000002</v>
      </c>
    </row>
    <row r="14010" spans="1:3" x14ac:dyDescent="0.2">
      <c r="A14010">
        <v>42091209000</v>
      </c>
      <c r="B14010" t="s">
        <v>2593</v>
      </c>
      <c r="C14010">
        <v>0.28660000000000002</v>
      </c>
    </row>
    <row r="14011" spans="1:3" x14ac:dyDescent="0.2">
      <c r="A14011">
        <v>29510101800</v>
      </c>
      <c r="B14011" t="s">
        <v>6296</v>
      </c>
      <c r="C14011">
        <v>0.28660000000000002</v>
      </c>
    </row>
    <row r="14012" spans="1:3" x14ac:dyDescent="0.2">
      <c r="A14012">
        <v>12099001101</v>
      </c>
      <c r="B14012" t="s">
        <v>731</v>
      </c>
      <c r="C14012">
        <v>0.28660000000000002</v>
      </c>
    </row>
    <row r="14013" spans="1:3" x14ac:dyDescent="0.2">
      <c r="A14013">
        <v>13031110900</v>
      </c>
      <c r="B14013" t="s">
        <v>4038</v>
      </c>
      <c r="C14013">
        <v>0.28660000000000002</v>
      </c>
    </row>
    <row r="14014" spans="1:3" x14ac:dyDescent="0.2">
      <c r="A14014">
        <v>49057200300</v>
      </c>
      <c r="B14014" t="s">
        <v>817</v>
      </c>
      <c r="C14014">
        <v>0.28660000000000002</v>
      </c>
    </row>
    <row r="14015" spans="1:3" x14ac:dyDescent="0.2">
      <c r="A14015">
        <v>6001408200</v>
      </c>
      <c r="B14015" t="s">
        <v>6297</v>
      </c>
      <c r="C14015">
        <v>0.28660000000000002</v>
      </c>
    </row>
    <row r="14016" spans="1:3" x14ac:dyDescent="0.2">
      <c r="A14016">
        <v>48257050300</v>
      </c>
      <c r="B14016" t="s">
        <v>1650</v>
      </c>
      <c r="C14016">
        <v>0.28660000000000002</v>
      </c>
    </row>
    <row r="14017" spans="1:3" x14ac:dyDescent="0.2">
      <c r="A14017">
        <v>48245006800</v>
      </c>
      <c r="B14017" t="s">
        <v>1172</v>
      </c>
      <c r="C14017">
        <v>0.28660000000000002</v>
      </c>
    </row>
    <row r="14018" spans="1:3" x14ac:dyDescent="0.2">
      <c r="A14018">
        <v>6029004301</v>
      </c>
      <c r="B14018" t="s">
        <v>3493</v>
      </c>
      <c r="C14018">
        <v>0.28660000000000002</v>
      </c>
    </row>
    <row r="14019" spans="1:3" x14ac:dyDescent="0.2">
      <c r="A14019">
        <v>28047003207</v>
      </c>
      <c r="B14019" t="s">
        <v>1054</v>
      </c>
      <c r="C14019">
        <v>0.28660000000000002</v>
      </c>
    </row>
    <row r="14020" spans="1:3" x14ac:dyDescent="0.2">
      <c r="A14020">
        <v>36061001002</v>
      </c>
      <c r="B14020" t="s">
        <v>4119</v>
      </c>
      <c r="C14020">
        <v>0.28649999999999998</v>
      </c>
    </row>
    <row r="14021" spans="1:3" x14ac:dyDescent="0.2">
      <c r="A14021">
        <v>45051050900</v>
      </c>
      <c r="B14021" t="s">
        <v>2512</v>
      </c>
      <c r="C14021">
        <v>0.28649999999999998</v>
      </c>
    </row>
    <row r="14022" spans="1:3" x14ac:dyDescent="0.2">
      <c r="A14022">
        <v>13051004207</v>
      </c>
      <c r="B14022" t="s">
        <v>6298</v>
      </c>
      <c r="C14022">
        <v>0.28649999999999998</v>
      </c>
    </row>
    <row r="14023" spans="1:3" x14ac:dyDescent="0.2">
      <c r="A14023">
        <v>37145920400</v>
      </c>
      <c r="B14023" t="s">
        <v>5931</v>
      </c>
      <c r="C14023">
        <v>0.28649999999999998</v>
      </c>
    </row>
    <row r="14024" spans="1:3" x14ac:dyDescent="0.2">
      <c r="A14024">
        <v>51013103100</v>
      </c>
      <c r="B14024" t="s">
        <v>6299</v>
      </c>
      <c r="C14024">
        <v>0.28649999999999998</v>
      </c>
    </row>
    <row r="14025" spans="1:3" x14ac:dyDescent="0.2">
      <c r="A14025">
        <v>26163525000</v>
      </c>
      <c r="B14025" t="s">
        <v>3205</v>
      </c>
      <c r="C14025">
        <v>0.28649999999999998</v>
      </c>
    </row>
    <row r="14026" spans="1:3" x14ac:dyDescent="0.2">
      <c r="A14026">
        <v>8071000300</v>
      </c>
      <c r="B14026" t="s">
        <v>4023</v>
      </c>
      <c r="C14026">
        <v>0.28649999999999998</v>
      </c>
    </row>
    <row r="14027" spans="1:3" x14ac:dyDescent="0.2">
      <c r="A14027">
        <v>29035960100</v>
      </c>
      <c r="B14027" t="s">
        <v>6300</v>
      </c>
      <c r="C14027">
        <v>0.28649999999999998</v>
      </c>
    </row>
    <row r="14028" spans="1:3" x14ac:dyDescent="0.2">
      <c r="A14028">
        <v>37131920100</v>
      </c>
      <c r="B14028" t="s">
        <v>6301</v>
      </c>
      <c r="C14028">
        <v>0.28649999999999998</v>
      </c>
    </row>
    <row r="14029" spans="1:3" x14ac:dyDescent="0.2">
      <c r="A14029">
        <v>17031813600</v>
      </c>
      <c r="B14029" t="s">
        <v>3001</v>
      </c>
      <c r="C14029">
        <v>0.28649999999999998</v>
      </c>
    </row>
    <row r="14030" spans="1:3" x14ac:dyDescent="0.2">
      <c r="A14030">
        <v>21011970200</v>
      </c>
      <c r="B14030" t="s">
        <v>6302</v>
      </c>
      <c r="C14030">
        <v>0.28649999999999998</v>
      </c>
    </row>
    <row r="14031" spans="1:3" x14ac:dyDescent="0.2">
      <c r="A14031">
        <v>48251131100</v>
      </c>
      <c r="B14031" t="s">
        <v>2816</v>
      </c>
      <c r="C14031">
        <v>0.28649999999999998</v>
      </c>
    </row>
    <row r="14032" spans="1:3" x14ac:dyDescent="0.2">
      <c r="A14032">
        <v>10005051900</v>
      </c>
      <c r="B14032" t="s">
        <v>6303</v>
      </c>
      <c r="C14032">
        <v>0.28649999999999998</v>
      </c>
    </row>
    <row r="14033" spans="1:3" x14ac:dyDescent="0.2">
      <c r="A14033">
        <v>25023511000</v>
      </c>
      <c r="B14033" t="s">
        <v>6304</v>
      </c>
      <c r="C14033">
        <v>0.28649999999999998</v>
      </c>
    </row>
    <row r="14034" spans="1:3" x14ac:dyDescent="0.2">
      <c r="A14034">
        <v>9009350800</v>
      </c>
      <c r="B14034" t="s">
        <v>1406</v>
      </c>
      <c r="C14034">
        <v>0.28639999999999999</v>
      </c>
    </row>
    <row r="14035" spans="1:3" x14ac:dyDescent="0.2">
      <c r="A14035">
        <v>45045002107</v>
      </c>
      <c r="B14035" t="s">
        <v>1496</v>
      </c>
      <c r="C14035">
        <v>0.28639999999999999</v>
      </c>
    </row>
    <row r="14036" spans="1:3" x14ac:dyDescent="0.2">
      <c r="A14036">
        <v>40019892900</v>
      </c>
      <c r="B14036" t="s">
        <v>2326</v>
      </c>
      <c r="C14036">
        <v>0.28639999999999999</v>
      </c>
    </row>
    <row r="14037" spans="1:3" x14ac:dyDescent="0.2">
      <c r="A14037">
        <v>36015000900</v>
      </c>
      <c r="B14037" t="s">
        <v>1071</v>
      </c>
      <c r="C14037">
        <v>0.28639999999999999</v>
      </c>
    </row>
    <row r="14038" spans="1:3" x14ac:dyDescent="0.2">
      <c r="A14038">
        <v>13089023114</v>
      </c>
      <c r="B14038" t="s">
        <v>3264</v>
      </c>
      <c r="C14038">
        <v>0.28639999999999999</v>
      </c>
    </row>
    <row r="14039" spans="1:3" x14ac:dyDescent="0.2">
      <c r="A14039">
        <v>6037535604</v>
      </c>
      <c r="B14039" t="s">
        <v>5533</v>
      </c>
      <c r="C14039">
        <v>0.28639999999999999</v>
      </c>
    </row>
    <row r="14040" spans="1:3" x14ac:dyDescent="0.2">
      <c r="A14040">
        <v>20103070100</v>
      </c>
      <c r="B14040" t="s">
        <v>6173</v>
      </c>
      <c r="C14040">
        <v>0.28639999999999999</v>
      </c>
    </row>
    <row r="14041" spans="1:3" x14ac:dyDescent="0.2">
      <c r="A14041">
        <v>13051010102</v>
      </c>
      <c r="B14041" t="s">
        <v>6305</v>
      </c>
      <c r="C14041">
        <v>0.28639999999999999</v>
      </c>
    </row>
    <row r="14042" spans="1:3" x14ac:dyDescent="0.2">
      <c r="A14042">
        <v>48201520500</v>
      </c>
      <c r="B14042" t="s">
        <v>2918</v>
      </c>
      <c r="C14042">
        <v>0.28639999999999999</v>
      </c>
    </row>
    <row r="14043" spans="1:3" x14ac:dyDescent="0.2">
      <c r="A14043">
        <v>47149040701</v>
      </c>
      <c r="B14043" t="s">
        <v>6306</v>
      </c>
      <c r="C14043">
        <v>0.28639999999999999</v>
      </c>
    </row>
    <row r="14044" spans="1:3" x14ac:dyDescent="0.2">
      <c r="A14044">
        <v>13293010300</v>
      </c>
      <c r="B14044" t="s">
        <v>1183</v>
      </c>
      <c r="C14044">
        <v>0.28639999999999999</v>
      </c>
    </row>
    <row r="14045" spans="1:3" x14ac:dyDescent="0.2">
      <c r="A14045">
        <v>23005000500</v>
      </c>
      <c r="B14045" t="s">
        <v>6307</v>
      </c>
      <c r="C14045">
        <v>0.28639999999999999</v>
      </c>
    </row>
    <row r="14046" spans="1:3" x14ac:dyDescent="0.2">
      <c r="A14046">
        <v>28047003206</v>
      </c>
      <c r="B14046" t="s">
        <v>1054</v>
      </c>
      <c r="C14046">
        <v>0.28639999999999999</v>
      </c>
    </row>
    <row r="14047" spans="1:3" x14ac:dyDescent="0.2">
      <c r="A14047">
        <v>41047010304</v>
      </c>
      <c r="B14047" t="s">
        <v>6308</v>
      </c>
      <c r="C14047">
        <v>0.28639999999999999</v>
      </c>
    </row>
    <row r="14048" spans="1:3" x14ac:dyDescent="0.2">
      <c r="A14048">
        <v>6019006501</v>
      </c>
      <c r="B14048" t="s">
        <v>4156</v>
      </c>
      <c r="C14048">
        <v>0.2863</v>
      </c>
    </row>
    <row r="14049" spans="1:3" x14ac:dyDescent="0.2">
      <c r="A14049">
        <v>24510280403</v>
      </c>
      <c r="B14049" t="s">
        <v>306</v>
      </c>
      <c r="C14049">
        <v>0.2863</v>
      </c>
    </row>
    <row r="14050" spans="1:3" x14ac:dyDescent="0.2">
      <c r="A14050">
        <v>48021950802</v>
      </c>
      <c r="B14050" t="s">
        <v>6309</v>
      </c>
      <c r="C14050">
        <v>0.2863</v>
      </c>
    </row>
    <row r="14051" spans="1:3" x14ac:dyDescent="0.2">
      <c r="A14051">
        <v>39151714100</v>
      </c>
      <c r="B14051" t="s">
        <v>1659</v>
      </c>
      <c r="C14051">
        <v>0.2863</v>
      </c>
    </row>
    <row r="14052" spans="1:3" x14ac:dyDescent="0.2">
      <c r="A14052">
        <v>19155030700</v>
      </c>
      <c r="B14052" t="s">
        <v>3356</v>
      </c>
      <c r="C14052">
        <v>0.2863</v>
      </c>
    </row>
    <row r="14053" spans="1:3" x14ac:dyDescent="0.2">
      <c r="A14053">
        <v>13255161000</v>
      </c>
      <c r="B14053" t="s">
        <v>629</v>
      </c>
      <c r="C14053">
        <v>0.2863</v>
      </c>
    </row>
    <row r="14054" spans="1:3" x14ac:dyDescent="0.2">
      <c r="A14054">
        <v>48167722600</v>
      </c>
      <c r="B14054" t="s">
        <v>2665</v>
      </c>
      <c r="C14054">
        <v>0.2863</v>
      </c>
    </row>
    <row r="14055" spans="1:3" x14ac:dyDescent="0.2">
      <c r="A14055">
        <v>51143010400</v>
      </c>
      <c r="B14055" t="s">
        <v>6310</v>
      </c>
      <c r="C14055">
        <v>0.2863</v>
      </c>
    </row>
    <row r="14056" spans="1:3" x14ac:dyDescent="0.2">
      <c r="A14056">
        <v>4023966105</v>
      </c>
      <c r="B14056" t="s">
        <v>6311</v>
      </c>
      <c r="C14056">
        <v>0.2863</v>
      </c>
    </row>
    <row r="14057" spans="1:3" x14ac:dyDescent="0.2">
      <c r="A14057">
        <v>22071012700</v>
      </c>
      <c r="B14057" t="s">
        <v>6312</v>
      </c>
      <c r="C14057">
        <v>0.2863</v>
      </c>
    </row>
    <row r="14058" spans="1:3" x14ac:dyDescent="0.2">
      <c r="A14058">
        <v>12031013723</v>
      </c>
      <c r="B14058" t="s">
        <v>2968</v>
      </c>
      <c r="C14058">
        <v>0.2863</v>
      </c>
    </row>
    <row r="14059" spans="1:3" x14ac:dyDescent="0.2">
      <c r="A14059">
        <v>13039010500</v>
      </c>
      <c r="B14059" t="s">
        <v>6313</v>
      </c>
      <c r="C14059">
        <v>0.2863</v>
      </c>
    </row>
    <row r="14060" spans="1:3" x14ac:dyDescent="0.2">
      <c r="A14060">
        <v>54107000701</v>
      </c>
      <c r="B14060" t="s">
        <v>6314</v>
      </c>
      <c r="C14060">
        <v>0.2863</v>
      </c>
    </row>
    <row r="14061" spans="1:3" x14ac:dyDescent="0.2">
      <c r="A14061">
        <v>20173009000</v>
      </c>
      <c r="B14061" t="s">
        <v>5778</v>
      </c>
      <c r="C14061">
        <v>0.2863</v>
      </c>
    </row>
    <row r="14062" spans="1:3" x14ac:dyDescent="0.2">
      <c r="A14062">
        <v>48201531100</v>
      </c>
      <c r="B14062" t="s">
        <v>2808</v>
      </c>
      <c r="C14062">
        <v>0.28620000000000001</v>
      </c>
    </row>
    <row r="14063" spans="1:3" x14ac:dyDescent="0.2">
      <c r="A14063">
        <v>48061010700</v>
      </c>
      <c r="B14063" t="s">
        <v>2028</v>
      </c>
      <c r="C14063">
        <v>0.28620000000000001</v>
      </c>
    </row>
    <row r="14064" spans="1:3" x14ac:dyDescent="0.2">
      <c r="A14064">
        <v>18097330500</v>
      </c>
      <c r="B14064" t="s">
        <v>1117</v>
      </c>
      <c r="C14064">
        <v>0.28620000000000001</v>
      </c>
    </row>
    <row r="14065" spans="1:3" x14ac:dyDescent="0.2">
      <c r="A14065">
        <v>45083023102</v>
      </c>
      <c r="B14065" t="s">
        <v>6315</v>
      </c>
      <c r="C14065">
        <v>0.28620000000000001</v>
      </c>
    </row>
    <row r="14066" spans="1:3" x14ac:dyDescent="0.2">
      <c r="A14066">
        <v>13025960200</v>
      </c>
      <c r="B14066" t="s">
        <v>6316</v>
      </c>
      <c r="C14066">
        <v>0.28620000000000001</v>
      </c>
    </row>
    <row r="14067" spans="1:3" x14ac:dyDescent="0.2">
      <c r="A14067">
        <v>13171970100</v>
      </c>
      <c r="B14067" t="s">
        <v>6317</v>
      </c>
      <c r="C14067">
        <v>0.28620000000000001</v>
      </c>
    </row>
    <row r="14068" spans="1:3" x14ac:dyDescent="0.2">
      <c r="A14068">
        <v>36029016300</v>
      </c>
      <c r="B14068" t="s">
        <v>6318</v>
      </c>
      <c r="C14068">
        <v>0.28620000000000001</v>
      </c>
    </row>
    <row r="14069" spans="1:3" x14ac:dyDescent="0.2">
      <c r="A14069">
        <v>32510000600</v>
      </c>
      <c r="B14069" t="s">
        <v>6212</v>
      </c>
      <c r="C14069">
        <v>0.28620000000000001</v>
      </c>
    </row>
    <row r="14070" spans="1:3" x14ac:dyDescent="0.2">
      <c r="A14070">
        <v>39061021802</v>
      </c>
      <c r="B14070" t="s">
        <v>653</v>
      </c>
      <c r="C14070">
        <v>0.28620000000000001</v>
      </c>
    </row>
    <row r="14071" spans="1:3" x14ac:dyDescent="0.2">
      <c r="A14071">
        <v>1121010900</v>
      </c>
      <c r="B14071" t="s">
        <v>1124</v>
      </c>
      <c r="C14071">
        <v>0.28620000000000001</v>
      </c>
    </row>
    <row r="14072" spans="1:3" x14ac:dyDescent="0.2">
      <c r="A14072">
        <v>42101023800</v>
      </c>
      <c r="B14072" t="s">
        <v>6034</v>
      </c>
      <c r="C14072">
        <v>0.28620000000000001</v>
      </c>
    </row>
    <row r="14073" spans="1:3" x14ac:dyDescent="0.2">
      <c r="A14073">
        <v>24033802204</v>
      </c>
      <c r="B14073" t="s">
        <v>2821</v>
      </c>
      <c r="C14073">
        <v>0.28620000000000001</v>
      </c>
    </row>
    <row r="14074" spans="1:3" x14ac:dyDescent="0.2">
      <c r="A14074">
        <v>31055003300</v>
      </c>
      <c r="B14074" t="s">
        <v>6319</v>
      </c>
      <c r="C14074">
        <v>0.28620000000000001</v>
      </c>
    </row>
    <row r="14075" spans="1:3" x14ac:dyDescent="0.2">
      <c r="A14075">
        <v>28101050400</v>
      </c>
      <c r="B14075" t="s">
        <v>6320</v>
      </c>
      <c r="C14075">
        <v>0.28620000000000001</v>
      </c>
    </row>
    <row r="14076" spans="1:3" x14ac:dyDescent="0.2">
      <c r="A14076">
        <v>29189213500</v>
      </c>
      <c r="B14076" t="s">
        <v>613</v>
      </c>
      <c r="C14076">
        <v>0.28620000000000001</v>
      </c>
    </row>
    <row r="14077" spans="1:3" x14ac:dyDescent="0.2">
      <c r="A14077">
        <v>35025001003</v>
      </c>
      <c r="B14077" t="s">
        <v>2039</v>
      </c>
      <c r="C14077">
        <v>0.28610000000000002</v>
      </c>
    </row>
    <row r="14078" spans="1:3" x14ac:dyDescent="0.2">
      <c r="A14078">
        <v>48453001820</v>
      </c>
      <c r="B14078" t="s">
        <v>5405</v>
      </c>
      <c r="C14078">
        <v>0.28610000000000002</v>
      </c>
    </row>
    <row r="14079" spans="1:3" x14ac:dyDescent="0.2">
      <c r="A14079">
        <v>1073011901</v>
      </c>
      <c r="B14079" t="s">
        <v>1937</v>
      </c>
      <c r="C14079">
        <v>0.28610000000000002</v>
      </c>
    </row>
    <row r="14080" spans="1:3" x14ac:dyDescent="0.2">
      <c r="A14080">
        <v>13089023412</v>
      </c>
      <c r="B14080" t="s">
        <v>908</v>
      </c>
      <c r="C14080">
        <v>0.28610000000000002</v>
      </c>
    </row>
    <row r="14081" spans="1:3" x14ac:dyDescent="0.2">
      <c r="A14081">
        <v>48063950102</v>
      </c>
      <c r="B14081" t="s">
        <v>3833</v>
      </c>
      <c r="C14081">
        <v>0.28610000000000002</v>
      </c>
    </row>
    <row r="14082" spans="1:3" x14ac:dyDescent="0.2">
      <c r="A14082">
        <v>32007951401</v>
      </c>
      <c r="B14082" t="s">
        <v>6321</v>
      </c>
      <c r="C14082">
        <v>0.28610000000000002</v>
      </c>
    </row>
    <row r="14083" spans="1:3" x14ac:dyDescent="0.2">
      <c r="A14083">
        <v>6077003313</v>
      </c>
      <c r="B14083" t="s">
        <v>5624</v>
      </c>
      <c r="C14083">
        <v>0.28610000000000002</v>
      </c>
    </row>
    <row r="14084" spans="1:3" x14ac:dyDescent="0.2">
      <c r="A14084">
        <v>5075470200</v>
      </c>
      <c r="B14084" t="s">
        <v>6322</v>
      </c>
      <c r="C14084">
        <v>0.28610000000000002</v>
      </c>
    </row>
    <row r="14085" spans="1:3" x14ac:dyDescent="0.2">
      <c r="A14085">
        <v>39009972700</v>
      </c>
      <c r="B14085" t="s">
        <v>6323</v>
      </c>
      <c r="C14085">
        <v>0.28599999999999998</v>
      </c>
    </row>
    <row r="14086" spans="1:3" x14ac:dyDescent="0.2">
      <c r="A14086">
        <v>48167723501</v>
      </c>
      <c r="B14086" t="s">
        <v>6324</v>
      </c>
      <c r="C14086">
        <v>0.28599999999999998</v>
      </c>
    </row>
    <row r="14087" spans="1:3" x14ac:dyDescent="0.2">
      <c r="A14087">
        <v>18097370201</v>
      </c>
      <c r="B14087" t="s">
        <v>4385</v>
      </c>
      <c r="C14087">
        <v>0.28599999999999998</v>
      </c>
    </row>
    <row r="14088" spans="1:3" x14ac:dyDescent="0.2">
      <c r="A14088">
        <v>24033802104</v>
      </c>
      <c r="B14088" t="s">
        <v>2821</v>
      </c>
      <c r="C14088">
        <v>0.28599999999999998</v>
      </c>
    </row>
    <row r="14089" spans="1:3" x14ac:dyDescent="0.2">
      <c r="A14089">
        <v>37109070600</v>
      </c>
      <c r="B14089" t="s">
        <v>6325</v>
      </c>
      <c r="C14089">
        <v>0.28599999999999998</v>
      </c>
    </row>
    <row r="14090" spans="1:3" x14ac:dyDescent="0.2">
      <c r="A14090">
        <v>36047038900</v>
      </c>
      <c r="B14090" t="s">
        <v>1662</v>
      </c>
      <c r="C14090">
        <v>0.28599999999999998</v>
      </c>
    </row>
    <row r="14091" spans="1:3" x14ac:dyDescent="0.2">
      <c r="A14091">
        <v>12086003004</v>
      </c>
      <c r="B14091" t="s">
        <v>3391</v>
      </c>
      <c r="C14091">
        <v>0.28599999999999998</v>
      </c>
    </row>
    <row r="14092" spans="1:3" x14ac:dyDescent="0.2">
      <c r="A14092">
        <v>9003510300</v>
      </c>
      <c r="B14092" t="s">
        <v>3949</v>
      </c>
      <c r="C14092">
        <v>0.28599999999999998</v>
      </c>
    </row>
    <row r="14093" spans="1:3" x14ac:dyDescent="0.2">
      <c r="A14093">
        <v>28121020900</v>
      </c>
      <c r="B14093" t="s">
        <v>3813</v>
      </c>
      <c r="C14093">
        <v>0.28599999999999998</v>
      </c>
    </row>
    <row r="14094" spans="1:3" x14ac:dyDescent="0.2">
      <c r="A14094">
        <v>22071001702</v>
      </c>
      <c r="B14094" t="s">
        <v>2164</v>
      </c>
      <c r="C14094">
        <v>0.28599999999999998</v>
      </c>
    </row>
    <row r="14095" spans="1:3" x14ac:dyDescent="0.2">
      <c r="A14095">
        <v>6065045900</v>
      </c>
      <c r="B14095" t="s">
        <v>3410</v>
      </c>
      <c r="C14095">
        <v>0.28599999999999998</v>
      </c>
    </row>
    <row r="14096" spans="1:3" x14ac:dyDescent="0.2">
      <c r="A14096">
        <v>29510101500</v>
      </c>
      <c r="B14096" t="s">
        <v>6326</v>
      </c>
      <c r="C14096">
        <v>0.28599999999999998</v>
      </c>
    </row>
    <row r="14097" spans="1:3" x14ac:dyDescent="0.2">
      <c r="A14097">
        <v>17031813400</v>
      </c>
      <c r="B14097" t="s">
        <v>3001</v>
      </c>
      <c r="C14097">
        <v>0.28599999999999998</v>
      </c>
    </row>
    <row r="14098" spans="1:3" x14ac:dyDescent="0.2">
      <c r="A14098">
        <v>8001009320</v>
      </c>
      <c r="B14098" t="s">
        <v>6327</v>
      </c>
      <c r="C14098">
        <v>0.28599999999999998</v>
      </c>
    </row>
    <row r="14099" spans="1:3" x14ac:dyDescent="0.2">
      <c r="A14099">
        <v>51770000601</v>
      </c>
      <c r="B14099" t="s">
        <v>1319</v>
      </c>
      <c r="C14099">
        <v>0.28589999999999999</v>
      </c>
    </row>
    <row r="14100" spans="1:3" x14ac:dyDescent="0.2">
      <c r="A14100">
        <v>34013018800</v>
      </c>
      <c r="B14100" t="s">
        <v>2019</v>
      </c>
      <c r="C14100">
        <v>0.28589999999999999</v>
      </c>
    </row>
    <row r="14101" spans="1:3" x14ac:dyDescent="0.2">
      <c r="A14101">
        <v>1109188800</v>
      </c>
      <c r="B14101" t="s">
        <v>2274</v>
      </c>
      <c r="C14101">
        <v>0.28589999999999999</v>
      </c>
    </row>
    <row r="14102" spans="1:3" x14ac:dyDescent="0.2">
      <c r="A14102">
        <v>37047931300</v>
      </c>
      <c r="B14102" t="s">
        <v>6328</v>
      </c>
      <c r="C14102">
        <v>0.28589999999999999</v>
      </c>
    </row>
    <row r="14103" spans="1:3" x14ac:dyDescent="0.2">
      <c r="A14103">
        <v>6037500600</v>
      </c>
      <c r="B14103" t="s">
        <v>5995</v>
      </c>
      <c r="C14103">
        <v>0.28589999999999999</v>
      </c>
    </row>
    <row r="14104" spans="1:3" x14ac:dyDescent="0.2">
      <c r="A14104">
        <v>17031813900</v>
      </c>
      <c r="B14104" t="s">
        <v>3001</v>
      </c>
      <c r="C14104">
        <v>0.28589999999999999</v>
      </c>
    </row>
    <row r="14105" spans="1:3" x14ac:dyDescent="0.2">
      <c r="A14105">
        <v>6037204910</v>
      </c>
      <c r="B14105" t="s">
        <v>5485</v>
      </c>
      <c r="C14105">
        <v>0.28589999999999999</v>
      </c>
    </row>
    <row r="14106" spans="1:3" x14ac:dyDescent="0.2">
      <c r="A14106">
        <v>12023110903</v>
      </c>
      <c r="B14106" t="s">
        <v>4030</v>
      </c>
      <c r="C14106">
        <v>0.28589999999999999</v>
      </c>
    </row>
    <row r="14107" spans="1:3" x14ac:dyDescent="0.2">
      <c r="A14107">
        <v>12057004800</v>
      </c>
      <c r="B14107" t="s">
        <v>487</v>
      </c>
      <c r="C14107">
        <v>0.28589999999999999</v>
      </c>
    </row>
    <row r="14108" spans="1:3" x14ac:dyDescent="0.2">
      <c r="A14108">
        <v>13089023213</v>
      </c>
      <c r="B14108" t="s">
        <v>908</v>
      </c>
      <c r="C14108">
        <v>0.28589999999999999</v>
      </c>
    </row>
    <row r="14109" spans="1:3" x14ac:dyDescent="0.2">
      <c r="A14109">
        <v>4013319704</v>
      </c>
      <c r="B14109" t="s">
        <v>4838</v>
      </c>
      <c r="C14109">
        <v>0.28589999999999999</v>
      </c>
    </row>
    <row r="14110" spans="1:3" x14ac:dyDescent="0.2">
      <c r="A14110">
        <v>6037231500</v>
      </c>
      <c r="B14110" t="s">
        <v>4289</v>
      </c>
      <c r="C14110">
        <v>0.28589999999999999</v>
      </c>
    </row>
    <row r="14111" spans="1:3" x14ac:dyDescent="0.2">
      <c r="A14111">
        <v>51710006200</v>
      </c>
      <c r="B14111" t="s">
        <v>6329</v>
      </c>
      <c r="C14111">
        <v>0.2858</v>
      </c>
    </row>
    <row r="14112" spans="1:3" x14ac:dyDescent="0.2">
      <c r="A14112">
        <v>47025970800</v>
      </c>
      <c r="B14112" t="s">
        <v>6330</v>
      </c>
      <c r="C14112">
        <v>0.2858</v>
      </c>
    </row>
    <row r="14113" spans="1:3" x14ac:dyDescent="0.2">
      <c r="A14113">
        <v>48061014300</v>
      </c>
      <c r="B14113" t="s">
        <v>1507</v>
      </c>
      <c r="C14113">
        <v>0.2858</v>
      </c>
    </row>
    <row r="14114" spans="1:3" x14ac:dyDescent="0.2">
      <c r="A14114">
        <v>39139000900</v>
      </c>
      <c r="B14114" t="s">
        <v>1216</v>
      </c>
      <c r="C14114">
        <v>0.2858</v>
      </c>
    </row>
    <row r="14115" spans="1:3" x14ac:dyDescent="0.2">
      <c r="A14115">
        <v>5143010701</v>
      </c>
      <c r="B14115" t="s">
        <v>6331</v>
      </c>
      <c r="C14115">
        <v>0.2858</v>
      </c>
    </row>
    <row r="14116" spans="1:3" x14ac:dyDescent="0.2">
      <c r="A14116">
        <v>48383950100</v>
      </c>
      <c r="B14116" t="s">
        <v>6332</v>
      </c>
      <c r="C14116">
        <v>0.2858</v>
      </c>
    </row>
    <row r="14117" spans="1:3" x14ac:dyDescent="0.2">
      <c r="A14117">
        <v>12033003614</v>
      </c>
      <c r="B14117" t="s">
        <v>6333</v>
      </c>
      <c r="C14117">
        <v>0.2858</v>
      </c>
    </row>
    <row r="14118" spans="1:3" x14ac:dyDescent="0.2">
      <c r="A14118">
        <v>46103010400</v>
      </c>
      <c r="B14118" t="s">
        <v>3875</v>
      </c>
      <c r="C14118">
        <v>0.28570000000000001</v>
      </c>
    </row>
    <row r="14119" spans="1:3" x14ac:dyDescent="0.2">
      <c r="A14119">
        <v>35013001802</v>
      </c>
      <c r="B14119" t="s">
        <v>2277</v>
      </c>
      <c r="C14119">
        <v>0.28570000000000001</v>
      </c>
    </row>
    <row r="14120" spans="1:3" x14ac:dyDescent="0.2">
      <c r="A14120">
        <v>25009260100</v>
      </c>
      <c r="B14120" t="s">
        <v>6334</v>
      </c>
      <c r="C14120">
        <v>0.28570000000000001</v>
      </c>
    </row>
    <row r="14121" spans="1:3" x14ac:dyDescent="0.2">
      <c r="A14121">
        <v>8123001005</v>
      </c>
      <c r="B14121" t="s">
        <v>2443</v>
      </c>
      <c r="C14121">
        <v>0.28570000000000001</v>
      </c>
    </row>
    <row r="14122" spans="1:3" x14ac:dyDescent="0.2">
      <c r="A14122">
        <v>36047040900</v>
      </c>
      <c r="B14122" t="s">
        <v>1662</v>
      </c>
      <c r="C14122">
        <v>0.28570000000000001</v>
      </c>
    </row>
    <row r="14123" spans="1:3" x14ac:dyDescent="0.2">
      <c r="A14123">
        <v>12031012900</v>
      </c>
      <c r="B14123" t="s">
        <v>6335</v>
      </c>
      <c r="C14123">
        <v>0.28570000000000001</v>
      </c>
    </row>
    <row r="14124" spans="1:3" x14ac:dyDescent="0.2">
      <c r="A14124">
        <v>13069010600</v>
      </c>
      <c r="B14124" t="s">
        <v>1475</v>
      </c>
      <c r="C14124">
        <v>0.28570000000000001</v>
      </c>
    </row>
    <row r="14125" spans="1:3" x14ac:dyDescent="0.2">
      <c r="A14125">
        <v>36005020502</v>
      </c>
      <c r="B14125" t="s">
        <v>1194</v>
      </c>
      <c r="C14125">
        <v>0.28570000000000001</v>
      </c>
    </row>
    <row r="14126" spans="1:3" x14ac:dyDescent="0.2">
      <c r="A14126">
        <v>6065040606</v>
      </c>
      <c r="B14126" t="s">
        <v>6336</v>
      </c>
      <c r="C14126">
        <v>0.28570000000000001</v>
      </c>
    </row>
    <row r="14127" spans="1:3" x14ac:dyDescent="0.2">
      <c r="A14127">
        <v>1001020600</v>
      </c>
      <c r="B14127" t="s">
        <v>2779</v>
      </c>
      <c r="C14127">
        <v>0.28570000000000001</v>
      </c>
    </row>
    <row r="14128" spans="1:3" x14ac:dyDescent="0.2">
      <c r="A14128">
        <v>21213970400</v>
      </c>
      <c r="B14128" t="s">
        <v>5428</v>
      </c>
      <c r="C14128">
        <v>0.28570000000000001</v>
      </c>
    </row>
    <row r="14129" spans="1:3" x14ac:dyDescent="0.2">
      <c r="A14129">
        <v>47053966700</v>
      </c>
      <c r="B14129" t="s">
        <v>2755</v>
      </c>
      <c r="C14129">
        <v>0.28570000000000001</v>
      </c>
    </row>
    <row r="14130" spans="1:3" x14ac:dyDescent="0.2">
      <c r="A14130">
        <v>18071968300</v>
      </c>
      <c r="B14130" t="s">
        <v>6337</v>
      </c>
      <c r="C14130">
        <v>0.28570000000000001</v>
      </c>
    </row>
    <row r="14131" spans="1:3" x14ac:dyDescent="0.2">
      <c r="A14131">
        <v>42125754400</v>
      </c>
      <c r="B14131" t="s">
        <v>6338</v>
      </c>
      <c r="C14131">
        <v>0.28570000000000001</v>
      </c>
    </row>
    <row r="14132" spans="1:3" x14ac:dyDescent="0.2">
      <c r="A14132">
        <v>22071001745</v>
      </c>
      <c r="B14132" t="s">
        <v>1360</v>
      </c>
      <c r="C14132">
        <v>0.28560000000000002</v>
      </c>
    </row>
    <row r="14133" spans="1:3" x14ac:dyDescent="0.2">
      <c r="A14133">
        <v>8001009002</v>
      </c>
      <c r="B14133" t="s">
        <v>2393</v>
      </c>
      <c r="C14133">
        <v>0.28560000000000002</v>
      </c>
    </row>
    <row r="14134" spans="1:3" x14ac:dyDescent="0.2">
      <c r="A14134">
        <v>34005702808</v>
      </c>
      <c r="B14134" t="s">
        <v>6339</v>
      </c>
      <c r="C14134">
        <v>0.28560000000000002</v>
      </c>
    </row>
    <row r="14135" spans="1:3" x14ac:dyDescent="0.2">
      <c r="A14135">
        <v>1015002300</v>
      </c>
      <c r="B14135" t="s">
        <v>6340</v>
      </c>
      <c r="C14135">
        <v>0.28560000000000002</v>
      </c>
    </row>
    <row r="14136" spans="1:3" x14ac:dyDescent="0.2">
      <c r="A14136">
        <v>22017024800</v>
      </c>
      <c r="B14136" t="s">
        <v>5989</v>
      </c>
      <c r="C14136">
        <v>0.28560000000000002</v>
      </c>
    </row>
    <row r="14137" spans="1:3" x14ac:dyDescent="0.2">
      <c r="A14137">
        <v>12081000101</v>
      </c>
      <c r="B14137" t="s">
        <v>855</v>
      </c>
      <c r="C14137">
        <v>0.28560000000000002</v>
      </c>
    </row>
    <row r="14138" spans="1:3" x14ac:dyDescent="0.2">
      <c r="A14138">
        <v>12103024703</v>
      </c>
      <c r="B14138" t="s">
        <v>778</v>
      </c>
      <c r="C14138">
        <v>0.28560000000000002</v>
      </c>
    </row>
    <row r="14139" spans="1:3" x14ac:dyDescent="0.2">
      <c r="A14139">
        <v>9009170900</v>
      </c>
      <c r="B14139" t="s">
        <v>1296</v>
      </c>
      <c r="C14139">
        <v>0.28560000000000002</v>
      </c>
    </row>
    <row r="14140" spans="1:3" x14ac:dyDescent="0.2">
      <c r="A14140">
        <v>18177001000</v>
      </c>
      <c r="B14140" t="s">
        <v>3382</v>
      </c>
      <c r="C14140">
        <v>0.28560000000000002</v>
      </c>
    </row>
    <row r="14141" spans="1:3" x14ac:dyDescent="0.2">
      <c r="A14141">
        <v>6037541002</v>
      </c>
      <c r="B14141" t="s">
        <v>6341</v>
      </c>
      <c r="C14141">
        <v>0.28560000000000002</v>
      </c>
    </row>
    <row r="14142" spans="1:3" x14ac:dyDescent="0.2">
      <c r="A14142">
        <v>6037602508</v>
      </c>
      <c r="B14142" t="s">
        <v>4456</v>
      </c>
      <c r="C14142">
        <v>0.28560000000000002</v>
      </c>
    </row>
    <row r="14143" spans="1:3" x14ac:dyDescent="0.2">
      <c r="A14143">
        <v>48467950500</v>
      </c>
      <c r="B14143" t="s">
        <v>5147</v>
      </c>
      <c r="C14143">
        <v>0.28560000000000002</v>
      </c>
    </row>
    <row r="14144" spans="1:3" x14ac:dyDescent="0.2">
      <c r="A14144">
        <v>4013082018</v>
      </c>
      <c r="B14144" t="s">
        <v>1104</v>
      </c>
      <c r="C14144">
        <v>0.28560000000000002</v>
      </c>
    </row>
    <row r="14145" spans="1:3" x14ac:dyDescent="0.2">
      <c r="A14145">
        <v>28005950300</v>
      </c>
      <c r="B14145" t="s">
        <v>6342</v>
      </c>
      <c r="C14145">
        <v>0.28560000000000002</v>
      </c>
    </row>
    <row r="14146" spans="1:3" x14ac:dyDescent="0.2">
      <c r="A14146">
        <v>53025010300</v>
      </c>
      <c r="B14146" t="s">
        <v>6343</v>
      </c>
      <c r="C14146">
        <v>0.28549999999999998</v>
      </c>
    </row>
    <row r="14147" spans="1:3" x14ac:dyDescent="0.2">
      <c r="A14147">
        <v>48007950100</v>
      </c>
      <c r="B14147" t="s">
        <v>4376</v>
      </c>
      <c r="C14147">
        <v>0.28549999999999998</v>
      </c>
    </row>
    <row r="14148" spans="1:3" x14ac:dyDescent="0.2">
      <c r="A14148">
        <v>12133970104</v>
      </c>
      <c r="B14148" t="s">
        <v>6344</v>
      </c>
      <c r="C14148">
        <v>0.28549999999999998</v>
      </c>
    </row>
    <row r="14149" spans="1:3" x14ac:dyDescent="0.2">
      <c r="A14149">
        <v>21093000600</v>
      </c>
      <c r="B14149" t="s">
        <v>5779</v>
      </c>
      <c r="C14149">
        <v>0.28549999999999998</v>
      </c>
    </row>
    <row r="14150" spans="1:3" x14ac:dyDescent="0.2">
      <c r="A14150">
        <v>48479001104</v>
      </c>
      <c r="B14150" t="s">
        <v>1864</v>
      </c>
      <c r="C14150">
        <v>0.28549999999999998</v>
      </c>
    </row>
    <row r="14151" spans="1:3" x14ac:dyDescent="0.2">
      <c r="A14151">
        <v>45045003704</v>
      </c>
      <c r="B14151" t="s">
        <v>1496</v>
      </c>
      <c r="C14151">
        <v>0.28549999999999998</v>
      </c>
    </row>
    <row r="14152" spans="1:3" x14ac:dyDescent="0.2">
      <c r="A14152">
        <v>45007010401</v>
      </c>
      <c r="B14152" t="s">
        <v>6345</v>
      </c>
      <c r="C14152">
        <v>0.28549999999999998</v>
      </c>
    </row>
    <row r="14153" spans="1:3" x14ac:dyDescent="0.2">
      <c r="A14153">
        <v>29510101400</v>
      </c>
      <c r="B14153" t="s">
        <v>6296</v>
      </c>
      <c r="C14153">
        <v>0.28549999999999998</v>
      </c>
    </row>
    <row r="14154" spans="1:3" x14ac:dyDescent="0.2">
      <c r="A14154">
        <v>21197970200</v>
      </c>
      <c r="B14154" t="s">
        <v>6346</v>
      </c>
      <c r="C14154">
        <v>0.28539999999999999</v>
      </c>
    </row>
    <row r="14155" spans="1:3" x14ac:dyDescent="0.2">
      <c r="A14155">
        <v>29145020300</v>
      </c>
      <c r="B14155" t="s">
        <v>6347</v>
      </c>
      <c r="C14155">
        <v>0.28539999999999999</v>
      </c>
    </row>
    <row r="14156" spans="1:3" x14ac:dyDescent="0.2">
      <c r="A14156">
        <v>39035102401</v>
      </c>
      <c r="B14156" t="s">
        <v>2323</v>
      </c>
      <c r="C14156">
        <v>0.28539999999999999</v>
      </c>
    </row>
    <row r="14157" spans="1:3" x14ac:dyDescent="0.2">
      <c r="A14157">
        <v>37027030900</v>
      </c>
      <c r="B14157" t="s">
        <v>2252</v>
      </c>
      <c r="C14157">
        <v>0.28539999999999999</v>
      </c>
    </row>
    <row r="14158" spans="1:3" x14ac:dyDescent="0.2">
      <c r="A14158">
        <v>51153901701</v>
      </c>
      <c r="B14158" t="s">
        <v>6107</v>
      </c>
      <c r="C14158">
        <v>0.28539999999999999</v>
      </c>
    </row>
    <row r="14159" spans="1:3" x14ac:dyDescent="0.2">
      <c r="A14159">
        <v>17031825802</v>
      </c>
      <c r="B14159" t="s">
        <v>3436</v>
      </c>
      <c r="C14159">
        <v>0.28539999999999999</v>
      </c>
    </row>
    <row r="14160" spans="1:3" x14ac:dyDescent="0.2">
      <c r="A14160">
        <v>17031700402</v>
      </c>
      <c r="B14160" t="s">
        <v>3748</v>
      </c>
      <c r="C14160">
        <v>0.28539999999999999</v>
      </c>
    </row>
    <row r="14161" spans="1:3" x14ac:dyDescent="0.2">
      <c r="A14161">
        <v>37081012608</v>
      </c>
      <c r="B14161" t="s">
        <v>6348</v>
      </c>
      <c r="C14161">
        <v>0.28539999999999999</v>
      </c>
    </row>
    <row r="14162" spans="1:3" x14ac:dyDescent="0.2">
      <c r="A14162">
        <v>48485013200</v>
      </c>
      <c r="B14162" t="s">
        <v>981</v>
      </c>
      <c r="C14162">
        <v>0.28539999999999999</v>
      </c>
    </row>
    <row r="14163" spans="1:3" x14ac:dyDescent="0.2">
      <c r="A14163">
        <v>48201533801</v>
      </c>
      <c r="B14163" t="s">
        <v>1982</v>
      </c>
      <c r="C14163">
        <v>0.28539999999999999</v>
      </c>
    </row>
    <row r="14164" spans="1:3" x14ac:dyDescent="0.2">
      <c r="A14164">
        <v>6039000604</v>
      </c>
      <c r="B14164" t="s">
        <v>2660</v>
      </c>
      <c r="C14164">
        <v>0.28539999999999999</v>
      </c>
    </row>
    <row r="14165" spans="1:3" x14ac:dyDescent="0.2">
      <c r="A14165">
        <v>36027220700</v>
      </c>
      <c r="B14165" t="s">
        <v>2758</v>
      </c>
      <c r="C14165">
        <v>0.2853</v>
      </c>
    </row>
    <row r="14166" spans="1:3" x14ac:dyDescent="0.2">
      <c r="A14166">
        <v>51041100300</v>
      </c>
      <c r="B14166" t="s">
        <v>1515</v>
      </c>
      <c r="C14166">
        <v>0.2853</v>
      </c>
    </row>
    <row r="14167" spans="1:3" x14ac:dyDescent="0.2">
      <c r="A14167">
        <v>28079040100</v>
      </c>
      <c r="B14167" t="s">
        <v>2078</v>
      </c>
      <c r="C14167">
        <v>0.2853</v>
      </c>
    </row>
    <row r="14168" spans="1:3" x14ac:dyDescent="0.2">
      <c r="A14168">
        <v>45045004002</v>
      </c>
      <c r="B14168" t="s">
        <v>6349</v>
      </c>
      <c r="C14168">
        <v>0.2853</v>
      </c>
    </row>
    <row r="14169" spans="1:3" x14ac:dyDescent="0.2">
      <c r="A14169">
        <v>4027000600</v>
      </c>
      <c r="B14169" t="s">
        <v>3330</v>
      </c>
      <c r="C14169">
        <v>0.2853</v>
      </c>
    </row>
    <row r="14170" spans="1:3" x14ac:dyDescent="0.2">
      <c r="A14170">
        <v>55079005000</v>
      </c>
      <c r="B14170" t="s">
        <v>3369</v>
      </c>
      <c r="C14170">
        <v>0.2853</v>
      </c>
    </row>
    <row r="14171" spans="1:3" x14ac:dyDescent="0.2">
      <c r="A14171">
        <v>6059099249</v>
      </c>
      <c r="B14171" t="s">
        <v>4870</v>
      </c>
      <c r="C14171">
        <v>0.2853</v>
      </c>
    </row>
    <row r="14172" spans="1:3" x14ac:dyDescent="0.2">
      <c r="A14172">
        <v>11001003200</v>
      </c>
      <c r="B14172" t="s">
        <v>884</v>
      </c>
      <c r="C14172">
        <v>0.2853</v>
      </c>
    </row>
    <row r="14173" spans="1:3" x14ac:dyDescent="0.2">
      <c r="A14173">
        <v>6053000702</v>
      </c>
      <c r="B14173" t="s">
        <v>4128</v>
      </c>
      <c r="C14173">
        <v>0.2853</v>
      </c>
    </row>
    <row r="14174" spans="1:3" x14ac:dyDescent="0.2">
      <c r="A14174">
        <v>36047123700</v>
      </c>
      <c r="B14174" t="s">
        <v>1662</v>
      </c>
      <c r="C14174">
        <v>0.2853</v>
      </c>
    </row>
    <row r="14175" spans="1:3" x14ac:dyDescent="0.2">
      <c r="A14175">
        <v>32003003102</v>
      </c>
      <c r="B14175" t="s">
        <v>6350</v>
      </c>
      <c r="C14175">
        <v>0.28520000000000001</v>
      </c>
    </row>
    <row r="14176" spans="1:3" x14ac:dyDescent="0.2">
      <c r="A14176">
        <v>40109107804</v>
      </c>
      <c r="B14176" t="s">
        <v>5045</v>
      </c>
      <c r="C14176">
        <v>0.28520000000000001</v>
      </c>
    </row>
    <row r="14177" spans="1:3" x14ac:dyDescent="0.2">
      <c r="A14177">
        <v>45013000903</v>
      </c>
      <c r="B14177" t="s">
        <v>3153</v>
      </c>
      <c r="C14177">
        <v>0.28520000000000001</v>
      </c>
    </row>
    <row r="14178" spans="1:3" x14ac:dyDescent="0.2">
      <c r="A14178">
        <v>6037220000</v>
      </c>
      <c r="B14178" t="s">
        <v>5006</v>
      </c>
      <c r="C14178">
        <v>0.28520000000000001</v>
      </c>
    </row>
    <row r="14179" spans="1:3" x14ac:dyDescent="0.2">
      <c r="A14179">
        <v>13067031108</v>
      </c>
      <c r="B14179" t="s">
        <v>5650</v>
      </c>
      <c r="C14179">
        <v>0.28520000000000001</v>
      </c>
    </row>
    <row r="14180" spans="1:3" x14ac:dyDescent="0.2">
      <c r="A14180">
        <v>12107950400</v>
      </c>
      <c r="B14180" t="s">
        <v>5631</v>
      </c>
      <c r="C14180">
        <v>0.28520000000000001</v>
      </c>
    </row>
    <row r="14181" spans="1:3" x14ac:dyDescent="0.2">
      <c r="A14181">
        <v>48167721202</v>
      </c>
      <c r="B14181" t="s">
        <v>6351</v>
      </c>
      <c r="C14181">
        <v>0.28520000000000001</v>
      </c>
    </row>
    <row r="14182" spans="1:3" x14ac:dyDescent="0.2">
      <c r="A14182">
        <v>6075015802</v>
      </c>
      <c r="B14182" t="s">
        <v>6352</v>
      </c>
      <c r="C14182">
        <v>0.28520000000000001</v>
      </c>
    </row>
    <row r="14183" spans="1:3" x14ac:dyDescent="0.2">
      <c r="A14183">
        <v>48113000500</v>
      </c>
      <c r="B14183" t="s">
        <v>6353</v>
      </c>
      <c r="C14183">
        <v>0.28520000000000001</v>
      </c>
    </row>
    <row r="14184" spans="1:3" x14ac:dyDescent="0.2">
      <c r="A14184">
        <v>28153950400</v>
      </c>
      <c r="B14184" t="s">
        <v>1484</v>
      </c>
      <c r="C14184">
        <v>0.28520000000000001</v>
      </c>
    </row>
    <row r="14185" spans="1:3" x14ac:dyDescent="0.2">
      <c r="A14185">
        <v>4013092716</v>
      </c>
      <c r="B14185" t="s">
        <v>1572</v>
      </c>
      <c r="C14185">
        <v>0.28520000000000001</v>
      </c>
    </row>
    <row r="14186" spans="1:3" x14ac:dyDescent="0.2">
      <c r="A14186">
        <v>47029920502</v>
      </c>
      <c r="B14186" t="s">
        <v>5322</v>
      </c>
      <c r="C14186">
        <v>0.28520000000000001</v>
      </c>
    </row>
    <row r="14187" spans="1:3" x14ac:dyDescent="0.2">
      <c r="A14187">
        <v>55025001501</v>
      </c>
      <c r="B14187" t="s">
        <v>6354</v>
      </c>
      <c r="C14187">
        <v>0.28510000000000002</v>
      </c>
    </row>
    <row r="14188" spans="1:3" x14ac:dyDescent="0.2">
      <c r="A14188">
        <v>51153900802</v>
      </c>
      <c r="B14188" t="s">
        <v>6355</v>
      </c>
      <c r="C14188">
        <v>0.28510000000000002</v>
      </c>
    </row>
    <row r="14189" spans="1:3" x14ac:dyDescent="0.2">
      <c r="A14189">
        <v>6037532200</v>
      </c>
      <c r="B14189" t="s">
        <v>6356</v>
      </c>
      <c r="C14189">
        <v>0.28510000000000002</v>
      </c>
    </row>
    <row r="14190" spans="1:3" x14ac:dyDescent="0.2">
      <c r="A14190">
        <v>47135930200</v>
      </c>
      <c r="B14190" t="s">
        <v>6357</v>
      </c>
      <c r="C14190">
        <v>0.28510000000000002</v>
      </c>
    </row>
    <row r="14191" spans="1:3" x14ac:dyDescent="0.2">
      <c r="A14191">
        <v>48459950600</v>
      </c>
      <c r="B14191" t="s">
        <v>6358</v>
      </c>
      <c r="C14191">
        <v>0.28510000000000002</v>
      </c>
    </row>
    <row r="14192" spans="1:3" x14ac:dyDescent="0.2">
      <c r="A14192">
        <v>4013319706</v>
      </c>
      <c r="B14192" t="s">
        <v>6359</v>
      </c>
      <c r="C14192">
        <v>0.28510000000000002</v>
      </c>
    </row>
    <row r="14193" spans="1:3" x14ac:dyDescent="0.2">
      <c r="A14193">
        <v>44007001100</v>
      </c>
      <c r="B14193" t="s">
        <v>4881</v>
      </c>
      <c r="C14193">
        <v>0.28510000000000002</v>
      </c>
    </row>
    <row r="14194" spans="1:3" x14ac:dyDescent="0.2">
      <c r="A14194">
        <v>13121010510</v>
      </c>
      <c r="B14194" t="s">
        <v>2815</v>
      </c>
      <c r="C14194">
        <v>0.28510000000000002</v>
      </c>
    </row>
    <row r="14195" spans="1:3" x14ac:dyDescent="0.2">
      <c r="A14195">
        <v>12071040305</v>
      </c>
      <c r="B14195" t="s">
        <v>5483</v>
      </c>
      <c r="C14195">
        <v>0.28510000000000002</v>
      </c>
    </row>
    <row r="14196" spans="1:3" x14ac:dyDescent="0.2">
      <c r="A14196">
        <v>12027010403</v>
      </c>
      <c r="B14196" t="s">
        <v>737</v>
      </c>
      <c r="C14196">
        <v>0.28510000000000002</v>
      </c>
    </row>
    <row r="14197" spans="1:3" x14ac:dyDescent="0.2">
      <c r="A14197">
        <v>13139000304</v>
      </c>
      <c r="B14197" t="s">
        <v>2103</v>
      </c>
      <c r="C14197">
        <v>0.28510000000000002</v>
      </c>
    </row>
    <row r="14198" spans="1:3" x14ac:dyDescent="0.2">
      <c r="A14198">
        <v>4019002000</v>
      </c>
      <c r="B14198" t="s">
        <v>6360</v>
      </c>
      <c r="C14198">
        <v>0.28510000000000002</v>
      </c>
    </row>
    <row r="14199" spans="1:3" x14ac:dyDescent="0.2">
      <c r="A14199">
        <v>48355003001</v>
      </c>
      <c r="B14199" t="s">
        <v>6361</v>
      </c>
      <c r="C14199">
        <v>0.28510000000000002</v>
      </c>
    </row>
    <row r="14200" spans="1:3" x14ac:dyDescent="0.2">
      <c r="A14200">
        <v>37081014502</v>
      </c>
      <c r="B14200" t="s">
        <v>1151</v>
      </c>
      <c r="C14200">
        <v>0.28510000000000002</v>
      </c>
    </row>
    <row r="14201" spans="1:3" x14ac:dyDescent="0.2">
      <c r="A14201">
        <v>13045910200</v>
      </c>
      <c r="B14201" t="s">
        <v>6362</v>
      </c>
      <c r="C14201">
        <v>0.28499999999999998</v>
      </c>
    </row>
    <row r="14202" spans="1:3" x14ac:dyDescent="0.2">
      <c r="A14202">
        <v>6001407400</v>
      </c>
      <c r="B14202" t="s">
        <v>6363</v>
      </c>
      <c r="C14202">
        <v>0.28499999999999998</v>
      </c>
    </row>
    <row r="14203" spans="1:3" x14ac:dyDescent="0.2">
      <c r="A14203">
        <v>13211010200</v>
      </c>
      <c r="B14203" t="s">
        <v>6364</v>
      </c>
      <c r="C14203">
        <v>0.28499999999999998</v>
      </c>
    </row>
    <row r="14204" spans="1:3" x14ac:dyDescent="0.2">
      <c r="A14204">
        <v>36047029700</v>
      </c>
      <c r="B14204" t="s">
        <v>1662</v>
      </c>
      <c r="C14204">
        <v>0.28499999999999998</v>
      </c>
    </row>
    <row r="14205" spans="1:3" x14ac:dyDescent="0.2">
      <c r="A14205">
        <v>6111007611</v>
      </c>
      <c r="B14205" t="s">
        <v>6365</v>
      </c>
      <c r="C14205">
        <v>0.28499999999999998</v>
      </c>
    </row>
    <row r="14206" spans="1:3" x14ac:dyDescent="0.2">
      <c r="A14206">
        <v>48027022000</v>
      </c>
      <c r="B14206" t="s">
        <v>3077</v>
      </c>
      <c r="C14206">
        <v>0.28499999999999998</v>
      </c>
    </row>
    <row r="14207" spans="1:3" x14ac:dyDescent="0.2">
      <c r="A14207">
        <v>6037106408</v>
      </c>
      <c r="B14207" t="s">
        <v>5504</v>
      </c>
      <c r="C14207">
        <v>0.28499999999999998</v>
      </c>
    </row>
    <row r="14208" spans="1:3" x14ac:dyDescent="0.2">
      <c r="A14208">
        <v>33011010800</v>
      </c>
      <c r="B14208" t="s">
        <v>6366</v>
      </c>
      <c r="C14208">
        <v>0.28499999999999998</v>
      </c>
    </row>
    <row r="14209" spans="1:3" x14ac:dyDescent="0.2">
      <c r="A14209">
        <v>36119001101</v>
      </c>
      <c r="B14209" t="s">
        <v>6367</v>
      </c>
      <c r="C14209">
        <v>0.28499999999999998</v>
      </c>
    </row>
    <row r="14210" spans="1:3" x14ac:dyDescent="0.2">
      <c r="A14210">
        <v>6037204110</v>
      </c>
      <c r="B14210" t="s">
        <v>5485</v>
      </c>
      <c r="C14210">
        <v>0.28489999999999999</v>
      </c>
    </row>
    <row r="14211" spans="1:3" x14ac:dyDescent="0.2">
      <c r="A14211">
        <v>13245010712</v>
      </c>
      <c r="B14211" t="s">
        <v>6368</v>
      </c>
      <c r="C14211">
        <v>0.28489999999999999</v>
      </c>
    </row>
    <row r="14212" spans="1:3" x14ac:dyDescent="0.2">
      <c r="A14212">
        <v>48201252301</v>
      </c>
      <c r="B14212" t="s">
        <v>6369</v>
      </c>
      <c r="C14212">
        <v>0.28489999999999999</v>
      </c>
    </row>
    <row r="14213" spans="1:3" x14ac:dyDescent="0.2">
      <c r="A14213">
        <v>22051027100</v>
      </c>
      <c r="B14213" t="s">
        <v>1311</v>
      </c>
      <c r="C14213">
        <v>0.28489999999999999</v>
      </c>
    </row>
    <row r="14214" spans="1:3" x14ac:dyDescent="0.2">
      <c r="A14214">
        <v>17031630200</v>
      </c>
      <c r="B14214" t="s">
        <v>1545</v>
      </c>
      <c r="C14214">
        <v>0.28489999999999999</v>
      </c>
    </row>
    <row r="14215" spans="1:3" x14ac:dyDescent="0.2">
      <c r="A14215">
        <v>28033070721</v>
      </c>
      <c r="B14215" t="s">
        <v>5777</v>
      </c>
      <c r="C14215">
        <v>0.28489999999999999</v>
      </c>
    </row>
    <row r="14216" spans="1:3" x14ac:dyDescent="0.2">
      <c r="A14216">
        <v>13201950300</v>
      </c>
      <c r="B14216" t="s">
        <v>6370</v>
      </c>
      <c r="C14216">
        <v>0.28489999999999999</v>
      </c>
    </row>
    <row r="14217" spans="1:3" x14ac:dyDescent="0.2">
      <c r="A14217">
        <v>31055002300</v>
      </c>
      <c r="B14217" t="s">
        <v>6371</v>
      </c>
      <c r="C14217">
        <v>0.28489999999999999</v>
      </c>
    </row>
    <row r="14218" spans="1:3" x14ac:dyDescent="0.2">
      <c r="A14218">
        <v>4013110600</v>
      </c>
      <c r="B14218" t="s">
        <v>2293</v>
      </c>
      <c r="C14218">
        <v>0.2848</v>
      </c>
    </row>
    <row r="14219" spans="1:3" x14ac:dyDescent="0.2">
      <c r="A14219">
        <v>36061022500</v>
      </c>
      <c r="B14219" t="s">
        <v>1886</v>
      </c>
      <c r="C14219">
        <v>0.2848</v>
      </c>
    </row>
    <row r="14220" spans="1:3" x14ac:dyDescent="0.2">
      <c r="A14220">
        <v>5043490400</v>
      </c>
      <c r="B14220" t="s">
        <v>2763</v>
      </c>
      <c r="C14220">
        <v>0.2848</v>
      </c>
    </row>
    <row r="14221" spans="1:3" x14ac:dyDescent="0.2">
      <c r="A14221">
        <v>17051950900</v>
      </c>
      <c r="B14221" t="s">
        <v>6372</v>
      </c>
      <c r="C14221">
        <v>0.2848</v>
      </c>
    </row>
    <row r="14222" spans="1:3" x14ac:dyDescent="0.2">
      <c r="A14222">
        <v>5119003605</v>
      </c>
      <c r="B14222" t="s">
        <v>2057</v>
      </c>
      <c r="C14222">
        <v>0.2848</v>
      </c>
    </row>
    <row r="14223" spans="1:3" x14ac:dyDescent="0.2">
      <c r="A14223">
        <v>18153050400</v>
      </c>
      <c r="B14223" t="s">
        <v>6373</v>
      </c>
      <c r="C14223">
        <v>0.2848</v>
      </c>
    </row>
    <row r="14224" spans="1:3" x14ac:dyDescent="0.2">
      <c r="A14224">
        <v>39115969100</v>
      </c>
      <c r="B14224" t="s">
        <v>6374</v>
      </c>
      <c r="C14224">
        <v>0.2848</v>
      </c>
    </row>
    <row r="14225" spans="1:3" x14ac:dyDescent="0.2">
      <c r="A14225">
        <v>39035140301</v>
      </c>
      <c r="B14225" t="s">
        <v>3102</v>
      </c>
      <c r="C14225">
        <v>0.2848</v>
      </c>
    </row>
    <row r="14226" spans="1:3" x14ac:dyDescent="0.2">
      <c r="A14226">
        <v>29105960600</v>
      </c>
      <c r="B14226" t="s">
        <v>6375</v>
      </c>
      <c r="C14226">
        <v>0.2848</v>
      </c>
    </row>
    <row r="14227" spans="1:3" x14ac:dyDescent="0.2">
      <c r="A14227">
        <v>48201520100</v>
      </c>
      <c r="B14227" t="s">
        <v>6376</v>
      </c>
      <c r="C14227">
        <v>0.2848</v>
      </c>
    </row>
    <row r="14228" spans="1:3" x14ac:dyDescent="0.2">
      <c r="A14228">
        <v>45059920400</v>
      </c>
      <c r="B14228" t="s">
        <v>3066</v>
      </c>
      <c r="C14228">
        <v>0.2848</v>
      </c>
    </row>
    <row r="14229" spans="1:3" x14ac:dyDescent="0.2">
      <c r="A14229">
        <v>26099263800</v>
      </c>
      <c r="B14229" t="s">
        <v>6377</v>
      </c>
      <c r="C14229">
        <v>0.2848</v>
      </c>
    </row>
    <row r="14230" spans="1:3" x14ac:dyDescent="0.2">
      <c r="A14230">
        <v>12011042500</v>
      </c>
      <c r="B14230" t="s">
        <v>6378</v>
      </c>
      <c r="C14230">
        <v>0.2848</v>
      </c>
    </row>
    <row r="14231" spans="1:3" x14ac:dyDescent="0.2">
      <c r="A14231">
        <v>5021950400</v>
      </c>
      <c r="B14231" t="s">
        <v>6379</v>
      </c>
      <c r="C14231">
        <v>0.2848</v>
      </c>
    </row>
    <row r="14232" spans="1:3" x14ac:dyDescent="0.2">
      <c r="A14232">
        <v>4001944902</v>
      </c>
      <c r="B14232" t="s">
        <v>3832</v>
      </c>
      <c r="C14232">
        <v>0.28470000000000001</v>
      </c>
    </row>
    <row r="14233" spans="1:3" x14ac:dyDescent="0.2">
      <c r="A14233">
        <v>12095013403</v>
      </c>
      <c r="B14233" t="s">
        <v>6380</v>
      </c>
      <c r="C14233">
        <v>0.28470000000000001</v>
      </c>
    </row>
    <row r="14234" spans="1:3" x14ac:dyDescent="0.2">
      <c r="A14234">
        <v>36085001100</v>
      </c>
      <c r="B14234" t="s">
        <v>3259</v>
      </c>
      <c r="C14234">
        <v>0.28470000000000001</v>
      </c>
    </row>
    <row r="14235" spans="1:3" x14ac:dyDescent="0.2">
      <c r="A14235">
        <v>17031210800</v>
      </c>
      <c r="B14235" t="s">
        <v>6381</v>
      </c>
      <c r="C14235">
        <v>0.28470000000000001</v>
      </c>
    </row>
    <row r="14236" spans="1:3" x14ac:dyDescent="0.2">
      <c r="A14236">
        <v>34023005700</v>
      </c>
      <c r="B14236" t="s">
        <v>2142</v>
      </c>
      <c r="C14236">
        <v>0.28470000000000001</v>
      </c>
    </row>
    <row r="14237" spans="1:3" x14ac:dyDescent="0.2">
      <c r="A14237">
        <v>1073002305</v>
      </c>
      <c r="B14237" t="s">
        <v>6382</v>
      </c>
      <c r="C14237">
        <v>0.28470000000000001</v>
      </c>
    </row>
    <row r="14238" spans="1:3" x14ac:dyDescent="0.2">
      <c r="A14238">
        <v>4013071914</v>
      </c>
      <c r="B14238" t="s">
        <v>5391</v>
      </c>
      <c r="C14238">
        <v>0.28470000000000001</v>
      </c>
    </row>
    <row r="14239" spans="1:3" x14ac:dyDescent="0.2">
      <c r="A14239">
        <v>6065031002</v>
      </c>
      <c r="B14239" t="s">
        <v>6383</v>
      </c>
      <c r="C14239">
        <v>0.28470000000000001</v>
      </c>
    </row>
    <row r="14240" spans="1:3" x14ac:dyDescent="0.2">
      <c r="A14240">
        <v>26077005501</v>
      </c>
      <c r="B14240" t="s">
        <v>6384</v>
      </c>
      <c r="C14240">
        <v>0.28470000000000001</v>
      </c>
    </row>
    <row r="14241" spans="1:3" x14ac:dyDescent="0.2">
      <c r="A14241">
        <v>53011042400</v>
      </c>
      <c r="B14241" t="s">
        <v>6385</v>
      </c>
      <c r="C14241">
        <v>0.28470000000000001</v>
      </c>
    </row>
    <row r="14242" spans="1:3" x14ac:dyDescent="0.2">
      <c r="A14242">
        <v>1073010402</v>
      </c>
      <c r="B14242" t="s">
        <v>742</v>
      </c>
      <c r="C14242">
        <v>0.28470000000000001</v>
      </c>
    </row>
    <row r="14243" spans="1:3" x14ac:dyDescent="0.2">
      <c r="A14243">
        <v>34005704600</v>
      </c>
      <c r="B14243" t="s">
        <v>6386</v>
      </c>
      <c r="C14243">
        <v>0.28470000000000001</v>
      </c>
    </row>
    <row r="14244" spans="1:3" x14ac:dyDescent="0.2">
      <c r="A14244">
        <v>12105012129</v>
      </c>
      <c r="B14244" t="s">
        <v>685</v>
      </c>
      <c r="C14244">
        <v>0.28470000000000001</v>
      </c>
    </row>
    <row r="14245" spans="1:3" x14ac:dyDescent="0.2">
      <c r="A14245">
        <v>12091022001</v>
      </c>
      <c r="B14245" t="s">
        <v>5152</v>
      </c>
      <c r="C14245">
        <v>0.28470000000000001</v>
      </c>
    </row>
    <row r="14246" spans="1:3" x14ac:dyDescent="0.2">
      <c r="A14246">
        <v>42101026100</v>
      </c>
      <c r="B14246" t="s">
        <v>473</v>
      </c>
      <c r="C14246">
        <v>0.28470000000000001</v>
      </c>
    </row>
    <row r="14247" spans="1:3" x14ac:dyDescent="0.2">
      <c r="A14247">
        <v>17031230400</v>
      </c>
      <c r="B14247" t="s">
        <v>585</v>
      </c>
      <c r="C14247">
        <v>0.28460000000000002</v>
      </c>
    </row>
    <row r="14248" spans="1:3" x14ac:dyDescent="0.2">
      <c r="A14248">
        <v>17201000101</v>
      </c>
      <c r="B14248" t="s">
        <v>6387</v>
      </c>
      <c r="C14248">
        <v>0.28460000000000002</v>
      </c>
    </row>
    <row r="14249" spans="1:3" x14ac:dyDescent="0.2">
      <c r="A14249">
        <v>6071012002</v>
      </c>
      <c r="B14249" t="s">
        <v>4831</v>
      </c>
      <c r="C14249">
        <v>0.28460000000000002</v>
      </c>
    </row>
    <row r="14250" spans="1:3" x14ac:dyDescent="0.2">
      <c r="A14250">
        <v>48113016406</v>
      </c>
      <c r="B14250" t="s">
        <v>2130</v>
      </c>
      <c r="C14250">
        <v>0.28460000000000002</v>
      </c>
    </row>
    <row r="14251" spans="1:3" x14ac:dyDescent="0.2">
      <c r="A14251">
        <v>36005019300</v>
      </c>
      <c r="B14251" t="s">
        <v>1194</v>
      </c>
      <c r="C14251">
        <v>0.28460000000000002</v>
      </c>
    </row>
    <row r="14252" spans="1:3" x14ac:dyDescent="0.2">
      <c r="A14252">
        <v>22061960200</v>
      </c>
      <c r="B14252" t="s">
        <v>6388</v>
      </c>
      <c r="C14252">
        <v>0.28460000000000002</v>
      </c>
    </row>
    <row r="14253" spans="1:3" x14ac:dyDescent="0.2">
      <c r="A14253">
        <v>39097040700</v>
      </c>
      <c r="B14253" t="s">
        <v>6389</v>
      </c>
      <c r="C14253">
        <v>0.28460000000000002</v>
      </c>
    </row>
    <row r="14254" spans="1:3" x14ac:dyDescent="0.2">
      <c r="A14254">
        <v>36047115800</v>
      </c>
      <c r="B14254" t="s">
        <v>1662</v>
      </c>
      <c r="C14254">
        <v>0.28460000000000002</v>
      </c>
    </row>
    <row r="14255" spans="1:3" x14ac:dyDescent="0.2">
      <c r="A14255">
        <v>34039031300</v>
      </c>
      <c r="B14255" t="s">
        <v>2294</v>
      </c>
      <c r="C14255">
        <v>0.28460000000000002</v>
      </c>
    </row>
    <row r="14256" spans="1:3" x14ac:dyDescent="0.2">
      <c r="A14256">
        <v>39095000700</v>
      </c>
      <c r="B14256" t="s">
        <v>6390</v>
      </c>
      <c r="C14256">
        <v>0.28460000000000002</v>
      </c>
    </row>
    <row r="14257" spans="1:3" x14ac:dyDescent="0.2">
      <c r="A14257">
        <v>8031002703</v>
      </c>
      <c r="B14257" t="s">
        <v>1774</v>
      </c>
      <c r="C14257">
        <v>0.28460000000000002</v>
      </c>
    </row>
    <row r="14258" spans="1:3" x14ac:dyDescent="0.2">
      <c r="A14258">
        <v>41043020801</v>
      </c>
      <c r="B14258" t="s">
        <v>6391</v>
      </c>
      <c r="C14258">
        <v>0.28460000000000002</v>
      </c>
    </row>
    <row r="14259" spans="1:3" x14ac:dyDescent="0.2">
      <c r="A14259">
        <v>41049970100</v>
      </c>
      <c r="B14259" t="s">
        <v>6392</v>
      </c>
      <c r="C14259">
        <v>0.28460000000000002</v>
      </c>
    </row>
    <row r="14260" spans="1:3" x14ac:dyDescent="0.2">
      <c r="A14260">
        <v>8101002916</v>
      </c>
      <c r="B14260" t="s">
        <v>6393</v>
      </c>
      <c r="C14260">
        <v>0.28460000000000002</v>
      </c>
    </row>
    <row r="14261" spans="1:3" x14ac:dyDescent="0.2">
      <c r="A14261">
        <v>6037224010</v>
      </c>
      <c r="B14261" t="s">
        <v>3916</v>
      </c>
      <c r="C14261">
        <v>0.28460000000000002</v>
      </c>
    </row>
    <row r="14262" spans="1:3" x14ac:dyDescent="0.2">
      <c r="A14262">
        <v>34001013201</v>
      </c>
      <c r="B14262" t="s">
        <v>6394</v>
      </c>
      <c r="C14262">
        <v>0.28449999999999998</v>
      </c>
    </row>
    <row r="14263" spans="1:3" x14ac:dyDescent="0.2">
      <c r="A14263">
        <v>6037237202</v>
      </c>
      <c r="B14263" t="s">
        <v>1051</v>
      </c>
      <c r="C14263">
        <v>0.28449999999999998</v>
      </c>
    </row>
    <row r="14264" spans="1:3" x14ac:dyDescent="0.2">
      <c r="A14264">
        <v>13015960200</v>
      </c>
      <c r="B14264" t="s">
        <v>6395</v>
      </c>
      <c r="C14264">
        <v>0.28449999999999998</v>
      </c>
    </row>
    <row r="14265" spans="1:3" x14ac:dyDescent="0.2">
      <c r="A14265">
        <v>25009251600</v>
      </c>
      <c r="B14265" t="s">
        <v>1490</v>
      </c>
      <c r="C14265">
        <v>0.28449999999999998</v>
      </c>
    </row>
    <row r="14266" spans="1:3" x14ac:dyDescent="0.2">
      <c r="A14266">
        <v>4013111700</v>
      </c>
      <c r="B14266" t="s">
        <v>6396</v>
      </c>
      <c r="C14266">
        <v>0.28449999999999998</v>
      </c>
    </row>
    <row r="14267" spans="1:3" x14ac:dyDescent="0.2">
      <c r="A14267">
        <v>29185480300</v>
      </c>
      <c r="B14267" t="s">
        <v>4958</v>
      </c>
      <c r="C14267">
        <v>0.28449999999999998</v>
      </c>
    </row>
    <row r="14268" spans="1:3" x14ac:dyDescent="0.2">
      <c r="A14268">
        <v>24033803100</v>
      </c>
      <c r="B14268" t="s">
        <v>2592</v>
      </c>
      <c r="C14268">
        <v>0.28449999999999998</v>
      </c>
    </row>
    <row r="14269" spans="1:3" x14ac:dyDescent="0.2">
      <c r="A14269">
        <v>22079013800</v>
      </c>
      <c r="B14269" t="s">
        <v>680</v>
      </c>
      <c r="C14269">
        <v>0.28449999999999998</v>
      </c>
    </row>
    <row r="14270" spans="1:3" x14ac:dyDescent="0.2">
      <c r="A14270">
        <v>55009001600</v>
      </c>
      <c r="B14270" t="s">
        <v>2438</v>
      </c>
      <c r="C14270">
        <v>0.28449999999999998</v>
      </c>
    </row>
    <row r="14271" spans="1:3" x14ac:dyDescent="0.2">
      <c r="A14271">
        <v>20099950100</v>
      </c>
      <c r="B14271" t="s">
        <v>6397</v>
      </c>
      <c r="C14271">
        <v>0.28449999999999998</v>
      </c>
    </row>
    <row r="14272" spans="1:3" x14ac:dyDescent="0.2">
      <c r="A14272">
        <v>48215022001</v>
      </c>
      <c r="B14272" t="s">
        <v>2246</v>
      </c>
      <c r="C14272">
        <v>0.28449999999999998</v>
      </c>
    </row>
    <row r="14273" spans="1:3" x14ac:dyDescent="0.2">
      <c r="A14273">
        <v>37163970600</v>
      </c>
      <c r="B14273" t="s">
        <v>6398</v>
      </c>
      <c r="C14273">
        <v>0.28449999999999998</v>
      </c>
    </row>
    <row r="14274" spans="1:3" x14ac:dyDescent="0.2">
      <c r="A14274">
        <v>36047119800</v>
      </c>
      <c r="B14274" t="s">
        <v>1662</v>
      </c>
      <c r="C14274">
        <v>0.28449999999999998</v>
      </c>
    </row>
    <row r="14275" spans="1:3" x14ac:dyDescent="0.2">
      <c r="A14275">
        <v>48479001001</v>
      </c>
      <c r="B14275" t="s">
        <v>1864</v>
      </c>
      <c r="C14275">
        <v>0.28449999999999998</v>
      </c>
    </row>
    <row r="14276" spans="1:3" x14ac:dyDescent="0.2">
      <c r="A14276">
        <v>17031190800</v>
      </c>
      <c r="B14276" t="s">
        <v>4482</v>
      </c>
      <c r="C14276">
        <v>0.28449999999999998</v>
      </c>
    </row>
    <row r="14277" spans="1:3" x14ac:dyDescent="0.2">
      <c r="A14277">
        <v>16027021200</v>
      </c>
      <c r="B14277" t="s">
        <v>2172</v>
      </c>
      <c r="C14277">
        <v>0.28449999999999998</v>
      </c>
    </row>
    <row r="14278" spans="1:3" x14ac:dyDescent="0.2">
      <c r="A14278">
        <v>24003740305</v>
      </c>
      <c r="B14278" t="s">
        <v>6399</v>
      </c>
      <c r="C14278">
        <v>0.28439999999999999</v>
      </c>
    </row>
    <row r="14279" spans="1:3" x14ac:dyDescent="0.2">
      <c r="A14279">
        <v>49021110300</v>
      </c>
      <c r="B14279" t="s">
        <v>6400</v>
      </c>
      <c r="C14279">
        <v>0.28439999999999999</v>
      </c>
    </row>
    <row r="14280" spans="1:3" x14ac:dyDescent="0.2">
      <c r="A14280">
        <v>48141010203</v>
      </c>
      <c r="B14280" t="s">
        <v>6401</v>
      </c>
      <c r="C14280">
        <v>0.28439999999999999</v>
      </c>
    </row>
    <row r="14281" spans="1:3" x14ac:dyDescent="0.2">
      <c r="A14281">
        <v>48035950700</v>
      </c>
      <c r="B14281" t="s">
        <v>6402</v>
      </c>
      <c r="C14281">
        <v>0.28439999999999999</v>
      </c>
    </row>
    <row r="14282" spans="1:3" x14ac:dyDescent="0.2">
      <c r="A14282">
        <v>53025010902</v>
      </c>
      <c r="B14282" t="s">
        <v>3478</v>
      </c>
      <c r="C14282">
        <v>0.28439999999999999</v>
      </c>
    </row>
    <row r="14283" spans="1:3" x14ac:dyDescent="0.2">
      <c r="A14283">
        <v>20021958500</v>
      </c>
      <c r="B14283" t="s">
        <v>6403</v>
      </c>
      <c r="C14283">
        <v>0.28439999999999999</v>
      </c>
    </row>
    <row r="14284" spans="1:3" x14ac:dyDescent="0.2">
      <c r="A14284">
        <v>36055008301</v>
      </c>
      <c r="B14284" t="s">
        <v>6404</v>
      </c>
      <c r="C14284">
        <v>0.28439999999999999</v>
      </c>
    </row>
    <row r="14285" spans="1:3" x14ac:dyDescent="0.2">
      <c r="A14285">
        <v>28057950300</v>
      </c>
      <c r="B14285" t="s">
        <v>4774</v>
      </c>
      <c r="C14285">
        <v>0.28439999999999999</v>
      </c>
    </row>
    <row r="14286" spans="1:3" x14ac:dyDescent="0.2">
      <c r="A14286">
        <v>4013421201</v>
      </c>
      <c r="B14286" t="s">
        <v>6405</v>
      </c>
      <c r="C14286">
        <v>0.28439999999999999</v>
      </c>
    </row>
    <row r="14287" spans="1:3" x14ac:dyDescent="0.2">
      <c r="A14287">
        <v>1097006104</v>
      </c>
      <c r="B14287" t="s">
        <v>5565</v>
      </c>
      <c r="C14287">
        <v>0.2843</v>
      </c>
    </row>
    <row r="14288" spans="1:3" x14ac:dyDescent="0.2">
      <c r="A14288">
        <v>40109108301</v>
      </c>
      <c r="B14288" t="s">
        <v>6406</v>
      </c>
      <c r="C14288">
        <v>0.2843</v>
      </c>
    </row>
    <row r="14289" spans="1:3" x14ac:dyDescent="0.2">
      <c r="A14289">
        <v>51135000100</v>
      </c>
      <c r="B14289" t="s">
        <v>6407</v>
      </c>
      <c r="C14289">
        <v>0.2843</v>
      </c>
    </row>
    <row r="14290" spans="1:3" x14ac:dyDescent="0.2">
      <c r="A14290">
        <v>17089853008</v>
      </c>
      <c r="B14290" t="s">
        <v>2700</v>
      </c>
      <c r="C14290">
        <v>0.2843</v>
      </c>
    </row>
    <row r="14291" spans="1:3" x14ac:dyDescent="0.2">
      <c r="A14291">
        <v>48085030701</v>
      </c>
      <c r="B14291" t="s">
        <v>3053</v>
      </c>
      <c r="C14291">
        <v>0.2843</v>
      </c>
    </row>
    <row r="14292" spans="1:3" x14ac:dyDescent="0.2">
      <c r="A14292">
        <v>55009000900</v>
      </c>
      <c r="B14292" t="s">
        <v>2438</v>
      </c>
      <c r="C14292">
        <v>0.2843</v>
      </c>
    </row>
    <row r="14293" spans="1:3" x14ac:dyDescent="0.2">
      <c r="A14293">
        <v>8101000100</v>
      </c>
      <c r="B14293" t="s">
        <v>6408</v>
      </c>
      <c r="C14293">
        <v>0.2843</v>
      </c>
    </row>
    <row r="14294" spans="1:3" x14ac:dyDescent="0.2">
      <c r="A14294">
        <v>54011001500</v>
      </c>
      <c r="B14294" t="s">
        <v>2736</v>
      </c>
      <c r="C14294">
        <v>0.2843</v>
      </c>
    </row>
    <row r="14295" spans="1:3" x14ac:dyDescent="0.2">
      <c r="A14295">
        <v>1033020802</v>
      </c>
      <c r="B14295" t="s">
        <v>6409</v>
      </c>
      <c r="C14295">
        <v>0.2843</v>
      </c>
    </row>
    <row r="14296" spans="1:3" x14ac:dyDescent="0.2">
      <c r="A14296">
        <v>6073012502</v>
      </c>
      <c r="B14296" t="s">
        <v>6410</v>
      </c>
      <c r="C14296">
        <v>0.2843</v>
      </c>
    </row>
    <row r="14297" spans="1:3" x14ac:dyDescent="0.2">
      <c r="A14297">
        <v>48061010203</v>
      </c>
      <c r="B14297" t="s">
        <v>2028</v>
      </c>
      <c r="C14297">
        <v>0.2843</v>
      </c>
    </row>
    <row r="14298" spans="1:3" x14ac:dyDescent="0.2">
      <c r="A14298">
        <v>6037530901</v>
      </c>
      <c r="B14298" t="s">
        <v>4191</v>
      </c>
      <c r="C14298">
        <v>0.2843</v>
      </c>
    </row>
    <row r="14299" spans="1:3" x14ac:dyDescent="0.2">
      <c r="A14299">
        <v>6037541001</v>
      </c>
      <c r="B14299" t="s">
        <v>5288</v>
      </c>
      <c r="C14299">
        <v>0.28420000000000001</v>
      </c>
    </row>
    <row r="14300" spans="1:3" x14ac:dyDescent="0.2">
      <c r="A14300">
        <v>39061021505</v>
      </c>
      <c r="B14300" t="s">
        <v>653</v>
      </c>
      <c r="C14300">
        <v>0.28420000000000001</v>
      </c>
    </row>
    <row r="14301" spans="1:3" x14ac:dyDescent="0.2">
      <c r="A14301">
        <v>13021011000</v>
      </c>
      <c r="B14301" t="s">
        <v>528</v>
      </c>
      <c r="C14301">
        <v>0.28420000000000001</v>
      </c>
    </row>
    <row r="14302" spans="1:3" x14ac:dyDescent="0.2">
      <c r="A14302">
        <v>41059950200</v>
      </c>
      <c r="B14302" t="s">
        <v>6411</v>
      </c>
      <c r="C14302">
        <v>0.28420000000000001</v>
      </c>
    </row>
    <row r="14303" spans="1:3" x14ac:dyDescent="0.2">
      <c r="A14303">
        <v>12033001402</v>
      </c>
      <c r="B14303" t="s">
        <v>6412</v>
      </c>
      <c r="C14303">
        <v>0.28420000000000001</v>
      </c>
    </row>
    <row r="14304" spans="1:3" x14ac:dyDescent="0.2">
      <c r="A14304">
        <v>47003950401</v>
      </c>
      <c r="B14304" t="s">
        <v>4196</v>
      </c>
      <c r="C14304">
        <v>0.28420000000000001</v>
      </c>
    </row>
    <row r="14305" spans="1:3" x14ac:dyDescent="0.2">
      <c r="A14305">
        <v>48073950801</v>
      </c>
      <c r="B14305" t="s">
        <v>4225</v>
      </c>
      <c r="C14305">
        <v>0.28420000000000001</v>
      </c>
    </row>
    <row r="14306" spans="1:3" x14ac:dyDescent="0.2">
      <c r="A14306">
        <v>5005950500</v>
      </c>
      <c r="B14306" t="s">
        <v>6413</v>
      </c>
      <c r="C14306">
        <v>0.28420000000000001</v>
      </c>
    </row>
    <row r="14307" spans="1:3" x14ac:dyDescent="0.2">
      <c r="A14307">
        <v>8001009309</v>
      </c>
      <c r="B14307" t="s">
        <v>6327</v>
      </c>
      <c r="C14307">
        <v>0.28420000000000001</v>
      </c>
    </row>
    <row r="14308" spans="1:3" x14ac:dyDescent="0.2">
      <c r="A14308">
        <v>18003011304</v>
      </c>
      <c r="B14308" t="s">
        <v>1014</v>
      </c>
      <c r="C14308">
        <v>0.28420000000000001</v>
      </c>
    </row>
    <row r="14309" spans="1:3" x14ac:dyDescent="0.2">
      <c r="A14309">
        <v>13295020602</v>
      </c>
      <c r="B14309" t="s">
        <v>2678</v>
      </c>
      <c r="C14309">
        <v>0.28420000000000001</v>
      </c>
    </row>
    <row r="14310" spans="1:3" x14ac:dyDescent="0.2">
      <c r="A14310">
        <v>37063001801</v>
      </c>
      <c r="B14310" t="s">
        <v>1757</v>
      </c>
      <c r="C14310">
        <v>0.28420000000000001</v>
      </c>
    </row>
    <row r="14311" spans="1:3" x14ac:dyDescent="0.2">
      <c r="A14311">
        <v>47025970100</v>
      </c>
      <c r="B14311" t="s">
        <v>5945</v>
      </c>
      <c r="C14311">
        <v>0.28420000000000001</v>
      </c>
    </row>
    <row r="14312" spans="1:3" x14ac:dyDescent="0.2">
      <c r="A14312">
        <v>48027020500</v>
      </c>
      <c r="B14312" t="s">
        <v>1687</v>
      </c>
      <c r="C14312">
        <v>0.28420000000000001</v>
      </c>
    </row>
    <row r="14313" spans="1:3" x14ac:dyDescent="0.2">
      <c r="A14313">
        <v>17031829200</v>
      </c>
      <c r="B14313" t="s">
        <v>604</v>
      </c>
      <c r="C14313">
        <v>0.28420000000000001</v>
      </c>
    </row>
    <row r="14314" spans="1:3" x14ac:dyDescent="0.2">
      <c r="A14314">
        <v>48291701000</v>
      </c>
      <c r="B14314" t="s">
        <v>2960</v>
      </c>
      <c r="C14314">
        <v>0.28420000000000001</v>
      </c>
    </row>
    <row r="14315" spans="1:3" x14ac:dyDescent="0.2">
      <c r="A14315">
        <v>9009351100</v>
      </c>
      <c r="B14315" t="s">
        <v>1406</v>
      </c>
      <c r="C14315">
        <v>0.28420000000000001</v>
      </c>
    </row>
    <row r="14316" spans="1:3" x14ac:dyDescent="0.2">
      <c r="A14316">
        <v>45019002200</v>
      </c>
      <c r="B14316" t="s">
        <v>6414</v>
      </c>
      <c r="C14316">
        <v>0.28420000000000001</v>
      </c>
    </row>
    <row r="14317" spans="1:3" x14ac:dyDescent="0.2">
      <c r="A14317">
        <v>20177000700</v>
      </c>
      <c r="B14317" t="s">
        <v>6415</v>
      </c>
      <c r="C14317">
        <v>0.28410000000000002</v>
      </c>
    </row>
    <row r="14318" spans="1:3" x14ac:dyDescent="0.2">
      <c r="A14318">
        <v>18097357900</v>
      </c>
      <c r="B14318" t="s">
        <v>6416</v>
      </c>
      <c r="C14318">
        <v>0.28410000000000002</v>
      </c>
    </row>
    <row r="14319" spans="1:3" x14ac:dyDescent="0.2">
      <c r="A14319">
        <v>12105015801</v>
      </c>
      <c r="B14319" t="s">
        <v>2877</v>
      </c>
      <c r="C14319">
        <v>0.28410000000000002</v>
      </c>
    </row>
    <row r="14320" spans="1:3" x14ac:dyDescent="0.2">
      <c r="A14320">
        <v>6001402700</v>
      </c>
      <c r="B14320" t="s">
        <v>4977</v>
      </c>
      <c r="C14320">
        <v>0.28410000000000002</v>
      </c>
    </row>
    <row r="14321" spans="1:3" x14ac:dyDescent="0.2">
      <c r="A14321">
        <v>39021010400</v>
      </c>
      <c r="B14321" t="s">
        <v>6417</v>
      </c>
      <c r="C14321">
        <v>0.28410000000000002</v>
      </c>
    </row>
    <row r="14322" spans="1:3" x14ac:dyDescent="0.2">
      <c r="A14322">
        <v>25017312000</v>
      </c>
      <c r="B14322" t="s">
        <v>6418</v>
      </c>
      <c r="C14322">
        <v>0.28410000000000002</v>
      </c>
    </row>
    <row r="14323" spans="1:3" x14ac:dyDescent="0.2">
      <c r="A14323">
        <v>22009030300</v>
      </c>
      <c r="B14323" t="s">
        <v>3245</v>
      </c>
      <c r="C14323">
        <v>0.28410000000000002</v>
      </c>
    </row>
    <row r="14324" spans="1:3" x14ac:dyDescent="0.2">
      <c r="A14324">
        <v>48479001502</v>
      </c>
      <c r="B14324" t="s">
        <v>2038</v>
      </c>
      <c r="C14324">
        <v>0.28410000000000002</v>
      </c>
    </row>
    <row r="14325" spans="1:3" x14ac:dyDescent="0.2">
      <c r="A14325">
        <v>36093021700</v>
      </c>
      <c r="B14325" t="s">
        <v>6419</v>
      </c>
      <c r="C14325">
        <v>0.28410000000000002</v>
      </c>
    </row>
    <row r="14326" spans="1:3" x14ac:dyDescent="0.2">
      <c r="A14326">
        <v>48451000100</v>
      </c>
      <c r="B14326" t="s">
        <v>2439</v>
      </c>
      <c r="C14326">
        <v>0.28410000000000002</v>
      </c>
    </row>
    <row r="14327" spans="1:3" x14ac:dyDescent="0.2">
      <c r="A14327">
        <v>39089751300</v>
      </c>
      <c r="B14327" t="s">
        <v>2084</v>
      </c>
      <c r="C14327">
        <v>0.28410000000000002</v>
      </c>
    </row>
    <row r="14328" spans="1:3" x14ac:dyDescent="0.2">
      <c r="A14328">
        <v>48201343600</v>
      </c>
      <c r="B14328" t="s">
        <v>6420</v>
      </c>
      <c r="C14328">
        <v>0.28410000000000002</v>
      </c>
    </row>
    <row r="14329" spans="1:3" x14ac:dyDescent="0.2">
      <c r="A14329">
        <v>39161020700</v>
      </c>
      <c r="B14329" t="s">
        <v>5172</v>
      </c>
      <c r="C14329">
        <v>0.28410000000000002</v>
      </c>
    </row>
    <row r="14330" spans="1:3" x14ac:dyDescent="0.2">
      <c r="A14330">
        <v>12071001300</v>
      </c>
      <c r="B14330" t="s">
        <v>470</v>
      </c>
      <c r="C14330">
        <v>0.28410000000000002</v>
      </c>
    </row>
    <row r="14331" spans="1:3" x14ac:dyDescent="0.2">
      <c r="A14331">
        <v>47037011002</v>
      </c>
      <c r="B14331" t="s">
        <v>6421</v>
      </c>
      <c r="C14331">
        <v>0.28410000000000002</v>
      </c>
    </row>
    <row r="14332" spans="1:3" x14ac:dyDescent="0.2">
      <c r="A14332">
        <v>6095251200</v>
      </c>
      <c r="B14332" t="s">
        <v>4429</v>
      </c>
      <c r="C14332">
        <v>0.28399999999999997</v>
      </c>
    </row>
    <row r="14333" spans="1:3" x14ac:dyDescent="0.2">
      <c r="A14333">
        <v>40117957300</v>
      </c>
      <c r="B14333" t="s">
        <v>6422</v>
      </c>
      <c r="C14333">
        <v>0.28399999999999997</v>
      </c>
    </row>
    <row r="14334" spans="1:3" x14ac:dyDescent="0.2">
      <c r="A14334">
        <v>12003040202</v>
      </c>
      <c r="B14334" t="s">
        <v>6423</v>
      </c>
      <c r="C14334">
        <v>0.28399999999999997</v>
      </c>
    </row>
    <row r="14335" spans="1:3" x14ac:dyDescent="0.2">
      <c r="A14335">
        <v>12057012402</v>
      </c>
      <c r="B14335" t="s">
        <v>6166</v>
      </c>
      <c r="C14335">
        <v>0.28399999999999997</v>
      </c>
    </row>
    <row r="14336" spans="1:3" x14ac:dyDescent="0.2">
      <c r="A14336">
        <v>12071030204</v>
      </c>
      <c r="B14336" t="s">
        <v>470</v>
      </c>
      <c r="C14336">
        <v>0.28399999999999997</v>
      </c>
    </row>
    <row r="14337" spans="1:3" x14ac:dyDescent="0.2">
      <c r="A14337">
        <v>55073000100</v>
      </c>
      <c r="B14337" t="s">
        <v>6424</v>
      </c>
      <c r="C14337">
        <v>0.28399999999999997</v>
      </c>
    </row>
    <row r="14338" spans="1:3" x14ac:dyDescent="0.2">
      <c r="A14338">
        <v>13261950500</v>
      </c>
      <c r="B14338" t="s">
        <v>2077</v>
      </c>
      <c r="C14338">
        <v>0.28399999999999997</v>
      </c>
    </row>
    <row r="14339" spans="1:3" x14ac:dyDescent="0.2">
      <c r="A14339">
        <v>39033974400</v>
      </c>
      <c r="B14339" t="s">
        <v>6425</v>
      </c>
      <c r="C14339">
        <v>0.28399999999999997</v>
      </c>
    </row>
    <row r="14340" spans="1:3" x14ac:dyDescent="0.2">
      <c r="A14340">
        <v>45003021800</v>
      </c>
      <c r="B14340" t="s">
        <v>6426</v>
      </c>
      <c r="C14340">
        <v>0.28399999999999997</v>
      </c>
    </row>
    <row r="14341" spans="1:3" x14ac:dyDescent="0.2">
      <c r="A14341">
        <v>40021978201</v>
      </c>
      <c r="B14341" t="s">
        <v>5493</v>
      </c>
      <c r="C14341">
        <v>0.28389999999999999</v>
      </c>
    </row>
    <row r="14342" spans="1:3" x14ac:dyDescent="0.2">
      <c r="A14342">
        <v>46085940100</v>
      </c>
      <c r="B14342" t="s">
        <v>6427</v>
      </c>
      <c r="C14342">
        <v>0.28389999999999999</v>
      </c>
    </row>
    <row r="14343" spans="1:3" x14ac:dyDescent="0.2">
      <c r="A14343">
        <v>40071000600</v>
      </c>
      <c r="B14343" t="s">
        <v>3618</v>
      </c>
      <c r="C14343">
        <v>0.28389999999999999</v>
      </c>
    </row>
    <row r="14344" spans="1:3" x14ac:dyDescent="0.2">
      <c r="A14344">
        <v>6037531800</v>
      </c>
      <c r="B14344" t="s">
        <v>5507</v>
      </c>
      <c r="C14344">
        <v>0.28389999999999999</v>
      </c>
    </row>
    <row r="14345" spans="1:3" x14ac:dyDescent="0.2">
      <c r="A14345">
        <v>48209010304</v>
      </c>
      <c r="B14345" t="s">
        <v>2944</v>
      </c>
      <c r="C14345">
        <v>0.28389999999999999</v>
      </c>
    </row>
    <row r="14346" spans="1:3" x14ac:dyDescent="0.2">
      <c r="A14346">
        <v>12033003400</v>
      </c>
      <c r="B14346" t="s">
        <v>6412</v>
      </c>
      <c r="C14346">
        <v>0.28389999999999999</v>
      </c>
    </row>
    <row r="14347" spans="1:3" x14ac:dyDescent="0.2">
      <c r="A14347">
        <v>22119031800</v>
      </c>
      <c r="B14347" t="s">
        <v>1644</v>
      </c>
      <c r="C14347">
        <v>0.28389999999999999</v>
      </c>
    </row>
    <row r="14348" spans="1:3" x14ac:dyDescent="0.2">
      <c r="A14348">
        <v>42101023900</v>
      </c>
      <c r="B14348" t="s">
        <v>6034</v>
      </c>
      <c r="C14348">
        <v>0.28389999999999999</v>
      </c>
    </row>
    <row r="14349" spans="1:3" x14ac:dyDescent="0.2">
      <c r="A14349">
        <v>36047049300</v>
      </c>
      <c r="B14349" t="s">
        <v>1662</v>
      </c>
      <c r="C14349">
        <v>0.28389999999999999</v>
      </c>
    </row>
    <row r="14350" spans="1:3" x14ac:dyDescent="0.2">
      <c r="A14350">
        <v>45003021601</v>
      </c>
      <c r="B14350" t="s">
        <v>2542</v>
      </c>
      <c r="C14350">
        <v>0.28389999999999999</v>
      </c>
    </row>
    <row r="14351" spans="1:3" x14ac:dyDescent="0.2">
      <c r="A14351">
        <v>12053040501</v>
      </c>
      <c r="B14351" t="s">
        <v>4069</v>
      </c>
      <c r="C14351">
        <v>0.28389999999999999</v>
      </c>
    </row>
    <row r="14352" spans="1:3" x14ac:dyDescent="0.2">
      <c r="A14352">
        <v>37109070500</v>
      </c>
      <c r="B14352" t="s">
        <v>4403</v>
      </c>
      <c r="C14352">
        <v>0.28389999999999999</v>
      </c>
    </row>
    <row r="14353" spans="1:3" x14ac:dyDescent="0.2">
      <c r="A14353">
        <v>47101970100</v>
      </c>
      <c r="B14353" t="s">
        <v>6428</v>
      </c>
      <c r="C14353">
        <v>0.28389999999999999</v>
      </c>
    </row>
    <row r="14354" spans="1:3" x14ac:dyDescent="0.2">
      <c r="A14354">
        <v>13013180503</v>
      </c>
      <c r="B14354" t="s">
        <v>6429</v>
      </c>
      <c r="C14354">
        <v>0.28389999999999999</v>
      </c>
    </row>
    <row r="14355" spans="1:3" x14ac:dyDescent="0.2">
      <c r="A14355">
        <v>49035111400</v>
      </c>
      <c r="B14355" t="s">
        <v>3968</v>
      </c>
      <c r="C14355">
        <v>0.2838</v>
      </c>
    </row>
    <row r="14356" spans="1:3" x14ac:dyDescent="0.2">
      <c r="A14356">
        <v>4017960200</v>
      </c>
      <c r="B14356" t="s">
        <v>5304</v>
      </c>
      <c r="C14356">
        <v>0.2838</v>
      </c>
    </row>
    <row r="14357" spans="1:3" x14ac:dyDescent="0.2">
      <c r="A14357">
        <v>4019004034</v>
      </c>
      <c r="B14357" t="s">
        <v>6430</v>
      </c>
      <c r="C14357">
        <v>0.2838</v>
      </c>
    </row>
    <row r="14358" spans="1:3" x14ac:dyDescent="0.2">
      <c r="A14358">
        <v>4019002603</v>
      </c>
      <c r="B14358" t="s">
        <v>4929</v>
      </c>
      <c r="C14358">
        <v>0.2838</v>
      </c>
    </row>
    <row r="14359" spans="1:3" x14ac:dyDescent="0.2">
      <c r="A14359">
        <v>13211010300</v>
      </c>
      <c r="B14359" t="s">
        <v>6431</v>
      </c>
      <c r="C14359">
        <v>0.2838</v>
      </c>
    </row>
    <row r="14360" spans="1:3" x14ac:dyDescent="0.2">
      <c r="A14360">
        <v>8041004508</v>
      </c>
      <c r="B14360" t="s">
        <v>6180</v>
      </c>
      <c r="C14360">
        <v>0.2838</v>
      </c>
    </row>
    <row r="14361" spans="1:3" x14ac:dyDescent="0.2">
      <c r="A14361">
        <v>28067950800</v>
      </c>
      <c r="B14361" t="s">
        <v>1128</v>
      </c>
      <c r="C14361">
        <v>0.2838</v>
      </c>
    </row>
    <row r="14362" spans="1:3" x14ac:dyDescent="0.2">
      <c r="A14362">
        <v>6037552200</v>
      </c>
      <c r="B14362" t="s">
        <v>4627</v>
      </c>
      <c r="C14362">
        <v>0.2838</v>
      </c>
    </row>
    <row r="14363" spans="1:3" x14ac:dyDescent="0.2">
      <c r="A14363">
        <v>45003020200</v>
      </c>
      <c r="B14363" t="s">
        <v>2542</v>
      </c>
      <c r="C14363">
        <v>0.2838</v>
      </c>
    </row>
    <row r="14364" spans="1:3" x14ac:dyDescent="0.2">
      <c r="A14364">
        <v>40147000300</v>
      </c>
      <c r="B14364" t="s">
        <v>2112</v>
      </c>
      <c r="C14364">
        <v>0.2838</v>
      </c>
    </row>
    <row r="14365" spans="1:3" x14ac:dyDescent="0.2">
      <c r="A14365">
        <v>25025080500</v>
      </c>
      <c r="B14365" t="s">
        <v>6432</v>
      </c>
      <c r="C14365">
        <v>0.2838</v>
      </c>
    </row>
    <row r="14366" spans="1:3" x14ac:dyDescent="0.2">
      <c r="A14366">
        <v>48013960100</v>
      </c>
      <c r="B14366" t="s">
        <v>6433</v>
      </c>
      <c r="C14366">
        <v>0.2838</v>
      </c>
    </row>
    <row r="14367" spans="1:3" x14ac:dyDescent="0.2">
      <c r="A14367">
        <v>48309002501</v>
      </c>
      <c r="B14367" t="s">
        <v>6434</v>
      </c>
      <c r="C14367">
        <v>0.2838</v>
      </c>
    </row>
    <row r="14368" spans="1:3" x14ac:dyDescent="0.2">
      <c r="A14368">
        <v>4027000404</v>
      </c>
      <c r="B14368" t="s">
        <v>3330</v>
      </c>
      <c r="C14368">
        <v>0.2838</v>
      </c>
    </row>
    <row r="14369" spans="1:3" x14ac:dyDescent="0.2">
      <c r="A14369">
        <v>25025092000</v>
      </c>
      <c r="B14369" t="s">
        <v>2915</v>
      </c>
      <c r="C14369">
        <v>0.2838</v>
      </c>
    </row>
    <row r="14370" spans="1:3" x14ac:dyDescent="0.2">
      <c r="A14370">
        <v>40113940001</v>
      </c>
      <c r="B14370" t="s">
        <v>6435</v>
      </c>
      <c r="C14370">
        <v>0.28370000000000001</v>
      </c>
    </row>
    <row r="14371" spans="1:3" x14ac:dyDescent="0.2">
      <c r="A14371">
        <v>34013000800</v>
      </c>
      <c r="B14371" t="s">
        <v>1845</v>
      </c>
      <c r="C14371">
        <v>0.28370000000000001</v>
      </c>
    </row>
    <row r="14372" spans="1:3" x14ac:dyDescent="0.2">
      <c r="A14372">
        <v>17031821200</v>
      </c>
      <c r="B14372" t="s">
        <v>6436</v>
      </c>
      <c r="C14372">
        <v>0.28370000000000001</v>
      </c>
    </row>
    <row r="14373" spans="1:3" x14ac:dyDescent="0.2">
      <c r="A14373">
        <v>20173001000</v>
      </c>
      <c r="B14373" t="s">
        <v>6437</v>
      </c>
      <c r="C14373">
        <v>0.28370000000000001</v>
      </c>
    </row>
    <row r="14374" spans="1:3" x14ac:dyDescent="0.2">
      <c r="A14374">
        <v>1071950300</v>
      </c>
      <c r="B14374" t="s">
        <v>6438</v>
      </c>
      <c r="C14374">
        <v>0.28370000000000001</v>
      </c>
    </row>
    <row r="14375" spans="1:3" x14ac:dyDescent="0.2">
      <c r="A14375">
        <v>31109002002</v>
      </c>
      <c r="B14375" t="s">
        <v>6439</v>
      </c>
      <c r="C14375">
        <v>0.28370000000000001</v>
      </c>
    </row>
    <row r="14376" spans="1:3" x14ac:dyDescent="0.2">
      <c r="A14376">
        <v>48165950200</v>
      </c>
      <c r="B14376" t="s">
        <v>4876</v>
      </c>
      <c r="C14376">
        <v>0.28370000000000001</v>
      </c>
    </row>
    <row r="14377" spans="1:3" x14ac:dyDescent="0.2">
      <c r="A14377">
        <v>17167000700</v>
      </c>
      <c r="B14377" t="s">
        <v>6440</v>
      </c>
      <c r="C14377">
        <v>0.28370000000000001</v>
      </c>
    </row>
    <row r="14378" spans="1:3" x14ac:dyDescent="0.2">
      <c r="A14378">
        <v>12019030400</v>
      </c>
      <c r="B14378" t="s">
        <v>6441</v>
      </c>
      <c r="C14378">
        <v>0.28370000000000001</v>
      </c>
    </row>
    <row r="14379" spans="1:3" x14ac:dyDescent="0.2">
      <c r="A14379">
        <v>42003261500</v>
      </c>
      <c r="B14379" t="s">
        <v>1680</v>
      </c>
      <c r="C14379">
        <v>0.28370000000000001</v>
      </c>
    </row>
    <row r="14380" spans="1:3" x14ac:dyDescent="0.2">
      <c r="A14380">
        <v>6071003605</v>
      </c>
      <c r="B14380" t="s">
        <v>5688</v>
      </c>
      <c r="C14380">
        <v>0.28370000000000001</v>
      </c>
    </row>
    <row r="14381" spans="1:3" x14ac:dyDescent="0.2">
      <c r="A14381">
        <v>35001003733</v>
      </c>
      <c r="B14381" t="s">
        <v>6442</v>
      </c>
      <c r="C14381">
        <v>0.28360000000000002</v>
      </c>
    </row>
    <row r="14382" spans="1:3" x14ac:dyDescent="0.2">
      <c r="A14382">
        <v>37067000900</v>
      </c>
      <c r="B14382" t="s">
        <v>520</v>
      </c>
      <c r="C14382">
        <v>0.28360000000000002</v>
      </c>
    </row>
    <row r="14383" spans="1:3" x14ac:dyDescent="0.2">
      <c r="A14383">
        <v>48097001100</v>
      </c>
      <c r="B14383" t="s">
        <v>3500</v>
      </c>
      <c r="C14383">
        <v>0.28360000000000002</v>
      </c>
    </row>
    <row r="14384" spans="1:3" x14ac:dyDescent="0.2">
      <c r="A14384">
        <v>8005007704</v>
      </c>
      <c r="B14384" t="s">
        <v>6443</v>
      </c>
      <c r="C14384">
        <v>0.28360000000000002</v>
      </c>
    </row>
    <row r="14385" spans="1:3" x14ac:dyDescent="0.2">
      <c r="A14385">
        <v>21181960100</v>
      </c>
      <c r="B14385" t="s">
        <v>6444</v>
      </c>
      <c r="C14385">
        <v>0.28360000000000002</v>
      </c>
    </row>
    <row r="14386" spans="1:3" x14ac:dyDescent="0.2">
      <c r="A14386">
        <v>6065043403</v>
      </c>
      <c r="B14386" t="s">
        <v>4337</v>
      </c>
      <c r="C14386">
        <v>0.28360000000000002</v>
      </c>
    </row>
    <row r="14387" spans="1:3" x14ac:dyDescent="0.2">
      <c r="A14387">
        <v>29095006600</v>
      </c>
      <c r="B14387" t="s">
        <v>6239</v>
      </c>
      <c r="C14387">
        <v>0.28360000000000002</v>
      </c>
    </row>
    <row r="14388" spans="1:3" x14ac:dyDescent="0.2">
      <c r="A14388">
        <v>6065043507</v>
      </c>
      <c r="B14388" t="s">
        <v>4337</v>
      </c>
      <c r="C14388">
        <v>0.28360000000000002</v>
      </c>
    </row>
    <row r="14389" spans="1:3" x14ac:dyDescent="0.2">
      <c r="A14389">
        <v>13261950600</v>
      </c>
      <c r="B14389" t="s">
        <v>2077</v>
      </c>
      <c r="C14389">
        <v>0.28360000000000002</v>
      </c>
    </row>
    <row r="14390" spans="1:3" x14ac:dyDescent="0.2">
      <c r="A14390">
        <v>48113017604</v>
      </c>
      <c r="B14390" t="s">
        <v>6445</v>
      </c>
      <c r="C14390">
        <v>0.28360000000000002</v>
      </c>
    </row>
    <row r="14391" spans="1:3" x14ac:dyDescent="0.2">
      <c r="A14391">
        <v>51710006000</v>
      </c>
      <c r="B14391" t="s">
        <v>6446</v>
      </c>
      <c r="C14391">
        <v>0.28360000000000002</v>
      </c>
    </row>
    <row r="14392" spans="1:3" x14ac:dyDescent="0.2">
      <c r="A14392">
        <v>48439110101</v>
      </c>
      <c r="B14392" t="s">
        <v>6447</v>
      </c>
      <c r="C14392">
        <v>0.28360000000000002</v>
      </c>
    </row>
    <row r="14393" spans="1:3" x14ac:dyDescent="0.2">
      <c r="A14393">
        <v>44007002200</v>
      </c>
      <c r="B14393" t="s">
        <v>6448</v>
      </c>
      <c r="C14393">
        <v>0.28360000000000002</v>
      </c>
    </row>
    <row r="14394" spans="1:3" x14ac:dyDescent="0.2">
      <c r="A14394">
        <v>12081001300</v>
      </c>
      <c r="B14394" t="s">
        <v>1214</v>
      </c>
      <c r="C14394">
        <v>0.28360000000000002</v>
      </c>
    </row>
    <row r="14395" spans="1:3" x14ac:dyDescent="0.2">
      <c r="A14395">
        <v>32031000102</v>
      </c>
      <c r="B14395" t="s">
        <v>2744</v>
      </c>
      <c r="C14395">
        <v>0.28360000000000002</v>
      </c>
    </row>
    <row r="14396" spans="1:3" x14ac:dyDescent="0.2">
      <c r="A14396">
        <v>20205097400</v>
      </c>
      <c r="B14396" t="s">
        <v>6449</v>
      </c>
      <c r="C14396">
        <v>0.28349999999999997</v>
      </c>
    </row>
    <row r="14397" spans="1:3" x14ac:dyDescent="0.2">
      <c r="A14397">
        <v>13139001102</v>
      </c>
      <c r="B14397" t="s">
        <v>2103</v>
      </c>
      <c r="C14397">
        <v>0.28349999999999997</v>
      </c>
    </row>
    <row r="14398" spans="1:3" x14ac:dyDescent="0.2">
      <c r="A14398">
        <v>6037540501</v>
      </c>
      <c r="B14398" t="s">
        <v>3449</v>
      </c>
      <c r="C14398">
        <v>0.28349999999999997</v>
      </c>
    </row>
    <row r="14399" spans="1:3" x14ac:dyDescent="0.2">
      <c r="A14399">
        <v>17165956100</v>
      </c>
      <c r="B14399" t="s">
        <v>6450</v>
      </c>
      <c r="C14399">
        <v>0.28349999999999997</v>
      </c>
    </row>
    <row r="14400" spans="1:3" x14ac:dyDescent="0.2">
      <c r="A14400">
        <v>17161020700</v>
      </c>
      <c r="B14400" t="s">
        <v>1785</v>
      </c>
      <c r="C14400">
        <v>0.28349999999999997</v>
      </c>
    </row>
    <row r="14401" spans="1:3" x14ac:dyDescent="0.2">
      <c r="A14401">
        <v>34013010000</v>
      </c>
      <c r="B14401" t="s">
        <v>1262</v>
      </c>
      <c r="C14401">
        <v>0.28349999999999997</v>
      </c>
    </row>
    <row r="14402" spans="1:3" x14ac:dyDescent="0.2">
      <c r="A14402">
        <v>18163002800</v>
      </c>
      <c r="B14402" t="s">
        <v>6451</v>
      </c>
      <c r="C14402">
        <v>0.28349999999999997</v>
      </c>
    </row>
    <row r="14403" spans="1:3" x14ac:dyDescent="0.2">
      <c r="A14403">
        <v>45089970300</v>
      </c>
      <c r="B14403" t="s">
        <v>3352</v>
      </c>
      <c r="C14403">
        <v>0.28349999999999997</v>
      </c>
    </row>
    <row r="14404" spans="1:3" x14ac:dyDescent="0.2">
      <c r="A14404">
        <v>34003015300</v>
      </c>
      <c r="B14404" t="s">
        <v>6452</v>
      </c>
      <c r="C14404">
        <v>0.28349999999999997</v>
      </c>
    </row>
    <row r="14405" spans="1:3" x14ac:dyDescent="0.2">
      <c r="A14405">
        <v>6071012400</v>
      </c>
      <c r="B14405" t="s">
        <v>6453</v>
      </c>
      <c r="C14405">
        <v>0.28349999999999997</v>
      </c>
    </row>
    <row r="14406" spans="1:3" x14ac:dyDescent="0.2">
      <c r="A14406">
        <v>41039001902</v>
      </c>
      <c r="B14406" t="s">
        <v>5928</v>
      </c>
      <c r="C14406">
        <v>0.28349999999999997</v>
      </c>
    </row>
    <row r="14407" spans="1:3" x14ac:dyDescent="0.2">
      <c r="A14407">
        <v>9003502500</v>
      </c>
      <c r="B14407" t="s">
        <v>6454</v>
      </c>
      <c r="C14407">
        <v>0.28349999999999997</v>
      </c>
    </row>
    <row r="14408" spans="1:3" x14ac:dyDescent="0.2">
      <c r="A14408">
        <v>48439110500</v>
      </c>
      <c r="B14408" t="s">
        <v>6455</v>
      </c>
      <c r="C14408">
        <v>0.28349999999999997</v>
      </c>
    </row>
    <row r="14409" spans="1:3" x14ac:dyDescent="0.2">
      <c r="A14409">
        <v>47057500300</v>
      </c>
      <c r="B14409" t="s">
        <v>6456</v>
      </c>
      <c r="C14409">
        <v>0.28349999999999997</v>
      </c>
    </row>
    <row r="14410" spans="1:3" x14ac:dyDescent="0.2">
      <c r="A14410">
        <v>47047060402</v>
      </c>
      <c r="B14410" t="s">
        <v>5567</v>
      </c>
      <c r="C14410">
        <v>0.28339999999999999</v>
      </c>
    </row>
    <row r="14411" spans="1:3" x14ac:dyDescent="0.2">
      <c r="A14411">
        <v>26163585500</v>
      </c>
      <c r="B14411" t="s">
        <v>3851</v>
      </c>
      <c r="C14411">
        <v>0.28339999999999999</v>
      </c>
    </row>
    <row r="14412" spans="1:3" x14ac:dyDescent="0.2">
      <c r="A14412">
        <v>12069030102</v>
      </c>
      <c r="B14412" t="s">
        <v>6457</v>
      </c>
      <c r="C14412">
        <v>0.28339999999999999</v>
      </c>
    </row>
    <row r="14413" spans="1:3" x14ac:dyDescent="0.2">
      <c r="A14413">
        <v>37079950300</v>
      </c>
      <c r="B14413" t="s">
        <v>3303</v>
      </c>
      <c r="C14413">
        <v>0.28339999999999999</v>
      </c>
    </row>
    <row r="14414" spans="1:3" x14ac:dyDescent="0.2">
      <c r="A14414">
        <v>17039971800</v>
      </c>
      <c r="B14414" t="s">
        <v>6458</v>
      </c>
      <c r="C14414">
        <v>0.28339999999999999</v>
      </c>
    </row>
    <row r="14415" spans="1:3" x14ac:dyDescent="0.2">
      <c r="A14415">
        <v>26163540600</v>
      </c>
      <c r="B14415" t="s">
        <v>535</v>
      </c>
      <c r="C14415">
        <v>0.28339999999999999</v>
      </c>
    </row>
    <row r="14416" spans="1:3" x14ac:dyDescent="0.2">
      <c r="A14416">
        <v>21111006900</v>
      </c>
      <c r="B14416" t="s">
        <v>3357</v>
      </c>
      <c r="C14416">
        <v>0.28339999999999999</v>
      </c>
    </row>
    <row r="14417" spans="1:3" x14ac:dyDescent="0.2">
      <c r="A14417">
        <v>5115951400</v>
      </c>
      <c r="B14417" t="s">
        <v>5786</v>
      </c>
      <c r="C14417">
        <v>0.28339999999999999</v>
      </c>
    </row>
    <row r="14418" spans="1:3" x14ac:dyDescent="0.2">
      <c r="A14418">
        <v>45045003101</v>
      </c>
      <c r="B14418" t="s">
        <v>6459</v>
      </c>
      <c r="C14418">
        <v>0.28339999999999999</v>
      </c>
    </row>
    <row r="14419" spans="1:3" x14ac:dyDescent="0.2">
      <c r="A14419">
        <v>48039662900</v>
      </c>
      <c r="B14419" t="s">
        <v>6460</v>
      </c>
      <c r="C14419">
        <v>0.28339999999999999</v>
      </c>
    </row>
    <row r="14420" spans="1:3" x14ac:dyDescent="0.2">
      <c r="A14420">
        <v>5063490100</v>
      </c>
      <c r="B14420" t="s">
        <v>4555</v>
      </c>
      <c r="C14420">
        <v>0.28339999999999999</v>
      </c>
    </row>
    <row r="14421" spans="1:3" x14ac:dyDescent="0.2">
      <c r="A14421">
        <v>45067950200</v>
      </c>
      <c r="B14421" t="s">
        <v>3447</v>
      </c>
      <c r="C14421">
        <v>0.28339999999999999</v>
      </c>
    </row>
    <row r="14422" spans="1:3" x14ac:dyDescent="0.2">
      <c r="A14422">
        <v>26163540500</v>
      </c>
      <c r="B14422" t="s">
        <v>535</v>
      </c>
      <c r="C14422">
        <v>0.28339999999999999</v>
      </c>
    </row>
    <row r="14423" spans="1:3" x14ac:dyDescent="0.2">
      <c r="A14423">
        <v>6037219902</v>
      </c>
      <c r="B14423" t="s">
        <v>4191</v>
      </c>
      <c r="C14423">
        <v>0.28339999999999999</v>
      </c>
    </row>
    <row r="14424" spans="1:3" x14ac:dyDescent="0.2">
      <c r="A14424">
        <v>18145710602</v>
      </c>
      <c r="B14424" t="s">
        <v>4742</v>
      </c>
      <c r="C14424">
        <v>0.28339999999999999</v>
      </c>
    </row>
    <row r="14425" spans="1:3" x14ac:dyDescent="0.2">
      <c r="A14425">
        <v>6037203720</v>
      </c>
      <c r="B14425" t="s">
        <v>5485</v>
      </c>
      <c r="C14425">
        <v>0.28339999999999999</v>
      </c>
    </row>
    <row r="14426" spans="1:3" x14ac:dyDescent="0.2">
      <c r="A14426">
        <v>49041975100</v>
      </c>
      <c r="B14426" t="s">
        <v>6461</v>
      </c>
      <c r="C14426">
        <v>0.2833</v>
      </c>
    </row>
    <row r="14427" spans="1:3" x14ac:dyDescent="0.2">
      <c r="A14427">
        <v>12133970303</v>
      </c>
      <c r="B14427" t="s">
        <v>6344</v>
      </c>
      <c r="C14427">
        <v>0.2833</v>
      </c>
    </row>
    <row r="14428" spans="1:3" x14ac:dyDescent="0.2">
      <c r="A14428">
        <v>48141004320</v>
      </c>
      <c r="B14428" t="s">
        <v>6462</v>
      </c>
      <c r="C14428">
        <v>0.2833</v>
      </c>
    </row>
    <row r="14429" spans="1:3" x14ac:dyDescent="0.2">
      <c r="A14429">
        <v>13039010301</v>
      </c>
      <c r="B14429" t="s">
        <v>6463</v>
      </c>
      <c r="C14429">
        <v>0.2833</v>
      </c>
    </row>
    <row r="14430" spans="1:3" x14ac:dyDescent="0.2">
      <c r="A14430">
        <v>5143011200</v>
      </c>
      <c r="B14430" t="s">
        <v>5292</v>
      </c>
      <c r="C14430">
        <v>0.2833</v>
      </c>
    </row>
    <row r="14431" spans="1:3" x14ac:dyDescent="0.2">
      <c r="A14431">
        <v>48139061700</v>
      </c>
      <c r="B14431" t="s">
        <v>1978</v>
      </c>
      <c r="C14431">
        <v>0.2833</v>
      </c>
    </row>
    <row r="14432" spans="1:3" x14ac:dyDescent="0.2">
      <c r="A14432">
        <v>12049970300</v>
      </c>
      <c r="B14432" t="s">
        <v>4197</v>
      </c>
      <c r="C14432">
        <v>0.2833</v>
      </c>
    </row>
    <row r="14433" spans="1:3" x14ac:dyDescent="0.2">
      <c r="A14433">
        <v>55059000800</v>
      </c>
      <c r="B14433" t="s">
        <v>1642</v>
      </c>
      <c r="C14433">
        <v>0.2833</v>
      </c>
    </row>
    <row r="14434" spans="1:3" x14ac:dyDescent="0.2">
      <c r="A14434">
        <v>28045030100</v>
      </c>
      <c r="B14434" t="s">
        <v>6464</v>
      </c>
      <c r="C14434">
        <v>0.2833</v>
      </c>
    </row>
    <row r="14435" spans="1:3" x14ac:dyDescent="0.2">
      <c r="A14435">
        <v>32021970800</v>
      </c>
      <c r="B14435" t="s">
        <v>6465</v>
      </c>
      <c r="C14435">
        <v>0.2833</v>
      </c>
    </row>
    <row r="14436" spans="1:3" x14ac:dyDescent="0.2">
      <c r="A14436">
        <v>54045956700</v>
      </c>
      <c r="B14436" t="s">
        <v>6466</v>
      </c>
      <c r="C14436">
        <v>0.2833</v>
      </c>
    </row>
    <row r="14437" spans="1:3" x14ac:dyDescent="0.2">
      <c r="A14437">
        <v>6071007409</v>
      </c>
      <c r="B14437" t="s">
        <v>6467</v>
      </c>
      <c r="C14437">
        <v>0.2833</v>
      </c>
    </row>
    <row r="14438" spans="1:3" x14ac:dyDescent="0.2">
      <c r="A14438">
        <v>56013940300</v>
      </c>
      <c r="B14438" t="s">
        <v>6468</v>
      </c>
      <c r="C14438">
        <v>0.28320000000000001</v>
      </c>
    </row>
    <row r="14439" spans="1:3" x14ac:dyDescent="0.2">
      <c r="A14439">
        <v>35031943901</v>
      </c>
      <c r="B14439" t="s">
        <v>3219</v>
      </c>
      <c r="C14439">
        <v>0.28320000000000001</v>
      </c>
    </row>
    <row r="14440" spans="1:3" x14ac:dyDescent="0.2">
      <c r="A14440">
        <v>29009960300</v>
      </c>
      <c r="B14440" t="s">
        <v>6469</v>
      </c>
      <c r="C14440">
        <v>0.28320000000000001</v>
      </c>
    </row>
    <row r="14441" spans="1:3" x14ac:dyDescent="0.2">
      <c r="A14441">
        <v>6081612100</v>
      </c>
      <c r="B14441" t="s">
        <v>5126</v>
      </c>
      <c r="C14441">
        <v>0.28320000000000001</v>
      </c>
    </row>
    <row r="14442" spans="1:3" x14ac:dyDescent="0.2">
      <c r="A14442">
        <v>39035171204</v>
      </c>
      <c r="B14442" t="s">
        <v>3542</v>
      </c>
      <c r="C14442">
        <v>0.28320000000000001</v>
      </c>
    </row>
    <row r="14443" spans="1:3" x14ac:dyDescent="0.2">
      <c r="A14443">
        <v>21211040302</v>
      </c>
      <c r="B14443" t="s">
        <v>4868</v>
      </c>
      <c r="C14443">
        <v>0.28320000000000001</v>
      </c>
    </row>
    <row r="14444" spans="1:3" x14ac:dyDescent="0.2">
      <c r="A14444">
        <v>48113018105</v>
      </c>
      <c r="B14444" t="s">
        <v>1302</v>
      </c>
      <c r="C14444">
        <v>0.28320000000000001</v>
      </c>
    </row>
    <row r="14445" spans="1:3" x14ac:dyDescent="0.2">
      <c r="A14445">
        <v>1013953200</v>
      </c>
      <c r="B14445" t="s">
        <v>1873</v>
      </c>
      <c r="C14445">
        <v>0.28320000000000001</v>
      </c>
    </row>
    <row r="14446" spans="1:3" x14ac:dyDescent="0.2">
      <c r="A14446">
        <v>26163501400</v>
      </c>
      <c r="B14446" t="s">
        <v>6470</v>
      </c>
      <c r="C14446">
        <v>0.28320000000000001</v>
      </c>
    </row>
    <row r="14447" spans="1:3" x14ac:dyDescent="0.2">
      <c r="A14447">
        <v>6071002207</v>
      </c>
      <c r="B14447" t="s">
        <v>2582</v>
      </c>
      <c r="C14447">
        <v>0.28320000000000001</v>
      </c>
    </row>
    <row r="14448" spans="1:3" x14ac:dyDescent="0.2">
      <c r="A14448">
        <v>5033020100</v>
      </c>
      <c r="B14448" t="s">
        <v>6471</v>
      </c>
      <c r="C14448">
        <v>0.28320000000000001</v>
      </c>
    </row>
    <row r="14449" spans="1:3" x14ac:dyDescent="0.2">
      <c r="A14449">
        <v>48061014002</v>
      </c>
      <c r="B14449" t="s">
        <v>2863</v>
      </c>
      <c r="C14449">
        <v>0.28320000000000001</v>
      </c>
    </row>
    <row r="14450" spans="1:3" x14ac:dyDescent="0.2">
      <c r="A14450">
        <v>36005036502</v>
      </c>
      <c r="B14450" t="s">
        <v>1194</v>
      </c>
      <c r="C14450">
        <v>0.28320000000000001</v>
      </c>
    </row>
    <row r="14451" spans="1:3" x14ac:dyDescent="0.2">
      <c r="A14451">
        <v>6037119320</v>
      </c>
      <c r="B14451" t="s">
        <v>4891</v>
      </c>
      <c r="C14451">
        <v>0.28320000000000001</v>
      </c>
    </row>
    <row r="14452" spans="1:3" x14ac:dyDescent="0.2">
      <c r="A14452">
        <v>13267950201</v>
      </c>
      <c r="B14452" t="s">
        <v>4017</v>
      </c>
      <c r="C14452">
        <v>0.28320000000000001</v>
      </c>
    </row>
    <row r="14453" spans="1:3" x14ac:dyDescent="0.2">
      <c r="A14453">
        <v>45035010100</v>
      </c>
      <c r="B14453" t="s">
        <v>6472</v>
      </c>
      <c r="C14453">
        <v>0.28320000000000001</v>
      </c>
    </row>
    <row r="14454" spans="1:3" x14ac:dyDescent="0.2">
      <c r="A14454">
        <v>18089042403</v>
      </c>
      <c r="B14454" t="s">
        <v>6473</v>
      </c>
      <c r="C14454">
        <v>0.28320000000000001</v>
      </c>
    </row>
    <row r="14455" spans="1:3" x14ac:dyDescent="0.2">
      <c r="A14455">
        <v>1095030201</v>
      </c>
      <c r="B14455" t="s">
        <v>6474</v>
      </c>
      <c r="C14455">
        <v>0.28320000000000001</v>
      </c>
    </row>
    <row r="14456" spans="1:3" x14ac:dyDescent="0.2">
      <c r="A14456">
        <v>17115001600</v>
      </c>
      <c r="B14456" t="s">
        <v>671</v>
      </c>
      <c r="C14456">
        <v>0.28320000000000001</v>
      </c>
    </row>
    <row r="14457" spans="1:3" x14ac:dyDescent="0.2">
      <c r="A14457">
        <v>37049960300</v>
      </c>
      <c r="B14457" t="s">
        <v>6475</v>
      </c>
      <c r="C14457">
        <v>0.28310000000000002</v>
      </c>
    </row>
    <row r="14458" spans="1:3" x14ac:dyDescent="0.2">
      <c r="A14458">
        <v>48113011001</v>
      </c>
      <c r="B14458" t="s">
        <v>1025</v>
      </c>
      <c r="C14458">
        <v>0.28310000000000002</v>
      </c>
    </row>
    <row r="14459" spans="1:3" x14ac:dyDescent="0.2">
      <c r="A14459">
        <v>6037531101</v>
      </c>
      <c r="B14459" t="s">
        <v>4191</v>
      </c>
      <c r="C14459">
        <v>0.28310000000000002</v>
      </c>
    </row>
    <row r="14460" spans="1:3" x14ac:dyDescent="0.2">
      <c r="A14460">
        <v>6037208902</v>
      </c>
      <c r="B14460" t="s">
        <v>3916</v>
      </c>
      <c r="C14460">
        <v>0.28310000000000002</v>
      </c>
    </row>
    <row r="14461" spans="1:3" x14ac:dyDescent="0.2">
      <c r="A14461">
        <v>48061012612</v>
      </c>
      <c r="B14461" t="s">
        <v>1870</v>
      </c>
      <c r="C14461">
        <v>0.28310000000000002</v>
      </c>
    </row>
    <row r="14462" spans="1:3" x14ac:dyDescent="0.2">
      <c r="A14462">
        <v>6037228310</v>
      </c>
      <c r="B14462" t="s">
        <v>1051</v>
      </c>
      <c r="C14462">
        <v>0.28310000000000002</v>
      </c>
    </row>
    <row r="14463" spans="1:3" x14ac:dyDescent="0.2">
      <c r="A14463">
        <v>1057020400</v>
      </c>
      <c r="B14463" t="s">
        <v>6476</v>
      </c>
      <c r="C14463">
        <v>0.28310000000000002</v>
      </c>
    </row>
    <row r="14464" spans="1:3" x14ac:dyDescent="0.2">
      <c r="A14464">
        <v>22067950700</v>
      </c>
      <c r="B14464" t="s">
        <v>6477</v>
      </c>
      <c r="C14464">
        <v>0.28310000000000002</v>
      </c>
    </row>
    <row r="14465" spans="1:3" x14ac:dyDescent="0.2">
      <c r="A14465">
        <v>48339692802</v>
      </c>
      <c r="B14465" t="s">
        <v>6275</v>
      </c>
      <c r="C14465">
        <v>0.28310000000000002</v>
      </c>
    </row>
    <row r="14466" spans="1:3" x14ac:dyDescent="0.2">
      <c r="A14466">
        <v>24033801600</v>
      </c>
      <c r="B14466" t="s">
        <v>3408</v>
      </c>
      <c r="C14466">
        <v>0.28310000000000002</v>
      </c>
    </row>
    <row r="14467" spans="1:3" x14ac:dyDescent="0.2">
      <c r="A14467">
        <v>25025081800</v>
      </c>
      <c r="B14467" t="s">
        <v>3711</v>
      </c>
      <c r="C14467">
        <v>0.28310000000000002</v>
      </c>
    </row>
    <row r="14468" spans="1:3" x14ac:dyDescent="0.2">
      <c r="A14468">
        <v>47053966200</v>
      </c>
      <c r="B14468" t="s">
        <v>4615</v>
      </c>
      <c r="C14468">
        <v>0.28299999999999997</v>
      </c>
    </row>
    <row r="14469" spans="1:3" x14ac:dyDescent="0.2">
      <c r="A14469">
        <v>13295020100</v>
      </c>
      <c r="B14469" t="s">
        <v>4130</v>
      </c>
      <c r="C14469">
        <v>0.28299999999999997</v>
      </c>
    </row>
    <row r="14470" spans="1:3" x14ac:dyDescent="0.2">
      <c r="A14470">
        <v>29217950400</v>
      </c>
      <c r="B14470" t="s">
        <v>6478</v>
      </c>
      <c r="C14470">
        <v>0.28299999999999997</v>
      </c>
    </row>
    <row r="14471" spans="1:3" x14ac:dyDescent="0.2">
      <c r="A14471">
        <v>48219950700</v>
      </c>
      <c r="B14471" t="s">
        <v>1902</v>
      </c>
      <c r="C14471">
        <v>0.28299999999999997</v>
      </c>
    </row>
    <row r="14472" spans="1:3" x14ac:dyDescent="0.2">
      <c r="A14472">
        <v>51800065200</v>
      </c>
      <c r="B14472" t="s">
        <v>1249</v>
      </c>
      <c r="C14472">
        <v>0.28299999999999997</v>
      </c>
    </row>
    <row r="14473" spans="1:3" x14ac:dyDescent="0.2">
      <c r="A14473">
        <v>5033020402</v>
      </c>
      <c r="B14473" t="s">
        <v>6479</v>
      </c>
      <c r="C14473">
        <v>0.28299999999999997</v>
      </c>
    </row>
    <row r="14474" spans="1:3" x14ac:dyDescent="0.2">
      <c r="A14474">
        <v>1103005405</v>
      </c>
      <c r="B14474" t="s">
        <v>6480</v>
      </c>
      <c r="C14474">
        <v>0.28299999999999997</v>
      </c>
    </row>
    <row r="14475" spans="1:3" x14ac:dyDescent="0.2">
      <c r="A14475">
        <v>6047002402</v>
      </c>
      <c r="B14475" t="s">
        <v>6481</v>
      </c>
      <c r="C14475">
        <v>0.28299999999999997</v>
      </c>
    </row>
    <row r="14476" spans="1:3" x14ac:dyDescent="0.2">
      <c r="A14476">
        <v>17097860400</v>
      </c>
      <c r="B14476" t="s">
        <v>1434</v>
      </c>
      <c r="C14476">
        <v>0.28299999999999997</v>
      </c>
    </row>
    <row r="14477" spans="1:3" x14ac:dyDescent="0.2">
      <c r="A14477">
        <v>48213951400</v>
      </c>
      <c r="B14477" t="s">
        <v>6482</v>
      </c>
      <c r="C14477">
        <v>0.28299999999999997</v>
      </c>
    </row>
    <row r="14478" spans="1:3" x14ac:dyDescent="0.2">
      <c r="A14478">
        <v>13131950400</v>
      </c>
      <c r="B14478" t="s">
        <v>1839</v>
      </c>
      <c r="C14478">
        <v>0.28299999999999997</v>
      </c>
    </row>
    <row r="14479" spans="1:3" x14ac:dyDescent="0.2">
      <c r="A14479">
        <v>13153021500</v>
      </c>
      <c r="B14479" t="s">
        <v>4431</v>
      </c>
      <c r="C14479">
        <v>0.28299999999999997</v>
      </c>
    </row>
    <row r="14480" spans="1:3" x14ac:dyDescent="0.2">
      <c r="A14480">
        <v>37025042402</v>
      </c>
      <c r="B14480" t="s">
        <v>1967</v>
      </c>
      <c r="C14480">
        <v>0.28299999999999997</v>
      </c>
    </row>
    <row r="14481" spans="1:3" x14ac:dyDescent="0.2">
      <c r="A14481">
        <v>12057013410</v>
      </c>
      <c r="B14481" t="s">
        <v>6483</v>
      </c>
      <c r="C14481">
        <v>0.28299999999999997</v>
      </c>
    </row>
    <row r="14482" spans="1:3" x14ac:dyDescent="0.2">
      <c r="A14482">
        <v>39163953200</v>
      </c>
      <c r="B14482" t="s">
        <v>6484</v>
      </c>
      <c r="C14482">
        <v>0.28299999999999997</v>
      </c>
    </row>
    <row r="14483" spans="1:3" x14ac:dyDescent="0.2">
      <c r="A14483">
        <v>48001950800</v>
      </c>
      <c r="B14483" t="s">
        <v>2824</v>
      </c>
      <c r="C14483">
        <v>0.28299999999999997</v>
      </c>
    </row>
    <row r="14484" spans="1:3" x14ac:dyDescent="0.2">
      <c r="A14484">
        <v>39129020400</v>
      </c>
      <c r="B14484" t="s">
        <v>4583</v>
      </c>
      <c r="C14484">
        <v>0.28299999999999997</v>
      </c>
    </row>
    <row r="14485" spans="1:3" x14ac:dyDescent="0.2">
      <c r="A14485">
        <v>18003000500</v>
      </c>
      <c r="B14485" t="s">
        <v>6485</v>
      </c>
      <c r="C14485">
        <v>0.28289999999999998</v>
      </c>
    </row>
    <row r="14486" spans="1:3" x14ac:dyDescent="0.2">
      <c r="A14486">
        <v>26009960700</v>
      </c>
      <c r="B14486" t="s">
        <v>6486</v>
      </c>
      <c r="C14486">
        <v>0.28289999999999998</v>
      </c>
    </row>
    <row r="14487" spans="1:3" x14ac:dyDescent="0.2">
      <c r="A14487">
        <v>37047930400</v>
      </c>
      <c r="B14487" t="s">
        <v>3241</v>
      </c>
      <c r="C14487">
        <v>0.28289999999999998</v>
      </c>
    </row>
    <row r="14488" spans="1:3" x14ac:dyDescent="0.2">
      <c r="A14488">
        <v>28047003505</v>
      </c>
      <c r="B14488" t="s">
        <v>1054</v>
      </c>
      <c r="C14488">
        <v>0.28289999999999998</v>
      </c>
    </row>
    <row r="14489" spans="1:3" x14ac:dyDescent="0.2">
      <c r="A14489">
        <v>49035113407</v>
      </c>
      <c r="B14489" t="s">
        <v>6149</v>
      </c>
      <c r="C14489">
        <v>0.28289999999999998</v>
      </c>
    </row>
    <row r="14490" spans="1:3" x14ac:dyDescent="0.2">
      <c r="A14490">
        <v>6085503121</v>
      </c>
      <c r="B14490" t="s">
        <v>6487</v>
      </c>
      <c r="C14490">
        <v>0.28289999999999998</v>
      </c>
    </row>
    <row r="14491" spans="1:3" x14ac:dyDescent="0.2">
      <c r="A14491">
        <v>53077001400</v>
      </c>
      <c r="B14491" t="s">
        <v>4311</v>
      </c>
      <c r="C14491">
        <v>0.28289999999999998</v>
      </c>
    </row>
    <row r="14492" spans="1:3" x14ac:dyDescent="0.2">
      <c r="A14492">
        <v>10003015200</v>
      </c>
      <c r="B14492" t="s">
        <v>6488</v>
      </c>
      <c r="C14492">
        <v>0.28289999999999998</v>
      </c>
    </row>
    <row r="14493" spans="1:3" x14ac:dyDescent="0.2">
      <c r="A14493">
        <v>19153000102</v>
      </c>
      <c r="B14493" t="s">
        <v>6489</v>
      </c>
      <c r="C14493">
        <v>0.28289999999999998</v>
      </c>
    </row>
    <row r="14494" spans="1:3" x14ac:dyDescent="0.2">
      <c r="A14494">
        <v>9009141600</v>
      </c>
      <c r="B14494" t="s">
        <v>6490</v>
      </c>
      <c r="C14494">
        <v>0.28289999999999998</v>
      </c>
    </row>
    <row r="14495" spans="1:3" x14ac:dyDescent="0.2">
      <c r="A14495">
        <v>47041920300</v>
      </c>
      <c r="B14495" t="s">
        <v>6491</v>
      </c>
      <c r="C14495">
        <v>0.28289999999999998</v>
      </c>
    </row>
    <row r="14496" spans="1:3" x14ac:dyDescent="0.2">
      <c r="A14496">
        <v>48029161901</v>
      </c>
      <c r="B14496" t="s">
        <v>6282</v>
      </c>
      <c r="C14496">
        <v>0.28289999999999998</v>
      </c>
    </row>
    <row r="14497" spans="1:3" x14ac:dyDescent="0.2">
      <c r="A14497">
        <v>48003950200</v>
      </c>
      <c r="B14497" t="s">
        <v>3091</v>
      </c>
      <c r="C14497">
        <v>0.28289999999999998</v>
      </c>
    </row>
    <row r="14498" spans="1:3" x14ac:dyDescent="0.2">
      <c r="A14498">
        <v>53033029206</v>
      </c>
      <c r="B14498" t="s">
        <v>2927</v>
      </c>
      <c r="C14498">
        <v>0.28289999999999998</v>
      </c>
    </row>
    <row r="14499" spans="1:3" x14ac:dyDescent="0.2">
      <c r="A14499">
        <v>8005081000</v>
      </c>
      <c r="B14499" t="s">
        <v>6492</v>
      </c>
      <c r="C14499">
        <v>0.28289999999999998</v>
      </c>
    </row>
    <row r="14500" spans="1:3" x14ac:dyDescent="0.2">
      <c r="A14500">
        <v>6037575101</v>
      </c>
      <c r="B14500" t="s">
        <v>2685</v>
      </c>
      <c r="C14500">
        <v>0.28289999999999998</v>
      </c>
    </row>
    <row r="14501" spans="1:3" x14ac:dyDescent="0.2">
      <c r="A14501">
        <v>4013050604</v>
      </c>
      <c r="B14501" t="s">
        <v>6493</v>
      </c>
      <c r="C14501">
        <v>0.2828</v>
      </c>
    </row>
    <row r="14502" spans="1:3" x14ac:dyDescent="0.2">
      <c r="A14502">
        <v>36067002000</v>
      </c>
      <c r="B14502" t="s">
        <v>6494</v>
      </c>
      <c r="C14502">
        <v>0.2828</v>
      </c>
    </row>
    <row r="14503" spans="1:3" x14ac:dyDescent="0.2">
      <c r="A14503">
        <v>24045010702</v>
      </c>
      <c r="B14503" t="s">
        <v>1047</v>
      </c>
      <c r="C14503">
        <v>0.2828</v>
      </c>
    </row>
    <row r="14504" spans="1:3" x14ac:dyDescent="0.2">
      <c r="A14504">
        <v>8041006100</v>
      </c>
      <c r="B14504" t="s">
        <v>4410</v>
      </c>
      <c r="C14504">
        <v>0.2828</v>
      </c>
    </row>
    <row r="14505" spans="1:3" x14ac:dyDescent="0.2">
      <c r="A14505">
        <v>25009206800</v>
      </c>
      <c r="B14505" t="s">
        <v>5419</v>
      </c>
      <c r="C14505">
        <v>0.2828</v>
      </c>
    </row>
    <row r="14506" spans="1:3" x14ac:dyDescent="0.2">
      <c r="A14506">
        <v>48113014701</v>
      </c>
      <c r="B14506" t="s">
        <v>6495</v>
      </c>
      <c r="C14506">
        <v>0.2828</v>
      </c>
    </row>
    <row r="14507" spans="1:3" x14ac:dyDescent="0.2">
      <c r="A14507">
        <v>39049007722</v>
      </c>
      <c r="B14507" t="s">
        <v>2795</v>
      </c>
      <c r="C14507">
        <v>0.2828</v>
      </c>
    </row>
    <row r="14508" spans="1:3" x14ac:dyDescent="0.2">
      <c r="A14508">
        <v>12013010300</v>
      </c>
      <c r="B14508" t="s">
        <v>6496</v>
      </c>
      <c r="C14508">
        <v>0.2828</v>
      </c>
    </row>
    <row r="14509" spans="1:3" x14ac:dyDescent="0.2">
      <c r="A14509">
        <v>47055920500</v>
      </c>
      <c r="B14509" t="s">
        <v>6497</v>
      </c>
      <c r="C14509">
        <v>0.2828</v>
      </c>
    </row>
    <row r="14510" spans="1:3" x14ac:dyDescent="0.2">
      <c r="A14510">
        <v>6037209402</v>
      </c>
      <c r="B14510" t="s">
        <v>3916</v>
      </c>
      <c r="C14510">
        <v>0.2828</v>
      </c>
    </row>
    <row r="14511" spans="1:3" x14ac:dyDescent="0.2">
      <c r="A14511">
        <v>6019004504</v>
      </c>
      <c r="B14511" t="s">
        <v>1986</v>
      </c>
      <c r="C14511">
        <v>0.2828</v>
      </c>
    </row>
    <row r="14512" spans="1:3" x14ac:dyDescent="0.2">
      <c r="A14512">
        <v>39073965100</v>
      </c>
      <c r="B14512" t="s">
        <v>6498</v>
      </c>
      <c r="C14512">
        <v>0.2828</v>
      </c>
    </row>
    <row r="14513" spans="1:3" x14ac:dyDescent="0.2">
      <c r="A14513">
        <v>48199031000</v>
      </c>
      <c r="B14513" t="s">
        <v>5964</v>
      </c>
      <c r="C14513">
        <v>0.2828</v>
      </c>
    </row>
    <row r="14514" spans="1:3" x14ac:dyDescent="0.2">
      <c r="A14514">
        <v>6037212204</v>
      </c>
      <c r="B14514" t="s">
        <v>3916</v>
      </c>
      <c r="C14514">
        <v>0.28270000000000001</v>
      </c>
    </row>
    <row r="14515" spans="1:3" x14ac:dyDescent="0.2">
      <c r="A14515">
        <v>35001004749</v>
      </c>
      <c r="B14515" t="s">
        <v>6499</v>
      </c>
      <c r="C14515">
        <v>0.28270000000000001</v>
      </c>
    </row>
    <row r="14516" spans="1:3" x14ac:dyDescent="0.2">
      <c r="A14516">
        <v>37091950401</v>
      </c>
      <c r="B14516" t="s">
        <v>2702</v>
      </c>
      <c r="C14516">
        <v>0.28270000000000001</v>
      </c>
    </row>
    <row r="14517" spans="1:3" x14ac:dyDescent="0.2">
      <c r="A14517">
        <v>6037218120</v>
      </c>
      <c r="B14517" t="s">
        <v>3916</v>
      </c>
      <c r="C14517">
        <v>0.28270000000000001</v>
      </c>
    </row>
    <row r="14518" spans="1:3" x14ac:dyDescent="0.2">
      <c r="A14518">
        <v>48201534001</v>
      </c>
      <c r="B14518" t="s">
        <v>1982</v>
      </c>
      <c r="C14518">
        <v>0.28270000000000001</v>
      </c>
    </row>
    <row r="14519" spans="1:3" x14ac:dyDescent="0.2">
      <c r="A14519">
        <v>37183054008</v>
      </c>
      <c r="B14519" t="s">
        <v>6500</v>
      </c>
      <c r="C14519">
        <v>0.28270000000000001</v>
      </c>
    </row>
    <row r="14520" spans="1:3" x14ac:dyDescent="0.2">
      <c r="A14520">
        <v>47093005402</v>
      </c>
      <c r="B14520" t="s">
        <v>1880</v>
      </c>
      <c r="C14520">
        <v>0.28270000000000001</v>
      </c>
    </row>
    <row r="14521" spans="1:3" x14ac:dyDescent="0.2">
      <c r="A14521">
        <v>40135030202</v>
      </c>
      <c r="B14521" t="s">
        <v>6501</v>
      </c>
      <c r="C14521">
        <v>0.28260000000000002</v>
      </c>
    </row>
    <row r="14522" spans="1:3" x14ac:dyDescent="0.2">
      <c r="A14522">
        <v>35045000205</v>
      </c>
      <c r="B14522" t="s">
        <v>3964</v>
      </c>
      <c r="C14522">
        <v>0.28260000000000002</v>
      </c>
    </row>
    <row r="14523" spans="1:3" x14ac:dyDescent="0.2">
      <c r="A14523">
        <v>48401950502</v>
      </c>
      <c r="B14523" t="s">
        <v>2964</v>
      </c>
      <c r="C14523">
        <v>0.28260000000000002</v>
      </c>
    </row>
    <row r="14524" spans="1:3" x14ac:dyDescent="0.2">
      <c r="A14524">
        <v>32003004912</v>
      </c>
      <c r="B14524" t="s">
        <v>6502</v>
      </c>
      <c r="C14524">
        <v>0.28260000000000002</v>
      </c>
    </row>
    <row r="14525" spans="1:3" x14ac:dyDescent="0.2">
      <c r="A14525">
        <v>48027022103</v>
      </c>
      <c r="B14525" t="s">
        <v>3077</v>
      </c>
      <c r="C14525">
        <v>0.28260000000000002</v>
      </c>
    </row>
    <row r="14526" spans="1:3" x14ac:dyDescent="0.2">
      <c r="A14526">
        <v>40061279300</v>
      </c>
      <c r="B14526" t="s">
        <v>3327</v>
      </c>
      <c r="C14526">
        <v>0.28260000000000002</v>
      </c>
    </row>
    <row r="14527" spans="1:3" x14ac:dyDescent="0.2">
      <c r="A14527">
        <v>36081032000</v>
      </c>
      <c r="B14527" t="s">
        <v>1582</v>
      </c>
      <c r="C14527">
        <v>0.28260000000000002</v>
      </c>
    </row>
    <row r="14528" spans="1:3" x14ac:dyDescent="0.2">
      <c r="A14528">
        <v>6073003502</v>
      </c>
      <c r="B14528" t="s">
        <v>5568</v>
      </c>
      <c r="C14528">
        <v>0.28260000000000002</v>
      </c>
    </row>
    <row r="14529" spans="1:3" x14ac:dyDescent="0.2">
      <c r="A14529">
        <v>17037001001</v>
      </c>
      <c r="B14529" t="s">
        <v>6503</v>
      </c>
      <c r="C14529">
        <v>0.28260000000000002</v>
      </c>
    </row>
    <row r="14530" spans="1:3" x14ac:dyDescent="0.2">
      <c r="A14530">
        <v>17043846507</v>
      </c>
      <c r="B14530" t="s">
        <v>2700</v>
      </c>
      <c r="C14530">
        <v>0.28260000000000002</v>
      </c>
    </row>
    <row r="14531" spans="1:3" x14ac:dyDescent="0.2">
      <c r="A14531">
        <v>12097041700</v>
      </c>
      <c r="B14531" t="s">
        <v>4172</v>
      </c>
      <c r="C14531">
        <v>0.28260000000000002</v>
      </c>
    </row>
    <row r="14532" spans="1:3" x14ac:dyDescent="0.2">
      <c r="A14532">
        <v>29510119101</v>
      </c>
      <c r="B14532" t="s">
        <v>4003</v>
      </c>
      <c r="C14532">
        <v>0.28260000000000002</v>
      </c>
    </row>
    <row r="14533" spans="1:3" x14ac:dyDescent="0.2">
      <c r="A14533">
        <v>47037015802</v>
      </c>
      <c r="B14533" t="s">
        <v>6504</v>
      </c>
      <c r="C14533">
        <v>0.28260000000000002</v>
      </c>
    </row>
    <row r="14534" spans="1:3" x14ac:dyDescent="0.2">
      <c r="A14534">
        <v>51089011000</v>
      </c>
      <c r="B14534" t="s">
        <v>6505</v>
      </c>
      <c r="C14534">
        <v>0.28260000000000002</v>
      </c>
    </row>
    <row r="14535" spans="1:3" x14ac:dyDescent="0.2">
      <c r="A14535">
        <v>12125960300</v>
      </c>
      <c r="B14535" t="s">
        <v>4807</v>
      </c>
      <c r="C14535">
        <v>0.28260000000000002</v>
      </c>
    </row>
    <row r="14536" spans="1:3" x14ac:dyDescent="0.2">
      <c r="A14536">
        <v>40079040602</v>
      </c>
      <c r="B14536" t="s">
        <v>5751</v>
      </c>
      <c r="C14536">
        <v>0.28249999999999997</v>
      </c>
    </row>
    <row r="14537" spans="1:3" x14ac:dyDescent="0.2">
      <c r="A14537">
        <v>48027022401</v>
      </c>
      <c r="B14537" t="s">
        <v>3077</v>
      </c>
      <c r="C14537">
        <v>0.28249999999999997</v>
      </c>
    </row>
    <row r="14538" spans="1:3" x14ac:dyDescent="0.2">
      <c r="A14538">
        <v>37183052803</v>
      </c>
      <c r="B14538" t="s">
        <v>6506</v>
      </c>
      <c r="C14538">
        <v>0.28249999999999997</v>
      </c>
    </row>
    <row r="14539" spans="1:3" x14ac:dyDescent="0.2">
      <c r="A14539">
        <v>36063021700</v>
      </c>
      <c r="B14539" t="s">
        <v>1332</v>
      </c>
      <c r="C14539">
        <v>0.28249999999999997</v>
      </c>
    </row>
    <row r="14540" spans="1:3" x14ac:dyDescent="0.2">
      <c r="A14540">
        <v>37049960500</v>
      </c>
      <c r="B14540" t="s">
        <v>1663</v>
      </c>
      <c r="C14540">
        <v>0.28249999999999997</v>
      </c>
    </row>
    <row r="14541" spans="1:3" x14ac:dyDescent="0.2">
      <c r="A14541">
        <v>48201311500</v>
      </c>
      <c r="B14541" t="s">
        <v>2489</v>
      </c>
      <c r="C14541">
        <v>0.28249999999999997</v>
      </c>
    </row>
    <row r="14542" spans="1:3" x14ac:dyDescent="0.2">
      <c r="A14542">
        <v>6071003801</v>
      </c>
      <c r="B14542" t="s">
        <v>3928</v>
      </c>
      <c r="C14542">
        <v>0.28239999999999998</v>
      </c>
    </row>
    <row r="14543" spans="1:3" x14ac:dyDescent="0.2">
      <c r="A14543">
        <v>40095094801</v>
      </c>
      <c r="B14543" t="s">
        <v>4638</v>
      </c>
      <c r="C14543">
        <v>0.28239999999999998</v>
      </c>
    </row>
    <row r="14544" spans="1:3" x14ac:dyDescent="0.2">
      <c r="A14544">
        <v>47163040200</v>
      </c>
      <c r="B14544" t="s">
        <v>5634</v>
      </c>
      <c r="C14544">
        <v>0.28239999999999998</v>
      </c>
    </row>
    <row r="14545" spans="1:3" x14ac:dyDescent="0.2">
      <c r="A14545">
        <v>17167001300</v>
      </c>
      <c r="B14545" t="s">
        <v>6507</v>
      </c>
      <c r="C14545">
        <v>0.28239999999999998</v>
      </c>
    </row>
    <row r="14546" spans="1:3" x14ac:dyDescent="0.2">
      <c r="A14546">
        <v>9001072400</v>
      </c>
      <c r="B14546" t="s">
        <v>6508</v>
      </c>
      <c r="C14546">
        <v>0.28239999999999998</v>
      </c>
    </row>
    <row r="14547" spans="1:3" x14ac:dyDescent="0.2">
      <c r="A14547">
        <v>22057020600</v>
      </c>
      <c r="B14547" t="s">
        <v>1430</v>
      </c>
      <c r="C14547">
        <v>0.28239999999999998</v>
      </c>
    </row>
    <row r="14548" spans="1:3" x14ac:dyDescent="0.2">
      <c r="A14548">
        <v>24025302901</v>
      </c>
      <c r="B14548" t="s">
        <v>6509</v>
      </c>
      <c r="C14548">
        <v>0.28239999999999998</v>
      </c>
    </row>
    <row r="14549" spans="1:3" x14ac:dyDescent="0.2">
      <c r="A14549">
        <v>37079950200</v>
      </c>
      <c r="B14549" t="s">
        <v>3303</v>
      </c>
      <c r="C14549">
        <v>0.28239999999999998</v>
      </c>
    </row>
    <row r="14550" spans="1:3" x14ac:dyDescent="0.2">
      <c r="A14550">
        <v>12095013508</v>
      </c>
      <c r="B14550" t="s">
        <v>5683</v>
      </c>
      <c r="C14550">
        <v>0.28239999999999998</v>
      </c>
    </row>
    <row r="14551" spans="1:3" x14ac:dyDescent="0.2">
      <c r="A14551">
        <v>15003007504</v>
      </c>
      <c r="B14551" t="s">
        <v>6510</v>
      </c>
      <c r="C14551">
        <v>0.28239999999999998</v>
      </c>
    </row>
    <row r="14552" spans="1:3" x14ac:dyDescent="0.2">
      <c r="A14552">
        <v>21231920300</v>
      </c>
      <c r="B14552" t="s">
        <v>6075</v>
      </c>
      <c r="C14552">
        <v>0.28239999999999998</v>
      </c>
    </row>
    <row r="14553" spans="1:3" x14ac:dyDescent="0.2">
      <c r="A14553">
        <v>51083930301</v>
      </c>
      <c r="B14553" t="s">
        <v>6511</v>
      </c>
      <c r="C14553">
        <v>0.2823</v>
      </c>
    </row>
    <row r="14554" spans="1:3" x14ac:dyDescent="0.2">
      <c r="A14554">
        <v>13089021301</v>
      </c>
      <c r="B14554" t="s">
        <v>6512</v>
      </c>
      <c r="C14554">
        <v>0.2823</v>
      </c>
    </row>
    <row r="14555" spans="1:3" x14ac:dyDescent="0.2">
      <c r="A14555">
        <v>47009011501</v>
      </c>
      <c r="B14555" t="s">
        <v>4500</v>
      </c>
      <c r="C14555">
        <v>0.2823</v>
      </c>
    </row>
    <row r="14556" spans="1:3" x14ac:dyDescent="0.2">
      <c r="A14556">
        <v>49035103200</v>
      </c>
      <c r="B14556" t="s">
        <v>6513</v>
      </c>
      <c r="C14556">
        <v>0.2823</v>
      </c>
    </row>
    <row r="14557" spans="1:3" x14ac:dyDescent="0.2">
      <c r="A14557">
        <v>35001004746</v>
      </c>
      <c r="B14557" t="s">
        <v>6514</v>
      </c>
      <c r="C14557">
        <v>0.2823</v>
      </c>
    </row>
    <row r="14558" spans="1:3" x14ac:dyDescent="0.2">
      <c r="A14558">
        <v>36047040300</v>
      </c>
      <c r="B14558" t="s">
        <v>1662</v>
      </c>
      <c r="C14558">
        <v>0.2823</v>
      </c>
    </row>
    <row r="14559" spans="1:3" x14ac:dyDescent="0.2">
      <c r="A14559">
        <v>26005030703</v>
      </c>
      <c r="B14559" t="s">
        <v>6515</v>
      </c>
      <c r="C14559">
        <v>0.28220000000000001</v>
      </c>
    </row>
    <row r="14560" spans="1:3" x14ac:dyDescent="0.2">
      <c r="A14560">
        <v>13251970400</v>
      </c>
      <c r="B14560" t="s">
        <v>2058</v>
      </c>
      <c r="C14560">
        <v>0.28220000000000001</v>
      </c>
    </row>
    <row r="14561" spans="1:3" x14ac:dyDescent="0.2">
      <c r="A14561">
        <v>22079013300</v>
      </c>
      <c r="B14561" t="s">
        <v>6516</v>
      </c>
      <c r="C14561">
        <v>0.28220000000000001</v>
      </c>
    </row>
    <row r="14562" spans="1:3" x14ac:dyDescent="0.2">
      <c r="A14562">
        <v>36065026400</v>
      </c>
      <c r="B14562" t="s">
        <v>1726</v>
      </c>
      <c r="C14562">
        <v>0.28220000000000001</v>
      </c>
    </row>
    <row r="14563" spans="1:3" x14ac:dyDescent="0.2">
      <c r="A14563">
        <v>37163970100</v>
      </c>
      <c r="B14563" t="s">
        <v>6517</v>
      </c>
      <c r="C14563">
        <v>0.28220000000000001</v>
      </c>
    </row>
    <row r="14564" spans="1:3" x14ac:dyDescent="0.2">
      <c r="A14564">
        <v>48451001102</v>
      </c>
      <c r="B14564" t="s">
        <v>2439</v>
      </c>
      <c r="C14564">
        <v>0.28220000000000001</v>
      </c>
    </row>
    <row r="14565" spans="1:3" x14ac:dyDescent="0.2">
      <c r="A14565">
        <v>21127930300</v>
      </c>
      <c r="B14565" t="s">
        <v>6518</v>
      </c>
      <c r="C14565">
        <v>0.28220000000000001</v>
      </c>
    </row>
    <row r="14566" spans="1:3" x14ac:dyDescent="0.2">
      <c r="A14566">
        <v>8031008388</v>
      </c>
      <c r="B14566" t="s">
        <v>6519</v>
      </c>
      <c r="C14566">
        <v>0.28220000000000001</v>
      </c>
    </row>
    <row r="14567" spans="1:3" x14ac:dyDescent="0.2">
      <c r="A14567">
        <v>47091956100</v>
      </c>
      <c r="B14567" t="s">
        <v>6520</v>
      </c>
      <c r="C14567">
        <v>0.28220000000000001</v>
      </c>
    </row>
    <row r="14568" spans="1:3" x14ac:dyDescent="0.2">
      <c r="A14568">
        <v>13063040413</v>
      </c>
      <c r="B14568" t="s">
        <v>6521</v>
      </c>
      <c r="C14568">
        <v>0.28220000000000001</v>
      </c>
    </row>
    <row r="14569" spans="1:3" x14ac:dyDescent="0.2">
      <c r="A14569">
        <v>29019000700</v>
      </c>
      <c r="B14569" t="s">
        <v>3615</v>
      </c>
      <c r="C14569">
        <v>0.28220000000000001</v>
      </c>
    </row>
    <row r="14570" spans="1:3" x14ac:dyDescent="0.2">
      <c r="A14570">
        <v>53077940006</v>
      </c>
      <c r="B14570" t="s">
        <v>4744</v>
      </c>
      <c r="C14570">
        <v>0.28210000000000002</v>
      </c>
    </row>
    <row r="14571" spans="1:3" x14ac:dyDescent="0.2">
      <c r="A14571">
        <v>37119005509</v>
      </c>
      <c r="B14571" t="s">
        <v>6522</v>
      </c>
      <c r="C14571">
        <v>0.28210000000000002</v>
      </c>
    </row>
    <row r="14572" spans="1:3" x14ac:dyDescent="0.2">
      <c r="A14572">
        <v>8011966700</v>
      </c>
      <c r="B14572" t="s">
        <v>6523</v>
      </c>
      <c r="C14572">
        <v>0.28210000000000002</v>
      </c>
    </row>
    <row r="14573" spans="1:3" x14ac:dyDescent="0.2">
      <c r="A14573">
        <v>4027000700</v>
      </c>
      <c r="B14573" t="s">
        <v>6524</v>
      </c>
      <c r="C14573">
        <v>0.28210000000000002</v>
      </c>
    </row>
    <row r="14574" spans="1:3" x14ac:dyDescent="0.2">
      <c r="A14574">
        <v>40143003800</v>
      </c>
      <c r="B14574" t="s">
        <v>792</v>
      </c>
      <c r="C14574">
        <v>0.28210000000000002</v>
      </c>
    </row>
    <row r="14575" spans="1:3" x14ac:dyDescent="0.2">
      <c r="A14575">
        <v>36005040304</v>
      </c>
      <c r="B14575" t="s">
        <v>1194</v>
      </c>
      <c r="C14575">
        <v>0.28210000000000002</v>
      </c>
    </row>
    <row r="14576" spans="1:3" x14ac:dyDescent="0.2">
      <c r="A14576">
        <v>6001401300</v>
      </c>
      <c r="B14576" t="s">
        <v>6525</v>
      </c>
      <c r="C14576">
        <v>0.28210000000000002</v>
      </c>
    </row>
    <row r="14577" spans="1:3" x14ac:dyDescent="0.2">
      <c r="A14577">
        <v>13245010203</v>
      </c>
      <c r="B14577" t="s">
        <v>6526</v>
      </c>
      <c r="C14577">
        <v>0.28210000000000002</v>
      </c>
    </row>
    <row r="14578" spans="1:3" x14ac:dyDescent="0.2">
      <c r="A14578">
        <v>40133583400</v>
      </c>
      <c r="B14578" t="s">
        <v>4277</v>
      </c>
      <c r="C14578">
        <v>0.28199999999999997</v>
      </c>
    </row>
    <row r="14579" spans="1:3" x14ac:dyDescent="0.2">
      <c r="A14579">
        <v>53053062000</v>
      </c>
      <c r="B14579" t="s">
        <v>3224</v>
      </c>
      <c r="C14579">
        <v>0.28199999999999997</v>
      </c>
    </row>
    <row r="14580" spans="1:3" x14ac:dyDescent="0.2">
      <c r="A14580">
        <v>8001009001</v>
      </c>
      <c r="B14580" t="s">
        <v>2393</v>
      </c>
      <c r="C14580">
        <v>0.28199999999999997</v>
      </c>
    </row>
    <row r="14581" spans="1:3" x14ac:dyDescent="0.2">
      <c r="A14581">
        <v>22095070700</v>
      </c>
      <c r="B14581" t="s">
        <v>1031</v>
      </c>
      <c r="C14581">
        <v>0.28199999999999997</v>
      </c>
    </row>
    <row r="14582" spans="1:3" x14ac:dyDescent="0.2">
      <c r="A14582">
        <v>25017311800</v>
      </c>
      <c r="B14582" t="s">
        <v>6527</v>
      </c>
      <c r="C14582">
        <v>0.28199999999999997</v>
      </c>
    </row>
    <row r="14583" spans="1:3" x14ac:dyDescent="0.2">
      <c r="A14583">
        <v>6037207301</v>
      </c>
      <c r="B14583" t="s">
        <v>3916</v>
      </c>
      <c r="C14583">
        <v>0.28199999999999997</v>
      </c>
    </row>
    <row r="14584" spans="1:3" x14ac:dyDescent="0.2">
      <c r="A14584">
        <v>37155961000</v>
      </c>
      <c r="B14584" t="s">
        <v>2050</v>
      </c>
      <c r="C14584">
        <v>0.28199999999999997</v>
      </c>
    </row>
    <row r="14585" spans="1:3" x14ac:dyDescent="0.2">
      <c r="A14585">
        <v>12087972400</v>
      </c>
      <c r="B14585" t="s">
        <v>6528</v>
      </c>
      <c r="C14585">
        <v>0.28199999999999997</v>
      </c>
    </row>
    <row r="14586" spans="1:3" x14ac:dyDescent="0.2">
      <c r="A14586">
        <v>21183920200</v>
      </c>
      <c r="B14586" t="s">
        <v>6529</v>
      </c>
      <c r="C14586">
        <v>0.28199999999999997</v>
      </c>
    </row>
    <row r="14587" spans="1:3" x14ac:dyDescent="0.2">
      <c r="A14587">
        <v>4027010913</v>
      </c>
      <c r="B14587" t="s">
        <v>3330</v>
      </c>
      <c r="C14587">
        <v>0.28199999999999997</v>
      </c>
    </row>
    <row r="14588" spans="1:3" x14ac:dyDescent="0.2">
      <c r="A14588">
        <v>48453002410</v>
      </c>
      <c r="B14588" t="s">
        <v>4421</v>
      </c>
      <c r="C14588">
        <v>0.28199999999999997</v>
      </c>
    </row>
    <row r="14589" spans="1:3" x14ac:dyDescent="0.2">
      <c r="A14589">
        <v>25025101102</v>
      </c>
      <c r="B14589" t="s">
        <v>6530</v>
      </c>
      <c r="C14589">
        <v>0.28199999999999997</v>
      </c>
    </row>
    <row r="14590" spans="1:3" x14ac:dyDescent="0.2">
      <c r="A14590">
        <v>34011010301</v>
      </c>
      <c r="B14590" t="s">
        <v>6531</v>
      </c>
      <c r="C14590">
        <v>0.28189999999999998</v>
      </c>
    </row>
    <row r="14591" spans="1:3" x14ac:dyDescent="0.2">
      <c r="A14591">
        <v>18141011503</v>
      </c>
      <c r="B14591" t="s">
        <v>6532</v>
      </c>
      <c r="C14591">
        <v>0.28189999999999998</v>
      </c>
    </row>
    <row r="14592" spans="1:3" x14ac:dyDescent="0.2">
      <c r="A14592">
        <v>51109950201</v>
      </c>
      <c r="B14592" t="s">
        <v>6533</v>
      </c>
      <c r="C14592">
        <v>0.28189999999999998</v>
      </c>
    </row>
    <row r="14593" spans="1:3" x14ac:dyDescent="0.2">
      <c r="A14593">
        <v>6071000605</v>
      </c>
      <c r="B14593" t="s">
        <v>6534</v>
      </c>
      <c r="C14593">
        <v>0.28189999999999998</v>
      </c>
    </row>
    <row r="14594" spans="1:3" x14ac:dyDescent="0.2">
      <c r="A14594">
        <v>1055010800</v>
      </c>
      <c r="B14594" t="s">
        <v>723</v>
      </c>
      <c r="C14594">
        <v>0.28189999999999998</v>
      </c>
    </row>
    <row r="14595" spans="1:3" x14ac:dyDescent="0.2">
      <c r="A14595">
        <v>40061279100</v>
      </c>
      <c r="B14595" t="s">
        <v>6535</v>
      </c>
      <c r="C14595">
        <v>0.28189999999999998</v>
      </c>
    </row>
    <row r="14596" spans="1:3" x14ac:dyDescent="0.2">
      <c r="A14596">
        <v>17031140702</v>
      </c>
      <c r="B14596" t="s">
        <v>6536</v>
      </c>
      <c r="C14596">
        <v>0.28189999999999998</v>
      </c>
    </row>
    <row r="14597" spans="1:3" x14ac:dyDescent="0.2">
      <c r="A14597">
        <v>48027022101</v>
      </c>
      <c r="B14597" t="s">
        <v>3077</v>
      </c>
      <c r="C14597">
        <v>0.28189999999999998</v>
      </c>
    </row>
    <row r="14598" spans="1:3" x14ac:dyDescent="0.2">
      <c r="A14598">
        <v>53063003000</v>
      </c>
      <c r="B14598" t="s">
        <v>3315</v>
      </c>
      <c r="C14598">
        <v>0.28189999999999998</v>
      </c>
    </row>
    <row r="14599" spans="1:3" x14ac:dyDescent="0.2">
      <c r="A14599">
        <v>6103000900</v>
      </c>
      <c r="B14599" t="s">
        <v>6537</v>
      </c>
      <c r="C14599">
        <v>0.28189999999999998</v>
      </c>
    </row>
    <row r="14600" spans="1:3" x14ac:dyDescent="0.2">
      <c r="A14600">
        <v>17031816500</v>
      </c>
      <c r="B14600" t="s">
        <v>2988</v>
      </c>
      <c r="C14600">
        <v>0.28189999999999998</v>
      </c>
    </row>
    <row r="14601" spans="1:3" x14ac:dyDescent="0.2">
      <c r="A14601">
        <v>36105951800</v>
      </c>
      <c r="B14601" t="s">
        <v>6538</v>
      </c>
      <c r="C14601">
        <v>0.28189999999999998</v>
      </c>
    </row>
    <row r="14602" spans="1:3" x14ac:dyDescent="0.2">
      <c r="A14602">
        <v>40031001000</v>
      </c>
      <c r="B14602" t="s">
        <v>2000</v>
      </c>
      <c r="C14602">
        <v>0.28179999999999999</v>
      </c>
    </row>
    <row r="14603" spans="1:3" x14ac:dyDescent="0.2">
      <c r="A14603">
        <v>21085950500</v>
      </c>
      <c r="B14603" t="s">
        <v>5439</v>
      </c>
      <c r="C14603">
        <v>0.28179999999999999</v>
      </c>
    </row>
    <row r="14604" spans="1:3" x14ac:dyDescent="0.2">
      <c r="A14604">
        <v>13089021412</v>
      </c>
      <c r="B14604" t="s">
        <v>6539</v>
      </c>
      <c r="C14604">
        <v>0.28179999999999999</v>
      </c>
    </row>
    <row r="14605" spans="1:3" x14ac:dyDescent="0.2">
      <c r="A14605">
        <v>6037224320</v>
      </c>
      <c r="B14605" t="s">
        <v>3916</v>
      </c>
      <c r="C14605">
        <v>0.28179999999999999</v>
      </c>
    </row>
    <row r="14606" spans="1:3" x14ac:dyDescent="0.2">
      <c r="A14606">
        <v>29097011200</v>
      </c>
      <c r="B14606" t="s">
        <v>4640</v>
      </c>
      <c r="C14606">
        <v>0.28179999999999999</v>
      </c>
    </row>
    <row r="14607" spans="1:3" x14ac:dyDescent="0.2">
      <c r="A14607">
        <v>22109000300</v>
      </c>
      <c r="B14607" t="s">
        <v>1123</v>
      </c>
      <c r="C14607">
        <v>0.28179999999999999</v>
      </c>
    </row>
    <row r="14608" spans="1:3" x14ac:dyDescent="0.2">
      <c r="A14608">
        <v>47115050102</v>
      </c>
      <c r="B14608" t="s">
        <v>6540</v>
      </c>
      <c r="C14608">
        <v>0.28179999999999999</v>
      </c>
    </row>
    <row r="14609" spans="1:3" x14ac:dyDescent="0.2">
      <c r="A14609">
        <v>29095011100</v>
      </c>
      <c r="B14609" t="s">
        <v>5949</v>
      </c>
      <c r="C14609">
        <v>0.28179999999999999</v>
      </c>
    </row>
    <row r="14610" spans="1:3" x14ac:dyDescent="0.2">
      <c r="A14610">
        <v>36005039400</v>
      </c>
      <c r="B14610" t="s">
        <v>1194</v>
      </c>
      <c r="C14610">
        <v>0.28179999999999999</v>
      </c>
    </row>
    <row r="14611" spans="1:3" x14ac:dyDescent="0.2">
      <c r="A14611">
        <v>51800075403</v>
      </c>
      <c r="B14611" t="s">
        <v>1249</v>
      </c>
      <c r="C14611">
        <v>0.28179999999999999</v>
      </c>
    </row>
    <row r="14612" spans="1:3" x14ac:dyDescent="0.2">
      <c r="A14612">
        <v>26121003100</v>
      </c>
      <c r="B14612" t="s">
        <v>6541</v>
      </c>
      <c r="C14612">
        <v>0.28179999999999999</v>
      </c>
    </row>
    <row r="14613" spans="1:3" x14ac:dyDescent="0.2">
      <c r="A14613">
        <v>1029959800</v>
      </c>
      <c r="B14613" t="s">
        <v>6542</v>
      </c>
      <c r="C14613">
        <v>0.28179999999999999</v>
      </c>
    </row>
    <row r="14614" spans="1:3" x14ac:dyDescent="0.2">
      <c r="A14614">
        <v>5089960202</v>
      </c>
      <c r="B14614" t="s">
        <v>6543</v>
      </c>
      <c r="C14614">
        <v>0.28179999999999999</v>
      </c>
    </row>
    <row r="14615" spans="1:3" x14ac:dyDescent="0.2">
      <c r="A14615">
        <v>37001021207</v>
      </c>
      <c r="B14615" t="s">
        <v>5935</v>
      </c>
      <c r="C14615">
        <v>0.28179999999999999</v>
      </c>
    </row>
    <row r="14616" spans="1:3" x14ac:dyDescent="0.2">
      <c r="A14616">
        <v>39095000400</v>
      </c>
      <c r="B14616" t="s">
        <v>6544</v>
      </c>
      <c r="C14616">
        <v>0.28179999999999999</v>
      </c>
    </row>
    <row r="14617" spans="1:3" x14ac:dyDescent="0.2">
      <c r="A14617">
        <v>45071950601</v>
      </c>
      <c r="B14617" t="s">
        <v>6545</v>
      </c>
      <c r="C14617">
        <v>0.28179999999999999</v>
      </c>
    </row>
    <row r="14618" spans="1:3" x14ac:dyDescent="0.2">
      <c r="A14618">
        <v>12057013804</v>
      </c>
      <c r="B14618" t="s">
        <v>4120</v>
      </c>
      <c r="C14618">
        <v>0.28179999999999999</v>
      </c>
    </row>
    <row r="14619" spans="1:3" x14ac:dyDescent="0.2">
      <c r="A14619">
        <v>40031000502</v>
      </c>
      <c r="B14619" t="s">
        <v>2000</v>
      </c>
      <c r="C14619">
        <v>0.28170000000000001</v>
      </c>
    </row>
    <row r="14620" spans="1:3" x14ac:dyDescent="0.2">
      <c r="A14620">
        <v>12031000600</v>
      </c>
      <c r="B14620" t="s">
        <v>3333</v>
      </c>
      <c r="C14620">
        <v>0.28170000000000001</v>
      </c>
    </row>
    <row r="14621" spans="1:3" x14ac:dyDescent="0.2">
      <c r="A14621">
        <v>1031010500</v>
      </c>
      <c r="B14621" t="s">
        <v>6546</v>
      </c>
      <c r="C14621">
        <v>0.28170000000000001</v>
      </c>
    </row>
    <row r="14622" spans="1:3" x14ac:dyDescent="0.2">
      <c r="A14622">
        <v>18091040700</v>
      </c>
      <c r="B14622" t="s">
        <v>1325</v>
      </c>
      <c r="C14622">
        <v>0.28170000000000001</v>
      </c>
    </row>
    <row r="14623" spans="1:3" x14ac:dyDescent="0.2">
      <c r="A14623">
        <v>21199930800</v>
      </c>
      <c r="B14623" t="s">
        <v>6547</v>
      </c>
      <c r="C14623">
        <v>0.28170000000000001</v>
      </c>
    </row>
    <row r="14624" spans="1:3" x14ac:dyDescent="0.2">
      <c r="A14624">
        <v>48487950600</v>
      </c>
      <c r="B14624" t="s">
        <v>1529</v>
      </c>
      <c r="C14624">
        <v>0.28170000000000001</v>
      </c>
    </row>
    <row r="14625" spans="1:3" x14ac:dyDescent="0.2">
      <c r="A14625">
        <v>40051000400</v>
      </c>
      <c r="B14625" t="s">
        <v>1390</v>
      </c>
      <c r="C14625">
        <v>0.28170000000000001</v>
      </c>
    </row>
    <row r="14626" spans="1:3" x14ac:dyDescent="0.2">
      <c r="A14626">
        <v>1127020800</v>
      </c>
      <c r="B14626" t="s">
        <v>1729</v>
      </c>
      <c r="C14626">
        <v>0.28170000000000001</v>
      </c>
    </row>
    <row r="14627" spans="1:3" x14ac:dyDescent="0.2">
      <c r="A14627">
        <v>48381021102</v>
      </c>
      <c r="B14627" t="s">
        <v>636</v>
      </c>
      <c r="C14627">
        <v>0.28170000000000001</v>
      </c>
    </row>
    <row r="14628" spans="1:3" x14ac:dyDescent="0.2">
      <c r="A14628">
        <v>48215024301</v>
      </c>
      <c r="B14628" t="s">
        <v>2280</v>
      </c>
      <c r="C14628">
        <v>0.28170000000000001</v>
      </c>
    </row>
    <row r="14629" spans="1:3" x14ac:dyDescent="0.2">
      <c r="A14629">
        <v>35015000900</v>
      </c>
      <c r="B14629" t="s">
        <v>4916</v>
      </c>
      <c r="C14629">
        <v>0.28170000000000001</v>
      </c>
    </row>
    <row r="14630" spans="1:3" x14ac:dyDescent="0.2">
      <c r="A14630">
        <v>1079979200</v>
      </c>
      <c r="B14630" t="s">
        <v>6548</v>
      </c>
      <c r="C14630">
        <v>0.28170000000000001</v>
      </c>
    </row>
    <row r="14631" spans="1:3" x14ac:dyDescent="0.2">
      <c r="A14631">
        <v>45023020800</v>
      </c>
      <c r="B14631" t="s">
        <v>6549</v>
      </c>
      <c r="C14631">
        <v>0.28170000000000001</v>
      </c>
    </row>
    <row r="14632" spans="1:3" x14ac:dyDescent="0.2">
      <c r="A14632">
        <v>48029152100</v>
      </c>
      <c r="B14632" t="s">
        <v>3292</v>
      </c>
      <c r="C14632">
        <v>0.28160000000000002</v>
      </c>
    </row>
    <row r="14633" spans="1:3" x14ac:dyDescent="0.2">
      <c r="A14633">
        <v>47121960100</v>
      </c>
      <c r="B14633" t="s">
        <v>6550</v>
      </c>
      <c r="C14633">
        <v>0.28160000000000002</v>
      </c>
    </row>
    <row r="14634" spans="1:3" x14ac:dyDescent="0.2">
      <c r="A14634">
        <v>10003010702</v>
      </c>
      <c r="B14634" t="s">
        <v>529</v>
      </c>
      <c r="C14634">
        <v>0.28160000000000002</v>
      </c>
    </row>
    <row r="14635" spans="1:3" x14ac:dyDescent="0.2">
      <c r="A14635">
        <v>17031630400</v>
      </c>
      <c r="B14635" t="s">
        <v>426</v>
      </c>
      <c r="C14635">
        <v>0.28160000000000002</v>
      </c>
    </row>
    <row r="14636" spans="1:3" x14ac:dyDescent="0.2">
      <c r="A14636">
        <v>45021970100</v>
      </c>
      <c r="B14636" t="s">
        <v>1103</v>
      </c>
      <c r="C14636">
        <v>0.28160000000000002</v>
      </c>
    </row>
    <row r="14637" spans="1:3" x14ac:dyDescent="0.2">
      <c r="A14637">
        <v>6037540102</v>
      </c>
      <c r="B14637" t="s">
        <v>3449</v>
      </c>
      <c r="C14637">
        <v>0.28160000000000002</v>
      </c>
    </row>
    <row r="14638" spans="1:3" x14ac:dyDescent="0.2">
      <c r="A14638">
        <v>4009961400</v>
      </c>
      <c r="B14638" t="s">
        <v>3967</v>
      </c>
      <c r="C14638">
        <v>0.28160000000000002</v>
      </c>
    </row>
    <row r="14639" spans="1:3" x14ac:dyDescent="0.2">
      <c r="A14639">
        <v>48029131300</v>
      </c>
      <c r="B14639" t="s">
        <v>1250</v>
      </c>
      <c r="C14639">
        <v>0.28160000000000002</v>
      </c>
    </row>
    <row r="14640" spans="1:3" x14ac:dyDescent="0.2">
      <c r="A14640">
        <v>47059091400</v>
      </c>
      <c r="B14640" t="s">
        <v>4594</v>
      </c>
      <c r="C14640">
        <v>0.28160000000000002</v>
      </c>
    </row>
    <row r="14641" spans="1:3" x14ac:dyDescent="0.2">
      <c r="A14641">
        <v>48141000900</v>
      </c>
      <c r="B14641" t="s">
        <v>6551</v>
      </c>
      <c r="C14641">
        <v>0.28160000000000002</v>
      </c>
    </row>
    <row r="14642" spans="1:3" x14ac:dyDescent="0.2">
      <c r="A14642">
        <v>12031016601</v>
      </c>
      <c r="B14642" t="s">
        <v>6552</v>
      </c>
      <c r="C14642">
        <v>0.28160000000000002</v>
      </c>
    </row>
    <row r="14643" spans="1:3" x14ac:dyDescent="0.2">
      <c r="A14643">
        <v>32001950500</v>
      </c>
      <c r="B14643" t="s">
        <v>4769</v>
      </c>
      <c r="C14643">
        <v>0.28149999999999997</v>
      </c>
    </row>
    <row r="14644" spans="1:3" x14ac:dyDescent="0.2">
      <c r="A14644">
        <v>35001004741</v>
      </c>
      <c r="B14644" t="s">
        <v>6553</v>
      </c>
      <c r="C14644">
        <v>0.28149999999999997</v>
      </c>
    </row>
    <row r="14645" spans="1:3" x14ac:dyDescent="0.2">
      <c r="A14645">
        <v>6071003606</v>
      </c>
      <c r="B14645" t="s">
        <v>5688</v>
      </c>
      <c r="C14645">
        <v>0.28149999999999997</v>
      </c>
    </row>
    <row r="14646" spans="1:3" x14ac:dyDescent="0.2">
      <c r="A14646">
        <v>26081013500</v>
      </c>
      <c r="B14646" t="s">
        <v>5245</v>
      </c>
      <c r="C14646">
        <v>0.28149999999999997</v>
      </c>
    </row>
    <row r="14647" spans="1:3" x14ac:dyDescent="0.2">
      <c r="A14647">
        <v>36047051002</v>
      </c>
      <c r="B14647" t="s">
        <v>1662</v>
      </c>
      <c r="C14647">
        <v>0.28149999999999997</v>
      </c>
    </row>
    <row r="14648" spans="1:3" x14ac:dyDescent="0.2">
      <c r="A14648">
        <v>6065046900</v>
      </c>
      <c r="B14648" t="s">
        <v>6554</v>
      </c>
      <c r="C14648">
        <v>0.28149999999999997</v>
      </c>
    </row>
    <row r="14649" spans="1:3" x14ac:dyDescent="0.2">
      <c r="A14649">
        <v>36119014300</v>
      </c>
      <c r="B14649" t="s">
        <v>6555</v>
      </c>
      <c r="C14649">
        <v>0.28149999999999997</v>
      </c>
    </row>
    <row r="14650" spans="1:3" x14ac:dyDescent="0.2">
      <c r="A14650">
        <v>48029161200</v>
      </c>
      <c r="B14650" t="s">
        <v>2049</v>
      </c>
      <c r="C14650">
        <v>0.28149999999999997</v>
      </c>
    </row>
    <row r="14651" spans="1:3" x14ac:dyDescent="0.2">
      <c r="A14651">
        <v>4019004334</v>
      </c>
      <c r="B14651" t="s">
        <v>6556</v>
      </c>
      <c r="C14651">
        <v>0.28149999999999997</v>
      </c>
    </row>
    <row r="14652" spans="1:3" x14ac:dyDescent="0.2">
      <c r="A14652">
        <v>25017310100</v>
      </c>
      <c r="B14652" t="s">
        <v>6557</v>
      </c>
      <c r="C14652">
        <v>0.28149999999999997</v>
      </c>
    </row>
    <row r="14653" spans="1:3" x14ac:dyDescent="0.2">
      <c r="A14653">
        <v>6037104310</v>
      </c>
      <c r="B14653" t="s">
        <v>5681</v>
      </c>
      <c r="C14653">
        <v>0.28149999999999997</v>
      </c>
    </row>
    <row r="14654" spans="1:3" x14ac:dyDescent="0.2">
      <c r="A14654">
        <v>51131930300</v>
      </c>
      <c r="B14654" t="s">
        <v>6558</v>
      </c>
      <c r="C14654">
        <v>0.28149999999999997</v>
      </c>
    </row>
    <row r="14655" spans="1:3" x14ac:dyDescent="0.2">
      <c r="A14655">
        <v>29169470102</v>
      </c>
      <c r="B14655" t="s">
        <v>6559</v>
      </c>
      <c r="C14655">
        <v>0.28149999999999997</v>
      </c>
    </row>
    <row r="14656" spans="1:3" x14ac:dyDescent="0.2">
      <c r="A14656">
        <v>36067000100</v>
      </c>
      <c r="B14656" t="s">
        <v>6560</v>
      </c>
      <c r="C14656">
        <v>0.28149999999999997</v>
      </c>
    </row>
    <row r="14657" spans="1:3" x14ac:dyDescent="0.2">
      <c r="A14657">
        <v>13129970700</v>
      </c>
      <c r="B14657" t="s">
        <v>6561</v>
      </c>
      <c r="C14657">
        <v>0.28149999999999997</v>
      </c>
    </row>
    <row r="14658" spans="1:3" x14ac:dyDescent="0.2">
      <c r="A14658">
        <v>12101031807</v>
      </c>
      <c r="B14658" t="s">
        <v>6562</v>
      </c>
      <c r="C14658">
        <v>0.28149999999999997</v>
      </c>
    </row>
    <row r="14659" spans="1:3" x14ac:dyDescent="0.2">
      <c r="A14659">
        <v>40013796300</v>
      </c>
      <c r="B14659" t="s">
        <v>5668</v>
      </c>
      <c r="C14659">
        <v>0.28139999999999998</v>
      </c>
    </row>
    <row r="14660" spans="1:3" x14ac:dyDescent="0.2">
      <c r="A14660">
        <v>35001940700</v>
      </c>
      <c r="B14660" t="s">
        <v>3439</v>
      </c>
      <c r="C14660">
        <v>0.28139999999999998</v>
      </c>
    </row>
    <row r="14661" spans="1:3" x14ac:dyDescent="0.2">
      <c r="A14661">
        <v>8087000700</v>
      </c>
      <c r="B14661" t="s">
        <v>6563</v>
      </c>
      <c r="C14661">
        <v>0.28139999999999998</v>
      </c>
    </row>
    <row r="14662" spans="1:3" x14ac:dyDescent="0.2">
      <c r="A14662">
        <v>40145030406</v>
      </c>
      <c r="B14662" t="s">
        <v>6564</v>
      </c>
      <c r="C14662">
        <v>0.28139999999999998</v>
      </c>
    </row>
    <row r="14663" spans="1:3" x14ac:dyDescent="0.2">
      <c r="A14663">
        <v>45021970601</v>
      </c>
      <c r="B14663" t="s">
        <v>1103</v>
      </c>
      <c r="C14663">
        <v>0.28139999999999998</v>
      </c>
    </row>
    <row r="14664" spans="1:3" x14ac:dyDescent="0.2">
      <c r="A14664">
        <v>12063210300</v>
      </c>
      <c r="B14664" t="s">
        <v>6565</v>
      </c>
      <c r="C14664">
        <v>0.28139999999999998</v>
      </c>
    </row>
    <row r="14665" spans="1:3" x14ac:dyDescent="0.2">
      <c r="A14665">
        <v>24005492300</v>
      </c>
      <c r="B14665" t="s">
        <v>275</v>
      </c>
      <c r="C14665">
        <v>0.28139999999999998</v>
      </c>
    </row>
    <row r="14666" spans="1:3" x14ac:dyDescent="0.2">
      <c r="A14666">
        <v>12083001402</v>
      </c>
      <c r="B14666" t="s">
        <v>948</v>
      </c>
      <c r="C14666">
        <v>0.28139999999999998</v>
      </c>
    </row>
    <row r="14667" spans="1:3" x14ac:dyDescent="0.2">
      <c r="A14667">
        <v>1101005800</v>
      </c>
      <c r="B14667" t="s">
        <v>3517</v>
      </c>
      <c r="C14667">
        <v>0.28139999999999998</v>
      </c>
    </row>
    <row r="14668" spans="1:3" x14ac:dyDescent="0.2">
      <c r="A14668">
        <v>36047081600</v>
      </c>
      <c r="B14668" t="s">
        <v>1662</v>
      </c>
      <c r="C14668">
        <v>0.28139999999999998</v>
      </c>
    </row>
    <row r="14669" spans="1:3" x14ac:dyDescent="0.2">
      <c r="A14669">
        <v>25017311100</v>
      </c>
      <c r="B14669" t="s">
        <v>5739</v>
      </c>
      <c r="C14669">
        <v>0.28139999999999998</v>
      </c>
    </row>
    <row r="14670" spans="1:3" x14ac:dyDescent="0.2">
      <c r="A14670">
        <v>13067031408</v>
      </c>
      <c r="B14670" t="s">
        <v>1617</v>
      </c>
      <c r="C14670">
        <v>0.28139999999999998</v>
      </c>
    </row>
    <row r="14671" spans="1:3" x14ac:dyDescent="0.2">
      <c r="A14671">
        <v>25025081500</v>
      </c>
      <c r="B14671" t="s">
        <v>3711</v>
      </c>
      <c r="C14671">
        <v>0.28139999999999998</v>
      </c>
    </row>
    <row r="14672" spans="1:3" x14ac:dyDescent="0.2">
      <c r="A14672">
        <v>32023960300</v>
      </c>
      <c r="B14672" t="s">
        <v>6566</v>
      </c>
      <c r="C14672">
        <v>0.28139999999999998</v>
      </c>
    </row>
    <row r="14673" spans="1:3" x14ac:dyDescent="0.2">
      <c r="A14673">
        <v>40143007402</v>
      </c>
      <c r="B14673" t="s">
        <v>6564</v>
      </c>
      <c r="C14673">
        <v>0.28129999999999999</v>
      </c>
    </row>
    <row r="14674" spans="1:3" x14ac:dyDescent="0.2">
      <c r="A14674">
        <v>51139030400</v>
      </c>
      <c r="B14674" t="s">
        <v>6567</v>
      </c>
      <c r="C14674">
        <v>0.28129999999999999</v>
      </c>
    </row>
    <row r="14675" spans="1:3" x14ac:dyDescent="0.2">
      <c r="A14675">
        <v>1049961000</v>
      </c>
      <c r="B14675" t="s">
        <v>5879</v>
      </c>
      <c r="C14675">
        <v>0.28129999999999999</v>
      </c>
    </row>
    <row r="14676" spans="1:3" x14ac:dyDescent="0.2">
      <c r="A14676">
        <v>48439110301</v>
      </c>
      <c r="B14676" t="s">
        <v>6447</v>
      </c>
      <c r="C14676">
        <v>0.28129999999999999</v>
      </c>
    </row>
    <row r="14677" spans="1:3" x14ac:dyDescent="0.2">
      <c r="A14677">
        <v>6071012001</v>
      </c>
      <c r="B14677" t="s">
        <v>4831</v>
      </c>
      <c r="C14677">
        <v>0.28129999999999999</v>
      </c>
    </row>
    <row r="14678" spans="1:3" x14ac:dyDescent="0.2">
      <c r="A14678">
        <v>13067030345</v>
      </c>
      <c r="B14678" t="s">
        <v>6568</v>
      </c>
      <c r="C14678">
        <v>0.28129999999999999</v>
      </c>
    </row>
    <row r="14679" spans="1:3" x14ac:dyDescent="0.2">
      <c r="A14679">
        <v>36047018700</v>
      </c>
      <c r="B14679" t="s">
        <v>1662</v>
      </c>
      <c r="C14679">
        <v>0.28129999999999999</v>
      </c>
    </row>
    <row r="14680" spans="1:3" x14ac:dyDescent="0.2">
      <c r="A14680">
        <v>21023950200</v>
      </c>
      <c r="B14680" t="s">
        <v>6569</v>
      </c>
      <c r="C14680">
        <v>0.28129999999999999</v>
      </c>
    </row>
    <row r="14681" spans="1:3" x14ac:dyDescent="0.2">
      <c r="A14681">
        <v>39063000500</v>
      </c>
      <c r="B14681" t="s">
        <v>5637</v>
      </c>
      <c r="C14681">
        <v>0.28120000000000001</v>
      </c>
    </row>
    <row r="14682" spans="1:3" x14ac:dyDescent="0.2">
      <c r="A14682">
        <v>48029181303</v>
      </c>
      <c r="B14682" t="s">
        <v>4537</v>
      </c>
      <c r="C14682">
        <v>0.28120000000000001</v>
      </c>
    </row>
    <row r="14683" spans="1:3" x14ac:dyDescent="0.2">
      <c r="A14683">
        <v>8043978600</v>
      </c>
      <c r="B14683" t="s">
        <v>6570</v>
      </c>
      <c r="C14683">
        <v>0.28120000000000001</v>
      </c>
    </row>
    <row r="14684" spans="1:3" x14ac:dyDescent="0.2">
      <c r="A14684">
        <v>17137951700</v>
      </c>
      <c r="B14684" t="s">
        <v>3280</v>
      </c>
      <c r="C14684">
        <v>0.28120000000000001</v>
      </c>
    </row>
    <row r="14685" spans="1:3" x14ac:dyDescent="0.2">
      <c r="A14685">
        <v>39079957600</v>
      </c>
      <c r="B14685" t="s">
        <v>6571</v>
      </c>
      <c r="C14685">
        <v>0.28120000000000001</v>
      </c>
    </row>
    <row r="14686" spans="1:3" x14ac:dyDescent="0.2">
      <c r="A14686">
        <v>12011020412</v>
      </c>
      <c r="B14686" t="s">
        <v>6572</v>
      </c>
      <c r="C14686">
        <v>0.28120000000000001</v>
      </c>
    </row>
    <row r="14687" spans="1:3" x14ac:dyDescent="0.2">
      <c r="A14687">
        <v>31019969500</v>
      </c>
      <c r="B14687" t="s">
        <v>6573</v>
      </c>
      <c r="C14687">
        <v>0.28120000000000001</v>
      </c>
    </row>
    <row r="14688" spans="1:3" x14ac:dyDescent="0.2">
      <c r="A14688">
        <v>13089023208</v>
      </c>
      <c r="B14688" t="s">
        <v>3264</v>
      </c>
      <c r="C14688">
        <v>0.28120000000000001</v>
      </c>
    </row>
    <row r="14689" spans="1:3" x14ac:dyDescent="0.2">
      <c r="A14689">
        <v>6065044518</v>
      </c>
      <c r="B14689" t="s">
        <v>4425</v>
      </c>
      <c r="C14689">
        <v>0.28120000000000001</v>
      </c>
    </row>
    <row r="14690" spans="1:3" x14ac:dyDescent="0.2">
      <c r="A14690">
        <v>48373210206</v>
      </c>
      <c r="B14690" t="s">
        <v>2572</v>
      </c>
      <c r="C14690">
        <v>0.28120000000000001</v>
      </c>
    </row>
    <row r="14691" spans="1:3" x14ac:dyDescent="0.2">
      <c r="A14691">
        <v>28141950400</v>
      </c>
      <c r="B14691" t="s">
        <v>6574</v>
      </c>
      <c r="C14691">
        <v>0.28120000000000001</v>
      </c>
    </row>
    <row r="14692" spans="1:3" x14ac:dyDescent="0.2">
      <c r="A14692">
        <v>35013000402</v>
      </c>
      <c r="B14692" t="s">
        <v>1381</v>
      </c>
      <c r="C14692">
        <v>0.28120000000000001</v>
      </c>
    </row>
    <row r="14693" spans="1:3" x14ac:dyDescent="0.2">
      <c r="A14693">
        <v>48303010301</v>
      </c>
      <c r="B14693" t="s">
        <v>6575</v>
      </c>
      <c r="C14693">
        <v>0.28120000000000001</v>
      </c>
    </row>
    <row r="14694" spans="1:3" x14ac:dyDescent="0.2">
      <c r="A14694">
        <v>40125501003</v>
      </c>
      <c r="B14694" t="s">
        <v>2076</v>
      </c>
      <c r="C14694">
        <v>0.28120000000000001</v>
      </c>
    </row>
    <row r="14695" spans="1:3" x14ac:dyDescent="0.2">
      <c r="A14695">
        <v>35043011200</v>
      </c>
      <c r="B14695" t="s">
        <v>6576</v>
      </c>
      <c r="C14695">
        <v>0.28110000000000002</v>
      </c>
    </row>
    <row r="14696" spans="1:3" x14ac:dyDescent="0.2">
      <c r="A14696">
        <v>4013421902</v>
      </c>
      <c r="B14696" t="s">
        <v>6577</v>
      </c>
      <c r="C14696">
        <v>0.28110000000000002</v>
      </c>
    </row>
    <row r="14697" spans="1:3" x14ac:dyDescent="0.2">
      <c r="A14697">
        <v>42003202200</v>
      </c>
      <c r="B14697" t="s">
        <v>6578</v>
      </c>
      <c r="C14697">
        <v>0.28110000000000002</v>
      </c>
    </row>
    <row r="14698" spans="1:3" x14ac:dyDescent="0.2">
      <c r="A14698">
        <v>48363000500</v>
      </c>
      <c r="B14698" t="s">
        <v>2426</v>
      </c>
      <c r="C14698">
        <v>0.28110000000000002</v>
      </c>
    </row>
    <row r="14699" spans="1:3" x14ac:dyDescent="0.2">
      <c r="A14699">
        <v>13009970500</v>
      </c>
      <c r="B14699" t="s">
        <v>1741</v>
      </c>
      <c r="C14699">
        <v>0.28110000000000002</v>
      </c>
    </row>
    <row r="14700" spans="1:3" x14ac:dyDescent="0.2">
      <c r="A14700">
        <v>21107971100</v>
      </c>
      <c r="B14700" t="s">
        <v>6579</v>
      </c>
      <c r="C14700">
        <v>0.28110000000000002</v>
      </c>
    </row>
    <row r="14701" spans="1:3" x14ac:dyDescent="0.2">
      <c r="A14701">
        <v>17177001200</v>
      </c>
      <c r="B14701" t="s">
        <v>900</v>
      </c>
      <c r="C14701">
        <v>0.28110000000000002</v>
      </c>
    </row>
    <row r="14702" spans="1:3" x14ac:dyDescent="0.2">
      <c r="A14702">
        <v>48085030517</v>
      </c>
      <c r="B14702" t="s">
        <v>3053</v>
      </c>
      <c r="C14702">
        <v>0.28110000000000002</v>
      </c>
    </row>
    <row r="14703" spans="1:3" x14ac:dyDescent="0.2">
      <c r="A14703">
        <v>47155080801</v>
      </c>
      <c r="B14703" t="s">
        <v>6580</v>
      </c>
      <c r="C14703">
        <v>0.28110000000000002</v>
      </c>
    </row>
    <row r="14704" spans="1:3" x14ac:dyDescent="0.2">
      <c r="A14704">
        <v>4027000905</v>
      </c>
      <c r="B14704" t="s">
        <v>3330</v>
      </c>
      <c r="C14704">
        <v>0.28110000000000002</v>
      </c>
    </row>
    <row r="14705" spans="1:3" x14ac:dyDescent="0.2">
      <c r="A14705">
        <v>6037203900</v>
      </c>
      <c r="B14705" t="s">
        <v>5485</v>
      </c>
      <c r="C14705">
        <v>0.28110000000000002</v>
      </c>
    </row>
    <row r="14706" spans="1:3" x14ac:dyDescent="0.2">
      <c r="A14706">
        <v>1121010202</v>
      </c>
      <c r="B14706" t="s">
        <v>3682</v>
      </c>
      <c r="C14706">
        <v>0.28110000000000002</v>
      </c>
    </row>
    <row r="14707" spans="1:3" x14ac:dyDescent="0.2">
      <c r="A14707">
        <v>45081960201</v>
      </c>
      <c r="B14707" t="s">
        <v>4645</v>
      </c>
      <c r="C14707">
        <v>0.28110000000000002</v>
      </c>
    </row>
    <row r="14708" spans="1:3" x14ac:dyDescent="0.2">
      <c r="A14708">
        <v>6037294410</v>
      </c>
      <c r="B14708" t="s">
        <v>5724</v>
      </c>
      <c r="C14708">
        <v>0.28110000000000002</v>
      </c>
    </row>
    <row r="14709" spans="1:3" x14ac:dyDescent="0.2">
      <c r="A14709">
        <v>45077011103</v>
      </c>
      <c r="B14709" t="s">
        <v>6581</v>
      </c>
      <c r="C14709">
        <v>0.28110000000000002</v>
      </c>
    </row>
    <row r="14710" spans="1:3" x14ac:dyDescent="0.2">
      <c r="A14710">
        <v>45041000500</v>
      </c>
      <c r="B14710" t="s">
        <v>1664</v>
      </c>
      <c r="C14710">
        <v>0.28100000000000003</v>
      </c>
    </row>
    <row r="14711" spans="1:3" x14ac:dyDescent="0.2">
      <c r="A14711">
        <v>12103024601</v>
      </c>
      <c r="B14711" t="s">
        <v>778</v>
      </c>
      <c r="C14711">
        <v>0.28100000000000003</v>
      </c>
    </row>
    <row r="14712" spans="1:3" x14ac:dyDescent="0.2">
      <c r="A14712">
        <v>1043964100</v>
      </c>
      <c r="B14712" t="s">
        <v>6582</v>
      </c>
      <c r="C14712">
        <v>0.28100000000000003</v>
      </c>
    </row>
    <row r="14713" spans="1:3" x14ac:dyDescent="0.2">
      <c r="A14713">
        <v>20169000500</v>
      </c>
      <c r="B14713" t="s">
        <v>3217</v>
      </c>
      <c r="C14713">
        <v>0.28100000000000003</v>
      </c>
    </row>
    <row r="14714" spans="1:3" x14ac:dyDescent="0.2">
      <c r="A14714">
        <v>28129950300</v>
      </c>
      <c r="B14714" t="s">
        <v>6583</v>
      </c>
      <c r="C14714">
        <v>0.28100000000000003</v>
      </c>
    </row>
    <row r="14715" spans="1:3" x14ac:dyDescent="0.2">
      <c r="A14715">
        <v>17167000202</v>
      </c>
      <c r="B14715" t="s">
        <v>600</v>
      </c>
      <c r="C14715">
        <v>0.28100000000000003</v>
      </c>
    </row>
    <row r="14716" spans="1:3" x14ac:dyDescent="0.2">
      <c r="A14716">
        <v>12005002000</v>
      </c>
      <c r="B14716" t="s">
        <v>6584</v>
      </c>
      <c r="C14716">
        <v>0.28100000000000003</v>
      </c>
    </row>
    <row r="14717" spans="1:3" x14ac:dyDescent="0.2">
      <c r="A14717">
        <v>9003502400</v>
      </c>
      <c r="B14717" t="s">
        <v>6454</v>
      </c>
      <c r="C14717">
        <v>0.28100000000000003</v>
      </c>
    </row>
    <row r="14718" spans="1:3" x14ac:dyDescent="0.2">
      <c r="A14718">
        <v>1001020802</v>
      </c>
      <c r="B14718" t="s">
        <v>2779</v>
      </c>
      <c r="C14718">
        <v>0.28100000000000003</v>
      </c>
    </row>
    <row r="14719" spans="1:3" x14ac:dyDescent="0.2">
      <c r="A14719">
        <v>41047001000</v>
      </c>
      <c r="B14719" t="s">
        <v>4257</v>
      </c>
      <c r="C14719">
        <v>0.28100000000000003</v>
      </c>
    </row>
    <row r="14720" spans="1:3" x14ac:dyDescent="0.2">
      <c r="A14720">
        <v>40131050301</v>
      </c>
      <c r="B14720" t="s">
        <v>5269</v>
      </c>
      <c r="C14720">
        <v>0.28089999999999998</v>
      </c>
    </row>
    <row r="14721" spans="1:3" x14ac:dyDescent="0.2">
      <c r="A14721">
        <v>37051003310</v>
      </c>
      <c r="B14721" t="s">
        <v>4465</v>
      </c>
      <c r="C14721">
        <v>0.28089999999999998</v>
      </c>
    </row>
    <row r="14722" spans="1:3" x14ac:dyDescent="0.2">
      <c r="A14722">
        <v>48201250301</v>
      </c>
      <c r="B14722" t="s">
        <v>5860</v>
      </c>
      <c r="C14722">
        <v>0.28089999999999998</v>
      </c>
    </row>
    <row r="14723" spans="1:3" x14ac:dyDescent="0.2">
      <c r="A14723">
        <v>35057963600</v>
      </c>
      <c r="B14723" t="s">
        <v>5379</v>
      </c>
      <c r="C14723">
        <v>0.28089999999999998</v>
      </c>
    </row>
    <row r="14724" spans="1:3" x14ac:dyDescent="0.2">
      <c r="A14724">
        <v>55025000600</v>
      </c>
      <c r="B14724" t="s">
        <v>6585</v>
      </c>
      <c r="C14724">
        <v>0.28089999999999998</v>
      </c>
    </row>
    <row r="14725" spans="1:3" x14ac:dyDescent="0.2">
      <c r="A14725">
        <v>47037015629</v>
      </c>
      <c r="B14725" t="s">
        <v>5434</v>
      </c>
      <c r="C14725">
        <v>0.28089999999999998</v>
      </c>
    </row>
    <row r="14726" spans="1:3" x14ac:dyDescent="0.2">
      <c r="A14726">
        <v>17031310800</v>
      </c>
      <c r="B14726" t="s">
        <v>4676</v>
      </c>
      <c r="C14726">
        <v>0.28079999999999999</v>
      </c>
    </row>
    <row r="14727" spans="1:3" x14ac:dyDescent="0.2">
      <c r="A14727">
        <v>48339693400</v>
      </c>
      <c r="B14727" t="s">
        <v>4177</v>
      </c>
      <c r="C14727">
        <v>0.28079999999999999</v>
      </c>
    </row>
    <row r="14728" spans="1:3" x14ac:dyDescent="0.2">
      <c r="A14728">
        <v>46099000300</v>
      </c>
      <c r="B14728" t="s">
        <v>4268</v>
      </c>
      <c r="C14728">
        <v>0.28079999999999999</v>
      </c>
    </row>
    <row r="14729" spans="1:3" x14ac:dyDescent="0.2">
      <c r="A14729">
        <v>37097061103</v>
      </c>
      <c r="B14729" t="s">
        <v>1070</v>
      </c>
      <c r="C14729">
        <v>0.28079999999999999</v>
      </c>
    </row>
    <row r="14730" spans="1:3" x14ac:dyDescent="0.2">
      <c r="A14730">
        <v>35005000202</v>
      </c>
      <c r="B14730" t="s">
        <v>2065</v>
      </c>
      <c r="C14730">
        <v>0.28079999999999999</v>
      </c>
    </row>
    <row r="14731" spans="1:3" x14ac:dyDescent="0.2">
      <c r="A14731">
        <v>17115001200</v>
      </c>
      <c r="B14731" t="s">
        <v>671</v>
      </c>
      <c r="C14731">
        <v>0.28079999999999999</v>
      </c>
    </row>
    <row r="14732" spans="1:3" x14ac:dyDescent="0.2">
      <c r="A14732">
        <v>5055480200</v>
      </c>
      <c r="B14732" t="s">
        <v>3139</v>
      </c>
      <c r="C14732">
        <v>0.28079999999999999</v>
      </c>
    </row>
    <row r="14733" spans="1:3" x14ac:dyDescent="0.2">
      <c r="A14733">
        <v>48141000109</v>
      </c>
      <c r="B14733" t="s">
        <v>4346</v>
      </c>
      <c r="C14733">
        <v>0.28079999999999999</v>
      </c>
    </row>
    <row r="14734" spans="1:3" x14ac:dyDescent="0.2">
      <c r="A14734">
        <v>9001072900</v>
      </c>
      <c r="B14734" t="s">
        <v>4597</v>
      </c>
      <c r="C14734">
        <v>0.28079999999999999</v>
      </c>
    </row>
    <row r="14735" spans="1:3" x14ac:dyDescent="0.2">
      <c r="A14735">
        <v>39093070500</v>
      </c>
      <c r="B14735" t="s">
        <v>3328</v>
      </c>
      <c r="C14735">
        <v>0.28079999999999999</v>
      </c>
    </row>
    <row r="14736" spans="1:3" x14ac:dyDescent="0.2">
      <c r="A14736">
        <v>11001002400</v>
      </c>
      <c r="B14736" t="s">
        <v>884</v>
      </c>
      <c r="C14736">
        <v>0.28079999999999999</v>
      </c>
    </row>
    <row r="14737" spans="1:3" x14ac:dyDescent="0.2">
      <c r="A14737">
        <v>12086000413</v>
      </c>
      <c r="B14737" t="s">
        <v>823</v>
      </c>
      <c r="C14737">
        <v>0.28079999999999999</v>
      </c>
    </row>
    <row r="14738" spans="1:3" x14ac:dyDescent="0.2">
      <c r="A14738">
        <v>48001950901</v>
      </c>
      <c r="B14738" t="s">
        <v>2824</v>
      </c>
      <c r="C14738">
        <v>0.28079999999999999</v>
      </c>
    </row>
    <row r="14739" spans="1:3" x14ac:dyDescent="0.2">
      <c r="A14739">
        <v>48201240701</v>
      </c>
      <c r="B14739" t="s">
        <v>6586</v>
      </c>
      <c r="C14739">
        <v>0.28079999999999999</v>
      </c>
    </row>
    <row r="14740" spans="1:3" x14ac:dyDescent="0.2">
      <c r="A14740">
        <v>35015000401</v>
      </c>
      <c r="B14740" t="s">
        <v>3683</v>
      </c>
      <c r="C14740">
        <v>0.28070000000000001</v>
      </c>
    </row>
    <row r="14741" spans="1:3" x14ac:dyDescent="0.2">
      <c r="A14741">
        <v>36047045300</v>
      </c>
      <c r="B14741" t="s">
        <v>1662</v>
      </c>
      <c r="C14741">
        <v>0.28070000000000001</v>
      </c>
    </row>
    <row r="14742" spans="1:3" x14ac:dyDescent="0.2">
      <c r="A14742">
        <v>4013619100</v>
      </c>
      <c r="B14742" t="s">
        <v>6587</v>
      </c>
      <c r="C14742">
        <v>0.28070000000000001</v>
      </c>
    </row>
    <row r="14743" spans="1:3" x14ac:dyDescent="0.2">
      <c r="A14743">
        <v>22017024503</v>
      </c>
      <c r="B14743" t="s">
        <v>5989</v>
      </c>
      <c r="C14743">
        <v>0.28070000000000001</v>
      </c>
    </row>
    <row r="14744" spans="1:3" x14ac:dyDescent="0.2">
      <c r="A14744">
        <v>49011125600</v>
      </c>
      <c r="B14744" t="s">
        <v>6588</v>
      </c>
      <c r="C14744">
        <v>0.28070000000000001</v>
      </c>
    </row>
    <row r="14745" spans="1:3" x14ac:dyDescent="0.2">
      <c r="A14745">
        <v>20175965800</v>
      </c>
      <c r="B14745" t="s">
        <v>3206</v>
      </c>
      <c r="C14745">
        <v>0.28070000000000001</v>
      </c>
    </row>
    <row r="14746" spans="1:3" x14ac:dyDescent="0.2">
      <c r="A14746">
        <v>48455950300</v>
      </c>
      <c r="B14746" t="s">
        <v>662</v>
      </c>
      <c r="C14746">
        <v>0.28070000000000001</v>
      </c>
    </row>
    <row r="14747" spans="1:3" x14ac:dyDescent="0.2">
      <c r="A14747">
        <v>6019003302</v>
      </c>
      <c r="B14747" t="s">
        <v>3714</v>
      </c>
      <c r="C14747">
        <v>0.28070000000000001</v>
      </c>
    </row>
    <row r="14748" spans="1:3" x14ac:dyDescent="0.2">
      <c r="A14748">
        <v>42003464400</v>
      </c>
      <c r="B14748" t="s">
        <v>6589</v>
      </c>
      <c r="C14748">
        <v>0.28070000000000001</v>
      </c>
    </row>
    <row r="14749" spans="1:3" x14ac:dyDescent="0.2">
      <c r="A14749">
        <v>34013018700</v>
      </c>
      <c r="B14749" t="s">
        <v>2019</v>
      </c>
      <c r="C14749">
        <v>0.28070000000000001</v>
      </c>
    </row>
    <row r="14750" spans="1:3" x14ac:dyDescent="0.2">
      <c r="A14750">
        <v>42003486700</v>
      </c>
      <c r="B14750" t="s">
        <v>3361</v>
      </c>
      <c r="C14750">
        <v>0.28070000000000001</v>
      </c>
    </row>
    <row r="14751" spans="1:3" x14ac:dyDescent="0.2">
      <c r="A14751">
        <v>48331950700</v>
      </c>
      <c r="B14751" t="s">
        <v>6590</v>
      </c>
      <c r="C14751">
        <v>0.28070000000000001</v>
      </c>
    </row>
    <row r="14752" spans="1:3" x14ac:dyDescent="0.2">
      <c r="A14752">
        <v>21091960100</v>
      </c>
      <c r="B14752" t="s">
        <v>6591</v>
      </c>
      <c r="C14752">
        <v>0.28070000000000001</v>
      </c>
    </row>
    <row r="14753" spans="1:3" x14ac:dyDescent="0.2">
      <c r="A14753">
        <v>48091310200</v>
      </c>
      <c r="B14753" t="s">
        <v>3475</v>
      </c>
      <c r="C14753">
        <v>0.28060000000000002</v>
      </c>
    </row>
    <row r="14754" spans="1:3" x14ac:dyDescent="0.2">
      <c r="A14754">
        <v>41051003701</v>
      </c>
      <c r="B14754" t="s">
        <v>3513</v>
      </c>
      <c r="C14754">
        <v>0.28060000000000002</v>
      </c>
    </row>
    <row r="14755" spans="1:3" x14ac:dyDescent="0.2">
      <c r="A14755">
        <v>5093010600</v>
      </c>
      <c r="B14755" t="s">
        <v>599</v>
      </c>
      <c r="C14755">
        <v>0.28060000000000002</v>
      </c>
    </row>
    <row r="14756" spans="1:3" x14ac:dyDescent="0.2">
      <c r="A14756">
        <v>12097042702</v>
      </c>
      <c r="B14756" t="s">
        <v>6592</v>
      </c>
      <c r="C14756">
        <v>0.28060000000000002</v>
      </c>
    </row>
    <row r="14757" spans="1:3" x14ac:dyDescent="0.2">
      <c r="A14757">
        <v>21217920100</v>
      </c>
      <c r="B14757" t="s">
        <v>6593</v>
      </c>
      <c r="C14757">
        <v>0.28060000000000002</v>
      </c>
    </row>
    <row r="14758" spans="1:3" x14ac:dyDescent="0.2">
      <c r="A14758">
        <v>6037540101</v>
      </c>
      <c r="B14758" t="s">
        <v>3449</v>
      </c>
      <c r="C14758">
        <v>0.28060000000000002</v>
      </c>
    </row>
    <row r="14759" spans="1:3" x14ac:dyDescent="0.2">
      <c r="A14759">
        <v>39049008132</v>
      </c>
      <c r="B14759" t="s">
        <v>6594</v>
      </c>
      <c r="C14759">
        <v>0.28060000000000002</v>
      </c>
    </row>
    <row r="14760" spans="1:3" x14ac:dyDescent="0.2">
      <c r="A14760">
        <v>51067020900</v>
      </c>
      <c r="B14760" t="s">
        <v>6595</v>
      </c>
      <c r="C14760">
        <v>0.28060000000000002</v>
      </c>
    </row>
    <row r="14761" spans="1:3" x14ac:dyDescent="0.2">
      <c r="A14761">
        <v>22097960200</v>
      </c>
      <c r="B14761" t="s">
        <v>6596</v>
      </c>
      <c r="C14761">
        <v>0.28060000000000002</v>
      </c>
    </row>
    <row r="14762" spans="1:3" x14ac:dyDescent="0.2">
      <c r="A14762">
        <v>36007001200</v>
      </c>
      <c r="B14762" t="s">
        <v>3686</v>
      </c>
      <c r="C14762">
        <v>0.28060000000000002</v>
      </c>
    </row>
    <row r="14763" spans="1:3" x14ac:dyDescent="0.2">
      <c r="A14763">
        <v>47165020902</v>
      </c>
      <c r="B14763" t="s">
        <v>1596</v>
      </c>
      <c r="C14763">
        <v>0.28060000000000002</v>
      </c>
    </row>
    <row r="14764" spans="1:3" x14ac:dyDescent="0.2">
      <c r="A14764">
        <v>32003001608</v>
      </c>
      <c r="B14764" t="s">
        <v>759</v>
      </c>
      <c r="C14764">
        <v>0.28050000000000003</v>
      </c>
    </row>
    <row r="14765" spans="1:3" x14ac:dyDescent="0.2">
      <c r="A14765">
        <v>45075011700</v>
      </c>
      <c r="B14765" t="s">
        <v>6597</v>
      </c>
      <c r="C14765">
        <v>0.28050000000000003</v>
      </c>
    </row>
    <row r="14766" spans="1:3" x14ac:dyDescent="0.2">
      <c r="A14766">
        <v>42049000500</v>
      </c>
      <c r="B14766" t="s">
        <v>6598</v>
      </c>
      <c r="C14766">
        <v>0.28050000000000003</v>
      </c>
    </row>
    <row r="14767" spans="1:3" x14ac:dyDescent="0.2">
      <c r="A14767">
        <v>5031000401</v>
      </c>
      <c r="B14767" t="s">
        <v>1679</v>
      </c>
      <c r="C14767">
        <v>0.28050000000000003</v>
      </c>
    </row>
    <row r="14768" spans="1:3" x14ac:dyDescent="0.2">
      <c r="A14768">
        <v>4013422629</v>
      </c>
      <c r="B14768" t="s">
        <v>5690</v>
      </c>
      <c r="C14768">
        <v>0.28050000000000003</v>
      </c>
    </row>
    <row r="14769" spans="1:3" x14ac:dyDescent="0.2">
      <c r="A14769">
        <v>13089021906</v>
      </c>
      <c r="B14769" t="s">
        <v>3264</v>
      </c>
      <c r="C14769">
        <v>0.28050000000000003</v>
      </c>
    </row>
    <row r="14770" spans="1:3" x14ac:dyDescent="0.2">
      <c r="A14770">
        <v>6065044300</v>
      </c>
      <c r="B14770" t="s">
        <v>3215</v>
      </c>
      <c r="C14770">
        <v>0.28050000000000003</v>
      </c>
    </row>
    <row r="14771" spans="1:3" x14ac:dyDescent="0.2">
      <c r="A14771">
        <v>48381021000</v>
      </c>
      <c r="B14771" t="s">
        <v>636</v>
      </c>
      <c r="C14771">
        <v>0.28050000000000003</v>
      </c>
    </row>
    <row r="14772" spans="1:3" x14ac:dyDescent="0.2">
      <c r="A14772">
        <v>48085031720</v>
      </c>
      <c r="B14772" t="s">
        <v>3955</v>
      </c>
      <c r="C14772">
        <v>0.28050000000000003</v>
      </c>
    </row>
    <row r="14773" spans="1:3" x14ac:dyDescent="0.2">
      <c r="A14773">
        <v>21067003803</v>
      </c>
      <c r="B14773" t="s">
        <v>1224</v>
      </c>
      <c r="C14773">
        <v>0.28050000000000003</v>
      </c>
    </row>
    <row r="14774" spans="1:3" x14ac:dyDescent="0.2">
      <c r="A14774">
        <v>48291700700</v>
      </c>
      <c r="B14774" t="s">
        <v>6599</v>
      </c>
      <c r="C14774">
        <v>0.28050000000000003</v>
      </c>
    </row>
    <row r="14775" spans="1:3" x14ac:dyDescent="0.2">
      <c r="A14775">
        <v>4017960600</v>
      </c>
      <c r="B14775" t="s">
        <v>3168</v>
      </c>
      <c r="C14775">
        <v>0.28039999999999998</v>
      </c>
    </row>
    <row r="14776" spans="1:3" x14ac:dyDescent="0.2">
      <c r="A14776">
        <v>41035971500</v>
      </c>
      <c r="B14776" t="s">
        <v>4835</v>
      </c>
      <c r="C14776">
        <v>0.28039999999999998</v>
      </c>
    </row>
    <row r="14777" spans="1:3" x14ac:dyDescent="0.2">
      <c r="A14777">
        <v>8099000300</v>
      </c>
      <c r="B14777" t="s">
        <v>2585</v>
      </c>
      <c r="C14777">
        <v>0.28039999999999998</v>
      </c>
    </row>
    <row r="14778" spans="1:3" x14ac:dyDescent="0.2">
      <c r="A14778">
        <v>6071001813</v>
      </c>
      <c r="B14778" t="s">
        <v>2032</v>
      </c>
      <c r="C14778">
        <v>0.28039999999999998</v>
      </c>
    </row>
    <row r="14779" spans="1:3" x14ac:dyDescent="0.2">
      <c r="A14779">
        <v>48141010212</v>
      </c>
      <c r="B14779" t="s">
        <v>6600</v>
      </c>
      <c r="C14779">
        <v>0.28039999999999998</v>
      </c>
    </row>
    <row r="14780" spans="1:3" x14ac:dyDescent="0.2">
      <c r="A14780">
        <v>48201233001</v>
      </c>
      <c r="B14780" t="s">
        <v>803</v>
      </c>
      <c r="C14780">
        <v>0.28039999999999998</v>
      </c>
    </row>
    <row r="14781" spans="1:3" x14ac:dyDescent="0.2">
      <c r="A14781">
        <v>48439113927</v>
      </c>
      <c r="B14781" t="s">
        <v>493</v>
      </c>
      <c r="C14781">
        <v>0.28039999999999998</v>
      </c>
    </row>
    <row r="14782" spans="1:3" x14ac:dyDescent="0.2">
      <c r="A14782">
        <v>19193000100</v>
      </c>
      <c r="B14782" t="s">
        <v>3800</v>
      </c>
      <c r="C14782">
        <v>0.28039999999999998</v>
      </c>
    </row>
    <row r="14783" spans="1:3" x14ac:dyDescent="0.2">
      <c r="A14783">
        <v>12095012403</v>
      </c>
      <c r="B14783" t="s">
        <v>620</v>
      </c>
      <c r="C14783">
        <v>0.28039999999999998</v>
      </c>
    </row>
    <row r="14784" spans="1:3" x14ac:dyDescent="0.2">
      <c r="A14784">
        <v>6029003202</v>
      </c>
      <c r="B14784" t="s">
        <v>2146</v>
      </c>
      <c r="C14784">
        <v>0.28039999999999998</v>
      </c>
    </row>
    <row r="14785" spans="1:3" x14ac:dyDescent="0.2">
      <c r="A14785">
        <v>51167030600</v>
      </c>
      <c r="B14785" t="s">
        <v>6601</v>
      </c>
      <c r="C14785">
        <v>0.28039999999999998</v>
      </c>
    </row>
    <row r="14786" spans="1:3" x14ac:dyDescent="0.2">
      <c r="A14786">
        <v>27053102600</v>
      </c>
      <c r="B14786" t="s">
        <v>6602</v>
      </c>
      <c r="C14786">
        <v>0.28039999999999998</v>
      </c>
    </row>
    <row r="14787" spans="1:3" x14ac:dyDescent="0.2">
      <c r="A14787">
        <v>37065020800</v>
      </c>
      <c r="B14787" t="s">
        <v>3537</v>
      </c>
      <c r="C14787">
        <v>0.28039999999999998</v>
      </c>
    </row>
    <row r="14788" spans="1:3" x14ac:dyDescent="0.2">
      <c r="A14788">
        <v>41029000202</v>
      </c>
      <c r="B14788" t="s">
        <v>5502</v>
      </c>
      <c r="C14788">
        <v>0.28039999999999998</v>
      </c>
    </row>
    <row r="14789" spans="1:3" x14ac:dyDescent="0.2">
      <c r="A14789">
        <v>53053063200</v>
      </c>
      <c r="B14789" t="s">
        <v>3224</v>
      </c>
      <c r="C14789">
        <v>0.28039999999999998</v>
      </c>
    </row>
    <row r="14790" spans="1:3" x14ac:dyDescent="0.2">
      <c r="A14790">
        <v>36047039100</v>
      </c>
      <c r="B14790" t="s">
        <v>1662</v>
      </c>
      <c r="C14790">
        <v>0.28039999999999998</v>
      </c>
    </row>
    <row r="14791" spans="1:3" x14ac:dyDescent="0.2">
      <c r="A14791">
        <v>48201432500</v>
      </c>
      <c r="B14791" t="s">
        <v>2838</v>
      </c>
      <c r="C14791">
        <v>0.28029999999999999</v>
      </c>
    </row>
    <row r="14792" spans="1:3" x14ac:dyDescent="0.2">
      <c r="A14792">
        <v>36047034500</v>
      </c>
      <c r="B14792" t="s">
        <v>1662</v>
      </c>
      <c r="C14792">
        <v>0.28029999999999999</v>
      </c>
    </row>
    <row r="14793" spans="1:3" x14ac:dyDescent="0.2">
      <c r="A14793">
        <v>1109189100</v>
      </c>
      <c r="B14793" t="s">
        <v>2274</v>
      </c>
      <c r="C14793">
        <v>0.28029999999999999</v>
      </c>
    </row>
    <row r="14794" spans="1:3" x14ac:dyDescent="0.2">
      <c r="A14794">
        <v>51650010104</v>
      </c>
      <c r="B14794" t="s">
        <v>5131</v>
      </c>
      <c r="C14794">
        <v>0.28029999999999999</v>
      </c>
    </row>
    <row r="14795" spans="1:3" x14ac:dyDescent="0.2">
      <c r="A14795">
        <v>13077170801</v>
      </c>
      <c r="B14795" t="s">
        <v>6603</v>
      </c>
      <c r="C14795">
        <v>0.28029999999999999</v>
      </c>
    </row>
    <row r="14796" spans="1:3" x14ac:dyDescent="0.2">
      <c r="A14796">
        <v>22051020202</v>
      </c>
      <c r="B14796" t="s">
        <v>711</v>
      </c>
      <c r="C14796">
        <v>0.28029999999999999</v>
      </c>
    </row>
    <row r="14797" spans="1:3" x14ac:dyDescent="0.2">
      <c r="A14797">
        <v>48339692602</v>
      </c>
      <c r="B14797" t="s">
        <v>6275</v>
      </c>
      <c r="C14797">
        <v>0.28029999999999999</v>
      </c>
    </row>
    <row r="14798" spans="1:3" x14ac:dyDescent="0.2">
      <c r="A14798">
        <v>13121011301</v>
      </c>
      <c r="B14798" t="s">
        <v>549</v>
      </c>
      <c r="C14798">
        <v>0.28029999999999999</v>
      </c>
    </row>
    <row r="14799" spans="1:3" x14ac:dyDescent="0.2">
      <c r="A14799">
        <v>4013422301</v>
      </c>
      <c r="B14799" t="s">
        <v>2712</v>
      </c>
      <c r="C14799">
        <v>0.28029999999999999</v>
      </c>
    </row>
    <row r="14800" spans="1:3" x14ac:dyDescent="0.2">
      <c r="A14800">
        <v>42039111600</v>
      </c>
      <c r="B14800" t="s">
        <v>6604</v>
      </c>
      <c r="C14800">
        <v>0.28029999999999999</v>
      </c>
    </row>
    <row r="14801" spans="1:3" x14ac:dyDescent="0.2">
      <c r="A14801">
        <v>47055920300</v>
      </c>
      <c r="B14801" t="s">
        <v>6497</v>
      </c>
      <c r="C14801">
        <v>0.28029999999999999</v>
      </c>
    </row>
    <row r="14802" spans="1:3" x14ac:dyDescent="0.2">
      <c r="A14802">
        <v>6019006602</v>
      </c>
      <c r="B14802" t="s">
        <v>6605</v>
      </c>
      <c r="C14802">
        <v>0.28029999999999999</v>
      </c>
    </row>
    <row r="14803" spans="1:3" x14ac:dyDescent="0.2">
      <c r="A14803">
        <v>35049940900</v>
      </c>
      <c r="B14803" t="s">
        <v>6606</v>
      </c>
      <c r="C14803">
        <v>0.2802</v>
      </c>
    </row>
    <row r="14804" spans="1:3" x14ac:dyDescent="0.2">
      <c r="A14804">
        <v>6053013800</v>
      </c>
      <c r="B14804" t="s">
        <v>6607</v>
      </c>
      <c r="C14804">
        <v>0.2802</v>
      </c>
    </row>
    <row r="14805" spans="1:3" x14ac:dyDescent="0.2">
      <c r="A14805">
        <v>28003950300</v>
      </c>
      <c r="B14805" t="s">
        <v>3825</v>
      </c>
      <c r="C14805">
        <v>0.2802</v>
      </c>
    </row>
    <row r="14806" spans="1:3" x14ac:dyDescent="0.2">
      <c r="A14806">
        <v>4013082007</v>
      </c>
      <c r="B14806" t="s">
        <v>1104</v>
      </c>
      <c r="C14806">
        <v>0.2802</v>
      </c>
    </row>
    <row r="14807" spans="1:3" x14ac:dyDescent="0.2">
      <c r="A14807">
        <v>41057960200</v>
      </c>
      <c r="B14807" t="s">
        <v>6608</v>
      </c>
      <c r="C14807">
        <v>0.2802</v>
      </c>
    </row>
    <row r="14808" spans="1:3" x14ac:dyDescent="0.2">
      <c r="A14808">
        <v>44007010900</v>
      </c>
      <c r="B14808" t="s">
        <v>4893</v>
      </c>
      <c r="C14808">
        <v>0.2802</v>
      </c>
    </row>
    <row r="14809" spans="1:3" x14ac:dyDescent="0.2">
      <c r="A14809">
        <v>29189213300</v>
      </c>
      <c r="B14809" t="s">
        <v>6609</v>
      </c>
      <c r="C14809">
        <v>0.2802</v>
      </c>
    </row>
    <row r="14810" spans="1:3" x14ac:dyDescent="0.2">
      <c r="A14810">
        <v>45081960100</v>
      </c>
      <c r="B14810" t="s">
        <v>4645</v>
      </c>
      <c r="C14810">
        <v>0.2802</v>
      </c>
    </row>
    <row r="14811" spans="1:3" x14ac:dyDescent="0.2">
      <c r="A14811">
        <v>48201551000</v>
      </c>
      <c r="B14811" t="s">
        <v>6610</v>
      </c>
      <c r="C14811">
        <v>0.2802</v>
      </c>
    </row>
    <row r="14812" spans="1:3" x14ac:dyDescent="0.2">
      <c r="A14812">
        <v>48157670500</v>
      </c>
      <c r="B14812" t="s">
        <v>6611</v>
      </c>
      <c r="C14812">
        <v>0.28010000000000002</v>
      </c>
    </row>
    <row r="14813" spans="1:3" x14ac:dyDescent="0.2">
      <c r="A14813">
        <v>24005401506</v>
      </c>
      <c r="B14813" t="s">
        <v>301</v>
      </c>
      <c r="C14813">
        <v>0.28010000000000002</v>
      </c>
    </row>
    <row r="14814" spans="1:3" x14ac:dyDescent="0.2">
      <c r="A14814">
        <v>1125010103</v>
      </c>
      <c r="B14814" t="s">
        <v>2876</v>
      </c>
      <c r="C14814">
        <v>0.28010000000000002</v>
      </c>
    </row>
    <row r="14815" spans="1:3" x14ac:dyDescent="0.2">
      <c r="A14815">
        <v>4019003503</v>
      </c>
      <c r="B14815" t="s">
        <v>6612</v>
      </c>
      <c r="C14815">
        <v>0.28010000000000002</v>
      </c>
    </row>
    <row r="14816" spans="1:3" x14ac:dyDescent="0.2">
      <c r="A14816">
        <v>17119402400</v>
      </c>
      <c r="B14816" t="s">
        <v>3073</v>
      </c>
      <c r="C14816">
        <v>0.28010000000000002</v>
      </c>
    </row>
    <row r="14817" spans="1:3" x14ac:dyDescent="0.2">
      <c r="A14817">
        <v>6037404901</v>
      </c>
      <c r="B14817" t="s">
        <v>5230</v>
      </c>
      <c r="C14817">
        <v>0.28010000000000002</v>
      </c>
    </row>
    <row r="14818" spans="1:3" x14ac:dyDescent="0.2">
      <c r="A14818">
        <v>6037532101</v>
      </c>
      <c r="B14818" t="s">
        <v>6356</v>
      </c>
      <c r="C14818">
        <v>0.28010000000000002</v>
      </c>
    </row>
    <row r="14819" spans="1:3" x14ac:dyDescent="0.2">
      <c r="A14819">
        <v>12083002605</v>
      </c>
      <c r="B14819" t="s">
        <v>948</v>
      </c>
      <c r="C14819">
        <v>0.28010000000000002</v>
      </c>
    </row>
    <row r="14820" spans="1:3" x14ac:dyDescent="0.2">
      <c r="A14820">
        <v>42043021700</v>
      </c>
      <c r="B14820" t="s">
        <v>1007</v>
      </c>
      <c r="C14820">
        <v>0.28000000000000003</v>
      </c>
    </row>
    <row r="14821" spans="1:3" x14ac:dyDescent="0.2">
      <c r="A14821">
        <v>45051080102</v>
      </c>
      <c r="B14821" t="s">
        <v>6613</v>
      </c>
      <c r="C14821">
        <v>0.28000000000000003</v>
      </c>
    </row>
    <row r="14822" spans="1:3" x14ac:dyDescent="0.2">
      <c r="A14822">
        <v>47003950800</v>
      </c>
      <c r="B14822" t="s">
        <v>4196</v>
      </c>
      <c r="C14822">
        <v>0.28000000000000003</v>
      </c>
    </row>
    <row r="14823" spans="1:3" x14ac:dyDescent="0.2">
      <c r="A14823">
        <v>29079960200</v>
      </c>
      <c r="B14823" t="s">
        <v>6138</v>
      </c>
      <c r="C14823">
        <v>0.28000000000000003</v>
      </c>
    </row>
    <row r="14824" spans="1:3" x14ac:dyDescent="0.2">
      <c r="A14824">
        <v>37039930100</v>
      </c>
      <c r="B14824" t="s">
        <v>5481</v>
      </c>
      <c r="C14824">
        <v>0.28000000000000003</v>
      </c>
    </row>
    <row r="14825" spans="1:3" x14ac:dyDescent="0.2">
      <c r="A14825">
        <v>36005019700</v>
      </c>
      <c r="B14825" t="s">
        <v>1194</v>
      </c>
      <c r="C14825">
        <v>0.28000000000000003</v>
      </c>
    </row>
    <row r="14826" spans="1:3" x14ac:dyDescent="0.2">
      <c r="A14826">
        <v>39127966200</v>
      </c>
      <c r="B14826" t="s">
        <v>6614</v>
      </c>
      <c r="C14826">
        <v>0.28000000000000003</v>
      </c>
    </row>
    <row r="14827" spans="1:3" x14ac:dyDescent="0.2">
      <c r="A14827">
        <v>12031012601</v>
      </c>
      <c r="B14827" t="s">
        <v>6615</v>
      </c>
      <c r="C14827">
        <v>0.28000000000000003</v>
      </c>
    </row>
    <row r="14828" spans="1:3" x14ac:dyDescent="0.2">
      <c r="A14828">
        <v>47059091000</v>
      </c>
      <c r="B14828" t="s">
        <v>4594</v>
      </c>
      <c r="C14828">
        <v>0.28000000000000003</v>
      </c>
    </row>
    <row r="14829" spans="1:3" x14ac:dyDescent="0.2">
      <c r="A14829">
        <v>1051030600</v>
      </c>
      <c r="B14829" t="s">
        <v>3464</v>
      </c>
      <c r="C14829">
        <v>0.28000000000000003</v>
      </c>
    </row>
    <row r="14830" spans="1:3" x14ac:dyDescent="0.2">
      <c r="A14830">
        <v>22033004205</v>
      </c>
      <c r="B14830" t="s">
        <v>2898</v>
      </c>
      <c r="C14830">
        <v>0.27989999999999998</v>
      </c>
    </row>
    <row r="14831" spans="1:3" x14ac:dyDescent="0.2">
      <c r="A14831">
        <v>28047003205</v>
      </c>
      <c r="B14831" t="s">
        <v>1054</v>
      </c>
      <c r="C14831">
        <v>0.27989999999999998</v>
      </c>
    </row>
    <row r="14832" spans="1:3" x14ac:dyDescent="0.2">
      <c r="A14832">
        <v>48029110100</v>
      </c>
      <c r="B14832" t="s">
        <v>2237</v>
      </c>
      <c r="C14832">
        <v>0.27989999999999998</v>
      </c>
    </row>
    <row r="14833" spans="1:3" x14ac:dyDescent="0.2">
      <c r="A14833">
        <v>48113011002</v>
      </c>
      <c r="B14833" t="s">
        <v>1025</v>
      </c>
      <c r="C14833">
        <v>0.27989999999999998</v>
      </c>
    </row>
    <row r="14834" spans="1:3" x14ac:dyDescent="0.2">
      <c r="A14834">
        <v>36005039000</v>
      </c>
      <c r="B14834" t="s">
        <v>1194</v>
      </c>
      <c r="C14834">
        <v>0.27989999999999998</v>
      </c>
    </row>
    <row r="14835" spans="1:3" x14ac:dyDescent="0.2">
      <c r="A14835">
        <v>36047117201</v>
      </c>
      <c r="B14835" t="s">
        <v>1662</v>
      </c>
      <c r="C14835">
        <v>0.27989999999999998</v>
      </c>
    </row>
    <row r="14836" spans="1:3" x14ac:dyDescent="0.2">
      <c r="A14836">
        <v>18075963000</v>
      </c>
      <c r="B14836" t="s">
        <v>6616</v>
      </c>
      <c r="C14836">
        <v>0.27989999999999998</v>
      </c>
    </row>
    <row r="14837" spans="1:3" x14ac:dyDescent="0.2">
      <c r="A14837">
        <v>21183920600</v>
      </c>
      <c r="B14837" t="s">
        <v>6617</v>
      </c>
      <c r="C14837">
        <v>0.27989999999999998</v>
      </c>
    </row>
    <row r="14838" spans="1:3" x14ac:dyDescent="0.2">
      <c r="A14838">
        <v>6073018200</v>
      </c>
      <c r="B14838" t="s">
        <v>6251</v>
      </c>
      <c r="C14838">
        <v>0.27989999999999998</v>
      </c>
    </row>
    <row r="14839" spans="1:3" x14ac:dyDescent="0.2">
      <c r="A14839">
        <v>4019002505</v>
      </c>
      <c r="B14839" t="s">
        <v>6618</v>
      </c>
      <c r="C14839">
        <v>0.27989999999999998</v>
      </c>
    </row>
    <row r="14840" spans="1:3" x14ac:dyDescent="0.2">
      <c r="A14840">
        <v>13305970300</v>
      </c>
      <c r="B14840" t="s">
        <v>2383</v>
      </c>
      <c r="C14840">
        <v>0.27989999999999998</v>
      </c>
    </row>
    <row r="14841" spans="1:3" x14ac:dyDescent="0.2">
      <c r="A14841">
        <v>6013313206</v>
      </c>
      <c r="B14841" t="s">
        <v>6619</v>
      </c>
      <c r="C14841">
        <v>0.27989999999999998</v>
      </c>
    </row>
    <row r="14842" spans="1:3" x14ac:dyDescent="0.2">
      <c r="A14842">
        <v>40137001100</v>
      </c>
      <c r="B14842" t="s">
        <v>6620</v>
      </c>
      <c r="C14842">
        <v>0.27979999999999999</v>
      </c>
    </row>
    <row r="14843" spans="1:3" x14ac:dyDescent="0.2">
      <c r="A14843">
        <v>6037535802</v>
      </c>
      <c r="B14843" t="s">
        <v>5533</v>
      </c>
      <c r="C14843">
        <v>0.27979999999999999</v>
      </c>
    </row>
    <row r="14844" spans="1:3" x14ac:dyDescent="0.2">
      <c r="A14844">
        <v>12093910403</v>
      </c>
      <c r="B14844" t="s">
        <v>1616</v>
      </c>
      <c r="C14844">
        <v>0.27979999999999999</v>
      </c>
    </row>
    <row r="14845" spans="1:3" x14ac:dyDescent="0.2">
      <c r="A14845">
        <v>12071000402</v>
      </c>
      <c r="B14845" t="s">
        <v>470</v>
      </c>
      <c r="C14845">
        <v>0.27979999999999999</v>
      </c>
    </row>
    <row r="14846" spans="1:3" x14ac:dyDescent="0.2">
      <c r="A14846">
        <v>54011010600</v>
      </c>
      <c r="B14846" t="s">
        <v>6621</v>
      </c>
      <c r="C14846">
        <v>0.27979999999999999</v>
      </c>
    </row>
    <row r="14847" spans="1:3" x14ac:dyDescent="0.2">
      <c r="A14847">
        <v>4019000300</v>
      </c>
      <c r="B14847" t="s">
        <v>6622</v>
      </c>
      <c r="C14847">
        <v>0.27979999999999999</v>
      </c>
    </row>
    <row r="14848" spans="1:3" x14ac:dyDescent="0.2">
      <c r="A14848">
        <v>22033003910</v>
      </c>
      <c r="B14848" t="s">
        <v>637</v>
      </c>
      <c r="C14848">
        <v>0.27979999999999999</v>
      </c>
    </row>
    <row r="14849" spans="1:3" x14ac:dyDescent="0.2">
      <c r="A14849">
        <v>47177930400</v>
      </c>
      <c r="B14849" t="s">
        <v>4551</v>
      </c>
      <c r="C14849">
        <v>0.27979999999999999</v>
      </c>
    </row>
    <row r="14850" spans="1:3" x14ac:dyDescent="0.2">
      <c r="A14850">
        <v>6037207302</v>
      </c>
      <c r="B14850" t="s">
        <v>3916</v>
      </c>
      <c r="C14850">
        <v>0.27979999999999999</v>
      </c>
    </row>
    <row r="14851" spans="1:3" x14ac:dyDescent="0.2">
      <c r="A14851">
        <v>48107950100</v>
      </c>
      <c r="B14851" t="s">
        <v>6623</v>
      </c>
      <c r="C14851">
        <v>0.27979999999999999</v>
      </c>
    </row>
    <row r="14852" spans="1:3" x14ac:dyDescent="0.2">
      <c r="A14852">
        <v>28145950400</v>
      </c>
      <c r="B14852" t="s">
        <v>6624</v>
      </c>
      <c r="C14852">
        <v>0.27979999999999999</v>
      </c>
    </row>
    <row r="14853" spans="1:3" x14ac:dyDescent="0.2">
      <c r="A14853">
        <v>6073020202</v>
      </c>
      <c r="B14853" t="s">
        <v>6625</v>
      </c>
      <c r="C14853">
        <v>0.27979999999999999</v>
      </c>
    </row>
    <row r="14854" spans="1:3" x14ac:dyDescent="0.2">
      <c r="A14854">
        <v>48215023801</v>
      </c>
      <c r="B14854" t="s">
        <v>2280</v>
      </c>
      <c r="C14854">
        <v>0.27979999999999999</v>
      </c>
    </row>
    <row r="14855" spans="1:3" x14ac:dyDescent="0.2">
      <c r="A14855">
        <v>12101032904</v>
      </c>
      <c r="B14855" t="s">
        <v>5742</v>
      </c>
      <c r="C14855">
        <v>0.27979999999999999</v>
      </c>
    </row>
    <row r="14856" spans="1:3" x14ac:dyDescent="0.2">
      <c r="A14856">
        <v>13317010102</v>
      </c>
      <c r="B14856" t="s">
        <v>3713</v>
      </c>
      <c r="C14856">
        <v>0.27979999999999999</v>
      </c>
    </row>
    <row r="14857" spans="1:3" x14ac:dyDescent="0.2">
      <c r="A14857">
        <v>1073011210</v>
      </c>
      <c r="B14857" t="s">
        <v>6626</v>
      </c>
      <c r="C14857">
        <v>0.2797</v>
      </c>
    </row>
    <row r="14858" spans="1:3" x14ac:dyDescent="0.2">
      <c r="A14858">
        <v>17031825900</v>
      </c>
      <c r="B14858" t="s">
        <v>3436</v>
      </c>
      <c r="C14858">
        <v>0.2797</v>
      </c>
    </row>
    <row r="14859" spans="1:3" x14ac:dyDescent="0.2">
      <c r="A14859">
        <v>27053020302</v>
      </c>
      <c r="B14859" t="s">
        <v>2662</v>
      </c>
      <c r="C14859">
        <v>0.2797</v>
      </c>
    </row>
    <row r="14860" spans="1:3" x14ac:dyDescent="0.2">
      <c r="A14860">
        <v>48215020204</v>
      </c>
      <c r="B14860" t="s">
        <v>914</v>
      </c>
      <c r="C14860">
        <v>0.2797</v>
      </c>
    </row>
    <row r="14861" spans="1:3" x14ac:dyDescent="0.2">
      <c r="A14861">
        <v>48245010500</v>
      </c>
      <c r="B14861" t="s">
        <v>6627</v>
      </c>
      <c r="C14861">
        <v>0.2797</v>
      </c>
    </row>
    <row r="14862" spans="1:3" x14ac:dyDescent="0.2">
      <c r="A14862">
        <v>26163577100</v>
      </c>
      <c r="B14862" t="s">
        <v>4810</v>
      </c>
      <c r="C14862">
        <v>0.2797</v>
      </c>
    </row>
    <row r="14863" spans="1:3" x14ac:dyDescent="0.2">
      <c r="A14863">
        <v>4001970200</v>
      </c>
      <c r="B14863" t="s">
        <v>6628</v>
      </c>
      <c r="C14863">
        <v>0.2797</v>
      </c>
    </row>
    <row r="14864" spans="1:3" x14ac:dyDescent="0.2">
      <c r="A14864">
        <v>6077003308</v>
      </c>
      <c r="B14864" t="s">
        <v>5624</v>
      </c>
      <c r="C14864">
        <v>0.2797</v>
      </c>
    </row>
    <row r="14865" spans="1:3" x14ac:dyDescent="0.2">
      <c r="A14865">
        <v>48029121203</v>
      </c>
      <c r="B14865" t="s">
        <v>6629</v>
      </c>
      <c r="C14865">
        <v>0.2797</v>
      </c>
    </row>
    <row r="14866" spans="1:3" x14ac:dyDescent="0.2">
      <c r="A14866">
        <v>55003940000</v>
      </c>
      <c r="B14866" t="s">
        <v>6630</v>
      </c>
      <c r="C14866">
        <v>0.27960000000000002</v>
      </c>
    </row>
    <row r="14867" spans="1:3" x14ac:dyDescent="0.2">
      <c r="A14867">
        <v>47149042300</v>
      </c>
      <c r="B14867" t="s">
        <v>1200</v>
      </c>
      <c r="C14867">
        <v>0.27960000000000002</v>
      </c>
    </row>
    <row r="14868" spans="1:3" x14ac:dyDescent="0.2">
      <c r="A14868">
        <v>17031660400</v>
      </c>
      <c r="B14868" t="s">
        <v>683</v>
      </c>
      <c r="C14868">
        <v>0.27960000000000002</v>
      </c>
    </row>
    <row r="14869" spans="1:3" x14ac:dyDescent="0.2">
      <c r="A14869">
        <v>6099002301</v>
      </c>
      <c r="B14869" t="s">
        <v>3768</v>
      </c>
      <c r="C14869">
        <v>0.27960000000000002</v>
      </c>
    </row>
    <row r="14870" spans="1:3" x14ac:dyDescent="0.2">
      <c r="A14870">
        <v>36005004200</v>
      </c>
      <c r="B14870" t="s">
        <v>1194</v>
      </c>
      <c r="C14870">
        <v>0.27960000000000002</v>
      </c>
    </row>
    <row r="14871" spans="1:3" x14ac:dyDescent="0.2">
      <c r="A14871">
        <v>5137950100</v>
      </c>
      <c r="B14871" t="s">
        <v>6631</v>
      </c>
      <c r="C14871">
        <v>0.27960000000000002</v>
      </c>
    </row>
    <row r="14872" spans="1:3" x14ac:dyDescent="0.2">
      <c r="A14872">
        <v>48201532502</v>
      </c>
      <c r="B14872" t="s">
        <v>2484</v>
      </c>
      <c r="C14872">
        <v>0.27960000000000002</v>
      </c>
    </row>
    <row r="14873" spans="1:3" x14ac:dyDescent="0.2">
      <c r="A14873">
        <v>4013106001</v>
      </c>
      <c r="B14873" t="s">
        <v>2051</v>
      </c>
      <c r="C14873">
        <v>0.27960000000000002</v>
      </c>
    </row>
    <row r="14874" spans="1:3" x14ac:dyDescent="0.2">
      <c r="A14874">
        <v>6111000701</v>
      </c>
      <c r="B14874" t="s">
        <v>6042</v>
      </c>
      <c r="C14874">
        <v>0.27960000000000002</v>
      </c>
    </row>
    <row r="14875" spans="1:3" x14ac:dyDescent="0.2">
      <c r="A14875">
        <v>17179021801</v>
      </c>
      <c r="B14875" t="s">
        <v>5198</v>
      </c>
      <c r="C14875">
        <v>0.27960000000000002</v>
      </c>
    </row>
    <row r="14876" spans="1:3" x14ac:dyDescent="0.2">
      <c r="A14876">
        <v>40097040800</v>
      </c>
      <c r="B14876" t="s">
        <v>6632</v>
      </c>
      <c r="C14876">
        <v>0.27950000000000003</v>
      </c>
    </row>
    <row r="14877" spans="1:3" x14ac:dyDescent="0.2">
      <c r="A14877">
        <v>40135030402</v>
      </c>
      <c r="B14877" t="s">
        <v>6068</v>
      </c>
      <c r="C14877">
        <v>0.27950000000000003</v>
      </c>
    </row>
    <row r="14878" spans="1:3" x14ac:dyDescent="0.2">
      <c r="A14878">
        <v>47111970300</v>
      </c>
      <c r="B14878" t="s">
        <v>6633</v>
      </c>
      <c r="C14878">
        <v>0.27950000000000003</v>
      </c>
    </row>
    <row r="14879" spans="1:3" x14ac:dyDescent="0.2">
      <c r="A14879">
        <v>19139050900</v>
      </c>
      <c r="B14879" t="s">
        <v>6162</v>
      </c>
      <c r="C14879">
        <v>0.27950000000000003</v>
      </c>
    </row>
    <row r="14880" spans="1:3" x14ac:dyDescent="0.2">
      <c r="A14880">
        <v>39057200500</v>
      </c>
      <c r="B14880" t="s">
        <v>5524</v>
      </c>
      <c r="C14880">
        <v>0.27950000000000003</v>
      </c>
    </row>
    <row r="14881" spans="1:3" x14ac:dyDescent="0.2">
      <c r="A14881">
        <v>5131001001</v>
      </c>
      <c r="B14881" t="s">
        <v>1667</v>
      </c>
      <c r="C14881">
        <v>0.27950000000000003</v>
      </c>
    </row>
    <row r="14882" spans="1:3" x14ac:dyDescent="0.2">
      <c r="A14882">
        <v>40015161600</v>
      </c>
      <c r="B14882" t="s">
        <v>6634</v>
      </c>
      <c r="C14882">
        <v>0.27950000000000003</v>
      </c>
    </row>
    <row r="14883" spans="1:3" x14ac:dyDescent="0.2">
      <c r="A14883">
        <v>22123000100</v>
      </c>
      <c r="B14883" t="s">
        <v>6200</v>
      </c>
      <c r="C14883">
        <v>0.27950000000000003</v>
      </c>
    </row>
    <row r="14884" spans="1:3" x14ac:dyDescent="0.2">
      <c r="A14884">
        <v>26125141100</v>
      </c>
      <c r="B14884" t="s">
        <v>1646</v>
      </c>
      <c r="C14884">
        <v>0.27950000000000003</v>
      </c>
    </row>
    <row r="14885" spans="1:3" x14ac:dyDescent="0.2">
      <c r="A14885">
        <v>48157675800</v>
      </c>
      <c r="B14885" t="s">
        <v>6635</v>
      </c>
      <c r="C14885">
        <v>0.27950000000000003</v>
      </c>
    </row>
    <row r="14886" spans="1:3" x14ac:dyDescent="0.2">
      <c r="A14886">
        <v>1097007101</v>
      </c>
      <c r="B14886" t="s">
        <v>6636</v>
      </c>
      <c r="C14886">
        <v>0.27950000000000003</v>
      </c>
    </row>
    <row r="14887" spans="1:3" x14ac:dyDescent="0.2">
      <c r="A14887">
        <v>36047080400</v>
      </c>
      <c r="B14887" t="s">
        <v>1662</v>
      </c>
      <c r="C14887">
        <v>0.27950000000000003</v>
      </c>
    </row>
    <row r="14888" spans="1:3" x14ac:dyDescent="0.2">
      <c r="A14888">
        <v>21095970600</v>
      </c>
      <c r="B14888" t="s">
        <v>6637</v>
      </c>
      <c r="C14888">
        <v>0.27950000000000003</v>
      </c>
    </row>
    <row r="14889" spans="1:3" x14ac:dyDescent="0.2">
      <c r="A14889">
        <v>24033803602</v>
      </c>
      <c r="B14889" t="s">
        <v>4056</v>
      </c>
      <c r="C14889">
        <v>0.27950000000000003</v>
      </c>
    </row>
    <row r="14890" spans="1:3" x14ac:dyDescent="0.2">
      <c r="A14890">
        <v>25025082000</v>
      </c>
      <c r="B14890" t="s">
        <v>3711</v>
      </c>
      <c r="C14890">
        <v>0.27939999999999998</v>
      </c>
    </row>
    <row r="14891" spans="1:3" x14ac:dyDescent="0.2">
      <c r="A14891">
        <v>22105954800</v>
      </c>
      <c r="B14891" t="s">
        <v>6638</v>
      </c>
      <c r="C14891">
        <v>0.27939999999999998</v>
      </c>
    </row>
    <row r="14892" spans="1:3" x14ac:dyDescent="0.2">
      <c r="A14892">
        <v>8059011550</v>
      </c>
      <c r="B14892" t="s">
        <v>6639</v>
      </c>
      <c r="C14892">
        <v>0.27939999999999998</v>
      </c>
    </row>
    <row r="14893" spans="1:3" x14ac:dyDescent="0.2">
      <c r="A14893">
        <v>48439114206</v>
      </c>
      <c r="B14893" t="s">
        <v>493</v>
      </c>
      <c r="C14893">
        <v>0.27939999999999998</v>
      </c>
    </row>
    <row r="14894" spans="1:3" x14ac:dyDescent="0.2">
      <c r="A14894">
        <v>12103028600</v>
      </c>
      <c r="B14894" t="s">
        <v>778</v>
      </c>
      <c r="C14894">
        <v>0.27939999999999998</v>
      </c>
    </row>
    <row r="14895" spans="1:3" x14ac:dyDescent="0.2">
      <c r="A14895">
        <v>37125951200</v>
      </c>
      <c r="B14895" t="s">
        <v>6640</v>
      </c>
      <c r="C14895">
        <v>0.27939999999999998</v>
      </c>
    </row>
    <row r="14896" spans="1:3" x14ac:dyDescent="0.2">
      <c r="A14896">
        <v>13089023414</v>
      </c>
      <c r="B14896" t="s">
        <v>908</v>
      </c>
      <c r="C14896">
        <v>0.27939999999999998</v>
      </c>
    </row>
    <row r="14897" spans="1:3" x14ac:dyDescent="0.2">
      <c r="A14897">
        <v>51700031100</v>
      </c>
      <c r="B14897" t="s">
        <v>1244</v>
      </c>
      <c r="C14897">
        <v>0.27939999999999998</v>
      </c>
    </row>
    <row r="14898" spans="1:3" x14ac:dyDescent="0.2">
      <c r="A14898">
        <v>53053062801</v>
      </c>
      <c r="B14898" t="s">
        <v>6112</v>
      </c>
      <c r="C14898">
        <v>0.27939999999999998</v>
      </c>
    </row>
    <row r="14899" spans="1:3" x14ac:dyDescent="0.2">
      <c r="A14899">
        <v>40109107806</v>
      </c>
      <c r="B14899" t="s">
        <v>5045</v>
      </c>
      <c r="C14899">
        <v>0.27929999999999999</v>
      </c>
    </row>
    <row r="14900" spans="1:3" x14ac:dyDescent="0.2">
      <c r="A14900">
        <v>6059086502</v>
      </c>
      <c r="B14900" t="s">
        <v>6641</v>
      </c>
      <c r="C14900">
        <v>0.27929999999999999</v>
      </c>
    </row>
    <row r="14901" spans="1:3" x14ac:dyDescent="0.2">
      <c r="A14901">
        <v>48167725800</v>
      </c>
      <c r="B14901" t="s">
        <v>828</v>
      </c>
      <c r="C14901">
        <v>0.27929999999999999</v>
      </c>
    </row>
    <row r="14902" spans="1:3" x14ac:dyDescent="0.2">
      <c r="A14902">
        <v>17031310300</v>
      </c>
      <c r="B14902" t="s">
        <v>2697</v>
      </c>
      <c r="C14902">
        <v>0.27929999999999999</v>
      </c>
    </row>
    <row r="14903" spans="1:3" x14ac:dyDescent="0.2">
      <c r="A14903">
        <v>42101003702</v>
      </c>
      <c r="B14903" t="s">
        <v>1697</v>
      </c>
      <c r="C14903">
        <v>0.27929999999999999</v>
      </c>
    </row>
    <row r="14904" spans="1:3" x14ac:dyDescent="0.2">
      <c r="A14904">
        <v>28101050500</v>
      </c>
      <c r="B14904" t="s">
        <v>6320</v>
      </c>
      <c r="C14904">
        <v>0.27929999999999999</v>
      </c>
    </row>
    <row r="14905" spans="1:3" x14ac:dyDescent="0.2">
      <c r="A14905">
        <v>47141000700</v>
      </c>
      <c r="B14905" t="s">
        <v>6642</v>
      </c>
      <c r="C14905">
        <v>0.27929999999999999</v>
      </c>
    </row>
    <row r="14906" spans="1:3" x14ac:dyDescent="0.2">
      <c r="A14906">
        <v>54047954200</v>
      </c>
      <c r="B14906" t="s">
        <v>6643</v>
      </c>
      <c r="C14906">
        <v>0.27929999999999999</v>
      </c>
    </row>
    <row r="14907" spans="1:3" x14ac:dyDescent="0.2">
      <c r="A14907">
        <v>6037402803</v>
      </c>
      <c r="B14907" t="s">
        <v>3887</v>
      </c>
      <c r="C14907">
        <v>0.27929999999999999</v>
      </c>
    </row>
    <row r="14908" spans="1:3" x14ac:dyDescent="0.2">
      <c r="A14908">
        <v>48147950600</v>
      </c>
      <c r="B14908" t="s">
        <v>6644</v>
      </c>
      <c r="C14908">
        <v>0.27929999999999999</v>
      </c>
    </row>
    <row r="14909" spans="1:3" x14ac:dyDescent="0.2">
      <c r="A14909">
        <v>13057090400</v>
      </c>
      <c r="B14909" t="s">
        <v>6645</v>
      </c>
      <c r="C14909">
        <v>0.2792</v>
      </c>
    </row>
    <row r="14910" spans="1:3" x14ac:dyDescent="0.2">
      <c r="A14910">
        <v>42101027401</v>
      </c>
      <c r="B14910" t="s">
        <v>473</v>
      </c>
      <c r="C14910">
        <v>0.2792</v>
      </c>
    </row>
    <row r="14911" spans="1:3" x14ac:dyDescent="0.2">
      <c r="A14911">
        <v>48323950400</v>
      </c>
      <c r="B14911" t="s">
        <v>2193</v>
      </c>
      <c r="C14911">
        <v>0.2792</v>
      </c>
    </row>
    <row r="14912" spans="1:3" x14ac:dyDescent="0.2">
      <c r="A14912">
        <v>6037236100</v>
      </c>
      <c r="B14912" t="s">
        <v>3531</v>
      </c>
      <c r="C14912">
        <v>0.2792</v>
      </c>
    </row>
    <row r="14913" spans="1:3" x14ac:dyDescent="0.2">
      <c r="A14913">
        <v>12131950400</v>
      </c>
      <c r="B14913" t="s">
        <v>6646</v>
      </c>
      <c r="C14913">
        <v>0.2792</v>
      </c>
    </row>
    <row r="14914" spans="1:3" x14ac:dyDescent="0.2">
      <c r="A14914">
        <v>35035000200</v>
      </c>
      <c r="B14914" t="s">
        <v>2199</v>
      </c>
      <c r="C14914">
        <v>0.2792</v>
      </c>
    </row>
    <row r="14915" spans="1:3" x14ac:dyDescent="0.2">
      <c r="A14915">
        <v>6029005004</v>
      </c>
      <c r="B14915" t="s">
        <v>3566</v>
      </c>
      <c r="C14915">
        <v>0.2792</v>
      </c>
    </row>
    <row r="14916" spans="1:3" x14ac:dyDescent="0.2">
      <c r="A14916">
        <v>37141920403</v>
      </c>
      <c r="B14916" t="s">
        <v>6647</v>
      </c>
      <c r="C14916">
        <v>0.2792</v>
      </c>
    </row>
    <row r="14917" spans="1:3" x14ac:dyDescent="0.2">
      <c r="A14917">
        <v>48213950100</v>
      </c>
      <c r="B14917" t="s">
        <v>6648</v>
      </c>
      <c r="C14917">
        <v>0.2792</v>
      </c>
    </row>
    <row r="14918" spans="1:3" x14ac:dyDescent="0.2">
      <c r="A14918">
        <v>9009140900</v>
      </c>
      <c r="B14918" t="s">
        <v>6649</v>
      </c>
      <c r="C14918">
        <v>0.2792</v>
      </c>
    </row>
    <row r="14919" spans="1:3" x14ac:dyDescent="0.2">
      <c r="A14919">
        <v>6037218702</v>
      </c>
      <c r="B14919" t="s">
        <v>5006</v>
      </c>
      <c r="C14919">
        <v>0.2792</v>
      </c>
    </row>
    <row r="14920" spans="1:3" x14ac:dyDescent="0.2">
      <c r="A14920">
        <v>28151001500</v>
      </c>
      <c r="B14920" t="s">
        <v>2581</v>
      </c>
      <c r="C14920">
        <v>0.2792</v>
      </c>
    </row>
    <row r="14921" spans="1:3" x14ac:dyDescent="0.2">
      <c r="A14921">
        <v>17031200300</v>
      </c>
      <c r="B14921" t="s">
        <v>2993</v>
      </c>
      <c r="C14921">
        <v>0.27910000000000001</v>
      </c>
    </row>
    <row r="14922" spans="1:3" x14ac:dyDescent="0.2">
      <c r="A14922">
        <v>37051003307</v>
      </c>
      <c r="B14922" t="s">
        <v>6650</v>
      </c>
      <c r="C14922">
        <v>0.27910000000000001</v>
      </c>
    </row>
    <row r="14923" spans="1:3" x14ac:dyDescent="0.2">
      <c r="A14923">
        <v>55079017300</v>
      </c>
      <c r="B14923" t="s">
        <v>6651</v>
      </c>
      <c r="C14923">
        <v>0.27910000000000001</v>
      </c>
    </row>
    <row r="14924" spans="1:3" x14ac:dyDescent="0.2">
      <c r="A14924">
        <v>42073000700</v>
      </c>
      <c r="B14924" t="s">
        <v>3281</v>
      </c>
      <c r="C14924">
        <v>0.27910000000000001</v>
      </c>
    </row>
    <row r="14925" spans="1:3" x14ac:dyDescent="0.2">
      <c r="A14925">
        <v>42071001100</v>
      </c>
      <c r="B14925" t="s">
        <v>1314</v>
      </c>
      <c r="C14925">
        <v>0.27910000000000001</v>
      </c>
    </row>
    <row r="14926" spans="1:3" x14ac:dyDescent="0.2">
      <c r="A14926">
        <v>48201550601</v>
      </c>
      <c r="B14926" t="s">
        <v>6652</v>
      </c>
      <c r="C14926">
        <v>0.27910000000000001</v>
      </c>
    </row>
    <row r="14927" spans="1:3" x14ac:dyDescent="0.2">
      <c r="A14927">
        <v>27053000101</v>
      </c>
      <c r="B14927" t="s">
        <v>6653</v>
      </c>
      <c r="C14927">
        <v>0.27910000000000001</v>
      </c>
    </row>
    <row r="14928" spans="1:3" x14ac:dyDescent="0.2">
      <c r="A14928">
        <v>12021010701</v>
      </c>
      <c r="B14928" t="s">
        <v>5569</v>
      </c>
      <c r="C14928">
        <v>0.27910000000000001</v>
      </c>
    </row>
    <row r="14929" spans="1:3" x14ac:dyDescent="0.2">
      <c r="A14929">
        <v>34023004200</v>
      </c>
      <c r="B14929" t="s">
        <v>4694</v>
      </c>
      <c r="C14929">
        <v>0.27910000000000001</v>
      </c>
    </row>
    <row r="14930" spans="1:3" x14ac:dyDescent="0.2">
      <c r="A14930">
        <v>28033071120</v>
      </c>
      <c r="B14930" t="s">
        <v>4673</v>
      </c>
      <c r="C14930">
        <v>0.27910000000000001</v>
      </c>
    </row>
    <row r="14931" spans="1:3" x14ac:dyDescent="0.2">
      <c r="A14931">
        <v>16027021001</v>
      </c>
      <c r="B14931" t="s">
        <v>2172</v>
      </c>
      <c r="C14931">
        <v>0.27910000000000001</v>
      </c>
    </row>
    <row r="14932" spans="1:3" x14ac:dyDescent="0.2">
      <c r="A14932">
        <v>28105950700</v>
      </c>
      <c r="B14932" t="s">
        <v>2719</v>
      </c>
      <c r="C14932">
        <v>0.27910000000000001</v>
      </c>
    </row>
    <row r="14933" spans="1:3" x14ac:dyDescent="0.2">
      <c r="A14933">
        <v>45045003304</v>
      </c>
      <c r="B14933" t="s">
        <v>2442</v>
      </c>
      <c r="C14933">
        <v>0.27910000000000001</v>
      </c>
    </row>
    <row r="14934" spans="1:3" x14ac:dyDescent="0.2">
      <c r="A14934">
        <v>34001012000</v>
      </c>
      <c r="B14934" t="s">
        <v>2268</v>
      </c>
      <c r="C14934">
        <v>0.27910000000000001</v>
      </c>
    </row>
    <row r="14935" spans="1:3" x14ac:dyDescent="0.2">
      <c r="A14935">
        <v>6037601600</v>
      </c>
      <c r="B14935" t="s">
        <v>4028</v>
      </c>
      <c r="C14935">
        <v>0.27910000000000001</v>
      </c>
    </row>
    <row r="14936" spans="1:3" x14ac:dyDescent="0.2">
      <c r="A14936">
        <v>28047003404</v>
      </c>
      <c r="B14936" t="s">
        <v>5416</v>
      </c>
      <c r="C14936">
        <v>0.27910000000000001</v>
      </c>
    </row>
    <row r="14937" spans="1:3" x14ac:dyDescent="0.2">
      <c r="A14937">
        <v>40147001100</v>
      </c>
      <c r="B14937" t="s">
        <v>6654</v>
      </c>
      <c r="C14937">
        <v>0.27900000000000003</v>
      </c>
    </row>
    <row r="14938" spans="1:3" x14ac:dyDescent="0.2">
      <c r="A14938">
        <v>26075000400</v>
      </c>
      <c r="B14938" t="s">
        <v>1566</v>
      </c>
      <c r="C14938">
        <v>0.27900000000000003</v>
      </c>
    </row>
    <row r="14939" spans="1:3" x14ac:dyDescent="0.2">
      <c r="A14939">
        <v>48053960800</v>
      </c>
      <c r="B14939" t="s">
        <v>6655</v>
      </c>
      <c r="C14939">
        <v>0.27900000000000003</v>
      </c>
    </row>
    <row r="14940" spans="1:3" x14ac:dyDescent="0.2">
      <c r="A14940">
        <v>39003011200</v>
      </c>
      <c r="B14940" t="s">
        <v>840</v>
      </c>
      <c r="C14940">
        <v>0.27900000000000003</v>
      </c>
    </row>
    <row r="14941" spans="1:3" x14ac:dyDescent="0.2">
      <c r="A14941">
        <v>48201240901</v>
      </c>
      <c r="B14941" t="s">
        <v>6656</v>
      </c>
      <c r="C14941">
        <v>0.27900000000000003</v>
      </c>
    </row>
    <row r="14942" spans="1:3" x14ac:dyDescent="0.2">
      <c r="A14942">
        <v>29145021000</v>
      </c>
      <c r="B14942" t="s">
        <v>6657</v>
      </c>
      <c r="C14942">
        <v>0.27900000000000003</v>
      </c>
    </row>
    <row r="14943" spans="1:3" x14ac:dyDescent="0.2">
      <c r="A14943">
        <v>6059074801</v>
      </c>
      <c r="B14943" t="s">
        <v>6658</v>
      </c>
      <c r="C14943">
        <v>0.27900000000000003</v>
      </c>
    </row>
    <row r="14944" spans="1:3" x14ac:dyDescent="0.2">
      <c r="A14944">
        <v>12103024902</v>
      </c>
      <c r="B14944" t="s">
        <v>2621</v>
      </c>
      <c r="C14944">
        <v>0.27900000000000003</v>
      </c>
    </row>
    <row r="14945" spans="1:3" x14ac:dyDescent="0.2">
      <c r="A14945">
        <v>26163570100</v>
      </c>
      <c r="B14945" t="s">
        <v>1213</v>
      </c>
      <c r="C14945">
        <v>0.27900000000000003</v>
      </c>
    </row>
    <row r="14946" spans="1:3" x14ac:dyDescent="0.2">
      <c r="A14946">
        <v>36081017600</v>
      </c>
      <c r="B14946" t="s">
        <v>1582</v>
      </c>
      <c r="C14946">
        <v>0.27900000000000003</v>
      </c>
    </row>
    <row r="14947" spans="1:3" x14ac:dyDescent="0.2">
      <c r="A14947">
        <v>48341950200</v>
      </c>
      <c r="B14947" t="s">
        <v>2636</v>
      </c>
      <c r="C14947">
        <v>0.27900000000000003</v>
      </c>
    </row>
    <row r="14948" spans="1:3" x14ac:dyDescent="0.2">
      <c r="A14948">
        <v>32003002964</v>
      </c>
      <c r="B14948" t="s">
        <v>759</v>
      </c>
      <c r="C14948">
        <v>0.27889999999999998</v>
      </c>
    </row>
    <row r="14949" spans="1:3" x14ac:dyDescent="0.2">
      <c r="A14949">
        <v>12113010400</v>
      </c>
      <c r="B14949" t="s">
        <v>4329</v>
      </c>
      <c r="C14949">
        <v>0.27889999999999998</v>
      </c>
    </row>
    <row r="14950" spans="1:3" x14ac:dyDescent="0.2">
      <c r="A14950">
        <v>21083020100</v>
      </c>
      <c r="B14950" t="s">
        <v>6093</v>
      </c>
      <c r="C14950">
        <v>0.27889999999999998</v>
      </c>
    </row>
    <row r="14951" spans="1:3" x14ac:dyDescent="0.2">
      <c r="A14951">
        <v>6073001500</v>
      </c>
      <c r="B14951" t="s">
        <v>6659</v>
      </c>
      <c r="C14951">
        <v>0.27889999999999998</v>
      </c>
    </row>
    <row r="14952" spans="1:3" x14ac:dyDescent="0.2">
      <c r="A14952">
        <v>26081013802</v>
      </c>
      <c r="B14952" t="s">
        <v>6660</v>
      </c>
      <c r="C14952">
        <v>0.27889999999999998</v>
      </c>
    </row>
    <row r="14953" spans="1:3" x14ac:dyDescent="0.2">
      <c r="A14953">
        <v>42101038200</v>
      </c>
      <c r="B14953" t="s">
        <v>6661</v>
      </c>
      <c r="C14953">
        <v>0.27889999999999998</v>
      </c>
    </row>
    <row r="14954" spans="1:3" x14ac:dyDescent="0.2">
      <c r="A14954">
        <v>22039950100</v>
      </c>
      <c r="B14954" t="s">
        <v>1263</v>
      </c>
      <c r="C14954">
        <v>0.27889999999999998</v>
      </c>
    </row>
    <row r="14955" spans="1:3" x14ac:dyDescent="0.2">
      <c r="A14955">
        <v>39035104300</v>
      </c>
      <c r="B14955" t="s">
        <v>621</v>
      </c>
      <c r="C14955">
        <v>0.27889999999999998</v>
      </c>
    </row>
    <row r="14956" spans="1:3" x14ac:dyDescent="0.2">
      <c r="A14956">
        <v>34017019400</v>
      </c>
      <c r="B14956" t="s">
        <v>4933</v>
      </c>
      <c r="C14956">
        <v>0.27889999999999998</v>
      </c>
    </row>
    <row r="14957" spans="1:3" x14ac:dyDescent="0.2">
      <c r="A14957">
        <v>1133965900</v>
      </c>
      <c r="B14957" t="s">
        <v>6662</v>
      </c>
      <c r="C14957">
        <v>0.27889999999999998</v>
      </c>
    </row>
    <row r="14958" spans="1:3" x14ac:dyDescent="0.2">
      <c r="A14958">
        <v>26077005502</v>
      </c>
      <c r="B14958" t="s">
        <v>4171</v>
      </c>
      <c r="C14958">
        <v>0.27889999999999998</v>
      </c>
    </row>
    <row r="14959" spans="1:3" x14ac:dyDescent="0.2">
      <c r="A14959">
        <v>6037404504</v>
      </c>
      <c r="B14959" t="s">
        <v>5464</v>
      </c>
      <c r="C14959">
        <v>0.27889999999999998</v>
      </c>
    </row>
    <row r="14960" spans="1:3" x14ac:dyDescent="0.2">
      <c r="A14960">
        <v>45077010602</v>
      </c>
      <c r="B14960" t="s">
        <v>4043</v>
      </c>
      <c r="C14960">
        <v>0.27889999999999998</v>
      </c>
    </row>
    <row r="14961" spans="1:3" x14ac:dyDescent="0.2">
      <c r="A14961">
        <v>37057061000</v>
      </c>
      <c r="B14961" t="s">
        <v>2917</v>
      </c>
      <c r="C14961">
        <v>0.27889999999999998</v>
      </c>
    </row>
    <row r="14962" spans="1:3" x14ac:dyDescent="0.2">
      <c r="A14962">
        <v>47037012100</v>
      </c>
      <c r="B14962" t="s">
        <v>562</v>
      </c>
      <c r="C14962">
        <v>0.27889999999999998</v>
      </c>
    </row>
    <row r="14963" spans="1:3" x14ac:dyDescent="0.2">
      <c r="A14963">
        <v>12101031703</v>
      </c>
      <c r="B14963" t="s">
        <v>6663</v>
      </c>
      <c r="C14963">
        <v>0.27889999999999998</v>
      </c>
    </row>
    <row r="14964" spans="1:3" x14ac:dyDescent="0.2">
      <c r="A14964">
        <v>26051000600</v>
      </c>
      <c r="B14964" t="s">
        <v>6664</v>
      </c>
      <c r="C14964">
        <v>0.27889999999999998</v>
      </c>
    </row>
    <row r="14965" spans="1:3" x14ac:dyDescent="0.2">
      <c r="A14965">
        <v>36081036500</v>
      </c>
      <c r="B14965" t="s">
        <v>1582</v>
      </c>
      <c r="C14965">
        <v>0.27889999999999998</v>
      </c>
    </row>
    <row r="14966" spans="1:3" x14ac:dyDescent="0.2">
      <c r="A14966">
        <v>48365950200</v>
      </c>
      <c r="B14966" t="s">
        <v>6665</v>
      </c>
      <c r="C14966">
        <v>0.27879999999999999</v>
      </c>
    </row>
    <row r="14967" spans="1:3" x14ac:dyDescent="0.2">
      <c r="A14967">
        <v>51037930300</v>
      </c>
      <c r="B14967" t="s">
        <v>6666</v>
      </c>
      <c r="C14967">
        <v>0.27879999999999999</v>
      </c>
    </row>
    <row r="14968" spans="1:3" x14ac:dyDescent="0.2">
      <c r="A14968">
        <v>4013050608</v>
      </c>
      <c r="B14968" t="s">
        <v>6667</v>
      </c>
      <c r="C14968">
        <v>0.27879999999999999</v>
      </c>
    </row>
    <row r="14969" spans="1:3" x14ac:dyDescent="0.2">
      <c r="A14969">
        <v>22109000201</v>
      </c>
      <c r="B14969" t="s">
        <v>1123</v>
      </c>
      <c r="C14969">
        <v>0.27879999999999999</v>
      </c>
    </row>
    <row r="14970" spans="1:3" x14ac:dyDescent="0.2">
      <c r="A14970">
        <v>21121930200</v>
      </c>
      <c r="B14970" t="s">
        <v>6668</v>
      </c>
      <c r="C14970">
        <v>0.27879999999999999</v>
      </c>
    </row>
    <row r="14971" spans="1:3" x14ac:dyDescent="0.2">
      <c r="A14971">
        <v>47165020700</v>
      </c>
      <c r="B14971" t="s">
        <v>1596</v>
      </c>
      <c r="C14971">
        <v>0.27879999999999999</v>
      </c>
    </row>
    <row r="14972" spans="1:3" x14ac:dyDescent="0.2">
      <c r="A14972">
        <v>6085503710</v>
      </c>
      <c r="B14972" t="s">
        <v>5418</v>
      </c>
      <c r="C14972">
        <v>0.27879999999999999</v>
      </c>
    </row>
    <row r="14973" spans="1:3" x14ac:dyDescent="0.2">
      <c r="A14973">
        <v>6037570304</v>
      </c>
      <c r="B14973" t="s">
        <v>3695</v>
      </c>
      <c r="C14973">
        <v>0.27879999999999999</v>
      </c>
    </row>
    <row r="14974" spans="1:3" x14ac:dyDescent="0.2">
      <c r="A14974">
        <v>26025000800</v>
      </c>
      <c r="B14974" t="s">
        <v>1208</v>
      </c>
      <c r="C14974">
        <v>0.27879999999999999</v>
      </c>
    </row>
    <row r="14975" spans="1:3" x14ac:dyDescent="0.2">
      <c r="A14975">
        <v>6037573202</v>
      </c>
      <c r="B14975" t="s">
        <v>4547</v>
      </c>
      <c r="C14975">
        <v>0.27879999999999999</v>
      </c>
    </row>
    <row r="14976" spans="1:3" x14ac:dyDescent="0.2">
      <c r="A14976">
        <v>17031829901</v>
      </c>
      <c r="B14976" t="s">
        <v>5098</v>
      </c>
      <c r="C14976">
        <v>0.27879999999999999</v>
      </c>
    </row>
    <row r="14977" spans="1:3" x14ac:dyDescent="0.2">
      <c r="A14977">
        <v>6007003002</v>
      </c>
      <c r="B14977" t="s">
        <v>5002</v>
      </c>
      <c r="C14977">
        <v>0.27879999999999999</v>
      </c>
    </row>
    <row r="14978" spans="1:3" x14ac:dyDescent="0.2">
      <c r="A14978">
        <v>22033004700</v>
      </c>
      <c r="B14978" t="s">
        <v>4736</v>
      </c>
      <c r="C14978">
        <v>0.27879999999999999</v>
      </c>
    </row>
    <row r="14979" spans="1:3" x14ac:dyDescent="0.2">
      <c r="A14979">
        <v>36005040400</v>
      </c>
      <c r="B14979" t="s">
        <v>1194</v>
      </c>
      <c r="C14979">
        <v>0.27879999999999999</v>
      </c>
    </row>
    <row r="14980" spans="1:3" x14ac:dyDescent="0.2">
      <c r="A14980">
        <v>53053063300</v>
      </c>
      <c r="B14980" t="s">
        <v>3224</v>
      </c>
      <c r="C14980">
        <v>0.27879999999999999</v>
      </c>
    </row>
    <row r="14981" spans="1:3" x14ac:dyDescent="0.2">
      <c r="A14981">
        <v>12127080901</v>
      </c>
      <c r="B14981" t="s">
        <v>6669</v>
      </c>
      <c r="C14981">
        <v>0.27879999999999999</v>
      </c>
    </row>
    <row r="14982" spans="1:3" x14ac:dyDescent="0.2">
      <c r="A14982">
        <v>47131965300</v>
      </c>
      <c r="B14982" t="s">
        <v>6670</v>
      </c>
      <c r="C14982">
        <v>0.2787</v>
      </c>
    </row>
    <row r="14983" spans="1:3" x14ac:dyDescent="0.2">
      <c r="A14983">
        <v>5091020100</v>
      </c>
      <c r="B14983" t="s">
        <v>6671</v>
      </c>
      <c r="C14983">
        <v>0.2787</v>
      </c>
    </row>
    <row r="14984" spans="1:3" x14ac:dyDescent="0.2">
      <c r="A14984">
        <v>47183968102</v>
      </c>
      <c r="B14984" t="s">
        <v>3673</v>
      </c>
      <c r="C14984">
        <v>0.2787</v>
      </c>
    </row>
    <row r="14985" spans="1:3" x14ac:dyDescent="0.2">
      <c r="A14985">
        <v>51083930600</v>
      </c>
      <c r="B14985" t="s">
        <v>6511</v>
      </c>
      <c r="C14985">
        <v>0.2787</v>
      </c>
    </row>
    <row r="14986" spans="1:3" x14ac:dyDescent="0.2">
      <c r="A14986">
        <v>37119005604</v>
      </c>
      <c r="B14986" t="s">
        <v>6672</v>
      </c>
      <c r="C14986">
        <v>0.2787</v>
      </c>
    </row>
    <row r="14987" spans="1:3" x14ac:dyDescent="0.2">
      <c r="A14987">
        <v>13121010514</v>
      </c>
      <c r="B14987" t="s">
        <v>6673</v>
      </c>
      <c r="C14987">
        <v>0.2787</v>
      </c>
    </row>
    <row r="14988" spans="1:3" x14ac:dyDescent="0.2">
      <c r="A14988">
        <v>25003900100</v>
      </c>
      <c r="B14988" t="s">
        <v>6089</v>
      </c>
      <c r="C14988">
        <v>0.2787</v>
      </c>
    </row>
    <row r="14989" spans="1:3" x14ac:dyDescent="0.2">
      <c r="A14989">
        <v>32031000101</v>
      </c>
      <c r="B14989" t="s">
        <v>3035</v>
      </c>
      <c r="C14989">
        <v>0.2787</v>
      </c>
    </row>
    <row r="14990" spans="1:3" x14ac:dyDescent="0.2">
      <c r="A14990">
        <v>12109020901</v>
      </c>
      <c r="B14990" t="s">
        <v>6674</v>
      </c>
      <c r="C14990">
        <v>0.2787</v>
      </c>
    </row>
    <row r="14991" spans="1:3" x14ac:dyDescent="0.2">
      <c r="A14991">
        <v>20177000900</v>
      </c>
      <c r="B14991" t="s">
        <v>5179</v>
      </c>
      <c r="C14991">
        <v>0.27860000000000001</v>
      </c>
    </row>
    <row r="14992" spans="1:3" x14ac:dyDescent="0.2">
      <c r="A14992">
        <v>48453002403</v>
      </c>
      <c r="B14992" t="s">
        <v>4421</v>
      </c>
      <c r="C14992">
        <v>0.27860000000000001</v>
      </c>
    </row>
    <row r="14993" spans="1:3" x14ac:dyDescent="0.2">
      <c r="A14993">
        <v>13279970600</v>
      </c>
      <c r="B14993" t="s">
        <v>2842</v>
      </c>
      <c r="C14993">
        <v>0.27860000000000001</v>
      </c>
    </row>
    <row r="14994" spans="1:3" x14ac:dyDescent="0.2">
      <c r="A14994">
        <v>12057013806</v>
      </c>
      <c r="B14994" t="s">
        <v>1578</v>
      </c>
      <c r="C14994">
        <v>0.27860000000000001</v>
      </c>
    </row>
    <row r="14995" spans="1:3" x14ac:dyDescent="0.2">
      <c r="A14995">
        <v>6037462100</v>
      </c>
      <c r="B14995" t="s">
        <v>3931</v>
      </c>
      <c r="C14995">
        <v>0.27860000000000001</v>
      </c>
    </row>
    <row r="14996" spans="1:3" x14ac:dyDescent="0.2">
      <c r="A14996">
        <v>37159051301</v>
      </c>
      <c r="B14996" t="s">
        <v>1935</v>
      </c>
      <c r="C14996">
        <v>0.27860000000000001</v>
      </c>
    </row>
    <row r="14997" spans="1:3" x14ac:dyDescent="0.2">
      <c r="A14997">
        <v>48361020800</v>
      </c>
      <c r="B14997" t="s">
        <v>3957</v>
      </c>
      <c r="C14997">
        <v>0.27860000000000001</v>
      </c>
    </row>
    <row r="14998" spans="1:3" x14ac:dyDescent="0.2">
      <c r="A14998">
        <v>6037551102</v>
      </c>
      <c r="B14998" t="s">
        <v>6675</v>
      </c>
      <c r="C14998">
        <v>0.27860000000000001</v>
      </c>
    </row>
    <row r="14999" spans="1:3" x14ac:dyDescent="0.2">
      <c r="A14999">
        <v>12086001402</v>
      </c>
      <c r="B14999" t="s">
        <v>2173</v>
      </c>
      <c r="C14999">
        <v>0.27860000000000001</v>
      </c>
    </row>
    <row r="15000" spans="1:3" x14ac:dyDescent="0.2">
      <c r="A15000">
        <v>48113017806</v>
      </c>
      <c r="B15000" t="s">
        <v>6676</v>
      </c>
      <c r="C15000">
        <v>0.27860000000000001</v>
      </c>
    </row>
    <row r="15001" spans="1:3" x14ac:dyDescent="0.2">
      <c r="A15001">
        <v>48201320200</v>
      </c>
      <c r="B15001" t="s">
        <v>5661</v>
      </c>
      <c r="C15001">
        <v>0.27860000000000001</v>
      </c>
    </row>
    <row r="15002" spans="1:3" x14ac:dyDescent="0.2">
      <c r="A15002">
        <v>48181001300</v>
      </c>
      <c r="B15002" t="s">
        <v>2679</v>
      </c>
      <c r="C15002">
        <v>0.27860000000000001</v>
      </c>
    </row>
    <row r="15003" spans="1:3" x14ac:dyDescent="0.2">
      <c r="A15003">
        <v>12031013504</v>
      </c>
      <c r="B15003" t="s">
        <v>2968</v>
      </c>
      <c r="C15003">
        <v>0.27860000000000001</v>
      </c>
    </row>
    <row r="15004" spans="1:3" x14ac:dyDescent="0.2">
      <c r="A15004">
        <v>29123960200</v>
      </c>
      <c r="B15004" t="s">
        <v>6677</v>
      </c>
      <c r="C15004">
        <v>0.27860000000000001</v>
      </c>
    </row>
    <row r="15005" spans="1:3" x14ac:dyDescent="0.2">
      <c r="A15005">
        <v>28075010600</v>
      </c>
      <c r="B15005" t="s">
        <v>932</v>
      </c>
      <c r="C15005">
        <v>0.27860000000000001</v>
      </c>
    </row>
    <row r="15006" spans="1:3" x14ac:dyDescent="0.2">
      <c r="A15006">
        <v>45073030701</v>
      </c>
      <c r="B15006" t="s">
        <v>6678</v>
      </c>
      <c r="C15006">
        <v>0.27860000000000001</v>
      </c>
    </row>
    <row r="15007" spans="1:3" x14ac:dyDescent="0.2">
      <c r="A15007">
        <v>4003002002</v>
      </c>
      <c r="B15007" t="s">
        <v>4470</v>
      </c>
      <c r="C15007">
        <v>0.27850000000000003</v>
      </c>
    </row>
    <row r="15008" spans="1:3" x14ac:dyDescent="0.2">
      <c r="A15008">
        <v>32031001008</v>
      </c>
      <c r="B15008" t="s">
        <v>3035</v>
      </c>
      <c r="C15008">
        <v>0.27850000000000003</v>
      </c>
    </row>
    <row r="15009" spans="1:3" x14ac:dyDescent="0.2">
      <c r="A15009">
        <v>47163041800</v>
      </c>
      <c r="B15009" t="s">
        <v>5634</v>
      </c>
      <c r="C15009">
        <v>0.27850000000000003</v>
      </c>
    </row>
    <row r="15010" spans="1:3" x14ac:dyDescent="0.2">
      <c r="A15010">
        <v>42101006200</v>
      </c>
      <c r="B15010" t="s">
        <v>1061</v>
      </c>
      <c r="C15010">
        <v>0.27850000000000003</v>
      </c>
    </row>
    <row r="15011" spans="1:3" x14ac:dyDescent="0.2">
      <c r="A15011">
        <v>40075963600</v>
      </c>
      <c r="B15011" t="s">
        <v>6679</v>
      </c>
      <c r="C15011">
        <v>0.27850000000000003</v>
      </c>
    </row>
    <row r="15012" spans="1:3" x14ac:dyDescent="0.2">
      <c r="A15012">
        <v>40037020706</v>
      </c>
      <c r="B15012" t="s">
        <v>5840</v>
      </c>
      <c r="C15012">
        <v>0.27850000000000003</v>
      </c>
    </row>
    <row r="15013" spans="1:3" x14ac:dyDescent="0.2">
      <c r="A15013">
        <v>24033804900</v>
      </c>
      <c r="B15013" t="s">
        <v>1549</v>
      </c>
      <c r="C15013">
        <v>0.27850000000000003</v>
      </c>
    </row>
    <row r="15014" spans="1:3" x14ac:dyDescent="0.2">
      <c r="A15014">
        <v>47179060100</v>
      </c>
      <c r="B15014" t="s">
        <v>3771</v>
      </c>
      <c r="C15014">
        <v>0.27850000000000003</v>
      </c>
    </row>
    <row r="15015" spans="1:3" x14ac:dyDescent="0.2">
      <c r="A15015">
        <v>21131920200</v>
      </c>
      <c r="B15015" t="s">
        <v>6680</v>
      </c>
      <c r="C15015">
        <v>0.27850000000000003</v>
      </c>
    </row>
    <row r="15016" spans="1:3" x14ac:dyDescent="0.2">
      <c r="A15016">
        <v>47037010501</v>
      </c>
      <c r="B15016" t="s">
        <v>3106</v>
      </c>
      <c r="C15016">
        <v>0.27850000000000003</v>
      </c>
    </row>
    <row r="15017" spans="1:3" x14ac:dyDescent="0.2">
      <c r="A15017">
        <v>36047118201</v>
      </c>
      <c r="B15017" t="s">
        <v>1662</v>
      </c>
      <c r="C15017">
        <v>0.27850000000000003</v>
      </c>
    </row>
    <row r="15018" spans="1:3" x14ac:dyDescent="0.2">
      <c r="A15018">
        <v>5021950300</v>
      </c>
      <c r="B15018" t="s">
        <v>6379</v>
      </c>
      <c r="C15018">
        <v>0.27850000000000003</v>
      </c>
    </row>
    <row r="15019" spans="1:3" x14ac:dyDescent="0.2">
      <c r="A15019">
        <v>45087030400</v>
      </c>
      <c r="B15019" t="s">
        <v>1062</v>
      </c>
      <c r="C15019">
        <v>0.27850000000000003</v>
      </c>
    </row>
    <row r="15020" spans="1:3" x14ac:dyDescent="0.2">
      <c r="A15020">
        <v>21077960102</v>
      </c>
      <c r="B15020" t="s">
        <v>6681</v>
      </c>
      <c r="C15020">
        <v>0.27850000000000003</v>
      </c>
    </row>
    <row r="15021" spans="1:3" x14ac:dyDescent="0.2">
      <c r="A15021">
        <v>13143010302</v>
      </c>
      <c r="B15021" t="s">
        <v>4070</v>
      </c>
      <c r="C15021">
        <v>0.27850000000000003</v>
      </c>
    </row>
    <row r="15022" spans="1:3" x14ac:dyDescent="0.2">
      <c r="A15022">
        <v>37045950800</v>
      </c>
      <c r="B15022" t="s">
        <v>1563</v>
      </c>
      <c r="C15022">
        <v>0.27850000000000003</v>
      </c>
    </row>
    <row r="15023" spans="1:3" x14ac:dyDescent="0.2">
      <c r="A15023">
        <v>42101005400</v>
      </c>
      <c r="B15023" t="s">
        <v>6682</v>
      </c>
      <c r="C15023">
        <v>0.27850000000000003</v>
      </c>
    </row>
    <row r="15024" spans="1:3" x14ac:dyDescent="0.2">
      <c r="A15024">
        <v>28099010600</v>
      </c>
      <c r="B15024" t="s">
        <v>1413</v>
      </c>
      <c r="C15024">
        <v>0.27839999999999998</v>
      </c>
    </row>
    <row r="15025" spans="1:3" x14ac:dyDescent="0.2">
      <c r="A15025">
        <v>40145030507</v>
      </c>
      <c r="B15025" t="s">
        <v>6683</v>
      </c>
      <c r="C15025">
        <v>0.27839999999999998</v>
      </c>
    </row>
    <row r="15026" spans="1:3" x14ac:dyDescent="0.2">
      <c r="A15026">
        <v>11001009301</v>
      </c>
      <c r="B15026" t="s">
        <v>982</v>
      </c>
      <c r="C15026">
        <v>0.27839999999999998</v>
      </c>
    </row>
    <row r="15027" spans="1:3" x14ac:dyDescent="0.2">
      <c r="A15027">
        <v>47149041600</v>
      </c>
      <c r="B15027" t="s">
        <v>1200</v>
      </c>
      <c r="C15027">
        <v>0.27839999999999998</v>
      </c>
    </row>
    <row r="15028" spans="1:3" x14ac:dyDescent="0.2">
      <c r="A15028">
        <v>20057962000</v>
      </c>
      <c r="B15028" t="s">
        <v>3735</v>
      </c>
      <c r="C15028">
        <v>0.27839999999999998</v>
      </c>
    </row>
    <row r="15029" spans="1:3" x14ac:dyDescent="0.2">
      <c r="A15029">
        <v>13043950300</v>
      </c>
      <c r="B15029" t="s">
        <v>3512</v>
      </c>
      <c r="C15029">
        <v>0.27839999999999998</v>
      </c>
    </row>
    <row r="15030" spans="1:3" x14ac:dyDescent="0.2">
      <c r="A15030">
        <v>12027010200</v>
      </c>
      <c r="B15030" t="s">
        <v>737</v>
      </c>
      <c r="C15030">
        <v>0.27839999999999998</v>
      </c>
    </row>
    <row r="15031" spans="1:3" x14ac:dyDescent="0.2">
      <c r="A15031">
        <v>39037555102</v>
      </c>
      <c r="B15031" t="s">
        <v>6684</v>
      </c>
      <c r="C15031">
        <v>0.27839999999999998</v>
      </c>
    </row>
    <row r="15032" spans="1:3" x14ac:dyDescent="0.2">
      <c r="A15032">
        <v>12105011722</v>
      </c>
      <c r="B15032" t="s">
        <v>685</v>
      </c>
      <c r="C15032">
        <v>0.27839999999999998</v>
      </c>
    </row>
    <row r="15033" spans="1:3" x14ac:dyDescent="0.2">
      <c r="A15033">
        <v>6037218500</v>
      </c>
      <c r="B15033" t="s">
        <v>3916</v>
      </c>
      <c r="C15033">
        <v>0.27839999999999998</v>
      </c>
    </row>
    <row r="15034" spans="1:3" x14ac:dyDescent="0.2">
      <c r="A15034">
        <v>18089021400</v>
      </c>
      <c r="B15034" t="s">
        <v>1029</v>
      </c>
      <c r="C15034">
        <v>0.27839999999999998</v>
      </c>
    </row>
    <row r="15035" spans="1:3" x14ac:dyDescent="0.2">
      <c r="A15035">
        <v>4005945000</v>
      </c>
      <c r="B15035" t="s">
        <v>3314</v>
      </c>
      <c r="C15035">
        <v>0.27829999999999999</v>
      </c>
    </row>
    <row r="15036" spans="1:3" x14ac:dyDescent="0.2">
      <c r="A15036">
        <v>48373210500</v>
      </c>
      <c r="B15036" t="s">
        <v>3450</v>
      </c>
      <c r="C15036">
        <v>0.27829999999999999</v>
      </c>
    </row>
    <row r="15037" spans="1:3" x14ac:dyDescent="0.2">
      <c r="A15037">
        <v>12105013702</v>
      </c>
      <c r="B15037" t="s">
        <v>1040</v>
      </c>
      <c r="C15037">
        <v>0.27829999999999999</v>
      </c>
    </row>
    <row r="15038" spans="1:3" x14ac:dyDescent="0.2">
      <c r="A15038">
        <v>48135002501</v>
      </c>
      <c r="B15038" t="s">
        <v>1686</v>
      </c>
      <c r="C15038">
        <v>0.27829999999999999</v>
      </c>
    </row>
    <row r="15039" spans="1:3" x14ac:dyDescent="0.2">
      <c r="A15039">
        <v>37057061300</v>
      </c>
      <c r="B15039" t="s">
        <v>1820</v>
      </c>
      <c r="C15039">
        <v>0.27829999999999999</v>
      </c>
    </row>
    <row r="15040" spans="1:3" x14ac:dyDescent="0.2">
      <c r="A15040">
        <v>37035011401</v>
      </c>
      <c r="B15040" t="s">
        <v>6685</v>
      </c>
      <c r="C15040">
        <v>0.27829999999999999</v>
      </c>
    </row>
    <row r="15041" spans="1:3" x14ac:dyDescent="0.2">
      <c r="A15041">
        <v>1089010401</v>
      </c>
      <c r="B15041" t="s">
        <v>6686</v>
      </c>
      <c r="C15041">
        <v>0.27829999999999999</v>
      </c>
    </row>
    <row r="15042" spans="1:3" x14ac:dyDescent="0.2">
      <c r="A15042">
        <v>12009062900</v>
      </c>
      <c r="B15042" t="s">
        <v>6687</v>
      </c>
      <c r="C15042">
        <v>0.27829999999999999</v>
      </c>
    </row>
    <row r="15043" spans="1:3" x14ac:dyDescent="0.2">
      <c r="A15043">
        <v>6071007408</v>
      </c>
      <c r="B15043" t="s">
        <v>2756</v>
      </c>
      <c r="C15043">
        <v>0.2782</v>
      </c>
    </row>
    <row r="15044" spans="1:3" x14ac:dyDescent="0.2">
      <c r="A15044">
        <v>37191000402</v>
      </c>
      <c r="B15044" t="s">
        <v>1900</v>
      </c>
      <c r="C15044">
        <v>0.2782</v>
      </c>
    </row>
    <row r="15045" spans="1:3" x14ac:dyDescent="0.2">
      <c r="A15045">
        <v>19057000200</v>
      </c>
      <c r="B15045" t="s">
        <v>6688</v>
      </c>
      <c r="C15045">
        <v>0.2782</v>
      </c>
    </row>
    <row r="15046" spans="1:3" x14ac:dyDescent="0.2">
      <c r="A15046">
        <v>28097950200</v>
      </c>
      <c r="B15046" t="s">
        <v>2804</v>
      </c>
      <c r="C15046">
        <v>0.2782</v>
      </c>
    </row>
    <row r="15047" spans="1:3" x14ac:dyDescent="0.2">
      <c r="A15047">
        <v>48113020400</v>
      </c>
      <c r="B15047" t="s">
        <v>6689</v>
      </c>
      <c r="C15047">
        <v>0.2782</v>
      </c>
    </row>
    <row r="15048" spans="1:3" x14ac:dyDescent="0.2">
      <c r="A15048">
        <v>29201780400</v>
      </c>
      <c r="B15048" t="s">
        <v>2869</v>
      </c>
      <c r="C15048">
        <v>0.2782</v>
      </c>
    </row>
    <row r="15049" spans="1:3" x14ac:dyDescent="0.2">
      <c r="A15049">
        <v>39017012700</v>
      </c>
      <c r="B15049" t="s">
        <v>2567</v>
      </c>
      <c r="C15049">
        <v>0.2782</v>
      </c>
    </row>
    <row r="15050" spans="1:3" x14ac:dyDescent="0.2">
      <c r="A15050">
        <v>29209090100</v>
      </c>
      <c r="B15050" t="s">
        <v>6690</v>
      </c>
      <c r="C15050">
        <v>0.2782</v>
      </c>
    </row>
    <row r="15051" spans="1:3" x14ac:dyDescent="0.2">
      <c r="A15051">
        <v>48185180200</v>
      </c>
      <c r="B15051" t="s">
        <v>5760</v>
      </c>
      <c r="C15051">
        <v>0.2782</v>
      </c>
    </row>
    <row r="15052" spans="1:3" x14ac:dyDescent="0.2">
      <c r="A15052">
        <v>37183051000</v>
      </c>
      <c r="B15052" t="s">
        <v>3143</v>
      </c>
      <c r="C15052">
        <v>0.2782</v>
      </c>
    </row>
    <row r="15053" spans="1:3" x14ac:dyDescent="0.2">
      <c r="A15053">
        <v>47093004000</v>
      </c>
      <c r="B15053" t="s">
        <v>1880</v>
      </c>
      <c r="C15053">
        <v>0.2782</v>
      </c>
    </row>
    <row r="15054" spans="1:3" x14ac:dyDescent="0.2">
      <c r="A15054">
        <v>48303010508</v>
      </c>
      <c r="B15054" t="s">
        <v>1032</v>
      </c>
      <c r="C15054">
        <v>0.2782</v>
      </c>
    </row>
    <row r="15055" spans="1:3" x14ac:dyDescent="0.2">
      <c r="A15055">
        <v>6083002306</v>
      </c>
      <c r="B15055" t="s">
        <v>5883</v>
      </c>
      <c r="C15055">
        <v>0.2782</v>
      </c>
    </row>
    <row r="15056" spans="1:3" x14ac:dyDescent="0.2">
      <c r="A15056">
        <v>48005000302</v>
      </c>
      <c r="B15056" t="s">
        <v>1510</v>
      </c>
      <c r="C15056">
        <v>0.2782</v>
      </c>
    </row>
    <row r="15057" spans="1:3" x14ac:dyDescent="0.2">
      <c r="A15057">
        <v>19123950700</v>
      </c>
      <c r="B15057" t="s">
        <v>6691</v>
      </c>
      <c r="C15057">
        <v>0.2782</v>
      </c>
    </row>
    <row r="15058" spans="1:3" x14ac:dyDescent="0.2">
      <c r="A15058">
        <v>42101007900</v>
      </c>
      <c r="B15058" t="s">
        <v>6692</v>
      </c>
      <c r="C15058">
        <v>0.27810000000000001</v>
      </c>
    </row>
    <row r="15059" spans="1:3" x14ac:dyDescent="0.2">
      <c r="A15059">
        <v>36081051600</v>
      </c>
      <c r="B15059" t="s">
        <v>1582</v>
      </c>
      <c r="C15059">
        <v>0.27810000000000001</v>
      </c>
    </row>
    <row r="15060" spans="1:3" x14ac:dyDescent="0.2">
      <c r="A15060">
        <v>21093000400</v>
      </c>
      <c r="B15060" t="s">
        <v>5779</v>
      </c>
      <c r="C15060">
        <v>0.27810000000000001</v>
      </c>
    </row>
    <row r="15061" spans="1:3" x14ac:dyDescent="0.2">
      <c r="A15061">
        <v>25025050600</v>
      </c>
      <c r="B15061" t="s">
        <v>4430</v>
      </c>
      <c r="C15061">
        <v>0.27810000000000001</v>
      </c>
    </row>
    <row r="15062" spans="1:3" x14ac:dyDescent="0.2">
      <c r="A15062">
        <v>34013010100</v>
      </c>
      <c r="B15062" t="s">
        <v>1262</v>
      </c>
      <c r="C15062">
        <v>0.27810000000000001</v>
      </c>
    </row>
    <row r="15063" spans="1:3" x14ac:dyDescent="0.2">
      <c r="A15063">
        <v>13137000500</v>
      </c>
      <c r="B15063" t="s">
        <v>6693</v>
      </c>
      <c r="C15063">
        <v>0.27810000000000001</v>
      </c>
    </row>
    <row r="15064" spans="1:3" x14ac:dyDescent="0.2">
      <c r="A15064">
        <v>47107970700</v>
      </c>
      <c r="B15064" t="s">
        <v>6694</v>
      </c>
      <c r="C15064">
        <v>0.27810000000000001</v>
      </c>
    </row>
    <row r="15065" spans="1:3" x14ac:dyDescent="0.2">
      <c r="A15065">
        <v>39155932802</v>
      </c>
      <c r="B15065" t="s">
        <v>6695</v>
      </c>
      <c r="C15065">
        <v>0.27810000000000001</v>
      </c>
    </row>
    <row r="15066" spans="1:3" x14ac:dyDescent="0.2">
      <c r="A15066">
        <v>6037900102</v>
      </c>
      <c r="B15066" t="s">
        <v>4663</v>
      </c>
      <c r="C15066">
        <v>0.27810000000000001</v>
      </c>
    </row>
    <row r="15067" spans="1:3" x14ac:dyDescent="0.2">
      <c r="A15067">
        <v>36061024700</v>
      </c>
      <c r="B15067" t="s">
        <v>3207</v>
      </c>
      <c r="C15067">
        <v>0.27810000000000001</v>
      </c>
    </row>
    <row r="15068" spans="1:3" x14ac:dyDescent="0.2">
      <c r="A15068">
        <v>51595890200</v>
      </c>
      <c r="B15068" t="s">
        <v>4076</v>
      </c>
      <c r="C15068">
        <v>0.27810000000000001</v>
      </c>
    </row>
    <row r="15069" spans="1:3" x14ac:dyDescent="0.2">
      <c r="A15069">
        <v>17191954900</v>
      </c>
      <c r="B15069" t="s">
        <v>6696</v>
      </c>
      <c r="C15069">
        <v>0.27810000000000001</v>
      </c>
    </row>
    <row r="15070" spans="1:3" x14ac:dyDescent="0.2">
      <c r="A15070">
        <v>21111009105</v>
      </c>
      <c r="B15070" t="s">
        <v>2107</v>
      </c>
      <c r="C15070">
        <v>0.27810000000000001</v>
      </c>
    </row>
    <row r="15071" spans="1:3" x14ac:dyDescent="0.2">
      <c r="A15071">
        <v>34013002202</v>
      </c>
      <c r="B15071" t="s">
        <v>6697</v>
      </c>
      <c r="C15071">
        <v>0.27800000000000002</v>
      </c>
    </row>
    <row r="15072" spans="1:3" x14ac:dyDescent="0.2">
      <c r="A15072">
        <v>17201003602</v>
      </c>
      <c r="B15072" t="s">
        <v>500</v>
      </c>
      <c r="C15072">
        <v>0.27800000000000002</v>
      </c>
    </row>
    <row r="15073" spans="1:3" x14ac:dyDescent="0.2">
      <c r="A15073">
        <v>21085950100</v>
      </c>
      <c r="B15073" t="s">
        <v>6698</v>
      </c>
      <c r="C15073">
        <v>0.27800000000000002</v>
      </c>
    </row>
    <row r="15074" spans="1:3" x14ac:dyDescent="0.2">
      <c r="A15074">
        <v>32003005439</v>
      </c>
      <c r="B15074" t="s">
        <v>6699</v>
      </c>
      <c r="C15074">
        <v>0.27800000000000002</v>
      </c>
    </row>
    <row r="15075" spans="1:3" x14ac:dyDescent="0.2">
      <c r="A15075">
        <v>48375014401</v>
      </c>
      <c r="B15075" t="s">
        <v>636</v>
      </c>
      <c r="C15075">
        <v>0.27800000000000002</v>
      </c>
    </row>
    <row r="15076" spans="1:3" x14ac:dyDescent="0.2">
      <c r="A15076">
        <v>22041950500</v>
      </c>
      <c r="B15076" t="s">
        <v>1936</v>
      </c>
      <c r="C15076">
        <v>0.27800000000000002</v>
      </c>
    </row>
    <row r="15077" spans="1:3" x14ac:dyDescent="0.2">
      <c r="A15077">
        <v>28033070411</v>
      </c>
      <c r="B15077" t="s">
        <v>6700</v>
      </c>
      <c r="C15077">
        <v>0.27800000000000002</v>
      </c>
    </row>
    <row r="15078" spans="1:3" x14ac:dyDescent="0.2">
      <c r="A15078">
        <v>37109070400</v>
      </c>
      <c r="B15078" t="s">
        <v>6209</v>
      </c>
      <c r="C15078">
        <v>0.27800000000000002</v>
      </c>
    </row>
    <row r="15079" spans="1:3" x14ac:dyDescent="0.2">
      <c r="A15079">
        <v>13063040408</v>
      </c>
      <c r="B15079" t="s">
        <v>4848</v>
      </c>
      <c r="C15079">
        <v>0.27800000000000002</v>
      </c>
    </row>
    <row r="15080" spans="1:3" x14ac:dyDescent="0.2">
      <c r="A15080">
        <v>47093003902</v>
      </c>
      <c r="B15080" t="s">
        <v>1880</v>
      </c>
      <c r="C15080">
        <v>0.27800000000000002</v>
      </c>
    </row>
    <row r="15081" spans="1:3" x14ac:dyDescent="0.2">
      <c r="A15081">
        <v>20209044001</v>
      </c>
      <c r="B15081" t="s">
        <v>5662</v>
      </c>
      <c r="C15081">
        <v>0.27789999999999998</v>
      </c>
    </row>
    <row r="15082" spans="1:3" x14ac:dyDescent="0.2">
      <c r="A15082">
        <v>47117955500</v>
      </c>
      <c r="B15082" t="s">
        <v>3526</v>
      </c>
      <c r="C15082">
        <v>0.27789999999999998</v>
      </c>
    </row>
    <row r="15083" spans="1:3" x14ac:dyDescent="0.2">
      <c r="A15083">
        <v>29189210806</v>
      </c>
      <c r="B15083" t="s">
        <v>4862</v>
      </c>
      <c r="C15083">
        <v>0.27789999999999998</v>
      </c>
    </row>
    <row r="15084" spans="1:3" x14ac:dyDescent="0.2">
      <c r="A15084">
        <v>6073003305</v>
      </c>
      <c r="B15084" t="s">
        <v>6701</v>
      </c>
      <c r="C15084">
        <v>0.27789999999999998</v>
      </c>
    </row>
    <row r="15085" spans="1:3" x14ac:dyDescent="0.2">
      <c r="A15085">
        <v>42101003001</v>
      </c>
      <c r="B15085" t="s">
        <v>708</v>
      </c>
      <c r="C15085">
        <v>0.27789999999999998</v>
      </c>
    </row>
    <row r="15086" spans="1:3" x14ac:dyDescent="0.2">
      <c r="A15086">
        <v>6037134001</v>
      </c>
      <c r="B15086" t="s">
        <v>5755</v>
      </c>
      <c r="C15086">
        <v>0.27789999999999998</v>
      </c>
    </row>
    <row r="15087" spans="1:3" x14ac:dyDescent="0.2">
      <c r="A15087">
        <v>36005036800</v>
      </c>
      <c r="B15087" t="s">
        <v>1194</v>
      </c>
      <c r="C15087">
        <v>0.27789999999999998</v>
      </c>
    </row>
    <row r="15088" spans="1:3" x14ac:dyDescent="0.2">
      <c r="A15088">
        <v>45071950300</v>
      </c>
      <c r="B15088" t="s">
        <v>6702</v>
      </c>
      <c r="C15088">
        <v>0.27789999999999998</v>
      </c>
    </row>
    <row r="15089" spans="1:3" x14ac:dyDescent="0.2">
      <c r="A15089">
        <v>35005001400</v>
      </c>
      <c r="B15089" t="s">
        <v>6703</v>
      </c>
      <c r="C15089">
        <v>0.27789999999999998</v>
      </c>
    </row>
    <row r="15090" spans="1:3" x14ac:dyDescent="0.2">
      <c r="A15090">
        <v>48021950100</v>
      </c>
      <c r="B15090" t="s">
        <v>6704</v>
      </c>
      <c r="C15090">
        <v>0.27789999999999998</v>
      </c>
    </row>
    <row r="15091" spans="1:3" x14ac:dyDescent="0.2">
      <c r="A15091">
        <v>48113001302</v>
      </c>
      <c r="B15091" t="s">
        <v>6705</v>
      </c>
      <c r="C15091">
        <v>0.27779999999999999</v>
      </c>
    </row>
    <row r="15092" spans="1:3" x14ac:dyDescent="0.2">
      <c r="A15092">
        <v>6071003302</v>
      </c>
      <c r="B15092" t="s">
        <v>5688</v>
      </c>
      <c r="C15092">
        <v>0.27779999999999999</v>
      </c>
    </row>
    <row r="15093" spans="1:3" x14ac:dyDescent="0.2">
      <c r="A15093">
        <v>1039962600</v>
      </c>
      <c r="B15093" t="s">
        <v>2350</v>
      </c>
      <c r="C15093">
        <v>0.27779999999999999</v>
      </c>
    </row>
    <row r="15094" spans="1:3" x14ac:dyDescent="0.2">
      <c r="A15094">
        <v>6037404100</v>
      </c>
      <c r="B15094" t="s">
        <v>5464</v>
      </c>
      <c r="C15094">
        <v>0.27779999999999999</v>
      </c>
    </row>
    <row r="15095" spans="1:3" x14ac:dyDescent="0.2">
      <c r="A15095">
        <v>24510010300</v>
      </c>
      <c r="B15095" t="s">
        <v>284</v>
      </c>
      <c r="C15095">
        <v>0.27779999999999999</v>
      </c>
    </row>
    <row r="15096" spans="1:3" x14ac:dyDescent="0.2">
      <c r="A15096">
        <v>36047044700</v>
      </c>
      <c r="B15096" t="s">
        <v>1662</v>
      </c>
      <c r="C15096">
        <v>0.27779999999999999</v>
      </c>
    </row>
    <row r="15097" spans="1:3" x14ac:dyDescent="0.2">
      <c r="A15097">
        <v>21111012107</v>
      </c>
      <c r="B15097" t="s">
        <v>2107</v>
      </c>
      <c r="C15097">
        <v>0.27779999999999999</v>
      </c>
    </row>
    <row r="15098" spans="1:3" x14ac:dyDescent="0.2">
      <c r="A15098">
        <v>9011690500</v>
      </c>
      <c r="B15098" t="s">
        <v>4213</v>
      </c>
      <c r="C15098">
        <v>0.27779999999999999</v>
      </c>
    </row>
    <row r="15099" spans="1:3" x14ac:dyDescent="0.2">
      <c r="A15099">
        <v>37119001100</v>
      </c>
      <c r="B15099" t="s">
        <v>6706</v>
      </c>
      <c r="C15099">
        <v>0.27779999999999999</v>
      </c>
    </row>
    <row r="15100" spans="1:3" x14ac:dyDescent="0.2">
      <c r="A15100">
        <v>47099960100</v>
      </c>
      <c r="B15100" t="s">
        <v>6707</v>
      </c>
      <c r="C15100">
        <v>0.27779999999999999</v>
      </c>
    </row>
    <row r="15101" spans="1:3" x14ac:dyDescent="0.2">
      <c r="A15101">
        <v>36005025300</v>
      </c>
      <c r="B15101" t="s">
        <v>1194</v>
      </c>
      <c r="C15101">
        <v>0.27779999999999999</v>
      </c>
    </row>
    <row r="15102" spans="1:3" x14ac:dyDescent="0.2">
      <c r="A15102">
        <v>24033806713</v>
      </c>
      <c r="B15102" t="s">
        <v>4768</v>
      </c>
      <c r="C15102">
        <v>0.27779999999999999</v>
      </c>
    </row>
    <row r="15103" spans="1:3" x14ac:dyDescent="0.2">
      <c r="A15103">
        <v>13035150300</v>
      </c>
      <c r="B15103" t="s">
        <v>3363</v>
      </c>
      <c r="C15103">
        <v>0.27779999999999999</v>
      </c>
    </row>
    <row r="15104" spans="1:3" x14ac:dyDescent="0.2">
      <c r="A15104">
        <v>6107003901</v>
      </c>
      <c r="B15104" t="s">
        <v>3810</v>
      </c>
      <c r="C15104">
        <v>0.2777</v>
      </c>
    </row>
    <row r="15105" spans="1:3" x14ac:dyDescent="0.2">
      <c r="A15105">
        <v>19113002700</v>
      </c>
      <c r="B15105" t="s">
        <v>6708</v>
      </c>
      <c r="C15105">
        <v>0.2777</v>
      </c>
    </row>
    <row r="15106" spans="1:3" x14ac:dyDescent="0.2">
      <c r="A15106">
        <v>12081000310</v>
      </c>
      <c r="B15106" t="s">
        <v>855</v>
      </c>
      <c r="C15106">
        <v>0.2777</v>
      </c>
    </row>
    <row r="15107" spans="1:3" x14ac:dyDescent="0.2">
      <c r="A15107">
        <v>48401950900</v>
      </c>
      <c r="B15107" t="s">
        <v>2964</v>
      </c>
      <c r="C15107">
        <v>0.2777</v>
      </c>
    </row>
    <row r="15108" spans="1:3" x14ac:dyDescent="0.2">
      <c r="A15108">
        <v>50007000400</v>
      </c>
      <c r="B15108" t="s">
        <v>6709</v>
      </c>
      <c r="C15108">
        <v>0.2777</v>
      </c>
    </row>
    <row r="15109" spans="1:3" x14ac:dyDescent="0.2">
      <c r="A15109">
        <v>6073020213</v>
      </c>
      <c r="B15109" t="s">
        <v>6625</v>
      </c>
      <c r="C15109">
        <v>0.2777</v>
      </c>
    </row>
    <row r="15110" spans="1:3" x14ac:dyDescent="0.2">
      <c r="A15110">
        <v>34007608503</v>
      </c>
      <c r="B15110" t="s">
        <v>6710</v>
      </c>
      <c r="C15110">
        <v>0.2777</v>
      </c>
    </row>
    <row r="15111" spans="1:3" x14ac:dyDescent="0.2">
      <c r="A15111">
        <v>37077970703</v>
      </c>
      <c r="B15111" t="s">
        <v>3712</v>
      </c>
      <c r="C15111">
        <v>0.2777</v>
      </c>
    </row>
    <row r="15112" spans="1:3" x14ac:dyDescent="0.2">
      <c r="A15112">
        <v>6037601002</v>
      </c>
      <c r="B15112" t="s">
        <v>4028</v>
      </c>
      <c r="C15112">
        <v>0.2777</v>
      </c>
    </row>
    <row r="15113" spans="1:3" x14ac:dyDescent="0.2">
      <c r="A15113">
        <v>17045070300</v>
      </c>
      <c r="B15113" t="s">
        <v>6711</v>
      </c>
      <c r="C15113">
        <v>0.2777</v>
      </c>
    </row>
    <row r="15114" spans="1:3" x14ac:dyDescent="0.2">
      <c r="A15114">
        <v>42077000600</v>
      </c>
      <c r="B15114" t="s">
        <v>3028</v>
      </c>
      <c r="C15114">
        <v>0.27760000000000001</v>
      </c>
    </row>
    <row r="15115" spans="1:3" x14ac:dyDescent="0.2">
      <c r="A15115">
        <v>48499950200</v>
      </c>
      <c r="B15115" t="s">
        <v>4423</v>
      </c>
      <c r="C15115">
        <v>0.27760000000000001</v>
      </c>
    </row>
    <row r="15116" spans="1:3" x14ac:dyDescent="0.2">
      <c r="A15116">
        <v>29031881600</v>
      </c>
      <c r="B15116" t="s">
        <v>1283</v>
      </c>
      <c r="C15116">
        <v>0.27760000000000001</v>
      </c>
    </row>
    <row r="15117" spans="1:3" x14ac:dyDescent="0.2">
      <c r="A15117">
        <v>6037910601</v>
      </c>
      <c r="B15117" t="s">
        <v>3055</v>
      </c>
      <c r="C15117">
        <v>0.27760000000000001</v>
      </c>
    </row>
    <row r="15118" spans="1:3" x14ac:dyDescent="0.2">
      <c r="A15118">
        <v>55079018000</v>
      </c>
      <c r="B15118" t="s">
        <v>6712</v>
      </c>
      <c r="C15118">
        <v>0.27760000000000001</v>
      </c>
    </row>
    <row r="15119" spans="1:3" x14ac:dyDescent="0.2">
      <c r="A15119">
        <v>21067004001</v>
      </c>
      <c r="B15119" t="s">
        <v>1224</v>
      </c>
      <c r="C15119">
        <v>0.27760000000000001</v>
      </c>
    </row>
    <row r="15120" spans="1:3" x14ac:dyDescent="0.2">
      <c r="A15120">
        <v>6065030503</v>
      </c>
      <c r="B15120" t="s">
        <v>4395</v>
      </c>
      <c r="C15120">
        <v>0.27760000000000001</v>
      </c>
    </row>
    <row r="15121" spans="1:3" x14ac:dyDescent="0.2">
      <c r="A15121">
        <v>27053110900</v>
      </c>
      <c r="B15121" t="s">
        <v>6713</v>
      </c>
      <c r="C15121">
        <v>0.27760000000000001</v>
      </c>
    </row>
    <row r="15122" spans="1:3" x14ac:dyDescent="0.2">
      <c r="A15122">
        <v>13121010515</v>
      </c>
      <c r="B15122" t="s">
        <v>6673</v>
      </c>
      <c r="C15122">
        <v>0.27750000000000002</v>
      </c>
    </row>
    <row r="15123" spans="1:3" x14ac:dyDescent="0.2">
      <c r="A15123">
        <v>54107000802</v>
      </c>
      <c r="B15123" t="s">
        <v>6314</v>
      </c>
      <c r="C15123">
        <v>0.27750000000000002</v>
      </c>
    </row>
    <row r="15124" spans="1:3" x14ac:dyDescent="0.2">
      <c r="A15124">
        <v>13151070113</v>
      </c>
      <c r="B15124" t="s">
        <v>2344</v>
      </c>
      <c r="C15124">
        <v>0.27750000000000002</v>
      </c>
    </row>
    <row r="15125" spans="1:3" x14ac:dyDescent="0.2">
      <c r="A15125">
        <v>48201453601</v>
      </c>
      <c r="B15125" t="s">
        <v>3564</v>
      </c>
      <c r="C15125">
        <v>0.27750000000000002</v>
      </c>
    </row>
    <row r="15126" spans="1:3" x14ac:dyDescent="0.2">
      <c r="A15126">
        <v>39113070400</v>
      </c>
      <c r="B15126" t="s">
        <v>6714</v>
      </c>
      <c r="C15126">
        <v>0.27750000000000002</v>
      </c>
    </row>
    <row r="15127" spans="1:3" x14ac:dyDescent="0.2">
      <c r="A15127">
        <v>45051030102</v>
      </c>
      <c r="B15127" t="s">
        <v>3774</v>
      </c>
      <c r="C15127">
        <v>0.27750000000000002</v>
      </c>
    </row>
    <row r="15128" spans="1:3" x14ac:dyDescent="0.2">
      <c r="A15128">
        <v>9001073400</v>
      </c>
      <c r="B15128" t="s">
        <v>6715</v>
      </c>
      <c r="C15128">
        <v>0.27750000000000002</v>
      </c>
    </row>
    <row r="15129" spans="1:3" x14ac:dyDescent="0.2">
      <c r="A15129">
        <v>12103023100</v>
      </c>
      <c r="B15129" t="s">
        <v>778</v>
      </c>
      <c r="C15129">
        <v>0.27750000000000002</v>
      </c>
    </row>
    <row r="15130" spans="1:3" x14ac:dyDescent="0.2">
      <c r="A15130">
        <v>36059414001</v>
      </c>
      <c r="B15130" t="s">
        <v>5532</v>
      </c>
      <c r="C15130">
        <v>0.27750000000000002</v>
      </c>
    </row>
    <row r="15131" spans="1:3" x14ac:dyDescent="0.2">
      <c r="A15131">
        <v>29009960100</v>
      </c>
      <c r="B15131" t="s">
        <v>4510</v>
      </c>
      <c r="C15131">
        <v>0.27750000000000002</v>
      </c>
    </row>
    <row r="15132" spans="1:3" x14ac:dyDescent="0.2">
      <c r="A15132">
        <v>12083001204</v>
      </c>
      <c r="B15132" t="s">
        <v>948</v>
      </c>
      <c r="C15132">
        <v>0.27750000000000002</v>
      </c>
    </row>
    <row r="15133" spans="1:3" x14ac:dyDescent="0.2">
      <c r="A15133">
        <v>21093000902</v>
      </c>
      <c r="B15133" t="s">
        <v>5779</v>
      </c>
      <c r="C15133">
        <v>0.27739999999999998</v>
      </c>
    </row>
    <row r="15134" spans="1:3" x14ac:dyDescent="0.2">
      <c r="A15134">
        <v>42007605700</v>
      </c>
      <c r="B15134" t="s">
        <v>1866</v>
      </c>
      <c r="C15134">
        <v>0.27739999999999998</v>
      </c>
    </row>
    <row r="15135" spans="1:3" x14ac:dyDescent="0.2">
      <c r="A15135">
        <v>53015001300</v>
      </c>
      <c r="B15135" t="s">
        <v>5078</v>
      </c>
      <c r="C15135">
        <v>0.27739999999999998</v>
      </c>
    </row>
    <row r="15136" spans="1:3" x14ac:dyDescent="0.2">
      <c r="A15136">
        <v>5139950100</v>
      </c>
      <c r="B15136" t="s">
        <v>6716</v>
      </c>
      <c r="C15136">
        <v>0.27739999999999998</v>
      </c>
    </row>
    <row r="15137" spans="1:3" x14ac:dyDescent="0.2">
      <c r="A15137">
        <v>53077002102</v>
      </c>
      <c r="B15137" t="s">
        <v>6717</v>
      </c>
      <c r="C15137">
        <v>0.27739999999999998</v>
      </c>
    </row>
    <row r="15138" spans="1:3" x14ac:dyDescent="0.2">
      <c r="A15138">
        <v>9009352200</v>
      </c>
      <c r="B15138" t="s">
        <v>1406</v>
      </c>
      <c r="C15138">
        <v>0.27739999999999998</v>
      </c>
    </row>
    <row r="15139" spans="1:3" x14ac:dyDescent="0.2">
      <c r="A15139">
        <v>21199930100</v>
      </c>
      <c r="B15139" t="s">
        <v>6718</v>
      </c>
      <c r="C15139">
        <v>0.27739999999999998</v>
      </c>
    </row>
    <row r="15140" spans="1:3" x14ac:dyDescent="0.2">
      <c r="A15140">
        <v>40055967200</v>
      </c>
      <c r="B15140" t="s">
        <v>6719</v>
      </c>
      <c r="C15140">
        <v>0.27739999999999998</v>
      </c>
    </row>
    <row r="15141" spans="1:3" x14ac:dyDescent="0.2">
      <c r="A15141">
        <v>6019003201</v>
      </c>
      <c r="B15141" t="s">
        <v>3714</v>
      </c>
      <c r="C15141">
        <v>0.27729999999999999</v>
      </c>
    </row>
    <row r="15142" spans="1:3" x14ac:dyDescent="0.2">
      <c r="A15142">
        <v>12086003702</v>
      </c>
      <c r="B15142" t="s">
        <v>6720</v>
      </c>
      <c r="C15142">
        <v>0.27729999999999999</v>
      </c>
    </row>
    <row r="15143" spans="1:3" x14ac:dyDescent="0.2">
      <c r="A15143">
        <v>47073050100</v>
      </c>
      <c r="B15143" t="s">
        <v>6721</v>
      </c>
      <c r="C15143">
        <v>0.27729999999999999</v>
      </c>
    </row>
    <row r="15144" spans="1:3" x14ac:dyDescent="0.2">
      <c r="A15144">
        <v>47045964000</v>
      </c>
      <c r="B15144" t="s">
        <v>6722</v>
      </c>
      <c r="C15144">
        <v>0.27729999999999999</v>
      </c>
    </row>
    <row r="15145" spans="1:3" x14ac:dyDescent="0.2">
      <c r="A15145">
        <v>28151000800</v>
      </c>
      <c r="B15145" t="s">
        <v>472</v>
      </c>
      <c r="C15145">
        <v>0.27729999999999999</v>
      </c>
    </row>
    <row r="15146" spans="1:3" x14ac:dyDescent="0.2">
      <c r="A15146">
        <v>17031814400</v>
      </c>
      <c r="B15146" t="s">
        <v>3001</v>
      </c>
      <c r="C15146">
        <v>0.27729999999999999</v>
      </c>
    </row>
    <row r="15147" spans="1:3" x14ac:dyDescent="0.2">
      <c r="A15147">
        <v>6065045209</v>
      </c>
      <c r="B15147" t="s">
        <v>3416</v>
      </c>
      <c r="C15147">
        <v>0.27729999999999999</v>
      </c>
    </row>
    <row r="15148" spans="1:3" x14ac:dyDescent="0.2">
      <c r="A15148">
        <v>4013421001</v>
      </c>
      <c r="B15148" t="s">
        <v>2712</v>
      </c>
      <c r="C15148">
        <v>0.27729999999999999</v>
      </c>
    </row>
    <row r="15149" spans="1:3" x14ac:dyDescent="0.2">
      <c r="A15149">
        <v>18141001400</v>
      </c>
      <c r="B15149" t="s">
        <v>6723</v>
      </c>
      <c r="C15149">
        <v>0.27729999999999999</v>
      </c>
    </row>
    <row r="15150" spans="1:3" x14ac:dyDescent="0.2">
      <c r="A15150">
        <v>25023510800</v>
      </c>
      <c r="B15150" t="s">
        <v>6304</v>
      </c>
      <c r="C15150">
        <v>0.27729999999999999</v>
      </c>
    </row>
    <row r="15151" spans="1:3" x14ac:dyDescent="0.2">
      <c r="A15151">
        <v>12095017701</v>
      </c>
      <c r="B15151" t="s">
        <v>703</v>
      </c>
      <c r="C15151">
        <v>0.27729999999999999</v>
      </c>
    </row>
    <row r="15152" spans="1:3" x14ac:dyDescent="0.2">
      <c r="A15152">
        <v>4013040531</v>
      </c>
      <c r="B15152" t="s">
        <v>6724</v>
      </c>
      <c r="C15152">
        <v>0.27729999999999999</v>
      </c>
    </row>
    <row r="15153" spans="1:3" x14ac:dyDescent="0.2">
      <c r="A15153">
        <v>17187870500</v>
      </c>
      <c r="B15153" t="s">
        <v>6725</v>
      </c>
      <c r="C15153">
        <v>0.27729999999999999</v>
      </c>
    </row>
    <row r="15154" spans="1:3" x14ac:dyDescent="0.2">
      <c r="A15154">
        <v>55025002402</v>
      </c>
      <c r="B15154" t="s">
        <v>6726</v>
      </c>
      <c r="C15154">
        <v>0.27729999999999999</v>
      </c>
    </row>
    <row r="15155" spans="1:3" x14ac:dyDescent="0.2">
      <c r="A15155">
        <v>32003000800</v>
      </c>
      <c r="B15155" t="s">
        <v>1541</v>
      </c>
      <c r="C15155">
        <v>0.27729999999999999</v>
      </c>
    </row>
    <row r="15156" spans="1:3" x14ac:dyDescent="0.2">
      <c r="A15156">
        <v>13201950200</v>
      </c>
      <c r="B15156" t="s">
        <v>6370</v>
      </c>
      <c r="C15156">
        <v>0.27729999999999999</v>
      </c>
    </row>
    <row r="15157" spans="1:3" x14ac:dyDescent="0.2">
      <c r="A15157">
        <v>40127097800</v>
      </c>
      <c r="B15157" t="s">
        <v>6727</v>
      </c>
      <c r="C15157">
        <v>0.2772</v>
      </c>
    </row>
    <row r="15158" spans="1:3" x14ac:dyDescent="0.2">
      <c r="A15158">
        <v>54019020700</v>
      </c>
      <c r="B15158" t="s">
        <v>6728</v>
      </c>
      <c r="C15158">
        <v>0.2772</v>
      </c>
    </row>
    <row r="15159" spans="1:3" x14ac:dyDescent="0.2">
      <c r="A15159">
        <v>1101005606</v>
      </c>
      <c r="B15159" t="s">
        <v>438</v>
      </c>
      <c r="C15159">
        <v>0.2772</v>
      </c>
    </row>
    <row r="15160" spans="1:3" x14ac:dyDescent="0.2">
      <c r="A15160">
        <v>12099003102</v>
      </c>
      <c r="B15160" t="s">
        <v>731</v>
      </c>
      <c r="C15160">
        <v>0.2772</v>
      </c>
    </row>
    <row r="15161" spans="1:3" x14ac:dyDescent="0.2">
      <c r="A15161">
        <v>21177960400</v>
      </c>
      <c r="B15161" t="s">
        <v>6729</v>
      </c>
      <c r="C15161">
        <v>0.2772</v>
      </c>
    </row>
    <row r="15162" spans="1:3" x14ac:dyDescent="0.2">
      <c r="A15162">
        <v>6107003802</v>
      </c>
      <c r="B15162" t="s">
        <v>6730</v>
      </c>
      <c r="C15162">
        <v>0.2772</v>
      </c>
    </row>
    <row r="15163" spans="1:3" x14ac:dyDescent="0.2">
      <c r="A15163">
        <v>1073014302</v>
      </c>
      <c r="B15163" t="s">
        <v>742</v>
      </c>
      <c r="C15163">
        <v>0.2772</v>
      </c>
    </row>
    <row r="15164" spans="1:3" x14ac:dyDescent="0.2">
      <c r="A15164">
        <v>1111000100</v>
      </c>
      <c r="B15164" t="s">
        <v>5771</v>
      </c>
      <c r="C15164">
        <v>0.2772</v>
      </c>
    </row>
    <row r="15165" spans="1:3" x14ac:dyDescent="0.2">
      <c r="A15165">
        <v>6047000701</v>
      </c>
      <c r="B15165" t="s">
        <v>6731</v>
      </c>
      <c r="C15165">
        <v>0.2772</v>
      </c>
    </row>
    <row r="15166" spans="1:3" x14ac:dyDescent="0.2">
      <c r="A15166">
        <v>46041941700</v>
      </c>
      <c r="B15166" t="s">
        <v>6732</v>
      </c>
      <c r="C15166">
        <v>0.27710000000000001</v>
      </c>
    </row>
    <row r="15167" spans="1:3" x14ac:dyDescent="0.2">
      <c r="A15167">
        <v>45015020401</v>
      </c>
      <c r="B15167" t="s">
        <v>6733</v>
      </c>
      <c r="C15167">
        <v>0.27710000000000001</v>
      </c>
    </row>
    <row r="15168" spans="1:3" x14ac:dyDescent="0.2">
      <c r="A15168">
        <v>36081020400</v>
      </c>
      <c r="B15168" t="s">
        <v>1582</v>
      </c>
      <c r="C15168">
        <v>0.27710000000000001</v>
      </c>
    </row>
    <row r="15169" spans="1:3" x14ac:dyDescent="0.2">
      <c r="A15169">
        <v>39061021504</v>
      </c>
      <c r="B15169" t="s">
        <v>653</v>
      </c>
      <c r="C15169">
        <v>0.27710000000000001</v>
      </c>
    </row>
    <row r="15170" spans="1:3" x14ac:dyDescent="0.2">
      <c r="A15170">
        <v>1031010400</v>
      </c>
      <c r="B15170" t="s">
        <v>6546</v>
      </c>
      <c r="C15170">
        <v>0.27710000000000001</v>
      </c>
    </row>
    <row r="15171" spans="1:3" x14ac:dyDescent="0.2">
      <c r="A15171">
        <v>32003006103</v>
      </c>
      <c r="B15171" t="s">
        <v>759</v>
      </c>
      <c r="C15171">
        <v>0.27710000000000001</v>
      </c>
    </row>
    <row r="15172" spans="1:3" x14ac:dyDescent="0.2">
      <c r="A15172">
        <v>6071002109</v>
      </c>
      <c r="B15172" t="s">
        <v>2032</v>
      </c>
      <c r="C15172">
        <v>0.27710000000000001</v>
      </c>
    </row>
    <row r="15173" spans="1:3" x14ac:dyDescent="0.2">
      <c r="A15173">
        <v>36047051001</v>
      </c>
      <c r="B15173" t="s">
        <v>1662</v>
      </c>
      <c r="C15173">
        <v>0.27710000000000001</v>
      </c>
    </row>
    <row r="15174" spans="1:3" x14ac:dyDescent="0.2">
      <c r="A15174">
        <v>24033801408</v>
      </c>
      <c r="B15174" t="s">
        <v>6734</v>
      </c>
      <c r="C15174">
        <v>0.27710000000000001</v>
      </c>
    </row>
    <row r="15175" spans="1:3" x14ac:dyDescent="0.2">
      <c r="A15175">
        <v>45017950200</v>
      </c>
      <c r="B15175" t="s">
        <v>6735</v>
      </c>
      <c r="C15175">
        <v>0.27710000000000001</v>
      </c>
    </row>
    <row r="15176" spans="1:3" x14ac:dyDescent="0.2">
      <c r="A15176">
        <v>47093006401</v>
      </c>
      <c r="B15176" t="s">
        <v>1880</v>
      </c>
      <c r="C15176">
        <v>0.27710000000000001</v>
      </c>
    </row>
    <row r="15177" spans="1:3" x14ac:dyDescent="0.2">
      <c r="A15177">
        <v>6073002601</v>
      </c>
      <c r="B15177" t="s">
        <v>4540</v>
      </c>
      <c r="C15177">
        <v>0.27710000000000001</v>
      </c>
    </row>
    <row r="15178" spans="1:3" x14ac:dyDescent="0.2">
      <c r="A15178">
        <v>6033000600</v>
      </c>
      <c r="B15178" t="s">
        <v>6736</v>
      </c>
      <c r="C15178">
        <v>0.27710000000000001</v>
      </c>
    </row>
    <row r="15179" spans="1:3" x14ac:dyDescent="0.2">
      <c r="A15179">
        <v>6025940000</v>
      </c>
      <c r="B15179" t="s">
        <v>6737</v>
      </c>
      <c r="C15179">
        <v>0.27700000000000002</v>
      </c>
    </row>
    <row r="15180" spans="1:3" x14ac:dyDescent="0.2">
      <c r="A15180">
        <v>9009140700</v>
      </c>
      <c r="B15180" t="s">
        <v>6738</v>
      </c>
      <c r="C15180">
        <v>0.27700000000000002</v>
      </c>
    </row>
    <row r="15181" spans="1:3" x14ac:dyDescent="0.2">
      <c r="A15181">
        <v>51181860200</v>
      </c>
      <c r="B15181" t="s">
        <v>6739</v>
      </c>
      <c r="C15181">
        <v>0.27700000000000002</v>
      </c>
    </row>
    <row r="15182" spans="1:3" x14ac:dyDescent="0.2">
      <c r="A15182">
        <v>8101003106</v>
      </c>
      <c r="B15182" t="s">
        <v>6067</v>
      </c>
      <c r="C15182">
        <v>0.27700000000000002</v>
      </c>
    </row>
    <row r="15183" spans="1:3" x14ac:dyDescent="0.2">
      <c r="A15183">
        <v>24033801804</v>
      </c>
      <c r="B15183" t="s">
        <v>2996</v>
      </c>
      <c r="C15183">
        <v>0.27700000000000002</v>
      </c>
    </row>
    <row r="15184" spans="1:3" x14ac:dyDescent="0.2">
      <c r="A15184">
        <v>48177000200</v>
      </c>
      <c r="B15184" t="s">
        <v>4872</v>
      </c>
      <c r="C15184">
        <v>0.27700000000000002</v>
      </c>
    </row>
    <row r="15185" spans="1:3" x14ac:dyDescent="0.2">
      <c r="A15185">
        <v>45019003106</v>
      </c>
      <c r="B15185" t="s">
        <v>1539</v>
      </c>
      <c r="C15185">
        <v>0.27700000000000002</v>
      </c>
    </row>
    <row r="15186" spans="1:3" x14ac:dyDescent="0.2">
      <c r="A15186">
        <v>29097011500</v>
      </c>
      <c r="B15186" t="s">
        <v>4640</v>
      </c>
      <c r="C15186">
        <v>0.27700000000000002</v>
      </c>
    </row>
    <row r="15187" spans="1:3" x14ac:dyDescent="0.2">
      <c r="A15187">
        <v>6037553902</v>
      </c>
      <c r="B15187" t="s">
        <v>5356</v>
      </c>
      <c r="C15187">
        <v>0.27700000000000002</v>
      </c>
    </row>
    <row r="15188" spans="1:3" x14ac:dyDescent="0.2">
      <c r="A15188">
        <v>4013422634</v>
      </c>
      <c r="B15188" t="s">
        <v>2712</v>
      </c>
      <c r="C15188">
        <v>0.27700000000000002</v>
      </c>
    </row>
    <row r="15189" spans="1:3" x14ac:dyDescent="0.2">
      <c r="A15189">
        <v>47023970200</v>
      </c>
      <c r="B15189" t="s">
        <v>6740</v>
      </c>
      <c r="C15189">
        <v>0.27700000000000002</v>
      </c>
    </row>
    <row r="15190" spans="1:3" x14ac:dyDescent="0.2">
      <c r="A15190">
        <v>48099010804</v>
      </c>
      <c r="B15190" t="s">
        <v>6741</v>
      </c>
      <c r="C15190">
        <v>0.27700000000000002</v>
      </c>
    </row>
    <row r="15191" spans="1:3" x14ac:dyDescent="0.2">
      <c r="A15191">
        <v>42049000600</v>
      </c>
      <c r="B15191" t="s">
        <v>998</v>
      </c>
      <c r="C15191">
        <v>0.27689999999999998</v>
      </c>
    </row>
    <row r="15192" spans="1:3" x14ac:dyDescent="0.2">
      <c r="A15192">
        <v>35001004603</v>
      </c>
      <c r="B15192" t="s">
        <v>6742</v>
      </c>
      <c r="C15192">
        <v>0.27689999999999998</v>
      </c>
    </row>
    <row r="15193" spans="1:3" x14ac:dyDescent="0.2">
      <c r="A15193">
        <v>21111007100</v>
      </c>
      <c r="B15193" t="s">
        <v>6743</v>
      </c>
      <c r="C15193">
        <v>0.27689999999999998</v>
      </c>
    </row>
    <row r="15194" spans="1:3" x14ac:dyDescent="0.2">
      <c r="A15194">
        <v>36067000700</v>
      </c>
      <c r="B15194" t="s">
        <v>3083</v>
      </c>
      <c r="C15194">
        <v>0.27689999999999998</v>
      </c>
    </row>
    <row r="15195" spans="1:3" x14ac:dyDescent="0.2">
      <c r="A15195">
        <v>12057012702</v>
      </c>
      <c r="B15195" t="s">
        <v>1822</v>
      </c>
      <c r="C15195">
        <v>0.27689999999999998</v>
      </c>
    </row>
    <row r="15196" spans="1:3" x14ac:dyDescent="0.2">
      <c r="A15196">
        <v>17161021400</v>
      </c>
      <c r="B15196" t="s">
        <v>4655</v>
      </c>
      <c r="C15196">
        <v>0.27689999999999998</v>
      </c>
    </row>
    <row r="15197" spans="1:3" x14ac:dyDescent="0.2">
      <c r="A15197">
        <v>32003005005</v>
      </c>
      <c r="B15197" t="s">
        <v>759</v>
      </c>
      <c r="C15197">
        <v>0.27689999999999998</v>
      </c>
    </row>
    <row r="15198" spans="1:3" x14ac:dyDescent="0.2">
      <c r="A15198">
        <v>47113001900</v>
      </c>
      <c r="B15198" t="s">
        <v>717</v>
      </c>
      <c r="C15198">
        <v>0.27689999999999998</v>
      </c>
    </row>
    <row r="15199" spans="1:3" x14ac:dyDescent="0.2">
      <c r="A15199">
        <v>4025001300</v>
      </c>
      <c r="B15199" t="s">
        <v>6744</v>
      </c>
      <c r="C15199">
        <v>0.27689999999999998</v>
      </c>
    </row>
    <row r="15200" spans="1:3" x14ac:dyDescent="0.2">
      <c r="A15200">
        <v>21187970100</v>
      </c>
      <c r="B15200" t="s">
        <v>6745</v>
      </c>
      <c r="C15200">
        <v>0.27679999999999999</v>
      </c>
    </row>
    <row r="15201" spans="1:3" x14ac:dyDescent="0.2">
      <c r="A15201">
        <v>4015950600</v>
      </c>
      <c r="B15201" t="s">
        <v>6746</v>
      </c>
      <c r="C15201">
        <v>0.27679999999999999</v>
      </c>
    </row>
    <row r="15202" spans="1:3" x14ac:dyDescent="0.2">
      <c r="A15202">
        <v>1097005500</v>
      </c>
      <c r="B15202" t="s">
        <v>6747</v>
      </c>
      <c r="C15202">
        <v>0.27679999999999999</v>
      </c>
    </row>
    <row r="15203" spans="1:3" x14ac:dyDescent="0.2">
      <c r="A15203">
        <v>48439110704</v>
      </c>
      <c r="B15203" t="s">
        <v>5352</v>
      </c>
      <c r="C15203">
        <v>0.27679999999999999</v>
      </c>
    </row>
    <row r="15204" spans="1:3" x14ac:dyDescent="0.2">
      <c r="A15204">
        <v>6037570301</v>
      </c>
      <c r="B15204" t="s">
        <v>3695</v>
      </c>
      <c r="C15204">
        <v>0.27679999999999999</v>
      </c>
    </row>
    <row r="15205" spans="1:3" x14ac:dyDescent="0.2">
      <c r="A15205">
        <v>12095012304</v>
      </c>
      <c r="B15205" t="s">
        <v>1766</v>
      </c>
      <c r="C15205">
        <v>0.27679999999999999</v>
      </c>
    </row>
    <row r="15206" spans="1:3" x14ac:dyDescent="0.2">
      <c r="A15206">
        <v>5007020302</v>
      </c>
      <c r="B15206" t="s">
        <v>4964</v>
      </c>
      <c r="C15206">
        <v>0.27679999999999999</v>
      </c>
    </row>
    <row r="15207" spans="1:3" x14ac:dyDescent="0.2">
      <c r="A15207">
        <v>17161022200</v>
      </c>
      <c r="B15207" t="s">
        <v>4655</v>
      </c>
      <c r="C15207">
        <v>0.27679999999999999</v>
      </c>
    </row>
    <row r="15208" spans="1:3" x14ac:dyDescent="0.2">
      <c r="A15208">
        <v>51710000800</v>
      </c>
      <c r="B15208" t="s">
        <v>6748</v>
      </c>
      <c r="C15208">
        <v>0.27679999999999999</v>
      </c>
    </row>
    <row r="15209" spans="1:3" x14ac:dyDescent="0.2">
      <c r="A15209">
        <v>24025302802</v>
      </c>
      <c r="B15209" t="s">
        <v>6509</v>
      </c>
      <c r="C15209">
        <v>0.27679999999999999</v>
      </c>
    </row>
    <row r="15210" spans="1:3" x14ac:dyDescent="0.2">
      <c r="A15210">
        <v>29121960100</v>
      </c>
      <c r="B15210" t="s">
        <v>6749</v>
      </c>
      <c r="C15210">
        <v>0.27679999999999999</v>
      </c>
    </row>
    <row r="15211" spans="1:3" x14ac:dyDescent="0.2">
      <c r="A15211">
        <v>48325000500</v>
      </c>
      <c r="B15211" t="s">
        <v>4883</v>
      </c>
      <c r="C15211">
        <v>0.27679999999999999</v>
      </c>
    </row>
    <row r="15212" spans="1:3" x14ac:dyDescent="0.2">
      <c r="A15212">
        <v>12063210800</v>
      </c>
      <c r="B15212" t="s">
        <v>6750</v>
      </c>
      <c r="C15212">
        <v>0.27679999999999999</v>
      </c>
    </row>
    <row r="15213" spans="1:3" x14ac:dyDescent="0.2">
      <c r="A15213">
        <v>36047035300</v>
      </c>
      <c r="B15213" t="s">
        <v>1662</v>
      </c>
      <c r="C15213">
        <v>0.27679999999999999</v>
      </c>
    </row>
    <row r="15214" spans="1:3" x14ac:dyDescent="0.2">
      <c r="A15214">
        <v>47157020300</v>
      </c>
      <c r="B15214" t="s">
        <v>5974</v>
      </c>
      <c r="C15214">
        <v>0.27679999999999999</v>
      </c>
    </row>
    <row r="15215" spans="1:3" x14ac:dyDescent="0.2">
      <c r="A15215">
        <v>12093910601</v>
      </c>
      <c r="B15215" t="s">
        <v>1616</v>
      </c>
      <c r="C15215">
        <v>0.27679999999999999</v>
      </c>
    </row>
    <row r="15216" spans="1:3" x14ac:dyDescent="0.2">
      <c r="A15216">
        <v>40135030101</v>
      </c>
      <c r="B15216" t="s">
        <v>4731</v>
      </c>
      <c r="C15216">
        <v>0.2767</v>
      </c>
    </row>
    <row r="15217" spans="1:3" x14ac:dyDescent="0.2">
      <c r="A15217">
        <v>22017024304</v>
      </c>
      <c r="B15217" t="s">
        <v>6751</v>
      </c>
      <c r="C15217">
        <v>0.2767</v>
      </c>
    </row>
    <row r="15218" spans="1:3" x14ac:dyDescent="0.2">
      <c r="A15218">
        <v>8005007201</v>
      </c>
      <c r="B15218" t="s">
        <v>6752</v>
      </c>
      <c r="C15218">
        <v>0.2767</v>
      </c>
    </row>
    <row r="15219" spans="1:3" x14ac:dyDescent="0.2">
      <c r="A15219">
        <v>6037206050</v>
      </c>
      <c r="B15219" t="s">
        <v>3916</v>
      </c>
      <c r="C15219">
        <v>0.2767</v>
      </c>
    </row>
    <row r="15220" spans="1:3" x14ac:dyDescent="0.2">
      <c r="A15220">
        <v>12059960100</v>
      </c>
      <c r="B15220" t="s">
        <v>6753</v>
      </c>
      <c r="C15220">
        <v>0.2767</v>
      </c>
    </row>
    <row r="15221" spans="1:3" x14ac:dyDescent="0.2">
      <c r="A15221">
        <v>17031820400</v>
      </c>
      <c r="B15221" t="s">
        <v>6754</v>
      </c>
      <c r="C15221">
        <v>0.2767</v>
      </c>
    </row>
    <row r="15222" spans="1:3" x14ac:dyDescent="0.2">
      <c r="A15222">
        <v>34039032200</v>
      </c>
      <c r="B15222" t="s">
        <v>6755</v>
      </c>
      <c r="C15222">
        <v>0.2767</v>
      </c>
    </row>
    <row r="15223" spans="1:3" x14ac:dyDescent="0.2">
      <c r="A15223">
        <v>21107970400</v>
      </c>
      <c r="B15223" t="s">
        <v>4809</v>
      </c>
      <c r="C15223">
        <v>0.2767</v>
      </c>
    </row>
    <row r="15224" spans="1:3" x14ac:dyDescent="0.2">
      <c r="A15224">
        <v>35035000500</v>
      </c>
      <c r="B15224" t="s">
        <v>2199</v>
      </c>
      <c r="C15224">
        <v>0.2767</v>
      </c>
    </row>
    <row r="15225" spans="1:3" x14ac:dyDescent="0.2">
      <c r="A15225">
        <v>47029920200</v>
      </c>
      <c r="B15225" t="s">
        <v>5322</v>
      </c>
      <c r="C15225">
        <v>0.2767</v>
      </c>
    </row>
    <row r="15226" spans="1:3" x14ac:dyDescent="0.2">
      <c r="A15226">
        <v>39061002700</v>
      </c>
      <c r="B15226" t="s">
        <v>6756</v>
      </c>
      <c r="C15226">
        <v>0.2767</v>
      </c>
    </row>
    <row r="15227" spans="1:3" x14ac:dyDescent="0.2">
      <c r="A15227">
        <v>40035373200</v>
      </c>
      <c r="B15227" t="s">
        <v>6757</v>
      </c>
      <c r="C15227">
        <v>0.27660000000000001</v>
      </c>
    </row>
    <row r="15228" spans="1:3" x14ac:dyDescent="0.2">
      <c r="A15228">
        <v>39049009220</v>
      </c>
      <c r="B15228" t="s">
        <v>6758</v>
      </c>
      <c r="C15228">
        <v>0.27660000000000001</v>
      </c>
    </row>
    <row r="15229" spans="1:3" x14ac:dyDescent="0.2">
      <c r="A15229">
        <v>12111381401</v>
      </c>
      <c r="B15229" t="s">
        <v>1035</v>
      </c>
      <c r="C15229">
        <v>0.27660000000000001</v>
      </c>
    </row>
    <row r="15230" spans="1:3" x14ac:dyDescent="0.2">
      <c r="A15230">
        <v>17167002801</v>
      </c>
      <c r="B15230" t="s">
        <v>6759</v>
      </c>
      <c r="C15230">
        <v>0.27660000000000001</v>
      </c>
    </row>
    <row r="15231" spans="1:3" x14ac:dyDescent="0.2">
      <c r="A15231">
        <v>6073003101</v>
      </c>
      <c r="B15231" t="s">
        <v>6760</v>
      </c>
      <c r="C15231">
        <v>0.27660000000000001</v>
      </c>
    </row>
    <row r="15232" spans="1:3" x14ac:dyDescent="0.2">
      <c r="A15232">
        <v>45043920301</v>
      </c>
      <c r="B15232" t="s">
        <v>3046</v>
      </c>
      <c r="C15232">
        <v>0.27660000000000001</v>
      </c>
    </row>
    <row r="15233" spans="1:3" x14ac:dyDescent="0.2">
      <c r="A15233">
        <v>17031061000</v>
      </c>
      <c r="B15233" t="s">
        <v>2217</v>
      </c>
      <c r="C15233">
        <v>0.27660000000000001</v>
      </c>
    </row>
    <row r="15234" spans="1:3" x14ac:dyDescent="0.2">
      <c r="A15234">
        <v>40149964900</v>
      </c>
      <c r="B15234" t="s">
        <v>6761</v>
      </c>
      <c r="C15234">
        <v>0.27660000000000001</v>
      </c>
    </row>
    <row r="15235" spans="1:3" x14ac:dyDescent="0.2">
      <c r="A15235">
        <v>37119004304</v>
      </c>
      <c r="B15235" t="s">
        <v>6762</v>
      </c>
      <c r="C15235">
        <v>0.27660000000000001</v>
      </c>
    </row>
    <row r="15236" spans="1:3" x14ac:dyDescent="0.2">
      <c r="A15236">
        <v>6037535803</v>
      </c>
      <c r="B15236" t="s">
        <v>5533</v>
      </c>
      <c r="C15236">
        <v>0.27660000000000001</v>
      </c>
    </row>
    <row r="15237" spans="1:3" x14ac:dyDescent="0.2">
      <c r="A15237">
        <v>13021013503</v>
      </c>
      <c r="B15237" t="s">
        <v>528</v>
      </c>
      <c r="C15237">
        <v>0.27660000000000001</v>
      </c>
    </row>
    <row r="15238" spans="1:3" x14ac:dyDescent="0.2">
      <c r="A15238">
        <v>37063000102</v>
      </c>
      <c r="B15238" t="s">
        <v>6763</v>
      </c>
      <c r="C15238">
        <v>0.27660000000000001</v>
      </c>
    </row>
    <row r="15239" spans="1:3" x14ac:dyDescent="0.2">
      <c r="A15239">
        <v>45055970902</v>
      </c>
      <c r="B15239" t="s">
        <v>6764</v>
      </c>
      <c r="C15239">
        <v>0.27660000000000001</v>
      </c>
    </row>
    <row r="15240" spans="1:3" x14ac:dyDescent="0.2">
      <c r="A15240">
        <v>37185950300</v>
      </c>
      <c r="B15240" t="s">
        <v>5012</v>
      </c>
      <c r="C15240">
        <v>0.27660000000000001</v>
      </c>
    </row>
    <row r="15241" spans="1:3" x14ac:dyDescent="0.2">
      <c r="A15241">
        <v>17097862603</v>
      </c>
      <c r="B15241" t="s">
        <v>1434</v>
      </c>
      <c r="C15241">
        <v>0.27660000000000001</v>
      </c>
    </row>
    <row r="15242" spans="1:3" x14ac:dyDescent="0.2">
      <c r="A15242">
        <v>6071001307</v>
      </c>
      <c r="B15242" t="s">
        <v>2032</v>
      </c>
      <c r="C15242">
        <v>0.27660000000000001</v>
      </c>
    </row>
    <row r="15243" spans="1:3" x14ac:dyDescent="0.2">
      <c r="A15243">
        <v>4013618800</v>
      </c>
      <c r="B15243" t="s">
        <v>6587</v>
      </c>
      <c r="C15243">
        <v>0.27650000000000002</v>
      </c>
    </row>
    <row r="15244" spans="1:3" x14ac:dyDescent="0.2">
      <c r="A15244">
        <v>44007016100</v>
      </c>
      <c r="B15244" t="s">
        <v>4576</v>
      </c>
      <c r="C15244">
        <v>0.27650000000000002</v>
      </c>
    </row>
    <row r="15245" spans="1:3" x14ac:dyDescent="0.2">
      <c r="A15245">
        <v>12011110501</v>
      </c>
      <c r="B15245" t="s">
        <v>3780</v>
      </c>
      <c r="C15245">
        <v>0.27650000000000002</v>
      </c>
    </row>
    <row r="15246" spans="1:3" x14ac:dyDescent="0.2">
      <c r="A15246">
        <v>48231961502</v>
      </c>
      <c r="B15246" t="s">
        <v>6765</v>
      </c>
      <c r="C15246">
        <v>0.27650000000000002</v>
      </c>
    </row>
    <row r="15247" spans="1:3" x14ac:dyDescent="0.2">
      <c r="A15247">
        <v>6037406901</v>
      </c>
      <c r="B15247" t="s">
        <v>6098</v>
      </c>
      <c r="C15247">
        <v>0.27650000000000002</v>
      </c>
    </row>
    <row r="15248" spans="1:3" x14ac:dyDescent="0.2">
      <c r="A15248">
        <v>24033805000</v>
      </c>
      <c r="B15248" t="s">
        <v>1549</v>
      </c>
      <c r="C15248">
        <v>0.27650000000000002</v>
      </c>
    </row>
    <row r="15249" spans="1:3" x14ac:dyDescent="0.2">
      <c r="A15249">
        <v>34023004400</v>
      </c>
      <c r="B15249" t="s">
        <v>4694</v>
      </c>
      <c r="C15249">
        <v>0.27650000000000002</v>
      </c>
    </row>
    <row r="15250" spans="1:3" x14ac:dyDescent="0.2">
      <c r="A15250">
        <v>4019004506</v>
      </c>
      <c r="B15250" t="s">
        <v>1736</v>
      </c>
      <c r="C15250">
        <v>0.27650000000000002</v>
      </c>
    </row>
    <row r="15251" spans="1:3" x14ac:dyDescent="0.2">
      <c r="A15251">
        <v>6037128210</v>
      </c>
      <c r="B15251" t="s">
        <v>4360</v>
      </c>
      <c r="C15251">
        <v>0.27650000000000002</v>
      </c>
    </row>
    <row r="15252" spans="1:3" x14ac:dyDescent="0.2">
      <c r="A15252">
        <v>29009960500</v>
      </c>
      <c r="B15252" t="s">
        <v>6766</v>
      </c>
      <c r="C15252">
        <v>0.27650000000000002</v>
      </c>
    </row>
    <row r="15253" spans="1:3" x14ac:dyDescent="0.2">
      <c r="A15253">
        <v>6013312000</v>
      </c>
      <c r="B15253" t="s">
        <v>6619</v>
      </c>
      <c r="C15253">
        <v>0.27650000000000002</v>
      </c>
    </row>
    <row r="15254" spans="1:3" x14ac:dyDescent="0.2">
      <c r="A15254">
        <v>4013421400</v>
      </c>
      <c r="B15254" t="s">
        <v>2712</v>
      </c>
      <c r="C15254">
        <v>0.27650000000000002</v>
      </c>
    </row>
    <row r="15255" spans="1:3" x14ac:dyDescent="0.2">
      <c r="A15255">
        <v>46017940200</v>
      </c>
      <c r="B15255" t="s">
        <v>6767</v>
      </c>
      <c r="C15255">
        <v>0.27639999999999998</v>
      </c>
    </row>
    <row r="15256" spans="1:3" x14ac:dyDescent="0.2">
      <c r="A15256">
        <v>1055011001</v>
      </c>
      <c r="B15256" t="s">
        <v>6141</v>
      </c>
      <c r="C15256">
        <v>0.27639999999999998</v>
      </c>
    </row>
    <row r="15257" spans="1:3" x14ac:dyDescent="0.2">
      <c r="A15257">
        <v>26049013500</v>
      </c>
      <c r="B15257" t="s">
        <v>561</v>
      </c>
      <c r="C15257">
        <v>0.27639999999999998</v>
      </c>
    </row>
    <row r="15258" spans="1:3" x14ac:dyDescent="0.2">
      <c r="A15258">
        <v>48201522302</v>
      </c>
      <c r="B15258" t="s">
        <v>2918</v>
      </c>
      <c r="C15258">
        <v>0.27639999999999998</v>
      </c>
    </row>
    <row r="15259" spans="1:3" x14ac:dyDescent="0.2">
      <c r="A15259">
        <v>39049001000</v>
      </c>
      <c r="B15259" t="s">
        <v>3927</v>
      </c>
      <c r="C15259">
        <v>0.27639999999999998</v>
      </c>
    </row>
    <row r="15260" spans="1:3" x14ac:dyDescent="0.2">
      <c r="A15260">
        <v>6037575201</v>
      </c>
      <c r="B15260" t="s">
        <v>4547</v>
      </c>
      <c r="C15260">
        <v>0.27639999999999998</v>
      </c>
    </row>
    <row r="15261" spans="1:3" x14ac:dyDescent="0.2">
      <c r="A15261">
        <v>6039000506</v>
      </c>
      <c r="B15261" t="s">
        <v>2660</v>
      </c>
      <c r="C15261">
        <v>0.27639999999999998</v>
      </c>
    </row>
    <row r="15262" spans="1:3" x14ac:dyDescent="0.2">
      <c r="A15262">
        <v>6067006300</v>
      </c>
      <c r="B15262" t="s">
        <v>3777</v>
      </c>
      <c r="C15262">
        <v>0.27639999999999998</v>
      </c>
    </row>
    <row r="15263" spans="1:3" x14ac:dyDescent="0.2">
      <c r="A15263">
        <v>22111960100</v>
      </c>
      <c r="B15263" t="s">
        <v>6768</v>
      </c>
      <c r="C15263">
        <v>0.27639999999999998</v>
      </c>
    </row>
    <row r="15264" spans="1:3" x14ac:dyDescent="0.2">
      <c r="A15264">
        <v>18163001000</v>
      </c>
      <c r="B15264" t="s">
        <v>3244</v>
      </c>
      <c r="C15264">
        <v>0.27639999999999998</v>
      </c>
    </row>
    <row r="15265" spans="1:3" x14ac:dyDescent="0.2">
      <c r="A15265">
        <v>39095005701</v>
      </c>
      <c r="B15265" t="s">
        <v>6769</v>
      </c>
      <c r="C15265">
        <v>0.27639999999999998</v>
      </c>
    </row>
    <row r="15266" spans="1:3" x14ac:dyDescent="0.2">
      <c r="A15266">
        <v>6025010700</v>
      </c>
      <c r="B15266" t="s">
        <v>6770</v>
      </c>
      <c r="C15266">
        <v>0.27639999999999998</v>
      </c>
    </row>
    <row r="15267" spans="1:3" x14ac:dyDescent="0.2">
      <c r="A15267">
        <v>42003523100</v>
      </c>
      <c r="B15267" t="s">
        <v>6771</v>
      </c>
      <c r="C15267">
        <v>0.27639999999999998</v>
      </c>
    </row>
    <row r="15268" spans="1:3" x14ac:dyDescent="0.2">
      <c r="A15268">
        <v>6067004601</v>
      </c>
      <c r="B15268" t="s">
        <v>3474</v>
      </c>
      <c r="C15268">
        <v>0.27629999999999999</v>
      </c>
    </row>
    <row r="15269" spans="1:3" x14ac:dyDescent="0.2">
      <c r="A15269">
        <v>47143975300</v>
      </c>
      <c r="B15269" t="s">
        <v>6772</v>
      </c>
      <c r="C15269">
        <v>0.27629999999999999</v>
      </c>
    </row>
    <row r="15270" spans="1:3" x14ac:dyDescent="0.2">
      <c r="A15270">
        <v>51550020600</v>
      </c>
      <c r="B15270" t="s">
        <v>2121</v>
      </c>
      <c r="C15270">
        <v>0.27629999999999999</v>
      </c>
    </row>
    <row r="15271" spans="1:3" x14ac:dyDescent="0.2">
      <c r="A15271">
        <v>6077000300</v>
      </c>
      <c r="B15271" t="s">
        <v>3966</v>
      </c>
      <c r="C15271">
        <v>0.27629999999999999</v>
      </c>
    </row>
    <row r="15272" spans="1:3" x14ac:dyDescent="0.2">
      <c r="A15272">
        <v>17031030101</v>
      </c>
      <c r="B15272" t="s">
        <v>1951</v>
      </c>
      <c r="C15272">
        <v>0.27629999999999999</v>
      </c>
    </row>
    <row r="15273" spans="1:3" x14ac:dyDescent="0.2">
      <c r="A15273">
        <v>37119005829</v>
      </c>
      <c r="B15273" t="s">
        <v>977</v>
      </c>
      <c r="C15273">
        <v>0.27629999999999999</v>
      </c>
    </row>
    <row r="15274" spans="1:3" x14ac:dyDescent="0.2">
      <c r="A15274">
        <v>39143961600</v>
      </c>
      <c r="B15274" t="s">
        <v>5091</v>
      </c>
      <c r="C15274">
        <v>0.27629999999999999</v>
      </c>
    </row>
    <row r="15275" spans="1:3" x14ac:dyDescent="0.2">
      <c r="A15275">
        <v>6037601801</v>
      </c>
      <c r="B15275" t="s">
        <v>4028</v>
      </c>
      <c r="C15275">
        <v>0.27629999999999999</v>
      </c>
    </row>
    <row r="15276" spans="1:3" x14ac:dyDescent="0.2">
      <c r="A15276">
        <v>37193961100</v>
      </c>
      <c r="B15276" t="s">
        <v>6773</v>
      </c>
      <c r="C15276">
        <v>0.27629999999999999</v>
      </c>
    </row>
    <row r="15277" spans="1:3" x14ac:dyDescent="0.2">
      <c r="A15277">
        <v>34017003500</v>
      </c>
      <c r="B15277" t="s">
        <v>6774</v>
      </c>
      <c r="C15277">
        <v>0.27629999999999999</v>
      </c>
    </row>
    <row r="15278" spans="1:3" x14ac:dyDescent="0.2">
      <c r="A15278">
        <v>24047951500</v>
      </c>
      <c r="B15278" t="s">
        <v>6775</v>
      </c>
      <c r="C15278">
        <v>0.27629999999999999</v>
      </c>
    </row>
    <row r="15279" spans="1:3" x14ac:dyDescent="0.2">
      <c r="A15279">
        <v>35025000800</v>
      </c>
      <c r="B15279" t="s">
        <v>6776</v>
      </c>
      <c r="C15279">
        <v>0.27629999999999999</v>
      </c>
    </row>
    <row r="15280" spans="1:3" x14ac:dyDescent="0.2">
      <c r="A15280">
        <v>8101002802</v>
      </c>
      <c r="B15280" t="s">
        <v>6777</v>
      </c>
      <c r="C15280">
        <v>0.27629999999999999</v>
      </c>
    </row>
    <row r="15281" spans="1:3" x14ac:dyDescent="0.2">
      <c r="A15281">
        <v>6099000301</v>
      </c>
      <c r="B15281" t="s">
        <v>6778</v>
      </c>
      <c r="C15281">
        <v>0.27629999999999999</v>
      </c>
    </row>
    <row r="15282" spans="1:3" x14ac:dyDescent="0.2">
      <c r="A15282">
        <v>6075023400</v>
      </c>
      <c r="B15282" t="s">
        <v>1835</v>
      </c>
      <c r="C15282">
        <v>0.27629999999999999</v>
      </c>
    </row>
    <row r="15283" spans="1:3" x14ac:dyDescent="0.2">
      <c r="A15283">
        <v>13245010706</v>
      </c>
      <c r="B15283" t="s">
        <v>6779</v>
      </c>
      <c r="C15283">
        <v>0.27629999999999999</v>
      </c>
    </row>
    <row r="15284" spans="1:3" x14ac:dyDescent="0.2">
      <c r="A15284">
        <v>47021070203</v>
      </c>
      <c r="B15284" t="s">
        <v>6780</v>
      </c>
      <c r="C15284">
        <v>0.27629999999999999</v>
      </c>
    </row>
    <row r="15285" spans="1:3" x14ac:dyDescent="0.2">
      <c r="A15285">
        <v>48201432902</v>
      </c>
      <c r="B15285" t="s">
        <v>6781</v>
      </c>
      <c r="C15285">
        <v>0.27629999999999999</v>
      </c>
    </row>
    <row r="15286" spans="1:3" x14ac:dyDescent="0.2">
      <c r="A15286">
        <v>5093011400</v>
      </c>
      <c r="B15286" t="s">
        <v>6782</v>
      </c>
      <c r="C15286">
        <v>0.27629999999999999</v>
      </c>
    </row>
    <row r="15287" spans="1:3" x14ac:dyDescent="0.2">
      <c r="A15287">
        <v>48439111306</v>
      </c>
      <c r="B15287" t="s">
        <v>6783</v>
      </c>
      <c r="C15287">
        <v>0.27629999999999999</v>
      </c>
    </row>
    <row r="15288" spans="1:3" x14ac:dyDescent="0.2">
      <c r="A15288">
        <v>37097061202</v>
      </c>
      <c r="B15288" t="s">
        <v>5062</v>
      </c>
      <c r="C15288">
        <v>0.2762</v>
      </c>
    </row>
    <row r="15289" spans="1:3" x14ac:dyDescent="0.2">
      <c r="A15289">
        <v>6067007413</v>
      </c>
      <c r="B15289" t="s">
        <v>6784</v>
      </c>
      <c r="C15289">
        <v>0.2762</v>
      </c>
    </row>
    <row r="15290" spans="1:3" x14ac:dyDescent="0.2">
      <c r="A15290">
        <v>21107970900</v>
      </c>
      <c r="B15290" t="s">
        <v>6785</v>
      </c>
      <c r="C15290">
        <v>0.2762</v>
      </c>
    </row>
    <row r="15291" spans="1:3" x14ac:dyDescent="0.2">
      <c r="A15291">
        <v>12101033101</v>
      </c>
      <c r="B15291" t="s">
        <v>6786</v>
      </c>
      <c r="C15291">
        <v>0.2762</v>
      </c>
    </row>
    <row r="15292" spans="1:3" x14ac:dyDescent="0.2">
      <c r="A15292">
        <v>20125950200</v>
      </c>
      <c r="B15292" t="s">
        <v>6787</v>
      </c>
      <c r="C15292">
        <v>0.2762</v>
      </c>
    </row>
    <row r="15293" spans="1:3" x14ac:dyDescent="0.2">
      <c r="A15293">
        <v>18033020602</v>
      </c>
      <c r="B15293" t="s">
        <v>5738</v>
      </c>
      <c r="C15293">
        <v>0.2762</v>
      </c>
    </row>
    <row r="15294" spans="1:3" x14ac:dyDescent="0.2">
      <c r="A15294">
        <v>39095007500</v>
      </c>
      <c r="B15294" t="s">
        <v>3913</v>
      </c>
      <c r="C15294">
        <v>0.2762</v>
      </c>
    </row>
    <row r="15295" spans="1:3" x14ac:dyDescent="0.2">
      <c r="A15295">
        <v>28161950100</v>
      </c>
      <c r="B15295" t="s">
        <v>6788</v>
      </c>
      <c r="C15295">
        <v>0.2762</v>
      </c>
    </row>
    <row r="15296" spans="1:3" x14ac:dyDescent="0.2">
      <c r="A15296">
        <v>24033806601</v>
      </c>
      <c r="B15296" t="s">
        <v>6789</v>
      </c>
      <c r="C15296">
        <v>0.2762</v>
      </c>
    </row>
    <row r="15297" spans="1:3" x14ac:dyDescent="0.2">
      <c r="A15297">
        <v>45075010900</v>
      </c>
      <c r="B15297" t="s">
        <v>1514</v>
      </c>
      <c r="C15297">
        <v>0.2762</v>
      </c>
    </row>
    <row r="15298" spans="1:3" x14ac:dyDescent="0.2">
      <c r="A15298">
        <v>45063020907</v>
      </c>
      <c r="B15298" t="s">
        <v>6790</v>
      </c>
      <c r="C15298">
        <v>0.2762</v>
      </c>
    </row>
    <row r="15299" spans="1:3" x14ac:dyDescent="0.2">
      <c r="A15299">
        <v>4019001302</v>
      </c>
      <c r="B15299" t="s">
        <v>6791</v>
      </c>
      <c r="C15299">
        <v>0.2762</v>
      </c>
    </row>
    <row r="15300" spans="1:3" x14ac:dyDescent="0.2">
      <c r="A15300">
        <v>1087231700</v>
      </c>
      <c r="B15300" t="s">
        <v>1366</v>
      </c>
      <c r="C15300">
        <v>0.2762</v>
      </c>
    </row>
    <row r="15301" spans="1:3" x14ac:dyDescent="0.2">
      <c r="A15301">
        <v>37119005914</v>
      </c>
      <c r="B15301" t="s">
        <v>6792</v>
      </c>
      <c r="C15301">
        <v>0.2762</v>
      </c>
    </row>
    <row r="15302" spans="1:3" x14ac:dyDescent="0.2">
      <c r="A15302">
        <v>48085031004</v>
      </c>
      <c r="B15302" t="s">
        <v>6793</v>
      </c>
      <c r="C15302">
        <v>0.2762</v>
      </c>
    </row>
    <row r="15303" spans="1:3" x14ac:dyDescent="0.2">
      <c r="A15303">
        <v>17095001100</v>
      </c>
      <c r="B15303" t="s">
        <v>4090</v>
      </c>
      <c r="C15303">
        <v>0.2762</v>
      </c>
    </row>
    <row r="15304" spans="1:3" x14ac:dyDescent="0.2">
      <c r="A15304">
        <v>41029000800</v>
      </c>
      <c r="B15304" t="s">
        <v>5502</v>
      </c>
      <c r="C15304">
        <v>0.2762</v>
      </c>
    </row>
    <row r="15305" spans="1:3" x14ac:dyDescent="0.2">
      <c r="A15305">
        <v>12095016903</v>
      </c>
      <c r="B15305" t="s">
        <v>1766</v>
      </c>
      <c r="C15305">
        <v>0.2762</v>
      </c>
    </row>
    <row r="15306" spans="1:3" x14ac:dyDescent="0.2">
      <c r="A15306">
        <v>55053960100</v>
      </c>
      <c r="B15306" t="s">
        <v>6794</v>
      </c>
      <c r="C15306">
        <v>0.2762</v>
      </c>
    </row>
    <row r="15307" spans="1:3" x14ac:dyDescent="0.2">
      <c r="A15307">
        <v>20209041900</v>
      </c>
      <c r="B15307" t="s">
        <v>666</v>
      </c>
      <c r="C15307">
        <v>0.2762</v>
      </c>
    </row>
    <row r="15308" spans="1:3" x14ac:dyDescent="0.2">
      <c r="A15308">
        <v>30111000902</v>
      </c>
      <c r="B15308" t="s">
        <v>4950</v>
      </c>
      <c r="C15308">
        <v>0.27610000000000001</v>
      </c>
    </row>
    <row r="15309" spans="1:3" x14ac:dyDescent="0.2">
      <c r="A15309">
        <v>48439106518</v>
      </c>
      <c r="B15309" t="s">
        <v>493</v>
      </c>
      <c r="C15309">
        <v>0.27610000000000001</v>
      </c>
    </row>
    <row r="15310" spans="1:3" x14ac:dyDescent="0.2">
      <c r="A15310">
        <v>18019050403</v>
      </c>
      <c r="B15310" t="s">
        <v>4457</v>
      </c>
      <c r="C15310">
        <v>0.27610000000000001</v>
      </c>
    </row>
    <row r="15311" spans="1:3" x14ac:dyDescent="0.2">
      <c r="A15311">
        <v>51013102701</v>
      </c>
      <c r="B15311" t="s">
        <v>6795</v>
      </c>
      <c r="C15311">
        <v>0.27610000000000001</v>
      </c>
    </row>
    <row r="15312" spans="1:3" x14ac:dyDescent="0.2">
      <c r="A15312">
        <v>28049000400</v>
      </c>
      <c r="B15312" t="s">
        <v>4438</v>
      </c>
      <c r="C15312">
        <v>0.27610000000000001</v>
      </c>
    </row>
    <row r="15313" spans="1:3" x14ac:dyDescent="0.2">
      <c r="A15313">
        <v>37183054500</v>
      </c>
      <c r="B15313" t="s">
        <v>4397</v>
      </c>
      <c r="C15313">
        <v>0.27610000000000001</v>
      </c>
    </row>
    <row r="15314" spans="1:3" x14ac:dyDescent="0.2">
      <c r="A15314">
        <v>6065047201</v>
      </c>
      <c r="B15314" t="s">
        <v>4425</v>
      </c>
      <c r="C15314">
        <v>0.27610000000000001</v>
      </c>
    </row>
    <row r="15315" spans="1:3" x14ac:dyDescent="0.2">
      <c r="A15315">
        <v>48201321100</v>
      </c>
      <c r="B15315" t="s">
        <v>6796</v>
      </c>
      <c r="C15315">
        <v>0.27610000000000001</v>
      </c>
    </row>
    <row r="15316" spans="1:3" x14ac:dyDescent="0.2">
      <c r="A15316">
        <v>4013092715</v>
      </c>
      <c r="B15316" t="s">
        <v>1572</v>
      </c>
      <c r="C15316">
        <v>0.27610000000000001</v>
      </c>
    </row>
    <row r="15317" spans="1:3" x14ac:dyDescent="0.2">
      <c r="A15317">
        <v>6059087404</v>
      </c>
      <c r="B15317" t="s">
        <v>5939</v>
      </c>
      <c r="C15317">
        <v>0.27610000000000001</v>
      </c>
    </row>
    <row r="15318" spans="1:3" x14ac:dyDescent="0.2">
      <c r="A15318">
        <v>17141961600</v>
      </c>
      <c r="B15318" t="s">
        <v>6797</v>
      </c>
      <c r="C15318">
        <v>0.27610000000000001</v>
      </c>
    </row>
    <row r="15319" spans="1:3" x14ac:dyDescent="0.2">
      <c r="A15319">
        <v>18147953100</v>
      </c>
      <c r="B15319" t="s">
        <v>6798</v>
      </c>
      <c r="C15319">
        <v>0.27610000000000001</v>
      </c>
    </row>
    <row r="15320" spans="1:3" x14ac:dyDescent="0.2">
      <c r="A15320">
        <v>18097354200</v>
      </c>
      <c r="B15320" t="s">
        <v>6799</v>
      </c>
      <c r="C15320">
        <v>0.27600000000000002</v>
      </c>
    </row>
    <row r="15321" spans="1:3" x14ac:dyDescent="0.2">
      <c r="A15321">
        <v>47099960200</v>
      </c>
      <c r="B15321" t="s">
        <v>4009</v>
      </c>
      <c r="C15321">
        <v>0.27600000000000002</v>
      </c>
    </row>
    <row r="15322" spans="1:3" x14ac:dyDescent="0.2">
      <c r="A15322">
        <v>12011042700</v>
      </c>
      <c r="B15322" t="s">
        <v>6378</v>
      </c>
      <c r="C15322">
        <v>0.27600000000000002</v>
      </c>
    </row>
    <row r="15323" spans="1:3" x14ac:dyDescent="0.2">
      <c r="A15323">
        <v>48201252400</v>
      </c>
      <c r="B15323" t="s">
        <v>6800</v>
      </c>
      <c r="C15323">
        <v>0.27600000000000002</v>
      </c>
    </row>
    <row r="15324" spans="1:3" x14ac:dyDescent="0.2">
      <c r="A15324">
        <v>48035950500</v>
      </c>
      <c r="B15324" t="s">
        <v>6801</v>
      </c>
      <c r="C15324">
        <v>0.27600000000000002</v>
      </c>
    </row>
    <row r="15325" spans="1:3" x14ac:dyDescent="0.2">
      <c r="A15325">
        <v>37001022002</v>
      </c>
      <c r="B15325" t="s">
        <v>6802</v>
      </c>
      <c r="C15325">
        <v>0.27600000000000002</v>
      </c>
    </row>
    <row r="15326" spans="1:3" x14ac:dyDescent="0.2">
      <c r="A15326">
        <v>51660000101</v>
      </c>
      <c r="B15326" t="s">
        <v>6803</v>
      </c>
      <c r="C15326">
        <v>0.27600000000000002</v>
      </c>
    </row>
    <row r="15327" spans="1:3" x14ac:dyDescent="0.2">
      <c r="A15327">
        <v>17031611400</v>
      </c>
      <c r="B15327" t="s">
        <v>655</v>
      </c>
      <c r="C15327">
        <v>0.27600000000000002</v>
      </c>
    </row>
    <row r="15328" spans="1:3" x14ac:dyDescent="0.2">
      <c r="A15328">
        <v>12057013100</v>
      </c>
      <c r="B15328" t="s">
        <v>6804</v>
      </c>
      <c r="C15328">
        <v>0.27600000000000002</v>
      </c>
    </row>
    <row r="15329" spans="1:3" x14ac:dyDescent="0.2">
      <c r="A15329">
        <v>47077975200</v>
      </c>
      <c r="B15329" t="s">
        <v>6805</v>
      </c>
      <c r="C15329">
        <v>0.27600000000000002</v>
      </c>
    </row>
    <row r="15330" spans="1:3" x14ac:dyDescent="0.2">
      <c r="A15330">
        <v>28115950101</v>
      </c>
      <c r="B15330" t="s">
        <v>6806</v>
      </c>
      <c r="C15330">
        <v>0.27600000000000002</v>
      </c>
    </row>
    <row r="15331" spans="1:3" x14ac:dyDescent="0.2">
      <c r="A15331">
        <v>1001020900</v>
      </c>
      <c r="B15331" t="s">
        <v>2779</v>
      </c>
      <c r="C15331">
        <v>0.27600000000000002</v>
      </c>
    </row>
    <row r="15332" spans="1:3" x14ac:dyDescent="0.2">
      <c r="A15332">
        <v>12023110602</v>
      </c>
      <c r="B15332" t="s">
        <v>2565</v>
      </c>
      <c r="C15332">
        <v>0.27589999999999998</v>
      </c>
    </row>
    <row r="15333" spans="1:3" x14ac:dyDescent="0.2">
      <c r="A15333">
        <v>45059920101</v>
      </c>
      <c r="B15333" t="s">
        <v>6459</v>
      </c>
      <c r="C15333">
        <v>0.27589999999999998</v>
      </c>
    </row>
    <row r="15334" spans="1:3" x14ac:dyDescent="0.2">
      <c r="A15334">
        <v>48201233702</v>
      </c>
      <c r="B15334" t="s">
        <v>6032</v>
      </c>
      <c r="C15334">
        <v>0.27589999999999998</v>
      </c>
    </row>
    <row r="15335" spans="1:3" x14ac:dyDescent="0.2">
      <c r="A15335">
        <v>18003003304</v>
      </c>
      <c r="B15335" t="s">
        <v>6807</v>
      </c>
      <c r="C15335">
        <v>0.27589999999999998</v>
      </c>
    </row>
    <row r="15336" spans="1:3" x14ac:dyDescent="0.2">
      <c r="A15336">
        <v>26049011302</v>
      </c>
      <c r="B15336" t="s">
        <v>6808</v>
      </c>
      <c r="C15336">
        <v>0.27589999999999998</v>
      </c>
    </row>
    <row r="15337" spans="1:3" x14ac:dyDescent="0.2">
      <c r="A15337">
        <v>29221460200</v>
      </c>
      <c r="B15337" t="s">
        <v>6809</v>
      </c>
      <c r="C15337">
        <v>0.27589999999999998</v>
      </c>
    </row>
    <row r="15338" spans="1:3" x14ac:dyDescent="0.2">
      <c r="A15338">
        <v>13175950100</v>
      </c>
      <c r="B15338" t="s">
        <v>1237</v>
      </c>
      <c r="C15338">
        <v>0.27589999999999998</v>
      </c>
    </row>
    <row r="15339" spans="1:3" x14ac:dyDescent="0.2">
      <c r="A15339">
        <v>10005051500</v>
      </c>
      <c r="B15339" t="s">
        <v>6810</v>
      </c>
      <c r="C15339">
        <v>0.27589999999999998</v>
      </c>
    </row>
    <row r="15340" spans="1:3" x14ac:dyDescent="0.2">
      <c r="A15340">
        <v>31067965100</v>
      </c>
      <c r="B15340" t="s">
        <v>6811</v>
      </c>
      <c r="C15340">
        <v>0.27589999999999998</v>
      </c>
    </row>
    <row r="15341" spans="1:3" x14ac:dyDescent="0.2">
      <c r="A15341">
        <v>48355002200</v>
      </c>
      <c r="B15341" t="s">
        <v>704</v>
      </c>
      <c r="C15341">
        <v>0.27589999999999998</v>
      </c>
    </row>
    <row r="15342" spans="1:3" x14ac:dyDescent="0.2">
      <c r="A15342">
        <v>28007060300</v>
      </c>
      <c r="B15342" t="s">
        <v>6812</v>
      </c>
      <c r="C15342">
        <v>0.27579999999999999</v>
      </c>
    </row>
    <row r="15343" spans="1:3" x14ac:dyDescent="0.2">
      <c r="A15343">
        <v>47149040303</v>
      </c>
      <c r="B15343" t="s">
        <v>6813</v>
      </c>
      <c r="C15343">
        <v>0.27579999999999999</v>
      </c>
    </row>
    <row r="15344" spans="1:3" x14ac:dyDescent="0.2">
      <c r="A15344">
        <v>45051060101</v>
      </c>
      <c r="B15344" t="s">
        <v>2817</v>
      </c>
      <c r="C15344">
        <v>0.27579999999999999</v>
      </c>
    </row>
    <row r="15345" spans="1:3" x14ac:dyDescent="0.2">
      <c r="A15345">
        <v>12095016804</v>
      </c>
      <c r="B15345" t="s">
        <v>2921</v>
      </c>
      <c r="C15345">
        <v>0.27579999999999999</v>
      </c>
    </row>
    <row r="15346" spans="1:3" x14ac:dyDescent="0.2">
      <c r="A15346">
        <v>1071950400</v>
      </c>
      <c r="B15346" t="s">
        <v>5582</v>
      </c>
      <c r="C15346">
        <v>0.27579999999999999</v>
      </c>
    </row>
    <row r="15347" spans="1:3" x14ac:dyDescent="0.2">
      <c r="A15347">
        <v>6037531901</v>
      </c>
      <c r="B15347" t="s">
        <v>5507</v>
      </c>
      <c r="C15347">
        <v>0.27579999999999999</v>
      </c>
    </row>
    <row r="15348" spans="1:3" x14ac:dyDescent="0.2">
      <c r="A15348">
        <v>47037010302</v>
      </c>
      <c r="B15348" t="s">
        <v>6814</v>
      </c>
      <c r="C15348">
        <v>0.27579999999999999</v>
      </c>
    </row>
    <row r="15349" spans="1:3" x14ac:dyDescent="0.2">
      <c r="A15349">
        <v>36005006800</v>
      </c>
      <c r="B15349" t="s">
        <v>1194</v>
      </c>
      <c r="C15349">
        <v>0.27579999999999999</v>
      </c>
    </row>
    <row r="15350" spans="1:3" x14ac:dyDescent="0.2">
      <c r="A15350">
        <v>39099804200</v>
      </c>
      <c r="B15350" t="s">
        <v>2138</v>
      </c>
      <c r="C15350">
        <v>0.27579999999999999</v>
      </c>
    </row>
    <row r="15351" spans="1:3" x14ac:dyDescent="0.2">
      <c r="A15351">
        <v>48201550500</v>
      </c>
      <c r="B15351" t="s">
        <v>1982</v>
      </c>
      <c r="C15351">
        <v>0.27579999999999999</v>
      </c>
    </row>
    <row r="15352" spans="1:3" x14ac:dyDescent="0.2">
      <c r="A15352">
        <v>29149480200</v>
      </c>
      <c r="B15352" t="s">
        <v>6815</v>
      </c>
      <c r="C15352">
        <v>0.27579999999999999</v>
      </c>
    </row>
    <row r="15353" spans="1:3" x14ac:dyDescent="0.2">
      <c r="A15353">
        <v>48153950500</v>
      </c>
      <c r="B15353" t="s">
        <v>6816</v>
      </c>
      <c r="C15353">
        <v>0.27579999999999999</v>
      </c>
    </row>
    <row r="15354" spans="1:3" x14ac:dyDescent="0.2">
      <c r="A15354">
        <v>42101039000</v>
      </c>
      <c r="B15354" t="s">
        <v>6817</v>
      </c>
      <c r="C15354">
        <v>0.27579999999999999</v>
      </c>
    </row>
    <row r="15355" spans="1:3" x14ac:dyDescent="0.2">
      <c r="A15355">
        <v>36047052700</v>
      </c>
      <c r="B15355" t="s">
        <v>1662</v>
      </c>
      <c r="C15355">
        <v>0.27579999999999999</v>
      </c>
    </row>
    <row r="15356" spans="1:3" x14ac:dyDescent="0.2">
      <c r="A15356">
        <v>22051023600</v>
      </c>
      <c r="B15356" t="s">
        <v>711</v>
      </c>
      <c r="C15356">
        <v>0.27579999999999999</v>
      </c>
    </row>
    <row r="15357" spans="1:3" x14ac:dyDescent="0.2">
      <c r="A15357">
        <v>26049011401</v>
      </c>
      <c r="B15357" t="s">
        <v>6808</v>
      </c>
      <c r="C15357">
        <v>0.27579999999999999</v>
      </c>
    </row>
    <row r="15358" spans="1:3" x14ac:dyDescent="0.2">
      <c r="A15358">
        <v>9009142500</v>
      </c>
      <c r="B15358" t="s">
        <v>2566</v>
      </c>
      <c r="C15358">
        <v>0.2757</v>
      </c>
    </row>
    <row r="15359" spans="1:3" x14ac:dyDescent="0.2">
      <c r="A15359">
        <v>48419950600</v>
      </c>
      <c r="B15359" t="s">
        <v>6818</v>
      </c>
      <c r="C15359">
        <v>0.2757</v>
      </c>
    </row>
    <row r="15360" spans="1:3" x14ac:dyDescent="0.2">
      <c r="A15360">
        <v>54047954503</v>
      </c>
      <c r="B15360" t="s">
        <v>6819</v>
      </c>
      <c r="C15360">
        <v>0.2757</v>
      </c>
    </row>
    <row r="15361" spans="1:3" x14ac:dyDescent="0.2">
      <c r="A15361">
        <v>48007950400</v>
      </c>
      <c r="B15361" t="s">
        <v>4376</v>
      </c>
      <c r="C15361">
        <v>0.2757</v>
      </c>
    </row>
    <row r="15362" spans="1:3" x14ac:dyDescent="0.2">
      <c r="A15362">
        <v>6037122410</v>
      </c>
      <c r="B15362" t="s">
        <v>6820</v>
      </c>
      <c r="C15362">
        <v>0.2757</v>
      </c>
    </row>
    <row r="15363" spans="1:3" x14ac:dyDescent="0.2">
      <c r="A15363">
        <v>36061023600</v>
      </c>
      <c r="B15363" t="s">
        <v>1886</v>
      </c>
      <c r="C15363">
        <v>0.2757</v>
      </c>
    </row>
    <row r="15364" spans="1:3" x14ac:dyDescent="0.2">
      <c r="A15364">
        <v>18089041302</v>
      </c>
      <c r="B15364" t="s">
        <v>832</v>
      </c>
      <c r="C15364">
        <v>0.2757</v>
      </c>
    </row>
    <row r="15365" spans="1:3" x14ac:dyDescent="0.2">
      <c r="A15365">
        <v>10005051802</v>
      </c>
      <c r="B15365" t="s">
        <v>6821</v>
      </c>
      <c r="C15365">
        <v>0.2757</v>
      </c>
    </row>
    <row r="15366" spans="1:3" x14ac:dyDescent="0.2">
      <c r="A15366">
        <v>39145002400</v>
      </c>
      <c r="B15366" t="s">
        <v>6822</v>
      </c>
      <c r="C15366">
        <v>0.2757</v>
      </c>
    </row>
    <row r="15367" spans="1:3" x14ac:dyDescent="0.2">
      <c r="A15367">
        <v>26163577500</v>
      </c>
      <c r="B15367" t="s">
        <v>4810</v>
      </c>
      <c r="C15367">
        <v>0.2757</v>
      </c>
    </row>
    <row r="15368" spans="1:3" x14ac:dyDescent="0.2">
      <c r="A15368">
        <v>40119010700</v>
      </c>
      <c r="B15368" t="s">
        <v>6823</v>
      </c>
      <c r="C15368">
        <v>0.27560000000000001</v>
      </c>
    </row>
    <row r="15369" spans="1:3" x14ac:dyDescent="0.2">
      <c r="A15369">
        <v>6019003804</v>
      </c>
      <c r="B15369" t="s">
        <v>3273</v>
      </c>
      <c r="C15369">
        <v>0.27560000000000001</v>
      </c>
    </row>
    <row r="15370" spans="1:3" x14ac:dyDescent="0.2">
      <c r="A15370">
        <v>5025970100</v>
      </c>
      <c r="B15370" t="s">
        <v>6824</v>
      </c>
      <c r="C15370">
        <v>0.27560000000000001</v>
      </c>
    </row>
    <row r="15371" spans="1:3" x14ac:dyDescent="0.2">
      <c r="A15371">
        <v>21001970500</v>
      </c>
      <c r="B15371" t="s">
        <v>3023</v>
      </c>
      <c r="C15371">
        <v>0.27560000000000001</v>
      </c>
    </row>
    <row r="15372" spans="1:3" x14ac:dyDescent="0.2">
      <c r="A15372">
        <v>17031010600</v>
      </c>
      <c r="B15372" t="s">
        <v>1528</v>
      </c>
      <c r="C15372">
        <v>0.27560000000000001</v>
      </c>
    </row>
    <row r="15373" spans="1:3" x14ac:dyDescent="0.2">
      <c r="A15373">
        <v>53031950702</v>
      </c>
      <c r="B15373" t="s">
        <v>6825</v>
      </c>
      <c r="C15373">
        <v>0.27560000000000001</v>
      </c>
    </row>
    <row r="15374" spans="1:3" x14ac:dyDescent="0.2">
      <c r="A15374">
        <v>34005702207</v>
      </c>
      <c r="B15374" t="s">
        <v>6826</v>
      </c>
      <c r="C15374">
        <v>0.27560000000000001</v>
      </c>
    </row>
    <row r="15375" spans="1:3" x14ac:dyDescent="0.2">
      <c r="A15375">
        <v>48381020200</v>
      </c>
      <c r="B15375" t="s">
        <v>636</v>
      </c>
      <c r="C15375">
        <v>0.27560000000000001</v>
      </c>
    </row>
    <row r="15376" spans="1:3" x14ac:dyDescent="0.2">
      <c r="A15376">
        <v>48471790103</v>
      </c>
      <c r="B15376" t="s">
        <v>1630</v>
      </c>
      <c r="C15376">
        <v>0.27560000000000001</v>
      </c>
    </row>
    <row r="15377" spans="1:3" x14ac:dyDescent="0.2">
      <c r="A15377">
        <v>1099076200</v>
      </c>
      <c r="B15377" t="s">
        <v>6827</v>
      </c>
      <c r="C15377">
        <v>0.27560000000000001</v>
      </c>
    </row>
    <row r="15378" spans="1:3" x14ac:dyDescent="0.2">
      <c r="A15378">
        <v>18141010100</v>
      </c>
      <c r="B15378" t="s">
        <v>6532</v>
      </c>
      <c r="C15378">
        <v>0.27560000000000001</v>
      </c>
    </row>
    <row r="15379" spans="1:3" x14ac:dyDescent="0.2">
      <c r="A15379">
        <v>37119005613</v>
      </c>
      <c r="B15379" t="s">
        <v>977</v>
      </c>
      <c r="C15379">
        <v>0.27560000000000001</v>
      </c>
    </row>
    <row r="15380" spans="1:3" x14ac:dyDescent="0.2">
      <c r="A15380">
        <v>29095016700</v>
      </c>
      <c r="B15380" t="s">
        <v>6828</v>
      </c>
      <c r="C15380">
        <v>0.27560000000000001</v>
      </c>
    </row>
    <row r="15381" spans="1:3" x14ac:dyDescent="0.2">
      <c r="A15381">
        <v>47121960200</v>
      </c>
      <c r="B15381" t="s">
        <v>5849</v>
      </c>
      <c r="C15381">
        <v>0.27560000000000001</v>
      </c>
    </row>
    <row r="15382" spans="1:3" x14ac:dyDescent="0.2">
      <c r="A15382">
        <v>35031945400</v>
      </c>
      <c r="B15382" t="s">
        <v>3219</v>
      </c>
      <c r="C15382">
        <v>0.27550000000000002</v>
      </c>
    </row>
    <row r="15383" spans="1:3" x14ac:dyDescent="0.2">
      <c r="A15383">
        <v>20173008700</v>
      </c>
      <c r="B15383" t="s">
        <v>6829</v>
      </c>
      <c r="C15383">
        <v>0.27550000000000002</v>
      </c>
    </row>
    <row r="15384" spans="1:3" x14ac:dyDescent="0.2">
      <c r="A15384">
        <v>47125102002</v>
      </c>
      <c r="B15384" t="s">
        <v>1371</v>
      </c>
      <c r="C15384">
        <v>0.27550000000000002</v>
      </c>
    </row>
    <row r="15385" spans="1:3" x14ac:dyDescent="0.2">
      <c r="A15385">
        <v>10001041200</v>
      </c>
      <c r="B15385" t="s">
        <v>4155</v>
      </c>
      <c r="C15385">
        <v>0.27550000000000002</v>
      </c>
    </row>
    <row r="15386" spans="1:3" x14ac:dyDescent="0.2">
      <c r="A15386">
        <v>6019006100</v>
      </c>
      <c r="B15386" t="s">
        <v>3971</v>
      </c>
      <c r="C15386">
        <v>0.27550000000000002</v>
      </c>
    </row>
    <row r="15387" spans="1:3" x14ac:dyDescent="0.2">
      <c r="A15387">
        <v>8113968200</v>
      </c>
      <c r="B15387" t="s">
        <v>6830</v>
      </c>
      <c r="C15387">
        <v>0.27550000000000002</v>
      </c>
    </row>
    <row r="15388" spans="1:3" x14ac:dyDescent="0.2">
      <c r="A15388">
        <v>10003010300</v>
      </c>
      <c r="B15388" t="s">
        <v>5034</v>
      </c>
      <c r="C15388">
        <v>0.27550000000000002</v>
      </c>
    </row>
    <row r="15389" spans="1:3" x14ac:dyDescent="0.2">
      <c r="A15389">
        <v>48201320700</v>
      </c>
      <c r="B15389" t="s">
        <v>3253</v>
      </c>
      <c r="C15389">
        <v>0.27550000000000002</v>
      </c>
    </row>
    <row r="15390" spans="1:3" x14ac:dyDescent="0.2">
      <c r="A15390">
        <v>6067005506</v>
      </c>
      <c r="B15390" t="s">
        <v>3474</v>
      </c>
      <c r="C15390">
        <v>0.27550000000000002</v>
      </c>
    </row>
    <row r="15391" spans="1:3" x14ac:dyDescent="0.2">
      <c r="A15391">
        <v>53063000300</v>
      </c>
      <c r="B15391" t="s">
        <v>6831</v>
      </c>
      <c r="C15391">
        <v>0.27550000000000002</v>
      </c>
    </row>
    <row r="15392" spans="1:3" x14ac:dyDescent="0.2">
      <c r="A15392">
        <v>37169070300</v>
      </c>
      <c r="B15392" t="s">
        <v>6832</v>
      </c>
      <c r="C15392">
        <v>0.27550000000000002</v>
      </c>
    </row>
    <row r="15393" spans="1:3" x14ac:dyDescent="0.2">
      <c r="A15393">
        <v>4013104702</v>
      </c>
      <c r="B15393" t="s">
        <v>3732</v>
      </c>
      <c r="C15393">
        <v>0.27550000000000002</v>
      </c>
    </row>
    <row r="15394" spans="1:3" x14ac:dyDescent="0.2">
      <c r="A15394">
        <v>6037204410</v>
      </c>
      <c r="B15394" t="s">
        <v>3916</v>
      </c>
      <c r="C15394">
        <v>0.27550000000000002</v>
      </c>
    </row>
    <row r="15395" spans="1:3" x14ac:dyDescent="0.2">
      <c r="A15395">
        <v>35001002500</v>
      </c>
      <c r="B15395" t="s">
        <v>6833</v>
      </c>
      <c r="C15395">
        <v>0.27539999999999998</v>
      </c>
    </row>
    <row r="15396" spans="1:3" x14ac:dyDescent="0.2">
      <c r="A15396">
        <v>6029004101</v>
      </c>
      <c r="B15396" t="s">
        <v>2974</v>
      </c>
      <c r="C15396">
        <v>0.27539999999999998</v>
      </c>
    </row>
    <row r="15397" spans="1:3" x14ac:dyDescent="0.2">
      <c r="A15397">
        <v>12021011105</v>
      </c>
      <c r="B15397" t="s">
        <v>3067</v>
      </c>
      <c r="C15397">
        <v>0.27539999999999998</v>
      </c>
    </row>
    <row r="15398" spans="1:3" x14ac:dyDescent="0.2">
      <c r="A15398">
        <v>35059950200</v>
      </c>
      <c r="B15398" t="s">
        <v>6834</v>
      </c>
      <c r="C15398">
        <v>0.27539999999999998</v>
      </c>
    </row>
    <row r="15399" spans="1:3" x14ac:dyDescent="0.2">
      <c r="A15399">
        <v>17055040300</v>
      </c>
      <c r="B15399" t="s">
        <v>6835</v>
      </c>
      <c r="C15399">
        <v>0.27539999999999998</v>
      </c>
    </row>
    <row r="15400" spans="1:3" x14ac:dyDescent="0.2">
      <c r="A15400">
        <v>6037531502</v>
      </c>
      <c r="B15400" t="s">
        <v>5287</v>
      </c>
      <c r="C15400">
        <v>0.27539999999999998</v>
      </c>
    </row>
    <row r="15401" spans="1:3" x14ac:dyDescent="0.2">
      <c r="A15401">
        <v>47085130200</v>
      </c>
      <c r="B15401" t="s">
        <v>6836</v>
      </c>
      <c r="C15401">
        <v>0.27539999999999998</v>
      </c>
    </row>
    <row r="15402" spans="1:3" x14ac:dyDescent="0.2">
      <c r="A15402">
        <v>5109953400</v>
      </c>
      <c r="B15402" t="s">
        <v>6837</v>
      </c>
      <c r="C15402">
        <v>0.27539999999999998</v>
      </c>
    </row>
    <row r="15403" spans="1:3" x14ac:dyDescent="0.2">
      <c r="A15403">
        <v>37083930501</v>
      </c>
      <c r="B15403" t="s">
        <v>3156</v>
      </c>
      <c r="C15403">
        <v>0.27539999999999998</v>
      </c>
    </row>
    <row r="15404" spans="1:3" x14ac:dyDescent="0.2">
      <c r="A15404">
        <v>8001009308</v>
      </c>
      <c r="B15404" t="s">
        <v>2393</v>
      </c>
      <c r="C15404">
        <v>0.27539999999999998</v>
      </c>
    </row>
    <row r="15405" spans="1:3" x14ac:dyDescent="0.2">
      <c r="A15405">
        <v>51770002800</v>
      </c>
      <c r="B15405" t="s">
        <v>1319</v>
      </c>
      <c r="C15405">
        <v>0.27539999999999998</v>
      </c>
    </row>
    <row r="15406" spans="1:3" x14ac:dyDescent="0.2">
      <c r="A15406">
        <v>39049009420</v>
      </c>
      <c r="B15406" t="s">
        <v>883</v>
      </c>
      <c r="C15406">
        <v>0.27539999999999998</v>
      </c>
    </row>
    <row r="15407" spans="1:3" x14ac:dyDescent="0.2">
      <c r="A15407">
        <v>6081611700</v>
      </c>
      <c r="B15407" t="s">
        <v>6838</v>
      </c>
      <c r="C15407">
        <v>0.27539999999999998</v>
      </c>
    </row>
    <row r="15408" spans="1:3" x14ac:dyDescent="0.2">
      <c r="A15408">
        <v>13215000900</v>
      </c>
      <c r="B15408" t="s">
        <v>606</v>
      </c>
      <c r="C15408">
        <v>0.27539999999999998</v>
      </c>
    </row>
    <row r="15409" spans="1:3" x14ac:dyDescent="0.2">
      <c r="A15409">
        <v>37171931101</v>
      </c>
      <c r="B15409" t="s">
        <v>6839</v>
      </c>
      <c r="C15409">
        <v>0.27539999999999998</v>
      </c>
    </row>
    <row r="15410" spans="1:3" x14ac:dyDescent="0.2">
      <c r="A15410">
        <v>6019004901</v>
      </c>
      <c r="B15410" t="s">
        <v>1986</v>
      </c>
      <c r="C15410">
        <v>0.27529999999999999</v>
      </c>
    </row>
    <row r="15411" spans="1:3" x14ac:dyDescent="0.2">
      <c r="A15411">
        <v>13073030506</v>
      </c>
      <c r="B15411" t="s">
        <v>6840</v>
      </c>
      <c r="C15411">
        <v>0.27529999999999999</v>
      </c>
    </row>
    <row r="15412" spans="1:3" x14ac:dyDescent="0.2">
      <c r="A15412">
        <v>48299970600</v>
      </c>
      <c r="B15412" t="s">
        <v>6841</v>
      </c>
      <c r="C15412">
        <v>0.27529999999999999</v>
      </c>
    </row>
    <row r="15413" spans="1:3" x14ac:dyDescent="0.2">
      <c r="A15413">
        <v>4013103306</v>
      </c>
      <c r="B15413" t="s">
        <v>3444</v>
      </c>
      <c r="C15413">
        <v>0.27529999999999999</v>
      </c>
    </row>
    <row r="15414" spans="1:3" x14ac:dyDescent="0.2">
      <c r="A15414">
        <v>36047112400</v>
      </c>
      <c r="B15414" t="s">
        <v>1662</v>
      </c>
      <c r="C15414">
        <v>0.27529999999999999</v>
      </c>
    </row>
    <row r="15415" spans="1:3" x14ac:dyDescent="0.2">
      <c r="A15415">
        <v>6073002708</v>
      </c>
      <c r="B15415" t="s">
        <v>6842</v>
      </c>
      <c r="C15415">
        <v>0.27529999999999999</v>
      </c>
    </row>
    <row r="15416" spans="1:3" x14ac:dyDescent="0.2">
      <c r="A15416">
        <v>48039663700</v>
      </c>
      <c r="B15416" t="s">
        <v>6843</v>
      </c>
      <c r="C15416">
        <v>0.27529999999999999</v>
      </c>
    </row>
    <row r="15417" spans="1:3" x14ac:dyDescent="0.2">
      <c r="A15417">
        <v>25025090300</v>
      </c>
      <c r="B15417" t="s">
        <v>4480</v>
      </c>
      <c r="C15417">
        <v>0.27529999999999999</v>
      </c>
    </row>
    <row r="15418" spans="1:3" x14ac:dyDescent="0.2">
      <c r="A15418">
        <v>20155001000</v>
      </c>
      <c r="B15418" t="s">
        <v>3719</v>
      </c>
      <c r="C15418">
        <v>0.27529999999999999</v>
      </c>
    </row>
    <row r="15419" spans="1:3" x14ac:dyDescent="0.2">
      <c r="A15419">
        <v>39049009430</v>
      </c>
      <c r="B15419" t="s">
        <v>883</v>
      </c>
      <c r="C15419">
        <v>0.27529999999999999</v>
      </c>
    </row>
    <row r="15420" spans="1:3" x14ac:dyDescent="0.2">
      <c r="A15420">
        <v>36005038900</v>
      </c>
      <c r="B15420" t="s">
        <v>1194</v>
      </c>
      <c r="C15420">
        <v>0.2752</v>
      </c>
    </row>
    <row r="15421" spans="1:3" x14ac:dyDescent="0.2">
      <c r="A15421">
        <v>5029950600</v>
      </c>
      <c r="B15421" t="s">
        <v>6844</v>
      </c>
      <c r="C15421">
        <v>0.2752</v>
      </c>
    </row>
    <row r="15422" spans="1:3" x14ac:dyDescent="0.2">
      <c r="A15422">
        <v>20035494000</v>
      </c>
      <c r="B15422" t="s">
        <v>5017</v>
      </c>
      <c r="C15422">
        <v>0.2752</v>
      </c>
    </row>
    <row r="15423" spans="1:3" x14ac:dyDescent="0.2">
      <c r="A15423">
        <v>8041000302</v>
      </c>
      <c r="B15423" t="s">
        <v>5907</v>
      </c>
      <c r="C15423">
        <v>0.2752</v>
      </c>
    </row>
    <row r="15424" spans="1:3" x14ac:dyDescent="0.2">
      <c r="A15424">
        <v>29189220200</v>
      </c>
      <c r="B15424" t="s">
        <v>613</v>
      </c>
      <c r="C15424">
        <v>0.2752</v>
      </c>
    </row>
    <row r="15425" spans="1:3" x14ac:dyDescent="0.2">
      <c r="A15425">
        <v>53033030801</v>
      </c>
      <c r="B15425" t="s">
        <v>6845</v>
      </c>
      <c r="C15425">
        <v>0.2752</v>
      </c>
    </row>
    <row r="15426" spans="1:3" x14ac:dyDescent="0.2">
      <c r="A15426">
        <v>48203020102</v>
      </c>
      <c r="B15426" t="s">
        <v>6846</v>
      </c>
      <c r="C15426">
        <v>0.2752</v>
      </c>
    </row>
    <row r="15427" spans="1:3" x14ac:dyDescent="0.2">
      <c r="A15427">
        <v>26065003601</v>
      </c>
      <c r="B15427" t="s">
        <v>2169</v>
      </c>
      <c r="C15427">
        <v>0.2752</v>
      </c>
    </row>
    <row r="15428" spans="1:3" x14ac:dyDescent="0.2">
      <c r="A15428">
        <v>37071030802</v>
      </c>
      <c r="B15428" t="s">
        <v>3404</v>
      </c>
      <c r="C15428">
        <v>0.2752</v>
      </c>
    </row>
    <row r="15429" spans="1:3" x14ac:dyDescent="0.2">
      <c r="A15429">
        <v>13237960101</v>
      </c>
      <c r="B15429" t="s">
        <v>3103</v>
      </c>
      <c r="C15429">
        <v>0.2752</v>
      </c>
    </row>
    <row r="15430" spans="1:3" x14ac:dyDescent="0.2">
      <c r="A15430">
        <v>12105012306</v>
      </c>
      <c r="B15430" t="s">
        <v>1711</v>
      </c>
      <c r="C15430">
        <v>0.2752</v>
      </c>
    </row>
    <row r="15431" spans="1:3" x14ac:dyDescent="0.2">
      <c r="A15431">
        <v>35001003501</v>
      </c>
      <c r="B15431" t="s">
        <v>6847</v>
      </c>
      <c r="C15431">
        <v>0.2752</v>
      </c>
    </row>
    <row r="15432" spans="1:3" x14ac:dyDescent="0.2">
      <c r="A15432">
        <v>36005041100</v>
      </c>
      <c r="B15432" t="s">
        <v>1194</v>
      </c>
      <c r="C15432">
        <v>0.27510000000000001</v>
      </c>
    </row>
    <row r="15433" spans="1:3" x14ac:dyDescent="0.2">
      <c r="A15433">
        <v>51710006601</v>
      </c>
      <c r="B15433" t="s">
        <v>6848</v>
      </c>
      <c r="C15433">
        <v>0.27510000000000001</v>
      </c>
    </row>
    <row r="15434" spans="1:3" x14ac:dyDescent="0.2">
      <c r="A15434">
        <v>40109100800</v>
      </c>
      <c r="B15434" t="s">
        <v>428</v>
      </c>
      <c r="C15434">
        <v>0.27510000000000001</v>
      </c>
    </row>
    <row r="15435" spans="1:3" x14ac:dyDescent="0.2">
      <c r="A15435">
        <v>48141010337</v>
      </c>
      <c r="B15435" t="s">
        <v>6849</v>
      </c>
      <c r="C15435">
        <v>0.27510000000000001</v>
      </c>
    </row>
    <row r="15436" spans="1:3" x14ac:dyDescent="0.2">
      <c r="A15436">
        <v>26163542300</v>
      </c>
      <c r="B15436" t="s">
        <v>4151</v>
      </c>
      <c r="C15436">
        <v>0.27510000000000001</v>
      </c>
    </row>
    <row r="15437" spans="1:3" x14ac:dyDescent="0.2">
      <c r="A15437">
        <v>48285000500</v>
      </c>
      <c r="B15437" t="s">
        <v>3320</v>
      </c>
      <c r="C15437">
        <v>0.27510000000000001</v>
      </c>
    </row>
    <row r="15438" spans="1:3" x14ac:dyDescent="0.2">
      <c r="A15438">
        <v>13161960300</v>
      </c>
      <c r="B15438" t="s">
        <v>6850</v>
      </c>
      <c r="C15438">
        <v>0.27510000000000001</v>
      </c>
    </row>
    <row r="15439" spans="1:3" x14ac:dyDescent="0.2">
      <c r="A15439">
        <v>6037405202</v>
      </c>
      <c r="B15439" t="s">
        <v>5230</v>
      </c>
      <c r="C15439">
        <v>0.27510000000000001</v>
      </c>
    </row>
    <row r="15440" spans="1:3" x14ac:dyDescent="0.2">
      <c r="A15440">
        <v>6019004802</v>
      </c>
      <c r="B15440" t="s">
        <v>1986</v>
      </c>
      <c r="C15440">
        <v>0.27510000000000001</v>
      </c>
    </row>
    <row r="15441" spans="1:3" x14ac:dyDescent="0.2">
      <c r="A15441">
        <v>1073005909</v>
      </c>
      <c r="B15441" t="s">
        <v>6851</v>
      </c>
      <c r="C15441">
        <v>0.27510000000000001</v>
      </c>
    </row>
    <row r="15442" spans="1:3" x14ac:dyDescent="0.2">
      <c r="A15442">
        <v>12086000405</v>
      </c>
      <c r="B15442" t="s">
        <v>4297</v>
      </c>
      <c r="C15442">
        <v>0.27510000000000001</v>
      </c>
    </row>
    <row r="15443" spans="1:3" x14ac:dyDescent="0.2">
      <c r="A15443">
        <v>17031230500</v>
      </c>
      <c r="B15443" t="s">
        <v>2993</v>
      </c>
      <c r="C15443">
        <v>0.27510000000000001</v>
      </c>
    </row>
    <row r="15444" spans="1:3" x14ac:dyDescent="0.2">
      <c r="A15444">
        <v>22101040800</v>
      </c>
      <c r="B15444" t="s">
        <v>2881</v>
      </c>
      <c r="C15444">
        <v>0.27510000000000001</v>
      </c>
    </row>
    <row r="15445" spans="1:3" x14ac:dyDescent="0.2">
      <c r="A15445">
        <v>6037407502</v>
      </c>
      <c r="B15445" t="s">
        <v>5232</v>
      </c>
      <c r="C15445">
        <v>0.27510000000000001</v>
      </c>
    </row>
    <row r="15446" spans="1:3" x14ac:dyDescent="0.2">
      <c r="A15446">
        <v>35045942802</v>
      </c>
      <c r="B15446" t="s">
        <v>6852</v>
      </c>
      <c r="C15446">
        <v>0.27500000000000002</v>
      </c>
    </row>
    <row r="15447" spans="1:3" x14ac:dyDescent="0.2">
      <c r="A15447">
        <v>40113940003</v>
      </c>
      <c r="B15447" t="s">
        <v>3618</v>
      </c>
      <c r="C15447">
        <v>0.27500000000000002</v>
      </c>
    </row>
    <row r="15448" spans="1:3" x14ac:dyDescent="0.2">
      <c r="A15448">
        <v>4001944901</v>
      </c>
      <c r="B15448" t="s">
        <v>3832</v>
      </c>
      <c r="C15448">
        <v>0.27500000000000002</v>
      </c>
    </row>
    <row r="15449" spans="1:3" x14ac:dyDescent="0.2">
      <c r="A15449">
        <v>26005031000</v>
      </c>
      <c r="B15449" t="s">
        <v>6853</v>
      </c>
      <c r="C15449">
        <v>0.27500000000000002</v>
      </c>
    </row>
    <row r="15450" spans="1:3" x14ac:dyDescent="0.2">
      <c r="A15450">
        <v>37123960402</v>
      </c>
      <c r="B15450" t="s">
        <v>3930</v>
      </c>
      <c r="C15450">
        <v>0.27500000000000002</v>
      </c>
    </row>
    <row r="15451" spans="1:3" x14ac:dyDescent="0.2">
      <c r="A15451">
        <v>40111000800</v>
      </c>
      <c r="B15451" t="s">
        <v>3698</v>
      </c>
      <c r="C15451">
        <v>0.27500000000000002</v>
      </c>
    </row>
    <row r="15452" spans="1:3" x14ac:dyDescent="0.2">
      <c r="A15452">
        <v>51740213104</v>
      </c>
      <c r="B15452" t="s">
        <v>640</v>
      </c>
      <c r="C15452">
        <v>0.27489999999999998</v>
      </c>
    </row>
    <row r="15453" spans="1:3" x14ac:dyDescent="0.2">
      <c r="A15453">
        <v>48141004202</v>
      </c>
      <c r="B15453" t="s">
        <v>6854</v>
      </c>
      <c r="C15453">
        <v>0.27489999999999998</v>
      </c>
    </row>
    <row r="15454" spans="1:3" x14ac:dyDescent="0.2">
      <c r="A15454">
        <v>6077004502</v>
      </c>
      <c r="B15454" t="s">
        <v>4232</v>
      </c>
      <c r="C15454">
        <v>0.27489999999999998</v>
      </c>
    </row>
    <row r="15455" spans="1:3" x14ac:dyDescent="0.2">
      <c r="A15455">
        <v>29181870300</v>
      </c>
      <c r="B15455" t="s">
        <v>4821</v>
      </c>
      <c r="C15455">
        <v>0.27489999999999998</v>
      </c>
    </row>
    <row r="15456" spans="1:3" x14ac:dyDescent="0.2">
      <c r="A15456">
        <v>6037218220</v>
      </c>
      <c r="B15456" t="s">
        <v>3916</v>
      </c>
      <c r="C15456">
        <v>0.27489999999999998</v>
      </c>
    </row>
    <row r="15457" spans="1:3" x14ac:dyDescent="0.2">
      <c r="A15457">
        <v>5119004006</v>
      </c>
      <c r="B15457" t="s">
        <v>1006</v>
      </c>
      <c r="C15457">
        <v>0.27489999999999998</v>
      </c>
    </row>
    <row r="15458" spans="1:3" x14ac:dyDescent="0.2">
      <c r="A15458">
        <v>12005000803</v>
      </c>
      <c r="B15458" t="s">
        <v>2841</v>
      </c>
      <c r="C15458">
        <v>0.27489999999999998</v>
      </c>
    </row>
    <row r="15459" spans="1:3" x14ac:dyDescent="0.2">
      <c r="A15459">
        <v>12105016001</v>
      </c>
      <c r="B15459" t="s">
        <v>3059</v>
      </c>
      <c r="C15459">
        <v>0.27479999999999999</v>
      </c>
    </row>
    <row r="15460" spans="1:3" x14ac:dyDescent="0.2">
      <c r="A15460">
        <v>27123036800</v>
      </c>
      <c r="B15460" t="s">
        <v>2486</v>
      </c>
      <c r="C15460">
        <v>0.27479999999999999</v>
      </c>
    </row>
    <row r="15461" spans="1:3" x14ac:dyDescent="0.2">
      <c r="A15461">
        <v>22115950500</v>
      </c>
      <c r="B15461" t="s">
        <v>4010</v>
      </c>
      <c r="C15461">
        <v>0.27479999999999999</v>
      </c>
    </row>
    <row r="15462" spans="1:3" x14ac:dyDescent="0.2">
      <c r="A15462">
        <v>45019002003</v>
      </c>
      <c r="B15462" t="s">
        <v>6855</v>
      </c>
      <c r="C15462">
        <v>0.27479999999999999</v>
      </c>
    </row>
    <row r="15463" spans="1:3" x14ac:dyDescent="0.2">
      <c r="A15463">
        <v>49035113305</v>
      </c>
      <c r="B15463" t="s">
        <v>6149</v>
      </c>
      <c r="C15463">
        <v>0.27479999999999999</v>
      </c>
    </row>
    <row r="15464" spans="1:3" x14ac:dyDescent="0.2">
      <c r="A15464">
        <v>37183053106</v>
      </c>
      <c r="B15464" t="s">
        <v>6856</v>
      </c>
      <c r="C15464">
        <v>0.27479999999999999</v>
      </c>
    </row>
    <row r="15465" spans="1:3" x14ac:dyDescent="0.2">
      <c r="A15465">
        <v>39063000600</v>
      </c>
      <c r="B15465" t="s">
        <v>5637</v>
      </c>
      <c r="C15465">
        <v>0.27479999999999999</v>
      </c>
    </row>
    <row r="15466" spans="1:3" x14ac:dyDescent="0.2">
      <c r="A15466">
        <v>28057950400</v>
      </c>
      <c r="B15466" t="s">
        <v>4774</v>
      </c>
      <c r="C15466">
        <v>0.27479999999999999</v>
      </c>
    </row>
    <row r="15467" spans="1:3" x14ac:dyDescent="0.2">
      <c r="A15467">
        <v>6073003001</v>
      </c>
      <c r="B15467" t="s">
        <v>6857</v>
      </c>
      <c r="C15467">
        <v>0.27479999999999999</v>
      </c>
    </row>
    <row r="15468" spans="1:3" x14ac:dyDescent="0.2">
      <c r="A15468">
        <v>20191962400</v>
      </c>
      <c r="B15468" t="s">
        <v>6858</v>
      </c>
      <c r="C15468">
        <v>0.27479999999999999</v>
      </c>
    </row>
    <row r="15469" spans="1:3" x14ac:dyDescent="0.2">
      <c r="A15469">
        <v>21235920500</v>
      </c>
      <c r="B15469" t="s">
        <v>4912</v>
      </c>
      <c r="C15469">
        <v>0.27479999999999999</v>
      </c>
    </row>
    <row r="15470" spans="1:3" x14ac:dyDescent="0.2">
      <c r="A15470">
        <v>34011040600</v>
      </c>
      <c r="B15470" t="s">
        <v>2673</v>
      </c>
      <c r="C15470">
        <v>0.27479999999999999</v>
      </c>
    </row>
    <row r="15471" spans="1:3" x14ac:dyDescent="0.2">
      <c r="A15471">
        <v>48245011102</v>
      </c>
      <c r="B15471" t="s">
        <v>6859</v>
      </c>
      <c r="C15471">
        <v>0.27479999999999999</v>
      </c>
    </row>
    <row r="15472" spans="1:3" x14ac:dyDescent="0.2">
      <c r="A15472">
        <v>40091779600</v>
      </c>
      <c r="B15472" t="s">
        <v>4224</v>
      </c>
      <c r="C15472">
        <v>0.2747</v>
      </c>
    </row>
    <row r="15473" spans="1:3" x14ac:dyDescent="0.2">
      <c r="A15473">
        <v>21123960200</v>
      </c>
      <c r="B15473" t="s">
        <v>6860</v>
      </c>
      <c r="C15473">
        <v>0.2747</v>
      </c>
    </row>
    <row r="15474" spans="1:3" x14ac:dyDescent="0.2">
      <c r="A15474">
        <v>51041100702</v>
      </c>
      <c r="B15474" t="s">
        <v>752</v>
      </c>
      <c r="C15474">
        <v>0.2747</v>
      </c>
    </row>
    <row r="15475" spans="1:3" x14ac:dyDescent="0.2">
      <c r="A15475">
        <v>28081951100</v>
      </c>
      <c r="B15475" t="s">
        <v>6861</v>
      </c>
      <c r="C15475">
        <v>0.2747</v>
      </c>
    </row>
    <row r="15476" spans="1:3" x14ac:dyDescent="0.2">
      <c r="A15476">
        <v>48085030406</v>
      </c>
      <c r="B15476" t="s">
        <v>6862</v>
      </c>
      <c r="C15476">
        <v>0.2747</v>
      </c>
    </row>
    <row r="15477" spans="1:3" x14ac:dyDescent="0.2">
      <c r="A15477">
        <v>20091052803</v>
      </c>
      <c r="B15477" t="s">
        <v>6863</v>
      </c>
      <c r="C15477">
        <v>0.2747</v>
      </c>
    </row>
    <row r="15478" spans="1:3" x14ac:dyDescent="0.2">
      <c r="A15478">
        <v>39035101901</v>
      </c>
      <c r="B15478" t="s">
        <v>1758</v>
      </c>
      <c r="C15478">
        <v>0.2747</v>
      </c>
    </row>
    <row r="15479" spans="1:3" x14ac:dyDescent="0.2">
      <c r="A15479">
        <v>48201432400</v>
      </c>
      <c r="B15479" t="s">
        <v>6864</v>
      </c>
      <c r="C15479">
        <v>0.2747</v>
      </c>
    </row>
    <row r="15480" spans="1:3" x14ac:dyDescent="0.2">
      <c r="A15480">
        <v>18097330106</v>
      </c>
      <c r="B15480" t="s">
        <v>645</v>
      </c>
      <c r="C15480">
        <v>0.2747</v>
      </c>
    </row>
    <row r="15481" spans="1:3" x14ac:dyDescent="0.2">
      <c r="A15481">
        <v>36047089000</v>
      </c>
      <c r="B15481" t="s">
        <v>1662</v>
      </c>
      <c r="C15481">
        <v>0.2747</v>
      </c>
    </row>
    <row r="15482" spans="1:3" x14ac:dyDescent="0.2">
      <c r="A15482">
        <v>1095030702</v>
      </c>
      <c r="B15482" t="s">
        <v>6865</v>
      </c>
      <c r="C15482">
        <v>0.2747</v>
      </c>
    </row>
    <row r="15483" spans="1:3" x14ac:dyDescent="0.2">
      <c r="A15483">
        <v>37051003304</v>
      </c>
      <c r="B15483" t="s">
        <v>4465</v>
      </c>
      <c r="C15483">
        <v>0.2747</v>
      </c>
    </row>
    <row r="15484" spans="1:3" x14ac:dyDescent="0.2">
      <c r="A15484">
        <v>34039039900</v>
      </c>
      <c r="B15484" t="s">
        <v>2294</v>
      </c>
      <c r="C15484">
        <v>0.2747</v>
      </c>
    </row>
    <row r="15485" spans="1:3" x14ac:dyDescent="0.2">
      <c r="A15485">
        <v>29510115300</v>
      </c>
      <c r="B15485" t="s">
        <v>3222</v>
      </c>
      <c r="C15485">
        <v>0.2747</v>
      </c>
    </row>
    <row r="15486" spans="1:3" x14ac:dyDescent="0.2">
      <c r="A15486">
        <v>29510119102</v>
      </c>
      <c r="B15486" t="s">
        <v>4003</v>
      </c>
      <c r="C15486">
        <v>0.2747</v>
      </c>
    </row>
    <row r="15487" spans="1:3" x14ac:dyDescent="0.2">
      <c r="A15487">
        <v>47119011001</v>
      </c>
      <c r="B15487" t="s">
        <v>4661</v>
      </c>
      <c r="C15487">
        <v>0.2747</v>
      </c>
    </row>
    <row r="15488" spans="1:3" x14ac:dyDescent="0.2">
      <c r="A15488">
        <v>39095009400</v>
      </c>
      <c r="B15488" t="s">
        <v>6866</v>
      </c>
      <c r="C15488">
        <v>0.2747</v>
      </c>
    </row>
    <row r="15489" spans="1:3" x14ac:dyDescent="0.2">
      <c r="A15489">
        <v>48201334001</v>
      </c>
      <c r="B15489" t="s">
        <v>6796</v>
      </c>
      <c r="C15489">
        <v>0.2747</v>
      </c>
    </row>
    <row r="15490" spans="1:3" x14ac:dyDescent="0.2">
      <c r="A15490">
        <v>54055001600</v>
      </c>
      <c r="B15490" t="s">
        <v>6867</v>
      </c>
      <c r="C15490">
        <v>0.2747</v>
      </c>
    </row>
    <row r="15491" spans="1:3" x14ac:dyDescent="0.2">
      <c r="A15491">
        <v>53077940001</v>
      </c>
      <c r="B15491" t="s">
        <v>4483</v>
      </c>
      <c r="C15491">
        <v>0.27460000000000001</v>
      </c>
    </row>
    <row r="15492" spans="1:3" x14ac:dyDescent="0.2">
      <c r="A15492">
        <v>4013420116</v>
      </c>
      <c r="B15492" t="s">
        <v>6868</v>
      </c>
      <c r="C15492">
        <v>0.27460000000000001</v>
      </c>
    </row>
    <row r="15493" spans="1:3" x14ac:dyDescent="0.2">
      <c r="A15493">
        <v>47037017300</v>
      </c>
      <c r="B15493" t="s">
        <v>436</v>
      </c>
      <c r="C15493">
        <v>0.27460000000000001</v>
      </c>
    </row>
    <row r="15494" spans="1:3" x14ac:dyDescent="0.2">
      <c r="A15494">
        <v>29095009400</v>
      </c>
      <c r="B15494" t="s">
        <v>1802</v>
      </c>
      <c r="C15494">
        <v>0.27460000000000001</v>
      </c>
    </row>
    <row r="15495" spans="1:3" x14ac:dyDescent="0.2">
      <c r="A15495">
        <v>37057062001</v>
      </c>
      <c r="B15495" t="s">
        <v>6869</v>
      </c>
      <c r="C15495">
        <v>0.27460000000000001</v>
      </c>
    </row>
    <row r="15496" spans="1:3" x14ac:dyDescent="0.2">
      <c r="A15496">
        <v>36047022900</v>
      </c>
      <c r="B15496" t="s">
        <v>1662</v>
      </c>
      <c r="C15496">
        <v>0.27460000000000001</v>
      </c>
    </row>
    <row r="15497" spans="1:3" x14ac:dyDescent="0.2">
      <c r="A15497">
        <v>45015020808</v>
      </c>
      <c r="B15497" t="s">
        <v>3297</v>
      </c>
      <c r="C15497">
        <v>0.27460000000000001</v>
      </c>
    </row>
    <row r="15498" spans="1:3" x14ac:dyDescent="0.2">
      <c r="A15498">
        <v>22113950600</v>
      </c>
      <c r="B15498" t="s">
        <v>1452</v>
      </c>
      <c r="C15498">
        <v>0.27460000000000001</v>
      </c>
    </row>
    <row r="15499" spans="1:3" x14ac:dyDescent="0.2">
      <c r="A15499">
        <v>5045031101</v>
      </c>
      <c r="B15499" t="s">
        <v>4919</v>
      </c>
      <c r="C15499">
        <v>0.27460000000000001</v>
      </c>
    </row>
    <row r="15500" spans="1:3" x14ac:dyDescent="0.2">
      <c r="A15500">
        <v>29127960900</v>
      </c>
      <c r="B15500" t="s">
        <v>4569</v>
      </c>
      <c r="C15500">
        <v>0.27460000000000001</v>
      </c>
    </row>
    <row r="15501" spans="1:3" x14ac:dyDescent="0.2">
      <c r="A15501">
        <v>48061011801</v>
      </c>
      <c r="B15501" t="s">
        <v>2028</v>
      </c>
      <c r="C15501">
        <v>0.27460000000000001</v>
      </c>
    </row>
    <row r="15502" spans="1:3" x14ac:dyDescent="0.2">
      <c r="A15502">
        <v>48179950500</v>
      </c>
      <c r="B15502" t="s">
        <v>1600</v>
      </c>
      <c r="C15502">
        <v>0.27460000000000001</v>
      </c>
    </row>
    <row r="15503" spans="1:3" x14ac:dyDescent="0.2">
      <c r="A15503">
        <v>10001041400</v>
      </c>
      <c r="B15503" t="s">
        <v>4155</v>
      </c>
      <c r="C15503">
        <v>0.27460000000000001</v>
      </c>
    </row>
    <row r="15504" spans="1:3" x14ac:dyDescent="0.2">
      <c r="A15504">
        <v>4013116610</v>
      </c>
      <c r="B15504" t="s">
        <v>1197</v>
      </c>
      <c r="C15504">
        <v>0.27450000000000002</v>
      </c>
    </row>
    <row r="15505" spans="1:3" x14ac:dyDescent="0.2">
      <c r="A15505">
        <v>18089030600</v>
      </c>
      <c r="B15505" t="s">
        <v>605</v>
      </c>
      <c r="C15505">
        <v>0.27450000000000002</v>
      </c>
    </row>
    <row r="15506" spans="1:3" x14ac:dyDescent="0.2">
      <c r="A15506">
        <v>53011041600</v>
      </c>
      <c r="B15506" t="s">
        <v>6870</v>
      </c>
      <c r="C15506">
        <v>0.27450000000000002</v>
      </c>
    </row>
    <row r="15507" spans="1:3" x14ac:dyDescent="0.2">
      <c r="A15507">
        <v>26163552400</v>
      </c>
      <c r="B15507" t="s">
        <v>526</v>
      </c>
      <c r="C15507">
        <v>0.27450000000000002</v>
      </c>
    </row>
    <row r="15508" spans="1:3" x14ac:dyDescent="0.2">
      <c r="A15508">
        <v>26115832600</v>
      </c>
      <c r="B15508" t="s">
        <v>6871</v>
      </c>
      <c r="C15508">
        <v>0.27450000000000002</v>
      </c>
    </row>
    <row r="15509" spans="1:3" x14ac:dyDescent="0.2">
      <c r="A15509">
        <v>36047120000</v>
      </c>
      <c r="B15509" t="s">
        <v>1662</v>
      </c>
      <c r="C15509">
        <v>0.27450000000000002</v>
      </c>
    </row>
    <row r="15510" spans="1:3" x14ac:dyDescent="0.2">
      <c r="A15510">
        <v>32003002505</v>
      </c>
      <c r="B15510" t="s">
        <v>759</v>
      </c>
      <c r="C15510">
        <v>0.27450000000000002</v>
      </c>
    </row>
    <row r="15511" spans="1:3" x14ac:dyDescent="0.2">
      <c r="A15511">
        <v>26161410500</v>
      </c>
      <c r="B15511" t="s">
        <v>879</v>
      </c>
      <c r="C15511">
        <v>0.27450000000000002</v>
      </c>
    </row>
    <row r="15512" spans="1:3" x14ac:dyDescent="0.2">
      <c r="A15512">
        <v>17031200200</v>
      </c>
      <c r="B15512" t="s">
        <v>6872</v>
      </c>
      <c r="C15512">
        <v>0.27450000000000002</v>
      </c>
    </row>
    <row r="15513" spans="1:3" x14ac:dyDescent="0.2">
      <c r="A15513">
        <v>29186960400</v>
      </c>
      <c r="B15513" t="s">
        <v>6873</v>
      </c>
      <c r="C15513">
        <v>0.27450000000000002</v>
      </c>
    </row>
    <row r="15514" spans="1:3" x14ac:dyDescent="0.2">
      <c r="A15514">
        <v>40027200400</v>
      </c>
      <c r="B15514" t="s">
        <v>6874</v>
      </c>
      <c r="C15514">
        <v>0.27450000000000002</v>
      </c>
    </row>
    <row r="15515" spans="1:3" x14ac:dyDescent="0.2">
      <c r="A15515">
        <v>25013812103</v>
      </c>
      <c r="B15515" t="s">
        <v>847</v>
      </c>
      <c r="C15515">
        <v>0.27450000000000002</v>
      </c>
    </row>
    <row r="15516" spans="1:3" x14ac:dyDescent="0.2">
      <c r="A15516">
        <v>18041954600</v>
      </c>
      <c r="B15516" t="s">
        <v>3569</v>
      </c>
      <c r="C15516">
        <v>0.27450000000000002</v>
      </c>
    </row>
    <row r="15517" spans="1:3" x14ac:dyDescent="0.2">
      <c r="A15517">
        <v>48201252600</v>
      </c>
      <c r="B15517" t="s">
        <v>6875</v>
      </c>
      <c r="C15517">
        <v>0.27450000000000002</v>
      </c>
    </row>
    <row r="15518" spans="1:3" x14ac:dyDescent="0.2">
      <c r="A15518">
        <v>12001002219</v>
      </c>
      <c r="B15518" t="s">
        <v>1238</v>
      </c>
      <c r="C15518">
        <v>0.27439999999999998</v>
      </c>
    </row>
    <row r="15519" spans="1:3" x14ac:dyDescent="0.2">
      <c r="A15519">
        <v>48067950700</v>
      </c>
      <c r="B15519" t="s">
        <v>6876</v>
      </c>
      <c r="C15519">
        <v>0.27439999999999998</v>
      </c>
    </row>
    <row r="15520" spans="1:3" x14ac:dyDescent="0.2">
      <c r="A15520">
        <v>42011000300</v>
      </c>
      <c r="B15520" t="s">
        <v>1285</v>
      </c>
      <c r="C15520">
        <v>0.27439999999999998</v>
      </c>
    </row>
    <row r="15521" spans="1:3" x14ac:dyDescent="0.2">
      <c r="A15521">
        <v>47065003000</v>
      </c>
      <c r="B15521" t="s">
        <v>1675</v>
      </c>
      <c r="C15521">
        <v>0.27439999999999998</v>
      </c>
    </row>
    <row r="15522" spans="1:3" x14ac:dyDescent="0.2">
      <c r="A15522">
        <v>12057002500</v>
      </c>
      <c r="B15522" t="s">
        <v>487</v>
      </c>
      <c r="C15522">
        <v>0.27439999999999998</v>
      </c>
    </row>
    <row r="15523" spans="1:3" x14ac:dyDescent="0.2">
      <c r="A15523">
        <v>12005002400</v>
      </c>
      <c r="B15523" t="s">
        <v>2841</v>
      </c>
      <c r="C15523">
        <v>0.27439999999999998</v>
      </c>
    </row>
    <row r="15524" spans="1:3" x14ac:dyDescent="0.2">
      <c r="A15524">
        <v>26163546300</v>
      </c>
      <c r="B15524" t="s">
        <v>535</v>
      </c>
      <c r="C15524">
        <v>0.27439999999999998</v>
      </c>
    </row>
    <row r="15525" spans="1:3" x14ac:dyDescent="0.2">
      <c r="A15525">
        <v>29051010500</v>
      </c>
      <c r="B15525" t="s">
        <v>3358</v>
      </c>
      <c r="C15525">
        <v>0.27439999999999998</v>
      </c>
    </row>
    <row r="15526" spans="1:3" x14ac:dyDescent="0.2">
      <c r="A15526">
        <v>5051010300</v>
      </c>
      <c r="B15526" t="s">
        <v>6877</v>
      </c>
      <c r="C15526">
        <v>0.27439999999999998</v>
      </c>
    </row>
    <row r="15527" spans="1:3" x14ac:dyDescent="0.2">
      <c r="A15527">
        <v>37097061301</v>
      </c>
      <c r="B15527" t="s">
        <v>1070</v>
      </c>
      <c r="C15527">
        <v>0.27439999999999998</v>
      </c>
    </row>
    <row r="15528" spans="1:3" x14ac:dyDescent="0.2">
      <c r="A15528">
        <v>48201311200</v>
      </c>
      <c r="B15528" t="s">
        <v>2489</v>
      </c>
      <c r="C15528">
        <v>0.27439999999999998</v>
      </c>
    </row>
    <row r="15529" spans="1:3" x14ac:dyDescent="0.2">
      <c r="A15529">
        <v>26155030700</v>
      </c>
      <c r="B15529" t="s">
        <v>5544</v>
      </c>
      <c r="C15529">
        <v>0.27429999999999999</v>
      </c>
    </row>
    <row r="15530" spans="1:3" x14ac:dyDescent="0.2">
      <c r="A15530">
        <v>1073005800</v>
      </c>
      <c r="B15530" t="s">
        <v>6878</v>
      </c>
      <c r="C15530">
        <v>0.27429999999999999</v>
      </c>
    </row>
    <row r="15531" spans="1:3" x14ac:dyDescent="0.2">
      <c r="A15531">
        <v>48067950600</v>
      </c>
      <c r="B15531" t="s">
        <v>6879</v>
      </c>
      <c r="C15531">
        <v>0.27429999999999999</v>
      </c>
    </row>
    <row r="15532" spans="1:3" x14ac:dyDescent="0.2">
      <c r="A15532">
        <v>42085033200</v>
      </c>
      <c r="B15532" t="s">
        <v>6880</v>
      </c>
      <c r="C15532">
        <v>0.27429999999999999</v>
      </c>
    </row>
    <row r="15533" spans="1:3" x14ac:dyDescent="0.2">
      <c r="A15533">
        <v>19057000400</v>
      </c>
      <c r="B15533" t="s">
        <v>6688</v>
      </c>
      <c r="C15533">
        <v>0.27429999999999999</v>
      </c>
    </row>
    <row r="15534" spans="1:3" x14ac:dyDescent="0.2">
      <c r="A15534">
        <v>47167040400</v>
      </c>
      <c r="B15534" t="s">
        <v>6881</v>
      </c>
      <c r="C15534">
        <v>0.27429999999999999</v>
      </c>
    </row>
    <row r="15535" spans="1:3" x14ac:dyDescent="0.2">
      <c r="A15535">
        <v>12101031005</v>
      </c>
      <c r="B15535" t="s">
        <v>6882</v>
      </c>
      <c r="C15535">
        <v>0.27429999999999999</v>
      </c>
    </row>
    <row r="15536" spans="1:3" x14ac:dyDescent="0.2">
      <c r="A15536">
        <v>53041971200</v>
      </c>
      <c r="B15536" t="s">
        <v>6883</v>
      </c>
      <c r="C15536">
        <v>0.27429999999999999</v>
      </c>
    </row>
    <row r="15537" spans="1:3" x14ac:dyDescent="0.2">
      <c r="A15537">
        <v>36005033800</v>
      </c>
      <c r="B15537" t="s">
        <v>1194</v>
      </c>
      <c r="C15537">
        <v>0.27429999999999999</v>
      </c>
    </row>
    <row r="15538" spans="1:3" x14ac:dyDescent="0.2">
      <c r="A15538">
        <v>12103020201</v>
      </c>
      <c r="B15538" t="s">
        <v>6884</v>
      </c>
      <c r="C15538">
        <v>0.27429999999999999</v>
      </c>
    </row>
    <row r="15539" spans="1:3" x14ac:dyDescent="0.2">
      <c r="A15539">
        <v>39135470101</v>
      </c>
      <c r="B15539" t="s">
        <v>6885</v>
      </c>
      <c r="C15539">
        <v>0.27429999999999999</v>
      </c>
    </row>
    <row r="15540" spans="1:3" x14ac:dyDescent="0.2">
      <c r="A15540">
        <v>51036600100</v>
      </c>
      <c r="B15540" t="s">
        <v>6886</v>
      </c>
      <c r="C15540">
        <v>0.27429999999999999</v>
      </c>
    </row>
    <row r="15541" spans="1:3" x14ac:dyDescent="0.2">
      <c r="A15541">
        <v>22115950600</v>
      </c>
      <c r="B15541" t="s">
        <v>4010</v>
      </c>
      <c r="C15541">
        <v>0.27429999999999999</v>
      </c>
    </row>
    <row r="15542" spans="1:3" x14ac:dyDescent="0.2">
      <c r="A15542">
        <v>48463950400</v>
      </c>
      <c r="B15542" t="s">
        <v>2664</v>
      </c>
      <c r="C15542">
        <v>0.27429999999999999</v>
      </c>
    </row>
    <row r="15543" spans="1:3" x14ac:dyDescent="0.2">
      <c r="A15543">
        <v>48113018128</v>
      </c>
      <c r="B15543" t="s">
        <v>1302</v>
      </c>
      <c r="C15543">
        <v>0.27429999999999999</v>
      </c>
    </row>
    <row r="15544" spans="1:3" x14ac:dyDescent="0.2">
      <c r="A15544">
        <v>18055955100</v>
      </c>
      <c r="B15544" t="s">
        <v>6887</v>
      </c>
      <c r="C15544">
        <v>0.27429999999999999</v>
      </c>
    </row>
    <row r="15545" spans="1:3" x14ac:dyDescent="0.2">
      <c r="A15545">
        <v>4019004421</v>
      </c>
      <c r="B15545" t="s">
        <v>1736</v>
      </c>
      <c r="C15545">
        <v>0.27429999999999999</v>
      </c>
    </row>
    <row r="15546" spans="1:3" x14ac:dyDescent="0.2">
      <c r="A15546">
        <v>13215002100</v>
      </c>
      <c r="B15546" t="s">
        <v>606</v>
      </c>
      <c r="C15546">
        <v>0.2742</v>
      </c>
    </row>
    <row r="15547" spans="1:3" x14ac:dyDescent="0.2">
      <c r="A15547">
        <v>12071070200</v>
      </c>
      <c r="B15547" t="s">
        <v>6888</v>
      </c>
      <c r="C15547">
        <v>0.2742</v>
      </c>
    </row>
    <row r="15548" spans="1:3" x14ac:dyDescent="0.2">
      <c r="A15548">
        <v>48141000204</v>
      </c>
      <c r="B15548" t="s">
        <v>4346</v>
      </c>
      <c r="C15548">
        <v>0.2742</v>
      </c>
    </row>
    <row r="15549" spans="1:3" x14ac:dyDescent="0.2">
      <c r="A15549">
        <v>13089021204</v>
      </c>
      <c r="B15549" t="s">
        <v>592</v>
      </c>
      <c r="C15549">
        <v>0.2742</v>
      </c>
    </row>
    <row r="15550" spans="1:3" x14ac:dyDescent="0.2">
      <c r="A15550">
        <v>36047007800</v>
      </c>
      <c r="B15550" t="s">
        <v>1662</v>
      </c>
      <c r="C15550">
        <v>0.2742</v>
      </c>
    </row>
    <row r="15551" spans="1:3" x14ac:dyDescent="0.2">
      <c r="A15551">
        <v>29181870100</v>
      </c>
      <c r="B15551" t="s">
        <v>6889</v>
      </c>
      <c r="C15551">
        <v>0.2742</v>
      </c>
    </row>
    <row r="15552" spans="1:3" x14ac:dyDescent="0.2">
      <c r="A15552">
        <v>12107951100</v>
      </c>
      <c r="B15552" t="s">
        <v>6890</v>
      </c>
      <c r="C15552">
        <v>0.2742</v>
      </c>
    </row>
    <row r="15553" spans="1:3" x14ac:dyDescent="0.2">
      <c r="A15553">
        <v>29095012903</v>
      </c>
      <c r="B15553" t="s">
        <v>1802</v>
      </c>
      <c r="C15553">
        <v>0.2742</v>
      </c>
    </row>
    <row r="15554" spans="1:3" x14ac:dyDescent="0.2">
      <c r="A15554">
        <v>29201780300</v>
      </c>
      <c r="B15554" t="s">
        <v>6891</v>
      </c>
      <c r="C15554">
        <v>0.2742</v>
      </c>
    </row>
    <row r="15555" spans="1:3" x14ac:dyDescent="0.2">
      <c r="A15555">
        <v>47037011500</v>
      </c>
      <c r="B15555" t="s">
        <v>562</v>
      </c>
      <c r="C15555">
        <v>0.2742</v>
      </c>
    </row>
    <row r="15556" spans="1:3" x14ac:dyDescent="0.2">
      <c r="A15556">
        <v>26049002300</v>
      </c>
      <c r="B15556" t="s">
        <v>561</v>
      </c>
      <c r="C15556">
        <v>0.2742</v>
      </c>
    </row>
    <row r="15557" spans="1:3" x14ac:dyDescent="0.2">
      <c r="A15557">
        <v>12075970700</v>
      </c>
      <c r="B15557" t="s">
        <v>6892</v>
      </c>
      <c r="C15557">
        <v>0.2742</v>
      </c>
    </row>
    <row r="15558" spans="1:3" x14ac:dyDescent="0.2">
      <c r="A15558">
        <v>10003014501</v>
      </c>
      <c r="B15558" t="s">
        <v>4672</v>
      </c>
      <c r="C15558">
        <v>0.2742</v>
      </c>
    </row>
    <row r="15559" spans="1:3" x14ac:dyDescent="0.2">
      <c r="A15559">
        <v>35045000705</v>
      </c>
      <c r="B15559" t="s">
        <v>6893</v>
      </c>
      <c r="C15559">
        <v>0.27410000000000001</v>
      </c>
    </row>
    <row r="15560" spans="1:3" x14ac:dyDescent="0.2">
      <c r="A15560">
        <v>29097011800</v>
      </c>
      <c r="B15560" t="s">
        <v>4904</v>
      </c>
      <c r="C15560">
        <v>0.27410000000000001</v>
      </c>
    </row>
    <row r="15561" spans="1:3" x14ac:dyDescent="0.2">
      <c r="A15561">
        <v>48355003603</v>
      </c>
      <c r="B15561" t="s">
        <v>6007</v>
      </c>
      <c r="C15561">
        <v>0.27410000000000001</v>
      </c>
    </row>
    <row r="15562" spans="1:3" x14ac:dyDescent="0.2">
      <c r="A15562">
        <v>45083021100</v>
      </c>
      <c r="B15562" t="s">
        <v>6894</v>
      </c>
      <c r="C15562">
        <v>0.27410000000000001</v>
      </c>
    </row>
    <row r="15563" spans="1:3" x14ac:dyDescent="0.2">
      <c r="A15563">
        <v>48351950400</v>
      </c>
      <c r="B15563" t="s">
        <v>3957</v>
      </c>
      <c r="C15563">
        <v>0.27410000000000001</v>
      </c>
    </row>
    <row r="15564" spans="1:3" x14ac:dyDescent="0.2">
      <c r="A15564">
        <v>40011959000</v>
      </c>
      <c r="B15564" t="s">
        <v>6895</v>
      </c>
      <c r="C15564">
        <v>0.27410000000000001</v>
      </c>
    </row>
    <row r="15565" spans="1:3" x14ac:dyDescent="0.2">
      <c r="A15565">
        <v>13089021813</v>
      </c>
      <c r="B15565" t="s">
        <v>6896</v>
      </c>
      <c r="C15565">
        <v>0.27410000000000001</v>
      </c>
    </row>
    <row r="15566" spans="1:3" x14ac:dyDescent="0.2">
      <c r="A15566">
        <v>6037221110</v>
      </c>
      <c r="B15566" t="s">
        <v>3916</v>
      </c>
      <c r="C15566">
        <v>0.27410000000000001</v>
      </c>
    </row>
    <row r="15567" spans="1:3" x14ac:dyDescent="0.2">
      <c r="A15567">
        <v>32003003630</v>
      </c>
      <c r="B15567" t="s">
        <v>701</v>
      </c>
      <c r="C15567">
        <v>0.27410000000000001</v>
      </c>
    </row>
    <row r="15568" spans="1:3" x14ac:dyDescent="0.2">
      <c r="A15568">
        <v>48213950602</v>
      </c>
      <c r="B15568" t="s">
        <v>4755</v>
      </c>
      <c r="C15568">
        <v>0.27410000000000001</v>
      </c>
    </row>
    <row r="15569" spans="1:3" x14ac:dyDescent="0.2">
      <c r="A15569">
        <v>34005702801</v>
      </c>
      <c r="B15569" t="s">
        <v>6339</v>
      </c>
      <c r="C15569">
        <v>0.27410000000000001</v>
      </c>
    </row>
    <row r="15570" spans="1:3" x14ac:dyDescent="0.2">
      <c r="A15570">
        <v>36081036700</v>
      </c>
      <c r="B15570" t="s">
        <v>1582</v>
      </c>
      <c r="C15570">
        <v>0.27410000000000001</v>
      </c>
    </row>
    <row r="15571" spans="1:3" x14ac:dyDescent="0.2">
      <c r="A15571">
        <v>12077950200</v>
      </c>
      <c r="B15571" t="s">
        <v>6897</v>
      </c>
      <c r="C15571">
        <v>0.27410000000000001</v>
      </c>
    </row>
    <row r="15572" spans="1:3" x14ac:dyDescent="0.2">
      <c r="A15572">
        <v>48439102401</v>
      </c>
      <c r="B15572" t="s">
        <v>493</v>
      </c>
      <c r="C15572">
        <v>0.27410000000000001</v>
      </c>
    </row>
    <row r="15573" spans="1:3" x14ac:dyDescent="0.2">
      <c r="A15573">
        <v>24017850102</v>
      </c>
      <c r="B15573" t="s">
        <v>6898</v>
      </c>
      <c r="C15573">
        <v>0.27400000000000002</v>
      </c>
    </row>
    <row r="15574" spans="1:3" x14ac:dyDescent="0.2">
      <c r="A15574">
        <v>17031410800</v>
      </c>
      <c r="B15574" t="s">
        <v>2068</v>
      </c>
      <c r="C15574">
        <v>0.27400000000000002</v>
      </c>
    </row>
    <row r="15575" spans="1:3" x14ac:dyDescent="0.2">
      <c r="A15575">
        <v>6059087300</v>
      </c>
      <c r="B15575" t="s">
        <v>6899</v>
      </c>
      <c r="C15575">
        <v>0.27400000000000002</v>
      </c>
    </row>
    <row r="15576" spans="1:3" x14ac:dyDescent="0.2">
      <c r="A15576">
        <v>17031630500</v>
      </c>
      <c r="B15576" t="s">
        <v>1545</v>
      </c>
      <c r="C15576">
        <v>0.27400000000000002</v>
      </c>
    </row>
    <row r="15577" spans="1:3" x14ac:dyDescent="0.2">
      <c r="A15577">
        <v>28009950200</v>
      </c>
      <c r="B15577" t="s">
        <v>6900</v>
      </c>
      <c r="C15577">
        <v>0.27400000000000002</v>
      </c>
    </row>
    <row r="15578" spans="1:3" x14ac:dyDescent="0.2">
      <c r="A15578">
        <v>48029141403</v>
      </c>
      <c r="B15578" t="s">
        <v>1250</v>
      </c>
      <c r="C15578">
        <v>0.27400000000000002</v>
      </c>
    </row>
    <row r="15579" spans="1:3" x14ac:dyDescent="0.2">
      <c r="A15579">
        <v>8031002602</v>
      </c>
      <c r="B15579" t="s">
        <v>1774</v>
      </c>
      <c r="C15579">
        <v>0.27400000000000002</v>
      </c>
    </row>
    <row r="15580" spans="1:3" x14ac:dyDescent="0.2">
      <c r="A15580">
        <v>28001000500</v>
      </c>
      <c r="B15580" t="s">
        <v>1938</v>
      </c>
      <c r="C15580">
        <v>0.27400000000000002</v>
      </c>
    </row>
    <row r="15581" spans="1:3" x14ac:dyDescent="0.2">
      <c r="A15581">
        <v>6071001305</v>
      </c>
      <c r="B15581" t="s">
        <v>2032</v>
      </c>
      <c r="C15581">
        <v>0.27400000000000002</v>
      </c>
    </row>
    <row r="15582" spans="1:3" x14ac:dyDescent="0.2">
      <c r="A15582">
        <v>1117030407</v>
      </c>
      <c r="B15582" t="s">
        <v>3773</v>
      </c>
      <c r="C15582">
        <v>0.27400000000000002</v>
      </c>
    </row>
    <row r="15583" spans="1:3" x14ac:dyDescent="0.2">
      <c r="A15583">
        <v>51053840500</v>
      </c>
      <c r="B15583" t="s">
        <v>752</v>
      </c>
      <c r="C15583">
        <v>0.27400000000000002</v>
      </c>
    </row>
    <row r="15584" spans="1:3" x14ac:dyDescent="0.2">
      <c r="A15584">
        <v>35045000609</v>
      </c>
      <c r="B15584" t="s">
        <v>6901</v>
      </c>
      <c r="C15584">
        <v>0.27400000000000002</v>
      </c>
    </row>
    <row r="15585" spans="1:3" x14ac:dyDescent="0.2">
      <c r="A15585">
        <v>29189211600</v>
      </c>
      <c r="B15585" t="s">
        <v>613</v>
      </c>
      <c r="C15585">
        <v>0.27400000000000002</v>
      </c>
    </row>
    <row r="15586" spans="1:3" x14ac:dyDescent="0.2">
      <c r="A15586">
        <v>1007010001</v>
      </c>
      <c r="B15586" t="s">
        <v>6902</v>
      </c>
      <c r="C15586">
        <v>0.27400000000000002</v>
      </c>
    </row>
    <row r="15587" spans="1:3" x14ac:dyDescent="0.2">
      <c r="A15587">
        <v>36005014400</v>
      </c>
      <c r="B15587" t="s">
        <v>1194</v>
      </c>
      <c r="C15587">
        <v>0.27389999999999998</v>
      </c>
    </row>
    <row r="15588" spans="1:3" x14ac:dyDescent="0.2">
      <c r="A15588">
        <v>6107000600</v>
      </c>
      <c r="B15588" t="s">
        <v>6903</v>
      </c>
      <c r="C15588">
        <v>0.27389999999999998</v>
      </c>
    </row>
    <row r="15589" spans="1:3" x14ac:dyDescent="0.2">
      <c r="A15589">
        <v>32003002970</v>
      </c>
      <c r="B15589" t="s">
        <v>759</v>
      </c>
      <c r="C15589">
        <v>0.27389999999999998</v>
      </c>
    </row>
    <row r="15590" spans="1:3" x14ac:dyDescent="0.2">
      <c r="A15590">
        <v>48201433002</v>
      </c>
      <c r="B15590" t="s">
        <v>2838</v>
      </c>
      <c r="C15590">
        <v>0.27389999999999998</v>
      </c>
    </row>
    <row r="15591" spans="1:3" x14ac:dyDescent="0.2">
      <c r="A15591">
        <v>48201521600</v>
      </c>
      <c r="B15591" t="s">
        <v>6904</v>
      </c>
      <c r="C15591">
        <v>0.27389999999999998</v>
      </c>
    </row>
    <row r="15592" spans="1:3" x14ac:dyDescent="0.2">
      <c r="A15592">
        <v>4009961300</v>
      </c>
      <c r="B15592" t="s">
        <v>3967</v>
      </c>
      <c r="C15592">
        <v>0.27389999999999998</v>
      </c>
    </row>
    <row r="15593" spans="1:3" x14ac:dyDescent="0.2">
      <c r="A15593">
        <v>22071001743</v>
      </c>
      <c r="B15593" t="s">
        <v>1360</v>
      </c>
      <c r="C15593">
        <v>0.27389999999999998</v>
      </c>
    </row>
    <row r="15594" spans="1:3" x14ac:dyDescent="0.2">
      <c r="A15594">
        <v>12121970301</v>
      </c>
      <c r="B15594" t="s">
        <v>4012</v>
      </c>
      <c r="C15594">
        <v>0.27389999999999998</v>
      </c>
    </row>
    <row r="15595" spans="1:3" x14ac:dyDescent="0.2">
      <c r="A15595">
        <v>48321730302</v>
      </c>
      <c r="B15595" t="s">
        <v>2538</v>
      </c>
      <c r="C15595">
        <v>0.27389999999999998</v>
      </c>
    </row>
    <row r="15596" spans="1:3" x14ac:dyDescent="0.2">
      <c r="A15596">
        <v>48077030200</v>
      </c>
      <c r="B15596" t="s">
        <v>6905</v>
      </c>
      <c r="C15596">
        <v>0.27389999999999998</v>
      </c>
    </row>
    <row r="15597" spans="1:3" x14ac:dyDescent="0.2">
      <c r="A15597">
        <v>5141460301</v>
      </c>
      <c r="B15597" t="s">
        <v>6906</v>
      </c>
      <c r="C15597">
        <v>0.27389999999999998</v>
      </c>
    </row>
    <row r="15598" spans="1:3" x14ac:dyDescent="0.2">
      <c r="A15598">
        <v>37023020201</v>
      </c>
      <c r="B15598" t="s">
        <v>5636</v>
      </c>
      <c r="C15598">
        <v>0.27389999999999998</v>
      </c>
    </row>
    <row r="15599" spans="1:3" x14ac:dyDescent="0.2">
      <c r="A15599">
        <v>51087201501</v>
      </c>
      <c r="B15599" t="s">
        <v>1515</v>
      </c>
      <c r="C15599">
        <v>0.27389999999999998</v>
      </c>
    </row>
    <row r="15600" spans="1:3" x14ac:dyDescent="0.2">
      <c r="A15600">
        <v>12031011901</v>
      </c>
      <c r="B15600" t="s">
        <v>777</v>
      </c>
      <c r="C15600">
        <v>0.27389999999999998</v>
      </c>
    </row>
    <row r="15601" spans="1:3" x14ac:dyDescent="0.2">
      <c r="A15601">
        <v>37133001700</v>
      </c>
      <c r="B15601" t="s">
        <v>2487</v>
      </c>
      <c r="C15601">
        <v>0.27389999999999998</v>
      </c>
    </row>
    <row r="15602" spans="1:3" x14ac:dyDescent="0.2">
      <c r="A15602">
        <v>28115950200</v>
      </c>
      <c r="B15602" t="s">
        <v>6907</v>
      </c>
      <c r="C15602">
        <v>0.27389999999999998</v>
      </c>
    </row>
    <row r="15603" spans="1:3" x14ac:dyDescent="0.2">
      <c r="A15603">
        <v>6037433902</v>
      </c>
      <c r="B15603" t="s">
        <v>5810</v>
      </c>
      <c r="C15603">
        <v>0.27379999999999999</v>
      </c>
    </row>
    <row r="15604" spans="1:3" x14ac:dyDescent="0.2">
      <c r="A15604">
        <v>21105970100</v>
      </c>
      <c r="B15604" t="s">
        <v>6908</v>
      </c>
      <c r="C15604">
        <v>0.27379999999999999</v>
      </c>
    </row>
    <row r="15605" spans="1:3" x14ac:dyDescent="0.2">
      <c r="A15605">
        <v>5149952402</v>
      </c>
      <c r="B15605" t="s">
        <v>5767</v>
      </c>
      <c r="C15605">
        <v>0.27379999999999999</v>
      </c>
    </row>
    <row r="15606" spans="1:3" x14ac:dyDescent="0.2">
      <c r="A15606">
        <v>39163953000</v>
      </c>
      <c r="B15606" t="s">
        <v>5726</v>
      </c>
      <c r="C15606">
        <v>0.27379999999999999</v>
      </c>
    </row>
    <row r="15607" spans="1:3" x14ac:dyDescent="0.2">
      <c r="A15607">
        <v>6037900606</v>
      </c>
      <c r="B15607" t="s">
        <v>4663</v>
      </c>
      <c r="C15607">
        <v>0.27379999999999999</v>
      </c>
    </row>
    <row r="15608" spans="1:3" x14ac:dyDescent="0.2">
      <c r="A15608">
        <v>56021000300</v>
      </c>
      <c r="B15608" t="s">
        <v>3962</v>
      </c>
      <c r="C15608">
        <v>0.27379999999999999</v>
      </c>
    </row>
    <row r="15609" spans="1:3" x14ac:dyDescent="0.2">
      <c r="A15609">
        <v>26059050300</v>
      </c>
      <c r="B15609" t="s">
        <v>6909</v>
      </c>
      <c r="C15609">
        <v>0.27379999999999999</v>
      </c>
    </row>
    <row r="15610" spans="1:3" x14ac:dyDescent="0.2">
      <c r="A15610">
        <v>25009206000</v>
      </c>
      <c r="B15610" t="s">
        <v>5419</v>
      </c>
      <c r="C15610">
        <v>0.27379999999999999</v>
      </c>
    </row>
    <row r="15611" spans="1:3" x14ac:dyDescent="0.2">
      <c r="A15611">
        <v>47141000800</v>
      </c>
      <c r="B15611" t="s">
        <v>6642</v>
      </c>
      <c r="C15611">
        <v>0.27379999999999999</v>
      </c>
    </row>
    <row r="15612" spans="1:3" x14ac:dyDescent="0.2">
      <c r="A15612">
        <v>12019030102</v>
      </c>
      <c r="B15612" t="s">
        <v>6910</v>
      </c>
      <c r="C15612">
        <v>0.27379999999999999</v>
      </c>
    </row>
    <row r="15613" spans="1:3" x14ac:dyDescent="0.2">
      <c r="A15613">
        <v>12119910500</v>
      </c>
      <c r="B15613" t="s">
        <v>5231</v>
      </c>
      <c r="C15613">
        <v>0.2737</v>
      </c>
    </row>
    <row r="15614" spans="1:3" x14ac:dyDescent="0.2">
      <c r="A15614">
        <v>48141003501</v>
      </c>
      <c r="B15614" t="s">
        <v>6911</v>
      </c>
      <c r="C15614">
        <v>0.2737</v>
      </c>
    </row>
    <row r="15615" spans="1:3" x14ac:dyDescent="0.2">
      <c r="A15615">
        <v>6073003004</v>
      </c>
      <c r="B15615" t="s">
        <v>6912</v>
      </c>
      <c r="C15615">
        <v>0.2737</v>
      </c>
    </row>
    <row r="15616" spans="1:3" x14ac:dyDescent="0.2">
      <c r="A15616">
        <v>35001004602</v>
      </c>
      <c r="B15616" t="s">
        <v>6913</v>
      </c>
      <c r="C15616">
        <v>0.2737</v>
      </c>
    </row>
    <row r="15617" spans="1:3" x14ac:dyDescent="0.2">
      <c r="A15617">
        <v>48465950301</v>
      </c>
      <c r="B15617" t="s">
        <v>2448</v>
      </c>
      <c r="C15617">
        <v>0.2737</v>
      </c>
    </row>
    <row r="15618" spans="1:3" x14ac:dyDescent="0.2">
      <c r="A15618">
        <v>29093950100</v>
      </c>
      <c r="B15618" t="s">
        <v>6914</v>
      </c>
      <c r="C15618">
        <v>0.2737</v>
      </c>
    </row>
    <row r="15619" spans="1:3" x14ac:dyDescent="0.2">
      <c r="A15619">
        <v>28121020402</v>
      </c>
      <c r="B15619" t="s">
        <v>3520</v>
      </c>
      <c r="C15619">
        <v>0.2737</v>
      </c>
    </row>
    <row r="15620" spans="1:3" x14ac:dyDescent="0.2">
      <c r="A15620">
        <v>5131000502</v>
      </c>
      <c r="B15620" t="s">
        <v>1667</v>
      </c>
      <c r="C15620">
        <v>0.2737</v>
      </c>
    </row>
    <row r="15621" spans="1:3" x14ac:dyDescent="0.2">
      <c r="A15621">
        <v>21033920200</v>
      </c>
      <c r="B15621" t="s">
        <v>6915</v>
      </c>
      <c r="C15621">
        <v>0.2737</v>
      </c>
    </row>
    <row r="15622" spans="1:3" x14ac:dyDescent="0.2">
      <c r="A15622">
        <v>26161411900</v>
      </c>
      <c r="B15622" t="s">
        <v>879</v>
      </c>
      <c r="C15622">
        <v>0.2737</v>
      </c>
    </row>
    <row r="15623" spans="1:3" x14ac:dyDescent="0.2">
      <c r="A15623">
        <v>13103030100</v>
      </c>
      <c r="B15623" t="s">
        <v>6916</v>
      </c>
      <c r="C15623">
        <v>0.27360000000000001</v>
      </c>
    </row>
    <row r="15624" spans="1:3" x14ac:dyDescent="0.2">
      <c r="A15624">
        <v>39073965000</v>
      </c>
      <c r="B15624" t="s">
        <v>6917</v>
      </c>
      <c r="C15624">
        <v>0.27360000000000001</v>
      </c>
    </row>
    <row r="15625" spans="1:3" x14ac:dyDescent="0.2">
      <c r="A15625">
        <v>12083000100</v>
      </c>
      <c r="B15625" t="s">
        <v>6918</v>
      </c>
      <c r="C15625">
        <v>0.27360000000000001</v>
      </c>
    </row>
    <row r="15626" spans="1:3" x14ac:dyDescent="0.2">
      <c r="A15626">
        <v>6037576200</v>
      </c>
      <c r="B15626" t="s">
        <v>3734</v>
      </c>
      <c r="C15626">
        <v>0.27360000000000001</v>
      </c>
    </row>
    <row r="15627" spans="1:3" x14ac:dyDescent="0.2">
      <c r="A15627">
        <v>37027030800</v>
      </c>
      <c r="B15627" t="s">
        <v>2252</v>
      </c>
      <c r="C15627">
        <v>0.27360000000000001</v>
      </c>
    </row>
    <row r="15628" spans="1:3" x14ac:dyDescent="0.2">
      <c r="A15628">
        <v>41031960301</v>
      </c>
      <c r="B15628" t="s">
        <v>6919</v>
      </c>
      <c r="C15628">
        <v>0.27360000000000001</v>
      </c>
    </row>
    <row r="15629" spans="1:3" x14ac:dyDescent="0.2">
      <c r="A15629">
        <v>34021000700</v>
      </c>
      <c r="B15629" t="s">
        <v>2919</v>
      </c>
      <c r="C15629">
        <v>0.27360000000000001</v>
      </c>
    </row>
    <row r="15630" spans="1:3" x14ac:dyDescent="0.2">
      <c r="A15630">
        <v>39061005302</v>
      </c>
      <c r="B15630" t="s">
        <v>6920</v>
      </c>
      <c r="C15630">
        <v>0.27360000000000001</v>
      </c>
    </row>
    <row r="15631" spans="1:3" x14ac:dyDescent="0.2">
      <c r="A15631">
        <v>36103123202</v>
      </c>
      <c r="B15631" t="s">
        <v>4348</v>
      </c>
      <c r="C15631">
        <v>0.27360000000000001</v>
      </c>
    </row>
    <row r="15632" spans="1:3" x14ac:dyDescent="0.2">
      <c r="A15632">
        <v>4013040517</v>
      </c>
      <c r="B15632" t="s">
        <v>6921</v>
      </c>
      <c r="C15632">
        <v>0.27360000000000001</v>
      </c>
    </row>
    <row r="15633" spans="1:3" x14ac:dyDescent="0.2">
      <c r="A15633">
        <v>13059130300</v>
      </c>
      <c r="B15633" t="s">
        <v>483</v>
      </c>
      <c r="C15633">
        <v>0.27350000000000002</v>
      </c>
    </row>
    <row r="15634" spans="1:3" x14ac:dyDescent="0.2">
      <c r="A15634">
        <v>36059304203</v>
      </c>
      <c r="B15634" t="s">
        <v>6183</v>
      </c>
      <c r="C15634">
        <v>0.27350000000000002</v>
      </c>
    </row>
    <row r="15635" spans="1:3" x14ac:dyDescent="0.2">
      <c r="A15635">
        <v>51036600200</v>
      </c>
      <c r="B15635" t="s">
        <v>6922</v>
      </c>
      <c r="C15635">
        <v>0.27350000000000002</v>
      </c>
    </row>
    <row r="15636" spans="1:3" x14ac:dyDescent="0.2">
      <c r="A15636">
        <v>36061029300</v>
      </c>
      <c r="B15636" t="s">
        <v>3207</v>
      </c>
      <c r="C15636">
        <v>0.27350000000000002</v>
      </c>
    </row>
    <row r="15637" spans="1:3" x14ac:dyDescent="0.2">
      <c r="A15637">
        <v>40015161800</v>
      </c>
      <c r="B15637" t="s">
        <v>6923</v>
      </c>
      <c r="C15637">
        <v>0.27350000000000002</v>
      </c>
    </row>
    <row r="15638" spans="1:3" x14ac:dyDescent="0.2">
      <c r="A15638">
        <v>17031600900</v>
      </c>
      <c r="B15638" t="s">
        <v>426</v>
      </c>
      <c r="C15638">
        <v>0.27350000000000002</v>
      </c>
    </row>
    <row r="15639" spans="1:3" x14ac:dyDescent="0.2">
      <c r="A15639">
        <v>8043978800</v>
      </c>
      <c r="B15639" t="s">
        <v>6570</v>
      </c>
      <c r="C15639">
        <v>0.27350000000000002</v>
      </c>
    </row>
    <row r="15640" spans="1:3" x14ac:dyDescent="0.2">
      <c r="A15640">
        <v>12103025305</v>
      </c>
      <c r="B15640" t="s">
        <v>4137</v>
      </c>
      <c r="C15640">
        <v>0.27350000000000002</v>
      </c>
    </row>
    <row r="15641" spans="1:3" x14ac:dyDescent="0.2">
      <c r="A15641">
        <v>6037535607</v>
      </c>
      <c r="B15641" t="s">
        <v>5533</v>
      </c>
      <c r="C15641">
        <v>0.27350000000000002</v>
      </c>
    </row>
    <row r="15642" spans="1:3" x14ac:dyDescent="0.2">
      <c r="A15642">
        <v>36005034800</v>
      </c>
      <c r="B15642" t="s">
        <v>1194</v>
      </c>
      <c r="C15642">
        <v>0.27350000000000002</v>
      </c>
    </row>
    <row r="15643" spans="1:3" x14ac:dyDescent="0.2">
      <c r="A15643">
        <v>13217100902</v>
      </c>
      <c r="B15643" t="s">
        <v>2689</v>
      </c>
      <c r="C15643">
        <v>0.27339999999999998</v>
      </c>
    </row>
    <row r="15644" spans="1:3" x14ac:dyDescent="0.2">
      <c r="A15644">
        <v>48217960600</v>
      </c>
      <c r="B15644" t="s">
        <v>5743</v>
      </c>
      <c r="C15644">
        <v>0.27339999999999998</v>
      </c>
    </row>
    <row r="15645" spans="1:3" x14ac:dyDescent="0.2">
      <c r="A15645">
        <v>1019955702</v>
      </c>
      <c r="B15645" t="s">
        <v>6924</v>
      </c>
      <c r="C15645">
        <v>0.27339999999999998</v>
      </c>
    </row>
    <row r="15646" spans="1:3" x14ac:dyDescent="0.2">
      <c r="A15646">
        <v>12011043302</v>
      </c>
      <c r="B15646" t="s">
        <v>6925</v>
      </c>
      <c r="C15646">
        <v>0.27339999999999998</v>
      </c>
    </row>
    <row r="15647" spans="1:3" x14ac:dyDescent="0.2">
      <c r="A15647">
        <v>48321730301</v>
      </c>
      <c r="B15647" t="s">
        <v>2538</v>
      </c>
      <c r="C15647">
        <v>0.27339999999999998</v>
      </c>
    </row>
    <row r="15648" spans="1:3" x14ac:dyDescent="0.2">
      <c r="A15648">
        <v>12011100802</v>
      </c>
      <c r="B15648" t="s">
        <v>1872</v>
      </c>
      <c r="C15648">
        <v>0.27339999999999998</v>
      </c>
    </row>
    <row r="15649" spans="1:3" x14ac:dyDescent="0.2">
      <c r="A15649">
        <v>36047079601</v>
      </c>
      <c r="B15649" t="s">
        <v>1662</v>
      </c>
      <c r="C15649">
        <v>0.27339999999999998</v>
      </c>
    </row>
    <row r="15650" spans="1:3" x14ac:dyDescent="0.2">
      <c r="A15650">
        <v>6037602105</v>
      </c>
      <c r="B15650" t="s">
        <v>4456</v>
      </c>
      <c r="C15650">
        <v>0.27339999999999998</v>
      </c>
    </row>
    <row r="15651" spans="1:3" x14ac:dyDescent="0.2">
      <c r="A15651">
        <v>36081028000</v>
      </c>
      <c r="B15651" t="s">
        <v>1582</v>
      </c>
      <c r="C15651">
        <v>0.27339999999999998</v>
      </c>
    </row>
    <row r="15652" spans="1:3" x14ac:dyDescent="0.2">
      <c r="A15652">
        <v>42101005500</v>
      </c>
      <c r="B15652" t="s">
        <v>6682</v>
      </c>
      <c r="C15652">
        <v>0.27339999999999998</v>
      </c>
    </row>
    <row r="15653" spans="1:3" x14ac:dyDescent="0.2">
      <c r="A15653">
        <v>48499950400</v>
      </c>
      <c r="B15653" t="s">
        <v>6926</v>
      </c>
      <c r="C15653">
        <v>0.27339999999999998</v>
      </c>
    </row>
    <row r="15654" spans="1:3" x14ac:dyDescent="0.2">
      <c r="A15654">
        <v>17153971000</v>
      </c>
      <c r="B15654" t="s">
        <v>6927</v>
      </c>
      <c r="C15654">
        <v>0.27339999999999998</v>
      </c>
    </row>
    <row r="15655" spans="1:3" x14ac:dyDescent="0.2">
      <c r="A15655">
        <v>40143007306</v>
      </c>
      <c r="B15655" t="s">
        <v>792</v>
      </c>
      <c r="C15655">
        <v>0.27329999999999999</v>
      </c>
    </row>
    <row r="15656" spans="1:3" x14ac:dyDescent="0.2">
      <c r="A15656">
        <v>25025010203</v>
      </c>
      <c r="B15656" t="s">
        <v>3610</v>
      </c>
      <c r="C15656">
        <v>0.27329999999999999</v>
      </c>
    </row>
    <row r="15657" spans="1:3" x14ac:dyDescent="0.2">
      <c r="A15657">
        <v>24019970100</v>
      </c>
      <c r="B15657" t="s">
        <v>6928</v>
      </c>
      <c r="C15657">
        <v>0.27329999999999999</v>
      </c>
    </row>
    <row r="15658" spans="1:3" x14ac:dyDescent="0.2">
      <c r="A15658">
        <v>48281950100</v>
      </c>
      <c r="B15658" t="s">
        <v>6929</v>
      </c>
      <c r="C15658">
        <v>0.27329999999999999</v>
      </c>
    </row>
    <row r="15659" spans="1:3" x14ac:dyDescent="0.2">
      <c r="A15659">
        <v>47157020810</v>
      </c>
      <c r="B15659" t="s">
        <v>5815</v>
      </c>
      <c r="C15659">
        <v>0.27329999999999999</v>
      </c>
    </row>
    <row r="15660" spans="1:3" x14ac:dyDescent="0.2">
      <c r="A15660">
        <v>28081950101</v>
      </c>
      <c r="B15660" t="s">
        <v>6930</v>
      </c>
      <c r="C15660">
        <v>0.27329999999999999</v>
      </c>
    </row>
    <row r="15661" spans="1:3" x14ac:dyDescent="0.2">
      <c r="A15661">
        <v>22065960500</v>
      </c>
      <c r="B15661" t="s">
        <v>784</v>
      </c>
      <c r="C15661">
        <v>0.27329999999999999</v>
      </c>
    </row>
    <row r="15662" spans="1:3" x14ac:dyDescent="0.2">
      <c r="A15662">
        <v>47099960300</v>
      </c>
      <c r="B15662" t="s">
        <v>6931</v>
      </c>
      <c r="C15662">
        <v>0.27329999999999999</v>
      </c>
    </row>
    <row r="15663" spans="1:3" x14ac:dyDescent="0.2">
      <c r="A15663">
        <v>48201252900</v>
      </c>
      <c r="B15663" t="s">
        <v>6932</v>
      </c>
      <c r="C15663">
        <v>0.27329999999999999</v>
      </c>
    </row>
    <row r="15664" spans="1:3" x14ac:dyDescent="0.2">
      <c r="A15664">
        <v>21093000202</v>
      </c>
      <c r="B15664" t="s">
        <v>6933</v>
      </c>
      <c r="C15664">
        <v>0.27329999999999999</v>
      </c>
    </row>
    <row r="15665" spans="1:3" x14ac:dyDescent="0.2">
      <c r="A15665">
        <v>40121486700</v>
      </c>
      <c r="B15665" t="s">
        <v>6934</v>
      </c>
      <c r="C15665">
        <v>0.2732</v>
      </c>
    </row>
    <row r="15666" spans="1:3" x14ac:dyDescent="0.2">
      <c r="A15666">
        <v>51685920100</v>
      </c>
      <c r="B15666" t="s">
        <v>6935</v>
      </c>
      <c r="C15666">
        <v>0.2732</v>
      </c>
    </row>
    <row r="15667" spans="1:3" x14ac:dyDescent="0.2">
      <c r="A15667">
        <v>22087030105</v>
      </c>
      <c r="B15667" t="s">
        <v>4756</v>
      </c>
      <c r="C15667">
        <v>0.2732</v>
      </c>
    </row>
    <row r="15668" spans="1:3" x14ac:dyDescent="0.2">
      <c r="A15668">
        <v>48401950100</v>
      </c>
      <c r="B15668" t="s">
        <v>6936</v>
      </c>
      <c r="C15668">
        <v>0.2732</v>
      </c>
    </row>
    <row r="15669" spans="1:3" x14ac:dyDescent="0.2">
      <c r="A15669">
        <v>13051010901</v>
      </c>
      <c r="B15669" t="s">
        <v>6937</v>
      </c>
      <c r="C15669">
        <v>0.2732</v>
      </c>
    </row>
    <row r="15670" spans="1:3" x14ac:dyDescent="0.2">
      <c r="A15670">
        <v>13151070404</v>
      </c>
      <c r="B15670" t="s">
        <v>6938</v>
      </c>
      <c r="C15670">
        <v>0.2732</v>
      </c>
    </row>
    <row r="15671" spans="1:3" x14ac:dyDescent="0.2">
      <c r="A15671">
        <v>8101003103</v>
      </c>
      <c r="B15671" t="s">
        <v>6067</v>
      </c>
      <c r="C15671">
        <v>0.2732</v>
      </c>
    </row>
    <row r="15672" spans="1:3" x14ac:dyDescent="0.2">
      <c r="A15672">
        <v>39047925900</v>
      </c>
      <c r="B15672" t="s">
        <v>6939</v>
      </c>
      <c r="C15672">
        <v>0.2732</v>
      </c>
    </row>
    <row r="15673" spans="1:3" x14ac:dyDescent="0.2">
      <c r="A15673">
        <v>47145030900</v>
      </c>
      <c r="B15673" t="s">
        <v>6940</v>
      </c>
      <c r="C15673">
        <v>0.2732</v>
      </c>
    </row>
    <row r="15674" spans="1:3" x14ac:dyDescent="0.2">
      <c r="A15674">
        <v>11001002002</v>
      </c>
      <c r="B15674" t="s">
        <v>6941</v>
      </c>
      <c r="C15674">
        <v>0.2732</v>
      </c>
    </row>
    <row r="15675" spans="1:3" x14ac:dyDescent="0.2">
      <c r="A15675">
        <v>47185935200</v>
      </c>
      <c r="B15675" t="s">
        <v>5845</v>
      </c>
      <c r="C15675">
        <v>0.2732</v>
      </c>
    </row>
    <row r="15676" spans="1:3" x14ac:dyDescent="0.2">
      <c r="A15676">
        <v>13179010400</v>
      </c>
      <c r="B15676" t="s">
        <v>5055</v>
      </c>
      <c r="C15676">
        <v>0.2732</v>
      </c>
    </row>
    <row r="15677" spans="1:3" x14ac:dyDescent="0.2">
      <c r="A15677">
        <v>35041000100</v>
      </c>
      <c r="B15677" t="s">
        <v>2098</v>
      </c>
      <c r="C15677">
        <v>0.2732</v>
      </c>
    </row>
    <row r="15678" spans="1:3" x14ac:dyDescent="0.2">
      <c r="A15678">
        <v>25009251500</v>
      </c>
      <c r="B15678" t="s">
        <v>1490</v>
      </c>
      <c r="C15678">
        <v>0.2732</v>
      </c>
    </row>
    <row r="15679" spans="1:3" x14ac:dyDescent="0.2">
      <c r="A15679">
        <v>13067031308</v>
      </c>
      <c r="B15679" t="s">
        <v>6942</v>
      </c>
      <c r="C15679">
        <v>0.2732</v>
      </c>
    </row>
    <row r="15680" spans="1:3" x14ac:dyDescent="0.2">
      <c r="A15680">
        <v>47037015900</v>
      </c>
      <c r="B15680" t="s">
        <v>436</v>
      </c>
      <c r="C15680">
        <v>0.2732</v>
      </c>
    </row>
    <row r="15681" spans="1:3" x14ac:dyDescent="0.2">
      <c r="A15681">
        <v>37085070300</v>
      </c>
      <c r="B15681" t="s">
        <v>2396</v>
      </c>
      <c r="C15681">
        <v>0.2732</v>
      </c>
    </row>
    <row r="15682" spans="1:3" x14ac:dyDescent="0.2">
      <c r="A15682">
        <v>48113014601</v>
      </c>
      <c r="B15682" t="s">
        <v>2171</v>
      </c>
      <c r="C15682">
        <v>0.2732</v>
      </c>
    </row>
    <row r="15683" spans="1:3" x14ac:dyDescent="0.2">
      <c r="A15683">
        <v>17097861403</v>
      </c>
      <c r="B15683" t="s">
        <v>6943</v>
      </c>
      <c r="C15683">
        <v>0.2732</v>
      </c>
    </row>
    <row r="15684" spans="1:3" x14ac:dyDescent="0.2">
      <c r="A15684">
        <v>47157021754</v>
      </c>
      <c r="B15684" t="s">
        <v>6944</v>
      </c>
      <c r="C15684">
        <v>0.2732</v>
      </c>
    </row>
    <row r="15685" spans="1:3" x14ac:dyDescent="0.2">
      <c r="A15685">
        <v>6077001300</v>
      </c>
      <c r="B15685" t="s">
        <v>5624</v>
      </c>
      <c r="C15685">
        <v>0.27310000000000001</v>
      </c>
    </row>
    <row r="15686" spans="1:3" x14ac:dyDescent="0.2">
      <c r="A15686">
        <v>12115000101</v>
      </c>
      <c r="B15686" t="s">
        <v>6945</v>
      </c>
      <c r="C15686">
        <v>0.27310000000000001</v>
      </c>
    </row>
    <row r="15687" spans="1:3" x14ac:dyDescent="0.2">
      <c r="A15687">
        <v>32031001902</v>
      </c>
      <c r="B15687" t="s">
        <v>6946</v>
      </c>
      <c r="C15687">
        <v>0.27310000000000001</v>
      </c>
    </row>
    <row r="15688" spans="1:3" x14ac:dyDescent="0.2">
      <c r="A15688">
        <v>21081920400</v>
      </c>
      <c r="B15688" t="s">
        <v>6947</v>
      </c>
      <c r="C15688">
        <v>0.27310000000000001</v>
      </c>
    </row>
    <row r="15689" spans="1:3" x14ac:dyDescent="0.2">
      <c r="A15689">
        <v>6065049400</v>
      </c>
      <c r="B15689" t="s">
        <v>3416</v>
      </c>
      <c r="C15689">
        <v>0.27310000000000001</v>
      </c>
    </row>
    <row r="15690" spans="1:3" x14ac:dyDescent="0.2">
      <c r="A15690">
        <v>48061010800</v>
      </c>
      <c r="B15690" t="s">
        <v>2028</v>
      </c>
      <c r="C15690">
        <v>0.27310000000000001</v>
      </c>
    </row>
    <row r="15691" spans="1:3" x14ac:dyDescent="0.2">
      <c r="A15691">
        <v>6037461600</v>
      </c>
      <c r="B15691" t="s">
        <v>3931</v>
      </c>
      <c r="C15691">
        <v>0.27310000000000001</v>
      </c>
    </row>
    <row r="15692" spans="1:3" x14ac:dyDescent="0.2">
      <c r="A15692">
        <v>6037576402</v>
      </c>
      <c r="B15692" t="s">
        <v>2685</v>
      </c>
      <c r="C15692">
        <v>0.27310000000000001</v>
      </c>
    </row>
    <row r="15693" spans="1:3" x14ac:dyDescent="0.2">
      <c r="A15693">
        <v>12031015802</v>
      </c>
      <c r="B15693" t="s">
        <v>3627</v>
      </c>
      <c r="C15693">
        <v>0.27310000000000001</v>
      </c>
    </row>
    <row r="15694" spans="1:3" x14ac:dyDescent="0.2">
      <c r="A15694">
        <v>21151010902</v>
      </c>
      <c r="B15694" t="s">
        <v>3300</v>
      </c>
      <c r="C15694">
        <v>0.27310000000000001</v>
      </c>
    </row>
    <row r="15695" spans="1:3" x14ac:dyDescent="0.2">
      <c r="A15695">
        <v>6067007403</v>
      </c>
      <c r="B15695" t="s">
        <v>6948</v>
      </c>
      <c r="C15695">
        <v>0.27310000000000001</v>
      </c>
    </row>
    <row r="15696" spans="1:3" x14ac:dyDescent="0.2">
      <c r="A15696">
        <v>13105000100</v>
      </c>
      <c r="B15696" t="s">
        <v>6949</v>
      </c>
      <c r="C15696">
        <v>0.27300000000000002</v>
      </c>
    </row>
    <row r="15697" spans="1:3" x14ac:dyDescent="0.2">
      <c r="A15697">
        <v>36047038300</v>
      </c>
      <c r="B15697" t="s">
        <v>1662</v>
      </c>
      <c r="C15697">
        <v>0.27300000000000002</v>
      </c>
    </row>
    <row r="15698" spans="1:3" x14ac:dyDescent="0.2">
      <c r="A15698">
        <v>41051003602</v>
      </c>
      <c r="B15698" t="s">
        <v>6950</v>
      </c>
      <c r="C15698">
        <v>0.27300000000000002</v>
      </c>
    </row>
    <row r="15699" spans="1:3" x14ac:dyDescent="0.2">
      <c r="A15699">
        <v>48113013105</v>
      </c>
      <c r="B15699" t="s">
        <v>6951</v>
      </c>
      <c r="C15699">
        <v>0.27300000000000002</v>
      </c>
    </row>
    <row r="15700" spans="1:3" x14ac:dyDescent="0.2">
      <c r="A15700">
        <v>4013111402</v>
      </c>
      <c r="B15700" t="s">
        <v>1492</v>
      </c>
      <c r="C15700">
        <v>0.27300000000000002</v>
      </c>
    </row>
    <row r="15701" spans="1:3" x14ac:dyDescent="0.2">
      <c r="A15701">
        <v>12061050301</v>
      </c>
      <c r="B15701" t="s">
        <v>1132</v>
      </c>
      <c r="C15701">
        <v>0.27300000000000002</v>
      </c>
    </row>
    <row r="15702" spans="1:3" x14ac:dyDescent="0.2">
      <c r="A15702">
        <v>6037201501</v>
      </c>
      <c r="B15702" t="s">
        <v>4466</v>
      </c>
      <c r="C15702">
        <v>0.27300000000000002</v>
      </c>
    </row>
    <row r="15703" spans="1:3" x14ac:dyDescent="0.2">
      <c r="A15703">
        <v>48203020103</v>
      </c>
      <c r="B15703" t="s">
        <v>1973</v>
      </c>
      <c r="C15703">
        <v>0.27300000000000002</v>
      </c>
    </row>
    <row r="15704" spans="1:3" x14ac:dyDescent="0.2">
      <c r="A15704">
        <v>36061021200</v>
      </c>
      <c r="B15704" t="s">
        <v>3207</v>
      </c>
      <c r="C15704">
        <v>0.27300000000000002</v>
      </c>
    </row>
    <row r="15705" spans="1:3" x14ac:dyDescent="0.2">
      <c r="A15705">
        <v>39145002300</v>
      </c>
      <c r="B15705" t="s">
        <v>6822</v>
      </c>
      <c r="C15705">
        <v>0.27300000000000002</v>
      </c>
    </row>
    <row r="15706" spans="1:3" x14ac:dyDescent="0.2">
      <c r="A15706">
        <v>37075920200</v>
      </c>
      <c r="B15706" t="s">
        <v>6952</v>
      </c>
      <c r="C15706">
        <v>0.27300000000000002</v>
      </c>
    </row>
    <row r="15707" spans="1:3" x14ac:dyDescent="0.2">
      <c r="A15707">
        <v>21117065600</v>
      </c>
      <c r="B15707" t="s">
        <v>6953</v>
      </c>
      <c r="C15707">
        <v>0.27300000000000002</v>
      </c>
    </row>
    <row r="15708" spans="1:3" x14ac:dyDescent="0.2">
      <c r="A15708">
        <v>46103011400</v>
      </c>
      <c r="B15708" t="s">
        <v>3875</v>
      </c>
      <c r="C15708">
        <v>0.27289999999999998</v>
      </c>
    </row>
    <row r="15709" spans="1:3" x14ac:dyDescent="0.2">
      <c r="A15709">
        <v>48141000600</v>
      </c>
      <c r="B15709" t="s">
        <v>6954</v>
      </c>
      <c r="C15709">
        <v>0.27289999999999998</v>
      </c>
    </row>
    <row r="15710" spans="1:3" x14ac:dyDescent="0.2">
      <c r="A15710">
        <v>34023005601</v>
      </c>
      <c r="B15710" t="s">
        <v>2142</v>
      </c>
      <c r="C15710">
        <v>0.27289999999999998</v>
      </c>
    </row>
    <row r="15711" spans="1:3" x14ac:dyDescent="0.2">
      <c r="A15711">
        <v>39011040600</v>
      </c>
      <c r="B15711" t="s">
        <v>6955</v>
      </c>
      <c r="C15711">
        <v>0.27289999999999998</v>
      </c>
    </row>
    <row r="15712" spans="1:3" x14ac:dyDescent="0.2">
      <c r="A15712">
        <v>45007010900</v>
      </c>
      <c r="B15712" t="s">
        <v>6956</v>
      </c>
      <c r="C15712">
        <v>0.27289999999999998</v>
      </c>
    </row>
    <row r="15713" spans="1:3" x14ac:dyDescent="0.2">
      <c r="A15713">
        <v>18023950500</v>
      </c>
      <c r="B15713" t="s">
        <v>5188</v>
      </c>
      <c r="C15713">
        <v>0.27289999999999998</v>
      </c>
    </row>
    <row r="15714" spans="1:3" x14ac:dyDescent="0.2">
      <c r="A15714">
        <v>6037603704</v>
      </c>
      <c r="B15714" t="s">
        <v>4456</v>
      </c>
      <c r="C15714">
        <v>0.27289999999999998</v>
      </c>
    </row>
    <row r="15715" spans="1:3" x14ac:dyDescent="0.2">
      <c r="A15715">
        <v>45041001506</v>
      </c>
      <c r="B15715" t="s">
        <v>6957</v>
      </c>
      <c r="C15715">
        <v>0.27289999999999998</v>
      </c>
    </row>
    <row r="15716" spans="1:3" x14ac:dyDescent="0.2">
      <c r="A15716">
        <v>20161001002</v>
      </c>
      <c r="B15716" t="s">
        <v>6958</v>
      </c>
      <c r="C15716">
        <v>0.27289999999999998</v>
      </c>
    </row>
    <row r="15717" spans="1:3" x14ac:dyDescent="0.2">
      <c r="A15717">
        <v>48113001301</v>
      </c>
      <c r="B15717" t="s">
        <v>6959</v>
      </c>
      <c r="C15717">
        <v>0.27289999999999998</v>
      </c>
    </row>
    <row r="15718" spans="1:3" x14ac:dyDescent="0.2">
      <c r="A15718">
        <v>37119001510</v>
      </c>
      <c r="B15718" t="s">
        <v>4217</v>
      </c>
      <c r="C15718">
        <v>0.27289999999999998</v>
      </c>
    </row>
    <row r="15719" spans="1:3" x14ac:dyDescent="0.2">
      <c r="A15719">
        <v>1103000900</v>
      </c>
      <c r="B15719" t="s">
        <v>1869</v>
      </c>
      <c r="C15719">
        <v>0.27289999999999998</v>
      </c>
    </row>
    <row r="15720" spans="1:3" x14ac:dyDescent="0.2">
      <c r="A15720">
        <v>6037533403</v>
      </c>
      <c r="B15720" t="s">
        <v>4331</v>
      </c>
      <c r="C15720">
        <v>0.27289999999999998</v>
      </c>
    </row>
    <row r="15721" spans="1:3" x14ac:dyDescent="0.2">
      <c r="A15721">
        <v>40097040700</v>
      </c>
      <c r="B15721" t="s">
        <v>6960</v>
      </c>
      <c r="C15721">
        <v>0.27279999999999999</v>
      </c>
    </row>
    <row r="15722" spans="1:3" x14ac:dyDescent="0.2">
      <c r="A15722">
        <v>34039034600</v>
      </c>
      <c r="B15722" t="s">
        <v>6961</v>
      </c>
      <c r="C15722">
        <v>0.27279999999999999</v>
      </c>
    </row>
    <row r="15723" spans="1:3" x14ac:dyDescent="0.2">
      <c r="A15723">
        <v>37147001500</v>
      </c>
      <c r="B15723" t="s">
        <v>6962</v>
      </c>
      <c r="C15723">
        <v>0.27279999999999999</v>
      </c>
    </row>
    <row r="15724" spans="1:3" x14ac:dyDescent="0.2">
      <c r="A15724">
        <v>37121950300</v>
      </c>
      <c r="B15724" t="s">
        <v>6963</v>
      </c>
      <c r="C15724">
        <v>0.27279999999999999</v>
      </c>
    </row>
    <row r="15725" spans="1:3" x14ac:dyDescent="0.2">
      <c r="A15725">
        <v>47035970800</v>
      </c>
      <c r="B15725" t="s">
        <v>3896</v>
      </c>
      <c r="C15725">
        <v>0.27279999999999999</v>
      </c>
    </row>
    <row r="15726" spans="1:3" x14ac:dyDescent="0.2">
      <c r="A15726">
        <v>29133950100</v>
      </c>
      <c r="B15726" t="s">
        <v>2590</v>
      </c>
      <c r="C15726">
        <v>0.27279999999999999</v>
      </c>
    </row>
    <row r="15727" spans="1:3" x14ac:dyDescent="0.2">
      <c r="A15727">
        <v>28115950102</v>
      </c>
      <c r="B15727" t="s">
        <v>6964</v>
      </c>
      <c r="C15727">
        <v>0.27279999999999999</v>
      </c>
    </row>
    <row r="15728" spans="1:3" x14ac:dyDescent="0.2">
      <c r="A15728">
        <v>12033003508</v>
      </c>
      <c r="B15728" t="s">
        <v>6965</v>
      </c>
      <c r="C15728">
        <v>0.27279999999999999</v>
      </c>
    </row>
    <row r="15729" spans="1:3" x14ac:dyDescent="0.2">
      <c r="A15729">
        <v>6037501001</v>
      </c>
      <c r="B15729" t="s">
        <v>2980</v>
      </c>
      <c r="C15729">
        <v>0.27279999999999999</v>
      </c>
    </row>
    <row r="15730" spans="1:3" x14ac:dyDescent="0.2">
      <c r="A15730">
        <v>29229490200</v>
      </c>
      <c r="B15730" t="s">
        <v>6966</v>
      </c>
      <c r="C15730">
        <v>0.27279999999999999</v>
      </c>
    </row>
    <row r="15731" spans="1:3" x14ac:dyDescent="0.2">
      <c r="A15731">
        <v>29021000300</v>
      </c>
      <c r="B15731" t="s">
        <v>2183</v>
      </c>
      <c r="C15731">
        <v>0.27279999999999999</v>
      </c>
    </row>
    <row r="15732" spans="1:3" x14ac:dyDescent="0.2">
      <c r="A15732">
        <v>25025120700</v>
      </c>
      <c r="B15732" t="s">
        <v>2446</v>
      </c>
      <c r="C15732">
        <v>0.27279999999999999</v>
      </c>
    </row>
    <row r="15733" spans="1:3" x14ac:dyDescent="0.2">
      <c r="A15733">
        <v>12086000206</v>
      </c>
      <c r="B15733" t="s">
        <v>5772</v>
      </c>
      <c r="C15733">
        <v>0.27279999999999999</v>
      </c>
    </row>
    <row r="15734" spans="1:3" x14ac:dyDescent="0.2">
      <c r="A15734">
        <v>25009206100</v>
      </c>
      <c r="B15734" t="s">
        <v>5419</v>
      </c>
      <c r="C15734">
        <v>0.27279999999999999</v>
      </c>
    </row>
    <row r="15735" spans="1:3" x14ac:dyDescent="0.2">
      <c r="A15735">
        <v>16027020504</v>
      </c>
      <c r="B15735" t="s">
        <v>1485</v>
      </c>
      <c r="C15735">
        <v>0.27279999999999999</v>
      </c>
    </row>
    <row r="15736" spans="1:3" x14ac:dyDescent="0.2">
      <c r="A15736">
        <v>6037541802</v>
      </c>
      <c r="B15736" t="s">
        <v>3449</v>
      </c>
      <c r="C15736">
        <v>0.27279999999999999</v>
      </c>
    </row>
    <row r="15737" spans="1:3" x14ac:dyDescent="0.2">
      <c r="A15737">
        <v>1081041900</v>
      </c>
      <c r="B15737" t="s">
        <v>6967</v>
      </c>
      <c r="C15737">
        <v>0.2727</v>
      </c>
    </row>
    <row r="15738" spans="1:3" x14ac:dyDescent="0.2">
      <c r="A15738">
        <v>47149040102</v>
      </c>
      <c r="B15738" t="s">
        <v>3014</v>
      </c>
      <c r="C15738">
        <v>0.2727</v>
      </c>
    </row>
    <row r="15739" spans="1:3" x14ac:dyDescent="0.2">
      <c r="A15739">
        <v>39145003600</v>
      </c>
      <c r="B15739" t="s">
        <v>6968</v>
      </c>
      <c r="C15739">
        <v>0.2727</v>
      </c>
    </row>
    <row r="15740" spans="1:3" x14ac:dyDescent="0.2">
      <c r="A15740">
        <v>36081026400</v>
      </c>
      <c r="B15740" t="s">
        <v>1582</v>
      </c>
      <c r="C15740">
        <v>0.2727</v>
      </c>
    </row>
    <row r="15741" spans="1:3" x14ac:dyDescent="0.2">
      <c r="A15741">
        <v>36093021400</v>
      </c>
      <c r="B15741" t="s">
        <v>6969</v>
      </c>
      <c r="C15741">
        <v>0.2727</v>
      </c>
    </row>
    <row r="15742" spans="1:3" x14ac:dyDescent="0.2">
      <c r="A15742">
        <v>37159051801</v>
      </c>
      <c r="B15742" t="s">
        <v>3367</v>
      </c>
      <c r="C15742">
        <v>0.2727</v>
      </c>
    </row>
    <row r="15743" spans="1:3" x14ac:dyDescent="0.2">
      <c r="A15743">
        <v>20079030100</v>
      </c>
      <c r="B15743" t="s">
        <v>6970</v>
      </c>
      <c r="C15743">
        <v>0.2727</v>
      </c>
    </row>
    <row r="15744" spans="1:3" x14ac:dyDescent="0.2">
      <c r="A15744">
        <v>51630000500</v>
      </c>
      <c r="B15744" t="s">
        <v>3071</v>
      </c>
      <c r="C15744">
        <v>0.2727</v>
      </c>
    </row>
    <row r="15745" spans="1:3" x14ac:dyDescent="0.2">
      <c r="A15745">
        <v>6059074902</v>
      </c>
      <c r="B15745" t="s">
        <v>6971</v>
      </c>
      <c r="C15745">
        <v>0.2727</v>
      </c>
    </row>
    <row r="15746" spans="1:3" x14ac:dyDescent="0.2">
      <c r="A15746">
        <v>34013012300</v>
      </c>
      <c r="B15746" t="s">
        <v>2287</v>
      </c>
      <c r="C15746">
        <v>0.2727</v>
      </c>
    </row>
    <row r="15747" spans="1:3" x14ac:dyDescent="0.2">
      <c r="A15747">
        <v>53053062802</v>
      </c>
      <c r="B15747" t="s">
        <v>6112</v>
      </c>
      <c r="C15747">
        <v>0.2727</v>
      </c>
    </row>
    <row r="15748" spans="1:3" x14ac:dyDescent="0.2">
      <c r="A15748">
        <v>22051025202</v>
      </c>
      <c r="B15748" t="s">
        <v>3309</v>
      </c>
      <c r="C15748">
        <v>0.2727</v>
      </c>
    </row>
    <row r="15749" spans="1:3" x14ac:dyDescent="0.2">
      <c r="A15749">
        <v>25025101001</v>
      </c>
      <c r="B15749" t="s">
        <v>6972</v>
      </c>
      <c r="C15749">
        <v>0.2727</v>
      </c>
    </row>
    <row r="15750" spans="1:3" x14ac:dyDescent="0.2">
      <c r="A15750">
        <v>35001004402</v>
      </c>
      <c r="B15750" t="s">
        <v>3439</v>
      </c>
      <c r="C15750">
        <v>0.27260000000000001</v>
      </c>
    </row>
    <row r="15751" spans="1:3" x14ac:dyDescent="0.2">
      <c r="A15751">
        <v>12069030108</v>
      </c>
      <c r="B15751" t="s">
        <v>2262</v>
      </c>
      <c r="C15751">
        <v>0.27260000000000001</v>
      </c>
    </row>
    <row r="15752" spans="1:3" x14ac:dyDescent="0.2">
      <c r="A15752">
        <v>48201312500</v>
      </c>
      <c r="B15752" t="s">
        <v>6973</v>
      </c>
      <c r="C15752">
        <v>0.27260000000000001</v>
      </c>
    </row>
    <row r="15753" spans="1:3" x14ac:dyDescent="0.2">
      <c r="A15753">
        <v>17031825700</v>
      </c>
      <c r="B15753" t="s">
        <v>2737</v>
      </c>
      <c r="C15753">
        <v>0.27260000000000001</v>
      </c>
    </row>
    <row r="15754" spans="1:3" x14ac:dyDescent="0.2">
      <c r="A15754">
        <v>26161412000</v>
      </c>
      <c r="B15754" t="s">
        <v>879</v>
      </c>
      <c r="C15754">
        <v>0.27260000000000001</v>
      </c>
    </row>
    <row r="15755" spans="1:3" x14ac:dyDescent="0.2">
      <c r="A15755">
        <v>36001002200</v>
      </c>
      <c r="B15755" t="s">
        <v>6974</v>
      </c>
      <c r="C15755">
        <v>0.27260000000000001</v>
      </c>
    </row>
    <row r="15756" spans="1:3" x14ac:dyDescent="0.2">
      <c r="A15756">
        <v>49035113907</v>
      </c>
      <c r="B15756" t="s">
        <v>4608</v>
      </c>
      <c r="C15756">
        <v>0.27260000000000001</v>
      </c>
    </row>
    <row r="15757" spans="1:3" x14ac:dyDescent="0.2">
      <c r="A15757">
        <v>48029121205</v>
      </c>
      <c r="B15757" t="s">
        <v>6975</v>
      </c>
      <c r="C15757">
        <v>0.27260000000000001</v>
      </c>
    </row>
    <row r="15758" spans="1:3" x14ac:dyDescent="0.2">
      <c r="A15758">
        <v>18133956600</v>
      </c>
      <c r="B15758" t="s">
        <v>6976</v>
      </c>
      <c r="C15758">
        <v>0.27260000000000001</v>
      </c>
    </row>
    <row r="15759" spans="1:3" x14ac:dyDescent="0.2">
      <c r="A15759">
        <v>12099004602</v>
      </c>
      <c r="B15759" t="s">
        <v>3406</v>
      </c>
      <c r="C15759">
        <v>0.27260000000000001</v>
      </c>
    </row>
    <row r="15760" spans="1:3" x14ac:dyDescent="0.2">
      <c r="A15760">
        <v>36005038000</v>
      </c>
      <c r="B15760" t="s">
        <v>1194</v>
      </c>
      <c r="C15760">
        <v>0.27260000000000001</v>
      </c>
    </row>
    <row r="15761" spans="1:3" x14ac:dyDescent="0.2">
      <c r="A15761">
        <v>21095971000</v>
      </c>
      <c r="B15761" t="s">
        <v>6977</v>
      </c>
      <c r="C15761">
        <v>0.27260000000000001</v>
      </c>
    </row>
    <row r="15762" spans="1:3" x14ac:dyDescent="0.2">
      <c r="A15762">
        <v>48423001604</v>
      </c>
      <c r="B15762" t="s">
        <v>1445</v>
      </c>
      <c r="C15762">
        <v>0.27260000000000001</v>
      </c>
    </row>
    <row r="15763" spans="1:3" x14ac:dyDescent="0.2">
      <c r="A15763">
        <v>47149040101</v>
      </c>
      <c r="B15763" t="s">
        <v>3014</v>
      </c>
      <c r="C15763">
        <v>0.27260000000000001</v>
      </c>
    </row>
    <row r="15764" spans="1:3" x14ac:dyDescent="0.2">
      <c r="A15764">
        <v>37023021100</v>
      </c>
      <c r="B15764" t="s">
        <v>1889</v>
      </c>
      <c r="C15764">
        <v>0.27250000000000002</v>
      </c>
    </row>
    <row r="15765" spans="1:3" x14ac:dyDescent="0.2">
      <c r="A15765">
        <v>37031970402</v>
      </c>
      <c r="B15765" t="s">
        <v>6978</v>
      </c>
      <c r="C15765">
        <v>0.27250000000000002</v>
      </c>
    </row>
    <row r="15766" spans="1:3" x14ac:dyDescent="0.2">
      <c r="A15766">
        <v>12086000215</v>
      </c>
      <c r="B15766" t="s">
        <v>823</v>
      </c>
      <c r="C15766">
        <v>0.27250000000000002</v>
      </c>
    </row>
    <row r="15767" spans="1:3" x14ac:dyDescent="0.2">
      <c r="A15767">
        <v>4019004321</v>
      </c>
      <c r="B15767" t="s">
        <v>6979</v>
      </c>
      <c r="C15767">
        <v>0.27250000000000002</v>
      </c>
    </row>
    <row r="15768" spans="1:3" x14ac:dyDescent="0.2">
      <c r="A15768">
        <v>16053970300</v>
      </c>
      <c r="B15768" t="s">
        <v>6980</v>
      </c>
      <c r="C15768">
        <v>0.27250000000000002</v>
      </c>
    </row>
    <row r="15769" spans="1:3" x14ac:dyDescent="0.2">
      <c r="A15769">
        <v>47157020541</v>
      </c>
      <c r="B15769" t="s">
        <v>2670</v>
      </c>
      <c r="C15769">
        <v>0.27250000000000002</v>
      </c>
    </row>
    <row r="15770" spans="1:3" x14ac:dyDescent="0.2">
      <c r="A15770">
        <v>6037209104</v>
      </c>
      <c r="B15770" t="s">
        <v>3916</v>
      </c>
      <c r="C15770">
        <v>0.27250000000000002</v>
      </c>
    </row>
    <row r="15771" spans="1:3" x14ac:dyDescent="0.2">
      <c r="A15771">
        <v>36047008200</v>
      </c>
      <c r="B15771" t="s">
        <v>1662</v>
      </c>
      <c r="C15771">
        <v>0.27250000000000002</v>
      </c>
    </row>
    <row r="15772" spans="1:3" x14ac:dyDescent="0.2">
      <c r="A15772">
        <v>45037970202</v>
      </c>
      <c r="B15772" t="s">
        <v>3858</v>
      </c>
      <c r="C15772">
        <v>0.27250000000000002</v>
      </c>
    </row>
    <row r="15773" spans="1:3" x14ac:dyDescent="0.2">
      <c r="A15773">
        <v>12021011103</v>
      </c>
      <c r="B15773" t="s">
        <v>6981</v>
      </c>
      <c r="C15773">
        <v>0.27250000000000002</v>
      </c>
    </row>
    <row r="15774" spans="1:3" x14ac:dyDescent="0.2">
      <c r="A15774">
        <v>37179020702</v>
      </c>
      <c r="B15774" t="s">
        <v>5279</v>
      </c>
      <c r="C15774">
        <v>0.27250000000000002</v>
      </c>
    </row>
    <row r="15775" spans="1:3" x14ac:dyDescent="0.2">
      <c r="A15775">
        <v>6053014000</v>
      </c>
      <c r="B15775" t="s">
        <v>6607</v>
      </c>
      <c r="C15775">
        <v>0.27250000000000002</v>
      </c>
    </row>
    <row r="15776" spans="1:3" x14ac:dyDescent="0.2">
      <c r="A15776">
        <v>45019000600</v>
      </c>
      <c r="B15776" t="s">
        <v>902</v>
      </c>
      <c r="C15776">
        <v>0.27239999999999998</v>
      </c>
    </row>
    <row r="15777" spans="1:3" x14ac:dyDescent="0.2">
      <c r="A15777">
        <v>37153970900</v>
      </c>
      <c r="B15777" t="s">
        <v>2128</v>
      </c>
      <c r="C15777">
        <v>0.27239999999999998</v>
      </c>
    </row>
    <row r="15778" spans="1:3" x14ac:dyDescent="0.2">
      <c r="A15778">
        <v>5045030403</v>
      </c>
      <c r="B15778" t="s">
        <v>4919</v>
      </c>
      <c r="C15778">
        <v>0.27239999999999998</v>
      </c>
    </row>
    <row r="15779" spans="1:3" x14ac:dyDescent="0.2">
      <c r="A15779">
        <v>48201550800</v>
      </c>
      <c r="B15779" t="s">
        <v>6982</v>
      </c>
      <c r="C15779">
        <v>0.27239999999999998</v>
      </c>
    </row>
    <row r="15780" spans="1:3" x14ac:dyDescent="0.2">
      <c r="A15780">
        <v>6059074901</v>
      </c>
      <c r="B15780" t="s">
        <v>6971</v>
      </c>
      <c r="C15780">
        <v>0.27239999999999998</v>
      </c>
    </row>
    <row r="15781" spans="1:3" x14ac:dyDescent="0.2">
      <c r="A15781">
        <v>1061050100</v>
      </c>
      <c r="B15781" t="s">
        <v>6983</v>
      </c>
      <c r="C15781">
        <v>0.27239999999999998</v>
      </c>
    </row>
    <row r="15782" spans="1:3" x14ac:dyDescent="0.2">
      <c r="A15782">
        <v>1127021500</v>
      </c>
      <c r="B15782" t="s">
        <v>5411</v>
      </c>
      <c r="C15782">
        <v>0.27239999999999998</v>
      </c>
    </row>
    <row r="15783" spans="1:3" x14ac:dyDescent="0.2">
      <c r="A15783">
        <v>12071040123</v>
      </c>
      <c r="B15783" t="s">
        <v>470</v>
      </c>
      <c r="C15783">
        <v>0.27239999999999998</v>
      </c>
    </row>
    <row r="15784" spans="1:3" x14ac:dyDescent="0.2">
      <c r="A15784">
        <v>6037320300</v>
      </c>
      <c r="B15784" t="s">
        <v>5681</v>
      </c>
      <c r="C15784">
        <v>0.27239999999999998</v>
      </c>
    </row>
    <row r="15785" spans="1:3" x14ac:dyDescent="0.2">
      <c r="A15785">
        <v>1097006901</v>
      </c>
      <c r="B15785" t="s">
        <v>6984</v>
      </c>
      <c r="C15785">
        <v>0.27239999999999998</v>
      </c>
    </row>
    <row r="15786" spans="1:3" x14ac:dyDescent="0.2">
      <c r="A15786">
        <v>1097003406</v>
      </c>
      <c r="B15786" t="s">
        <v>6985</v>
      </c>
      <c r="C15786">
        <v>0.27239999999999998</v>
      </c>
    </row>
    <row r="15787" spans="1:3" x14ac:dyDescent="0.2">
      <c r="A15787">
        <v>40131050701</v>
      </c>
      <c r="B15787" t="s">
        <v>6986</v>
      </c>
      <c r="C15787">
        <v>0.27229999999999999</v>
      </c>
    </row>
    <row r="15788" spans="1:3" x14ac:dyDescent="0.2">
      <c r="A15788">
        <v>40097040100</v>
      </c>
      <c r="B15788" t="s">
        <v>6987</v>
      </c>
      <c r="C15788">
        <v>0.27229999999999999</v>
      </c>
    </row>
    <row r="15789" spans="1:3" x14ac:dyDescent="0.2">
      <c r="A15789">
        <v>6053011204</v>
      </c>
      <c r="B15789" t="s">
        <v>6988</v>
      </c>
      <c r="C15789">
        <v>0.27229999999999999</v>
      </c>
    </row>
    <row r="15790" spans="1:3" x14ac:dyDescent="0.2">
      <c r="A15790">
        <v>47013950100</v>
      </c>
      <c r="B15790" t="s">
        <v>4803</v>
      </c>
      <c r="C15790">
        <v>0.27229999999999999</v>
      </c>
    </row>
    <row r="15791" spans="1:3" x14ac:dyDescent="0.2">
      <c r="A15791">
        <v>45035010818</v>
      </c>
      <c r="B15791" t="s">
        <v>6989</v>
      </c>
      <c r="C15791">
        <v>0.27229999999999999</v>
      </c>
    </row>
    <row r="15792" spans="1:3" x14ac:dyDescent="0.2">
      <c r="A15792">
        <v>36005039901</v>
      </c>
      <c r="B15792" t="s">
        <v>1194</v>
      </c>
      <c r="C15792">
        <v>0.27229999999999999</v>
      </c>
    </row>
    <row r="15793" spans="1:3" x14ac:dyDescent="0.2">
      <c r="A15793">
        <v>25025100500</v>
      </c>
      <c r="B15793" t="s">
        <v>2915</v>
      </c>
      <c r="C15793">
        <v>0.27229999999999999</v>
      </c>
    </row>
    <row r="15794" spans="1:3" x14ac:dyDescent="0.2">
      <c r="A15794">
        <v>37133000401</v>
      </c>
      <c r="B15794" t="s">
        <v>6990</v>
      </c>
      <c r="C15794">
        <v>0.27229999999999999</v>
      </c>
    </row>
    <row r="15795" spans="1:3" x14ac:dyDescent="0.2">
      <c r="A15795">
        <v>28147950200</v>
      </c>
      <c r="B15795" t="s">
        <v>3008</v>
      </c>
      <c r="C15795">
        <v>0.27229999999999999</v>
      </c>
    </row>
    <row r="15796" spans="1:3" x14ac:dyDescent="0.2">
      <c r="A15796">
        <v>22017024504</v>
      </c>
      <c r="B15796" t="s">
        <v>6991</v>
      </c>
      <c r="C15796">
        <v>0.27229999999999999</v>
      </c>
    </row>
    <row r="15797" spans="1:3" x14ac:dyDescent="0.2">
      <c r="A15797">
        <v>37021000600</v>
      </c>
      <c r="B15797" t="s">
        <v>6992</v>
      </c>
      <c r="C15797">
        <v>0.27229999999999999</v>
      </c>
    </row>
    <row r="15798" spans="1:3" x14ac:dyDescent="0.2">
      <c r="A15798">
        <v>21057950100</v>
      </c>
      <c r="B15798" t="s">
        <v>6993</v>
      </c>
      <c r="C15798">
        <v>0.27229999999999999</v>
      </c>
    </row>
    <row r="15799" spans="1:3" x14ac:dyDescent="0.2">
      <c r="A15799">
        <v>6019008200</v>
      </c>
      <c r="B15799" t="s">
        <v>6994</v>
      </c>
      <c r="C15799">
        <v>0.27229999999999999</v>
      </c>
    </row>
    <row r="15800" spans="1:3" x14ac:dyDescent="0.2">
      <c r="A15800">
        <v>48029120501</v>
      </c>
      <c r="B15800" t="s">
        <v>6995</v>
      </c>
      <c r="C15800">
        <v>0.27229999999999999</v>
      </c>
    </row>
    <row r="15801" spans="1:3" x14ac:dyDescent="0.2">
      <c r="A15801">
        <v>48439106600</v>
      </c>
      <c r="B15801" t="s">
        <v>493</v>
      </c>
      <c r="C15801">
        <v>0.27229999999999999</v>
      </c>
    </row>
    <row r="15802" spans="1:3" x14ac:dyDescent="0.2">
      <c r="A15802">
        <v>1019955900</v>
      </c>
      <c r="B15802" t="s">
        <v>6340</v>
      </c>
      <c r="C15802">
        <v>0.2722</v>
      </c>
    </row>
    <row r="15803" spans="1:3" x14ac:dyDescent="0.2">
      <c r="A15803">
        <v>1089000501</v>
      </c>
      <c r="B15803" t="s">
        <v>1119</v>
      </c>
      <c r="C15803">
        <v>0.2722</v>
      </c>
    </row>
    <row r="15804" spans="1:3" x14ac:dyDescent="0.2">
      <c r="A15804">
        <v>48461950200</v>
      </c>
      <c r="B15804" t="s">
        <v>6996</v>
      </c>
      <c r="C15804">
        <v>0.2722</v>
      </c>
    </row>
    <row r="15805" spans="1:3" x14ac:dyDescent="0.2">
      <c r="A15805">
        <v>6037531000</v>
      </c>
      <c r="B15805" t="s">
        <v>4191</v>
      </c>
      <c r="C15805">
        <v>0.2722</v>
      </c>
    </row>
    <row r="15806" spans="1:3" x14ac:dyDescent="0.2">
      <c r="A15806">
        <v>36061018900</v>
      </c>
      <c r="B15806" t="s">
        <v>6997</v>
      </c>
      <c r="C15806">
        <v>0.2722</v>
      </c>
    </row>
    <row r="15807" spans="1:3" x14ac:dyDescent="0.2">
      <c r="A15807">
        <v>51710000300</v>
      </c>
      <c r="B15807" t="s">
        <v>6998</v>
      </c>
      <c r="C15807">
        <v>0.2722</v>
      </c>
    </row>
    <row r="15808" spans="1:3" x14ac:dyDescent="0.2">
      <c r="A15808">
        <v>4013050701</v>
      </c>
      <c r="B15808" t="s">
        <v>6999</v>
      </c>
      <c r="C15808">
        <v>0.2722</v>
      </c>
    </row>
    <row r="15809" spans="1:3" x14ac:dyDescent="0.2">
      <c r="A15809">
        <v>42021000300</v>
      </c>
      <c r="B15809" t="s">
        <v>5959</v>
      </c>
      <c r="C15809">
        <v>0.2722</v>
      </c>
    </row>
    <row r="15810" spans="1:3" x14ac:dyDescent="0.2">
      <c r="A15810">
        <v>28105950500</v>
      </c>
      <c r="B15810" t="s">
        <v>2719</v>
      </c>
      <c r="C15810">
        <v>0.2722</v>
      </c>
    </row>
    <row r="15811" spans="1:3" x14ac:dyDescent="0.2">
      <c r="A15811">
        <v>22051021100</v>
      </c>
      <c r="B15811" t="s">
        <v>1520</v>
      </c>
      <c r="C15811">
        <v>0.2722</v>
      </c>
    </row>
    <row r="15812" spans="1:3" x14ac:dyDescent="0.2">
      <c r="A15812">
        <v>18163000100</v>
      </c>
      <c r="B15812" t="s">
        <v>7000</v>
      </c>
      <c r="C15812">
        <v>0.2722</v>
      </c>
    </row>
    <row r="15813" spans="1:3" x14ac:dyDescent="0.2">
      <c r="A15813">
        <v>39155933900</v>
      </c>
      <c r="B15813" t="s">
        <v>7001</v>
      </c>
      <c r="C15813">
        <v>0.2722</v>
      </c>
    </row>
    <row r="15814" spans="1:3" x14ac:dyDescent="0.2">
      <c r="A15814">
        <v>51650010313</v>
      </c>
      <c r="B15814" t="s">
        <v>7002</v>
      </c>
      <c r="C15814">
        <v>0.2722</v>
      </c>
    </row>
    <row r="15815" spans="1:3" x14ac:dyDescent="0.2">
      <c r="A15815">
        <v>21141960100</v>
      </c>
      <c r="B15815" t="s">
        <v>7003</v>
      </c>
      <c r="C15815">
        <v>0.2722</v>
      </c>
    </row>
    <row r="15816" spans="1:3" x14ac:dyDescent="0.2">
      <c r="A15816">
        <v>47051960500</v>
      </c>
      <c r="B15816" t="s">
        <v>4726</v>
      </c>
      <c r="C15816">
        <v>0.2722</v>
      </c>
    </row>
    <row r="15817" spans="1:3" x14ac:dyDescent="0.2">
      <c r="A15817">
        <v>53033007900</v>
      </c>
      <c r="B15817" t="s">
        <v>7004</v>
      </c>
      <c r="C15817">
        <v>0.2722</v>
      </c>
    </row>
    <row r="15818" spans="1:3" x14ac:dyDescent="0.2">
      <c r="A15818">
        <v>47111970400</v>
      </c>
      <c r="B15818" t="s">
        <v>5847</v>
      </c>
      <c r="C15818">
        <v>0.2722</v>
      </c>
    </row>
    <row r="15819" spans="1:3" x14ac:dyDescent="0.2">
      <c r="A15819">
        <v>4013061035</v>
      </c>
      <c r="B15819" t="s">
        <v>7005</v>
      </c>
      <c r="C15819">
        <v>0.2722</v>
      </c>
    </row>
    <row r="15820" spans="1:3" x14ac:dyDescent="0.2">
      <c r="A15820">
        <v>51650011200</v>
      </c>
      <c r="B15820" t="s">
        <v>5131</v>
      </c>
      <c r="C15820">
        <v>0.2722</v>
      </c>
    </row>
    <row r="15821" spans="1:3" x14ac:dyDescent="0.2">
      <c r="A15821">
        <v>36081018200</v>
      </c>
      <c r="B15821" t="s">
        <v>1582</v>
      </c>
      <c r="C15821">
        <v>0.2722</v>
      </c>
    </row>
    <row r="15822" spans="1:3" x14ac:dyDescent="0.2">
      <c r="A15822">
        <v>51700032226</v>
      </c>
      <c r="B15822" t="s">
        <v>3471</v>
      </c>
      <c r="C15822">
        <v>0.2722</v>
      </c>
    </row>
    <row r="15823" spans="1:3" x14ac:dyDescent="0.2">
      <c r="A15823">
        <v>4027011504</v>
      </c>
      <c r="B15823" t="s">
        <v>5211</v>
      </c>
      <c r="C15823">
        <v>0.2722</v>
      </c>
    </row>
    <row r="15824" spans="1:3" x14ac:dyDescent="0.2">
      <c r="A15824">
        <v>18027954700</v>
      </c>
      <c r="B15824" t="s">
        <v>7006</v>
      </c>
      <c r="C15824">
        <v>0.27210000000000001</v>
      </c>
    </row>
    <row r="15825" spans="1:3" x14ac:dyDescent="0.2">
      <c r="A15825">
        <v>45091061302</v>
      </c>
      <c r="B15825" t="s">
        <v>874</v>
      </c>
      <c r="C15825">
        <v>0.27210000000000001</v>
      </c>
    </row>
    <row r="15826" spans="1:3" x14ac:dyDescent="0.2">
      <c r="A15826">
        <v>17105960500</v>
      </c>
      <c r="B15826" t="s">
        <v>7007</v>
      </c>
      <c r="C15826">
        <v>0.27210000000000001</v>
      </c>
    </row>
    <row r="15827" spans="1:3" x14ac:dyDescent="0.2">
      <c r="A15827">
        <v>1035960500</v>
      </c>
      <c r="B15827" t="s">
        <v>4554</v>
      </c>
      <c r="C15827">
        <v>0.27210000000000001</v>
      </c>
    </row>
    <row r="15828" spans="1:3" x14ac:dyDescent="0.2">
      <c r="A15828">
        <v>1125010804</v>
      </c>
      <c r="B15828" t="s">
        <v>7008</v>
      </c>
      <c r="C15828">
        <v>0.27210000000000001</v>
      </c>
    </row>
    <row r="15829" spans="1:3" x14ac:dyDescent="0.2">
      <c r="A15829">
        <v>12037970100</v>
      </c>
      <c r="B15829" t="s">
        <v>7009</v>
      </c>
      <c r="C15829">
        <v>0.27210000000000001</v>
      </c>
    </row>
    <row r="15830" spans="1:3" x14ac:dyDescent="0.2">
      <c r="A15830">
        <v>54099021000</v>
      </c>
      <c r="B15830" t="s">
        <v>7010</v>
      </c>
      <c r="C15830">
        <v>0.27210000000000001</v>
      </c>
    </row>
    <row r="15831" spans="1:3" x14ac:dyDescent="0.2">
      <c r="A15831">
        <v>45007010200</v>
      </c>
      <c r="B15831" t="s">
        <v>2442</v>
      </c>
      <c r="C15831">
        <v>0.27210000000000001</v>
      </c>
    </row>
    <row r="15832" spans="1:3" x14ac:dyDescent="0.2">
      <c r="A15832">
        <v>36119001303</v>
      </c>
      <c r="B15832" t="s">
        <v>7011</v>
      </c>
      <c r="C15832">
        <v>0.27210000000000001</v>
      </c>
    </row>
    <row r="15833" spans="1:3" x14ac:dyDescent="0.2">
      <c r="A15833">
        <v>1081042005</v>
      </c>
      <c r="B15833" t="s">
        <v>7012</v>
      </c>
      <c r="C15833">
        <v>0.27210000000000001</v>
      </c>
    </row>
    <row r="15834" spans="1:3" x14ac:dyDescent="0.2">
      <c r="A15834">
        <v>4013105602</v>
      </c>
      <c r="B15834" t="s">
        <v>3732</v>
      </c>
      <c r="C15834">
        <v>0.27210000000000001</v>
      </c>
    </row>
    <row r="15835" spans="1:3" x14ac:dyDescent="0.2">
      <c r="A15835">
        <v>51035080300</v>
      </c>
      <c r="B15835" t="s">
        <v>7013</v>
      </c>
      <c r="C15835">
        <v>0.27210000000000001</v>
      </c>
    </row>
    <row r="15836" spans="1:3" x14ac:dyDescent="0.2">
      <c r="A15836">
        <v>29105960298</v>
      </c>
      <c r="B15836" t="s">
        <v>6375</v>
      </c>
      <c r="C15836">
        <v>0.27200000000000002</v>
      </c>
    </row>
    <row r="15837" spans="1:3" x14ac:dyDescent="0.2">
      <c r="A15837">
        <v>22001960600</v>
      </c>
      <c r="B15837" t="s">
        <v>4748</v>
      </c>
      <c r="C15837">
        <v>0.27200000000000002</v>
      </c>
    </row>
    <row r="15838" spans="1:3" x14ac:dyDescent="0.2">
      <c r="A15838">
        <v>45045003202</v>
      </c>
      <c r="B15838" t="s">
        <v>5576</v>
      </c>
      <c r="C15838">
        <v>0.27200000000000002</v>
      </c>
    </row>
    <row r="15839" spans="1:3" x14ac:dyDescent="0.2">
      <c r="A15839">
        <v>39157022002</v>
      </c>
      <c r="B15839" t="s">
        <v>7014</v>
      </c>
      <c r="C15839">
        <v>0.27200000000000002</v>
      </c>
    </row>
    <row r="15840" spans="1:3" x14ac:dyDescent="0.2">
      <c r="A15840">
        <v>36047021100</v>
      </c>
      <c r="B15840" t="s">
        <v>1662</v>
      </c>
      <c r="C15840">
        <v>0.27200000000000002</v>
      </c>
    </row>
    <row r="15841" spans="1:3" x14ac:dyDescent="0.2">
      <c r="A15841">
        <v>6059075002</v>
      </c>
      <c r="B15841" t="s">
        <v>7015</v>
      </c>
      <c r="C15841">
        <v>0.27200000000000002</v>
      </c>
    </row>
    <row r="15842" spans="1:3" x14ac:dyDescent="0.2">
      <c r="A15842">
        <v>36119003300</v>
      </c>
      <c r="B15842" t="s">
        <v>1631</v>
      </c>
      <c r="C15842">
        <v>0.27200000000000002</v>
      </c>
    </row>
    <row r="15843" spans="1:3" x14ac:dyDescent="0.2">
      <c r="A15843">
        <v>48347951000</v>
      </c>
      <c r="B15843" t="s">
        <v>1377</v>
      </c>
      <c r="C15843">
        <v>0.27200000000000002</v>
      </c>
    </row>
    <row r="15844" spans="1:3" x14ac:dyDescent="0.2">
      <c r="A15844">
        <v>48113013615</v>
      </c>
      <c r="B15844" t="s">
        <v>3955</v>
      </c>
      <c r="C15844">
        <v>0.27200000000000002</v>
      </c>
    </row>
    <row r="15845" spans="1:3" x14ac:dyDescent="0.2">
      <c r="A15845">
        <v>28047003000</v>
      </c>
      <c r="B15845" t="s">
        <v>5919</v>
      </c>
      <c r="C15845">
        <v>0.27200000000000002</v>
      </c>
    </row>
    <row r="15846" spans="1:3" x14ac:dyDescent="0.2">
      <c r="A15846">
        <v>6053000400</v>
      </c>
      <c r="B15846" t="s">
        <v>4128</v>
      </c>
      <c r="C15846">
        <v>0.27200000000000002</v>
      </c>
    </row>
    <row r="15847" spans="1:3" x14ac:dyDescent="0.2">
      <c r="A15847">
        <v>26081011406</v>
      </c>
      <c r="B15847" t="s">
        <v>7016</v>
      </c>
      <c r="C15847">
        <v>0.27200000000000002</v>
      </c>
    </row>
    <row r="15848" spans="1:3" x14ac:dyDescent="0.2">
      <c r="A15848">
        <v>39145003100</v>
      </c>
      <c r="B15848" t="s">
        <v>7017</v>
      </c>
      <c r="C15848">
        <v>0.27200000000000002</v>
      </c>
    </row>
    <row r="15849" spans="1:3" x14ac:dyDescent="0.2">
      <c r="A15849">
        <v>32003002708</v>
      </c>
      <c r="B15849" t="s">
        <v>759</v>
      </c>
      <c r="C15849">
        <v>0.27200000000000002</v>
      </c>
    </row>
    <row r="15850" spans="1:3" x14ac:dyDescent="0.2">
      <c r="A15850">
        <v>26125171500</v>
      </c>
      <c r="B15850" t="s">
        <v>7018</v>
      </c>
      <c r="C15850">
        <v>0.27200000000000002</v>
      </c>
    </row>
    <row r="15851" spans="1:3" x14ac:dyDescent="0.2">
      <c r="A15851">
        <v>47037019003</v>
      </c>
      <c r="B15851" t="s">
        <v>7019</v>
      </c>
      <c r="C15851">
        <v>0.27200000000000002</v>
      </c>
    </row>
    <row r="15852" spans="1:3" x14ac:dyDescent="0.2">
      <c r="A15852">
        <v>4023966302</v>
      </c>
      <c r="B15852" t="s">
        <v>4527</v>
      </c>
      <c r="C15852">
        <v>0.27189999999999998</v>
      </c>
    </row>
    <row r="15853" spans="1:3" x14ac:dyDescent="0.2">
      <c r="A15853">
        <v>48201510400</v>
      </c>
      <c r="B15853" t="s">
        <v>2914</v>
      </c>
      <c r="C15853">
        <v>0.27189999999999998</v>
      </c>
    </row>
    <row r="15854" spans="1:3" x14ac:dyDescent="0.2">
      <c r="A15854">
        <v>12057010812</v>
      </c>
      <c r="B15854" t="s">
        <v>1072</v>
      </c>
      <c r="C15854">
        <v>0.27189999999999998</v>
      </c>
    </row>
    <row r="15855" spans="1:3" x14ac:dyDescent="0.2">
      <c r="A15855">
        <v>25027707200</v>
      </c>
      <c r="B15855" t="s">
        <v>7020</v>
      </c>
      <c r="C15855">
        <v>0.27189999999999998</v>
      </c>
    </row>
    <row r="15856" spans="1:3" x14ac:dyDescent="0.2">
      <c r="A15856">
        <v>28029950200</v>
      </c>
      <c r="B15856" t="s">
        <v>2896</v>
      </c>
      <c r="C15856">
        <v>0.27189999999999998</v>
      </c>
    </row>
    <row r="15857" spans="1:3" x14ac:dyDescent="0.2">
      <c r="A15857">
        <v>31109000700</v>
      </c>
      <c r="B15857" t="s">
        <v>7021</v>
      </c>
      <c r="C15857">
        <v>0.27189999999999998</v>
      </c>
    </row>
    <row r="15858" spans="1:3" x14ac:dyDescent="0.2">
      <c r="A15858">
        <v>48303010505</v>
      </c>
      <c r="B15858" t="s">
        <v>7022</v>
      </c>
      <c r="C15858">
        <v>0.27189999999999998</v>
      </c>
    </row>
    <row r="15859" spans="1:3" x14ac:dyDescent="0.2">
      <c r="A15859">
        <v>45059920201</v>
      </c>
      <c r="B15859" t="s">
        <v>7023</v>
      </c>
      <c r="C15859">
        <v>0.27189999999999998</v>
      </c>
    </row>
    <row r="15860" spans="1:3" x14ac:dyDescent="0.2">
      <c r="A15860">
        <v>36081017000</v>
      </c>
      <c r="B15860" t="s">
        <v>1582</v>
      </c>
      <c r="C15860">
        <v>0.27189999999999998</v>
      </c>
    </row>
    <row r="15861" spans="1:3" x14ac:dyDescent="0.2">
      <c r="A15861">
        <v>6067004904</v>
      </c>
      <c r="B15861" t="s">
        <v>5371</v>
      </c>
      <c r="C15861">
        <v>0.27189999999999998</v>
      </c>
    </row>
    <row r="15862" spans="1:3" x14ac:dyDescent="0.2">
      <c r="A15862">
        <v>28145950300</v>
      </c>
      <c r="B15862" t="s">
        <v>6624</v>
      </c>
      <c r="C15862">
        <v>0.27189999999999998</v>
      </c>
    </row>
    <row r="15863" spans="1:3" x14ac:dyDescent="0.2">
      <c r="A15863">
        <v>4017960400</v>
      </c>
      <c r="B15863" t="s">
        <v>3168</v>
      </c>
      <c r="C15863">
        <v>0.27179999999999999</v>
      </c>
    </row>
    <row r="15864" spans="1:3" x14ac:dyDescent="0.2">
      <c r="A15864">
        <v>48141000110</v>
      </c>
      <c r="B15864" t="s">
        <v>4346</v>
      </c>
      <c r="C15864">
        <v>0.27179999999999999</v>
      </c>
    </row>
    <row r="15865" spans="1:3" x14ac:dyDescent="0.2">
      <c r="A15865">
        <v>32003002504</v>
      </c>
      <c r="B15865" t="s">
        <v>759</v>
      </c>
      <c r="C15865">
        <v>0.27179999999999999</v>
      </c>
    </row>
    <row r="15866" spans="1:3" x14ac:dyDescent="0.2">
      <c r="A15866">
        <v>40047000100</v>
      </c>
      <c r="B15866" t="s">
        <v>3975</v>
      </c>
      <c r="C15866">
        <v>0.27179999999999999</v>
      </c>
    </row>
    <row r="15867" spans="1:3" x14ac:dyDescent="0.2">
      <c r="A15867">
        <v>48439106512</v>
      </c>
      <c r="B15867" t="s">
        <v>493</v>
      </c>
      <c r="C15867">
        <v>0.27179999999999999</v>
      </c>
    </row>
    <row r="15868" spans="1:3" x14ac:dyDescent="0.2">
      <c r="A15868">
        <v>41051004001</v>
      </c>
      <c r="B15868" t="s">
        <v>3513</v>
      </c>
      <c r="C15868">
        <v>0.27179999999999999</v>
      </c>
    </row>
    <row r="15869" spans="1:3" x14ac:dyDescent="0.2">
      <c r="A15869">
        <v>48113019208</v>
      </c>
      <c r="B15869" t="s">
        <v>3955</v>
      </c>
      <c r="C15869">
        <v>0.27179999999999999</v>
      </c>
    </row>
    <row r="15870" spans="1:3" x14ac:dyDescent="0.2">
      <c r="A15870">
        <v>36047032300</v>
      </c>
      <c r="B15870" t="s">
        <v>1662</v>
      </c>
      <c r="C15870">
        <v>0.27179999999999999</v>
      </c>
    </row>
    <row r="15871" spans="1:3" x14ac:dyDescent="0.2">
      <c r="A15871">
        <v>49035113310</v>
      </c>
      <c r="B15871" t="s">
        <v>6149</v>
      </c>
      <c r="C15871">
        <v>0.27179999999999999</v>
      </c>
    </row>
    <row r="15872" spans="1:3" x14ac:dyDescent="0.2">
      <c r="A15872">
        <v>20207096700</v>
      </c>
      <c r="B15872" t="s">
        <v>7024</v>
      </c>
      <c r="C15872">
        <v>0.27179999999999999</v>
      </c>
    </row>
    <row r="15873" spans="1:3" x14ac:dyDescent="0.2">
      <c r="A15873">
        <v>36119006400</v>
      </c>
      <c r="B15873" t="s">
        <v>7025</v>
      </c>
      <c r="C15873">
        <v>0.2717</v>
      </c>
    </row>
    <row r="15874" spans="1:3" x14ac:dyDescent="0.2">
      <c r="A15874">
        <v>48107950300</v>
      </c>
      <c r="B15874" t="s">
        <v>7026</v>
      </c>
      <c r="C15874">
        <v>0.2717</v>
      </c>
    </row>
    <row r="15875" spans="1:3" x14ac:dyDescent="0.2">
      <c r="A15875">
        <v>42085032100</v>
      </c>
      <c r="B15875" t="s">
        <v>7027</v>
      </c>
      <c r="C15875">
        <v>0.2717</v>
      </c>
    </row>
    <row r="15876" spans="1:3" x14ac:dyDescent="0.2">
      <c r="A15876">
        <v>6107002203</v>
      </c>
      <c r="B15876" t="s">
        <v>3082</v>
      </c>
      <c r="C15876">
        <v>0.2717</v>
      </c>
    </row>
    <row r="15877" spans="1:3" x14ac:dyDescent="0.2">
      <c r="A15877">
        <v>39035185101</v>
      </c>
      <c r="B15877" t="s">
        <v>7028</v>
      </c>
      <c r="C15877">
        <v>0.2717</v>
      </c>
    </row>
    <row r="15878" spans="1:3" x14ac:dyDescent="0.2">
      <c r="A15878">
        <v>21095970100</v>
      </c>
      <c r="B15878" t="s">
        <v>7029</v>
      </c>
      <c r="C15878">
        <v>0.2717</v>
      </c>
    </row>
    <row r="15879" spans="1:3" x14ac:dyDescent="0.2">
      <c r="A15879">
        <v>19187000700</v>
      </c>
      <c r="B15879" t="s">
        <v>4850</v>
      </c>
      <c r="C15879">
        <v>0.2717</v>
      </c>
    </row>
    <row r="15880" spans="1:3" x14ac:dyDescent="0.2">
      <c r="A15880">
        <v>5143010401</v>
      </c>
      <c r="B15880" t="s">
        <v>5292</v>
      </c>
      <c r="C15880">
        <v>0.2717</v>
      </c>
    </row>
    <row r="15881" spans="1:3" x14ac:dyDescent="0.2">
      <c r="A15881">
        <v>29109470601</v>
      </c>
      <c r="B15881" t="s">
        <v>4510</v>
      </c>
      <c r="C15881">
        <v>0.2717</v>
      </c>
    </row>
    <row r="15882" spans="1:3" x14ac:dyDescent="0.2">
      <c r="A15882">
        <v>36005005400</v>
      </c>
      <c r="B15882" t="s">
        <v>1194</v>
      </c>
      <c r="C15882">
        <v>0.2717</v>
      </c>
    </row>
    <row r="15883" spans="1:3" x14ac:dyDescent="0.2">
      <c r="A15883">
        <v>55101001201</v>
      </c>
      <c r="B15883" t="s">
        <v>5814</v>
      </c>
      <c r="C15883">
        <v>0.2717</v>
      </c>
    </row>
    <row r="15884" spans="1:3" x14ac:dyDescent="0.2">
      <c r="A15884">
        <v>13303950100</v>
      </c>
      <c r="B15884" t="s">
        <v>7030</v>
      </c>
      <c r="C15884">
        <v>0.2717</v>
      </c>
    </row>
    <row r="15885" spans="1:3" x14ac:dyDescent="0.2">
      <c r="A15885">
        <v>1049960700</v>
      </c>
      <c r="B15885" t="s">
        <v>7031</v>
      </c>
      <c r="C15885">
        <v>0.2717</v>
      </c>
    </row>
    <row r="15886" spans="1:3" x14ac:dyDescent="0.2">
      <c r="A15886">
        <v>48217960100</v>
      </c>
      <c r="B15886" t="s">
        <v>7032</v>
      </c>
      <c r="C15886">
        <v>0.27160000000000001</v>
      </c>
    </row>
    <row r="15887" spans="1:3" x14ac:dyDescent="0.2">
      <c r="A15887">
        <v>42071011805</v>
      </c>
      <c r="B15887" t="s">
        <v>1314</v>
      </c>
      <c r="C15887">
        <v>0.27160000000000001</v>
      </c>
    </row>
    <row r="15888" spans="1:3" x14ac:dyDescent="0.2">
      <c r="A15888">
        <v>6069000502</v>
      </c>
      <c r="B15888" t="s">
        <v>7033</v>
      </c>
      <c r="C15888">
        <v>0.27160000000000001</v>
      </c>
    </row>
    <row r="15889" spans="1:3" x14ac:dyDescent="0.2">
      <c r="A15889">
        <v>55001950202</v>
      </c>
      <c r="B15889" t="s">
        <v>7034</v>
      </c>
      <c r="C15889">
        <v>0.27160000000000001</v>
      </c>
    </row>
    <row r="15890" spans="1:3" x14ac:dyDescent="0.2">
      <c r="A15890">
        <v>48215021404</v>
      </c>
      <c r="B15890" t="s">
        <v>1474</v>
      </c>
      <c r="C15890">
        <v>0.27160000000000001</v>
      </c>
    </row>
    <row r="15891" spans="1:3" x14ac:dyDescent="0.2">
      <c r="A15891">
        <v>6059074806</v>
      </c>
      <c r="B15891" t="s">
        <v>6658</v>
      </c>
      <c r="C15891">
        <v>0.27160000000000001</v>
      </c>
    </row>
    <row r="15892" spans="1:3" x14ac:dyDescent="0.2">
      <c r="A15892">
        <v>36063023700</v>
      </c>
      <c r="B15892" t="s">
        <v>7035</v>
      </c>
      <c r="C15892">
        <v>0.27160000000000001</v>
      </c>
    </row>
    <row r="15893" spans="1:3" x14ac:dyDescent="0.2">
      <c r="A15893">
        <v>15009030902</v>
      </c>
      <c r="B15893" t="s">
        <v>7036</v>
      </c>
      <c r="C15893">
        <v>0.27160000000000001</v>
      </c>
    </row>
    <row r="15894" spans="1:3" x14ac:dyDescent="0.2">
      <c r="A15894">
        <v>54019020201</v>
      </c>
      <c r="B15894" t="s">
        <v>7037</v>
      </c>
      <c r="C15894">
        <v>0.27160000000000001</v>
      </c>
    </row>
    <row r="15895" spans="1:3" x14ac:dyDescent="0.2">
      <c r="A15895">
        <v>37051001604</v>
      </c>
      <c r="B15895" t="s">
        <v>5146</v>
      </c>
      <c r="C15895">
        <v>0.27160000000000001</v>
      </c>
    </row>
    <row r="15896" spans="1:3" x14ac:dyDescent="0.2">
      <c r="A15896">
        <v>6037405002</v>
      </c>
      <c r="B15896" t="s">
        <v>5230</v>
      </c>
      <c r="C15896">
        <v>0.27160000000000001</v>
      </c>
    </row>
    <row r="15897" spans="1:3" x14ac:dyDescent="0.2">
      <c r="A15897">
        <v>6037402405</v>
      </c>
      <c r="B15897" t="s">
        <v>3887</v>
      </c>
      <c r="C15897">
        <v>0.27160000000000001</v>
      </c>
    </row>
    <row r="15898" spans="1:3" x14ac:dyDescent="0.2">
      <c r="A15898">
        <v>48027020401</v>
      </c>
      <c r="B15898" t="s">
        <v>1687</v>
      </c>
      <c r="C15898">
        <v>0.27160000000000001</v>
      </c>
    </row>
    <row r="15899" spans="1:3" x14ac:dyDescent="0.2">
      <c r="A15899">
        <v>8069001305</v>
      </c>
      <c r="B15899" t="s">
        <v>7038</v>
      </c>
      <c r="C15899">
        <v>0.27160000000000001</v>
      </c>
    </row>
    <row r="15900" spans="1:3" x14ac:dyDescent="0.2">
      <c r="A15900">
        <v>39087050600</v>
      </c>
      <c r="B15900" t="s">
        <v>7039</v>
      </c>
      <c r="C15900">
        <v>0.27150000000000002</v>
      </c>
    </row>
    <row r="15901" spans="1:3" x14ac:dyDescent="0.2">
      <c r="A15901">
        <v>6065041001</v>
      </c>
      <c r="B15901" t="s">
        <v>3195</v>
      </c>
      <c r="C15901">
        <v>0.27150000000000002</v>
      </c>
    </row>
    <row r="15902" spans="1:3" x14ac:dyDescent="0.2">
      <c r="A15902">
        <v>41067031402</v>
      </c>
      <c r="B15902" t="s">
        <v>7040</v>
      </c>
      <c r="C15902">
        <v>0.27150000000000002</v>
      </c>
    </row>
    <row r="15903" spans="1:3" x14ac:dyDescent="0.2">
      <c r="A15903">
        <v>12081000307</v>
      </c>
      <c r="B15903" t="s">
        <v>855</v>
      </c>
      <c r="C15903">
        <v>0.27150000000000002</v>
      </c>
    </row>
    <row r="15904" spans="1:3" x14ac:dyDescent="0.2">
      <c r="A15904">
        <v>17031630900</v>
      </c>
      <c r="B15904" t="s">
        <v>1545</v>
      </c>
      <c r="C15904">
        <v>0.27150000000000002</v>
      </c>
    </row>
    <row r="15905" spans="1:3" x14ac:dyDescent="0.2">
      <c r="A15905">
        <v>47105060202</v>
      </c>
      <c r="B15905" t="s">
        <v>7041</v>
      </c>
      <c r="C15905">
        <v>0.27150000000000002</v>
      </c>
    </row>
    <row r="15906" spans="1:3" x14ac:dyDescent="0.2">
      <c r="A15906">
        <v>6037900104</v>
      </c>
      <c r="B15906" t="s">
        <v>7042</v>
      </c>
      <c r="C15906">
        <v>0.27150000000000002</v>
      </c>
    </row>
    <row r="15907" spans="1:3" x14ac:dyDescent="0.2">
      <c r="A15907">
        <v>13129970200</v>
      </c>
      <c r="B15907" t="s">
        <v>4921</v>
      </c>
      <c r="C15907">
        <v>0.27150000000000002</v>
      </c>
    </row>
    <row r="15908" spans="1:3" x14ac:dyDescent="0.2">
      <c r="A15908">
        <v>51089010100</v>
      </c>
      <c r="B15908" t="s">
        <v>7043</v>
      </c>
      <c r="C15908">
        <v>0.27150000000000002</v>
      </c>
    </row>
    <row r="15909" spans="1:3" x14ac:dyDescent="0.2">
      <c r="A15909">
        <v>4013421101</v>
      </c>
      <c r="B15909" t="s">
        <v>2712</v>
      </c>
      <c r="C15909">
        <v>0.27150000000000002</v>
      </c>
    </row>
    <row r="15910" spans="1:3" x14ac:dyDescent="0.2">
      <c r="A15910">
        <v>35025000503</v>
      </c>
      <c r="B15910" t="s">
        <v>1519</v>
      </c>
      <c r="C15910">
        <v>0.27150000000000002</v>
      </c>
    </row>
    <row r="15911" spans="1:3" x14ac:dyDescent="0.2">
      <c r="A15911">
        <v>42021013400</v>
      </c>
      <c r="B15911" t="s">
        <v>5959</v>
      </c>
      <c r="C15911">
        <v>0.27150000000000002</v>
      </c>
    </row>
    <row r="15912" spans="1:3" x14ac:dyDescent="0.2">
      <c r="A15912">
        <v>6031001401</v>
      </c>
      <c r="B15912" t="s">
        <v>2671</v>
      </c>
      <c r="C15912">
        <v>0.27150000000000002</v>
      </c>
    </row>
    <row r="15913" spans="1:3" x14ac:dyDescent="0.2">
      <c r="A15913">
        <v>6073013204</v>
      </c>
      <c r="B15913" t="s">
        <v>6410</v>
      </c>
      <c r="C15913">
        <v>0.27150000000000002</v>
      </c>
    </row>
    <row r="15914" spans="1:3" x14ac:dyDescent="0.2">
      <c r="A15914">
        <v>6029005802</v>
      </c>
      <c r="B15914" t="s">
        <v>7044</v>
      </c>
      <c r="C15914">
        <v>0.27139999999999997</v>
      </c>
    </row>
    <row r="15915" spans="1:3" x14ac:dyDescent="0.2">
      <c r="A15915">
        <v>28145950600</v>
      </c>
      <c r="B15915" t="s">
        <v>6624</v>
      </c>
      <c r="C15915">
        <v>0.27139999999999997</v>
      </c>
    </row>
    <row r="15916" spans="1:3" x14ac:dyDescent="0.2">
      <c r="A15916">
        <v>12057007001</v>
      </c>
      <c r="B15916" t="s">
        <v>6187</v>
      </c>
      <c r="C15916">
        <v>0.27139999999999997</v>
      </c>
    </row>
    <row r="15917" spans="1:3" x14ac:dyDescent="0.2">
      <c r="A15917">
        <v>45063021403</v>
      </c>
      <c r="B15917" t="s">
        <v>7045</v>
      </c>
      <c r="C15917">
        <v>0.27139999999999997</v>
      </c>
    </row>
    <row r="15918" spans="1:3" x14ac:dyDescent="0.2">
      <c r="A15918">
        <v>21199931102</v>
      </c>
      <c r="B15918" t="s">
        <v>7046</v>
      </c>
      <c r="C15918">
        <v>0.27139999999999997</v>
      </c>
    </row>
    <row r="15919" spans="1:3" x14ac:dyDescent="0.2">
      <c r="A15919">
        <v>48027021202</v>
      </c>
      <c r="B15919" t="s">
        <v>1687</v>
      </c>
      <c r="C15919">
        <v>0.27139999999999997</v>
      </c>
    </row>
    <row r="15920" spans="1:3" x14ac:dyDescent="0.2">
      <c r="A15920">
        <v>48099010102</v>
      </c>
      <c r="B15920" t="s">
        <v>7047</v>
      </c>
      <c r="C15920">
        <v>0.27139999999999997</v>
      </c>
    </row>
    <row r="15921" spans="1:3" x14ac:dyDescent="0.2">
      <c r="A15921">
        <v>48251130214</v>
      </c>
      <c r="B15921" t="s">
        <v>5423</v>
      </c>
      <c r="C15921">
        <v>0.27139999999999997</v>
      </c>
    </row>
    <row r="15922" spans="1:3" x14ac:dyDescent="0.2">
      <c r="A15922">
        <v>21031930400</v>
      </c>
      <c r="B15922" t="s">
        <v>4625</v>
      </c>
      <c r="C15922">
        <v>0.27139999999999997</v>
      </c>
    </row>
    <row r="15923" spans="1:3" x14ac:dyDescent="0.2">
      <c r="A15923">
        <v>6037400602</v>
      </c>
      <c r="B15923" t="s">
        <v>5464</v>
      </c>
      <c r="C15923">
        <v>0.27139999999999997</v>
      </c>
    </row>
    <row r="15924" spans="1:3" x14ac:dyDescent="0.2">
      <c r="A15924">
        <v>18089021900</v>
      </c>
      <c r="B15924" t="s">
        <v>1029</v>
      </c>
      <c r="C15924">
        <v>0.27139999999999997</v>
      </c>
    </row>
    <row r="15925" spans="1:3" x14ac:dyDescent="0.2">
      <c r="A15925">
        <v>6053011203</v>
      </c>
      <c r="B15925" t="s">
        <v>6988</v>
      </c>
      <c r="C15925">
        <v>0.27139999999999997</v>
      </c>
    </row>
    <row r="15926" spans="1:3" x14ac:dyDescent="0.2">
      <c r="A15926">
        <v>18097360501</v>
      </c>
      <c r="B15926" t="s">
        <v>3815</v>
      </c>
      <c r="C15926">
        <v>0.27139999999999997</v>
      </c>
    </row>
    <row r="15927" spans="1:3" x14ac:dyDescent="0.2">
      <c r="A15927">
        <v>47079969100</v>
      </c>
      <c r="B15927" t="s">
        <v>7048</v>
      </c>
      <c r="C15927">
        <v>0.27139999999999997</v>
      </c>
    </row>
    <row r="15928" spans="1:3" x14ac:dyDescent="0.2">
      <c r="A15928">
        <v>6085504602</v>
      </c>
      <c r="B15928" t="s">
        <v>7049</v>
      </c>
      <c r="C15928">
        <v>0.27139999999999997</v>
      </c>
    </row>
    <row r="15929" spans="1:3" x14ac:dyDescent="0.2">
      <c r="A15929">
        <v>45083023202</v>
      </c>
      <c r="B15929" t="s">
        <v>3609</v>
      </c>
      <c r="C15929">
        <v>0.27139999999999997</v>
      </c>
    </row>
    <row r="15930" spans="1:3" x14ac:dyDescent="0.2">
      <c r="A15930">
        <v>45079011502</v>
      </c>
      <c r="B15930" t="s">
        <v>533</v>
      </c>
      <c r="C15930">
        <v>0.27139999999999997</v>
      </c>
    </row>
    <row r="15931" spans="1:3" x14ac:dyDescent="0.2">
      <c r="A15931">
        <v>6037212304</v>
      </c>
      <c r="B15931" t="s">
        <v>3916</v>
      </c>
      <c r="C15931">
        <v>0.27139999999999997</v>
      </c>
    </row>
    <row r="15932" spans="1:3" x14ac:dyDescent="0.2">
      <c r="A15932">
        <v>1125010701</v>
      </c>
      <c r="B15932" t="s">
        <v>551</v>
      </c>
      <c r="C15932">
        <v>0.27139999999999997</v>
      </c>
    </row>
    <row r="15933" spans="1:3" x14ac:dyDescent="0.2">
      <c r="A15933">
        <v>6029000904</v>
      </c>
      <c r="B15933" t="s">
        <v>7050</v>
      </c>
      <c r="C15933">
        <v>0.27139999999999997</v>
      </c>
    </row>
    <row r="15934" spans="1:3" x14ac:dyDescent="0.2">
      <c r="A15934">
        <v>29187951000</v>
      </c>
      <c r="B15934" t="s">
        <v>7051</v>
      </c>
      <c r="C15934">
        <v>0.27129999999999999</v>
      </c>
    </row>
    <row r="15935" spans="1:3" x14ac:dyDescent="0.2">
      <c r="A15935">
        <v>13145120198</v>
      </c>
      <c r="B15935" t="s">
        <v>7052</v>
      </c>
      <c r="C15935">
        <v>0.27129999999999999</v>
      </c>
    </row>
    <row r="15936" spans="1:3" x14ac:dyDescent="0.2">
      <c r="A15936">
        <v>47067960600</v>
      </c>
      <c r="B15936" t="s">
        <v>7053</v>
      </c>
      <c r="C15936">
        <v>0.27129999999999999</v>
      </c>
    </row>
    <row r="15937" spans="1:3" x14ac:dyDescent="0.2">
      <c r="A15937">
        <v>26147626000</v>
      </c>
      <c r="B15937" t="s">
        <v>3905</v>
      </c>
      <c r="C15937">
        <v>0.27129999999999999</v>
      </c>
    </row>
    <row r="15938" spans="1:3" x14ac:dyDescent="0.2">
      <c r="A15938">
        <v>17031480100</v>
      </c>
      <c r="B15938" t="s">
        <v>4739</v>
      </c>
      <c r="C15938">
        <v>0.27129999999999999</v>
      </c>
    </row>
    <row r="15939" spans="1:3" x14ac:dyDescent="0.2">
      <c r="A15939">
        <v>17031829402</v>
      </c>
      <c r="B15939" t="s">
        <v>7054</v>
      </c>
      <c r="C15939">
        <v>0.27129999999999999</v>
      </c>
    </row>
    <row r="15940" spans="1:3" x14ac:dyDescent="0.2">
      <c r="A15940">
        <v>51185020100</v>
      </c>
      <c r="B15940" t="s">
        <v>7055</v>
      </c>
      <c r="C15940">
        <v>0.27129999999999999</v>
      </c>
    </row>
    <row r="15941" spans="1:3" x14ac:dyDescent="0.2">
      <c r="A15941">
        <v>37063000600</v>
      </c>
      <c r="B15941" t="s">
        <v>7056</v>
      </c>
      <c r="C15941">
        <v>0.27129999999999999</v>
      </c>
    </row>
    <row r="15942" spans="1:3" x14ac:dyDescent="0.2">
      <c r="A15942">
        <v>39157021700</v>
      </c>
      <c r="B15942" t="s">
        <v>7057</v>
      </c>
      <c r="C15942">
        <v>0.27129999999999999</v>
      </c>
    </row>
    <row r="15943" spans="1:3" x14ac:dyDescent="0.2">
      <c r="A15943">
        <v>4013082210</v>
      </c>
      <c r="B15943" t="s">
        <v>2105</v>
      </c>
      <c r="C15943">
        <v>0.27129999999999999</v>
      </c>
    </row>
    <row r="15944" spans="1:3" x14ac:dyDescent="0.2">
      <c r="A15944">
        <v>36047083000</v>
      </c>
      <c r="B15944" t="s">
        <v>1662</v>
      </c>
      <c r="C15944">
        <v>0.27129999999999999</v>
      </c>
    </row>
    <row r="15945" spans="1:3" x14ac:dyDescent="0.2">
      <c r="A15945">
        <v>26163508000</v>
      </c>
      <c r="B15945" t="s">
        <v>7058</v>
      </c>
      <c r="C15945">
        <v>0.2712</v>
      </c>
    </row>
    <row r="15946" spans="1:3" x14ac:dyDescent="0.2">
      <c r="A15946">
        <v>47165020206</v>
      </c>
      <c r="B15946" t="s">
        <v>3918</v>
      </c>
      <c r="C15946">
        <v>0.2712</v>
      </c>
    </row>
    <row r="15947" spans="1:3" x14ac:dyDescent="0.2">
      <c r="A15947">
        <v>48145000700</v>
      </c>
      <c r="B15947" t="s">
        <v>7059</v>
      </c>
      <c r="C15947">
        <v>0.2712</v>
      </c>
    </row>
    <row r="15948" spans="1:3" x14ac:dyDescent="0.2">
      <c r="A15948">
        <v>45013002103</v>
      </c>
      <c r="B15948" t="s">
        <v>7060</v>
      </c>
      <c r="C15948">
        <v>0.2712</v>
      </c>
    </row>
    <row r="15949" spans="1:3" x14ac:dyDescent="0.2">
      <c r="A15949">
        <v>6059001304</v>
      </c>
      <c r="B15949" t="s">
        <v>7061</v>
      </c>
      <c r="C15949">
        <v>0.2712</v>
      </c>
    </row>
    <row r="15950" spans="1:3" x14ac:dyDescent="0.2">
      <c r="A15950">
        <v>36059414400</v>
      </c>
      <c r="B15950" t="s">
        <v>7062</v>
      </c>
      <c r="C15950">
        <v>0.2712</v>
      </c>
    </row>
    <row r="15951" spans="1:3" x14ac:dyDescent="0.2">
      <c r="A15951">
        <v>4013522903</v>
      </c>
      <c r="B15951" t="s">
        <v>2520</v>
      </c>
      <c r="C15951">
        <v>0.2712</v>
      </c>
    </row>
    <row r="15952" spans="1:3" x14ac:dyDescent="0.2">
      <c r="A15952">
        <v>24003706402</v>
      </c>
      <c r="B15952" t="s">
        <v>3287</v>
      </c>
      <c r="C15952">
        <v>0.2712</v>
      </c>
    </row>
    <row r="15953" spans="1:3" x14ac:dyDescent="0.2">
      <c r="A15953">
        <v>47073050400</v>
      </c>
      <c r="B15953" t="s">
        <v>6203</v>
      </c>
      <c r="C15953">
        <v>0.2712</v>
      </c>
    </row>
    <row r="15954" spans="1:3" x14ac:dyDescent="0.2">
      <c r="A15954">
        <v>20107955100</v>
      </c>
      <c r="B15954" t="s">
        <v>7063</v>
      </c>
      <c r="C15954">
        <v>0.2712</v>
      </c>
    </row>
    <row r="15955" spans="1:3" x14ac:dyDescent="0.2">
      <c r="A15955">
        <v>19139051000</v>
      </c>
      <c r="B15955" t="s">
        <v>6162</v>
      </c>
      <c r="C15955">
        <v>0.2712</v>
      </c>
    </row>
    <row r="15956" spans="1:3" x14ac:dyDescent="0.2">
      <c r="A15956">
        <v>22055001002</v>
      </c>
      <c r="B15956" t="s">
        <v>949</v>
      </c>
      <c r="C15956">
        <v>0.2712</v>
      </c>
    </row>
    <row r="15957" spans="1:3" x14ac:dyDescent="0.2">
      <c r="A15957">
        <v>48145000800</v>
      </c>
      <c r="B15957" t="s">
        <v>2047</v>
      </c>
      <c r="C15957">
        <v>0.2712</v>
      </c>
    </row>
    <row r="15958" spans="1:3" x14ac:dyDescent="0.2">
      <c r="A15958">
        <v>48043950500</v>
      </c>
      <c r="B15958" t="s">
        <v>5121</v>
      </c>
      <c r="C15958">
        <v>0.2712</v>
      </c>
    </row>
    <row r="15959" spans="1:3" x14ac:dyDescent="0.2">
      <c r="A15959">
        <v>37067002703</v>
      </c>
      <c r="B15959" t="s">
        <v>520</v>
      </c>
      <c r="C15959">
        <v>0.2712</v>
      </c>
    </row>
    <row r="15960" spans="1:3" x14ac:dyDescent="0.2">
      <c r="A15960">
        <v>40109107219</v>
      </c>
      <c r="B15960" t="s">
        <v>428</v>
      </c>
      <c r="C15960">
        <v>0.27110000000000001</v>
      </c>
    </row>
    <row r="15961" spans="1:3" x14ac:dyDescent="0.2">
      <c r="A15961">
        <v>28045030602</v>
      </c>
      <c r="B15961" t="s">
        <v>7064</v>
      </c>
      <c r="C15961">
        <v>0.27110000000000001</v>
      </c>
    </row>
    <row r="15962" spans="1:3" x14ac:dyDescent="0.2">
      <c r="A15962">
        <v>29105960500</v>
      </c>
      <c r="B15962" t="s">
        <v>6375</v>
      </c>
      <c r="C15962">
        <v>0.27110000000000001</v>
      </c>
    </row>
    <row r="15963" spans="1:3" x14ac:dyDescent="0.2">
      <c r="A15963">
        <v>24033805101</v>
      </c>
      <c r="B15963" t="s">
        <v>7065</v>
      </c>
      <c r="C15963">
        <v>0.27110000000000001</v>
      </c>
    </row>
    <row r="15964" spans="1:3" x14ac:dyDescent="0.2">
      <c r="A15964">
        <v>45055970200</v>
      </c>
      <c r="B15964" t="s">
        <v>5869</v>
      </c>
      <c r="C15964">
        <v>0.27110000000000001</v>
      </c>
    </row>
    <row r="15965" spans="1:3" x14ac:dyDescent="0.2">
      <c r="A15965">
        <v>28003950700</v>
      </c>
      <c r="B15965" t="s">
        <v>7066</v>
      </c>
      <c r="C15965">
        <v>0.27110000000000001</v>
      </c>
    </row>
    <row r="15966" spans="1:3" x14ac:dyDescent="0.2">
      <c r="A15966">
        <v>40077087100</v>
      </c>
      <c r="B15966" t="s">
        <v>7067</v>
      </c>
      <c r="C15966">
        <v>0.27110000000000001</v>
      </c>
    </row>
    <row r="15967" spans="1:3" x14ac:dyDescent="0.2">
      <c r="A15967">
        <v>36005039200</v>
      </c>
      <c r="B15967" t="s">
        <v>1194</v>
      </c>
      <c r="C15967">
        <v>0.27110000000000001</v>
      </c>
    </row>
    <row r="15968" spans="1:3" x14ac:dyDescent="0.2">
      <c r="A15968">
        <v>13297110700</v>
      </c>
      <c r="B15968" t="s">
        <v>2977</v>
      </c>
      <c r="C15968">
        <v>0.27110000000000001</v>
      </c>
    </row>
    <row r="15969" spans="1:3" x14ac:dyDescent="0.2">
      <c r="A15969">
        <v>48139060300</v>
      </c>
      <c r="B15969" t="s">
        <v>1732</v>
      </c>
      <c r="C15969">
        <v>0.27110000000000001</v>
      </c>
    </row>
    <row r="15970" spans="1:3" x14ac:dyDescent="0.2">
      <c r="A15970">
        <v>21227011200</v>
      </c>
      <c r="B15970" t="s">
        <v>1948</v>
      </c>
      <c r="C15970">
        <v>0.27110000000000001</v>
      </c>
    </row>
    <row r="15971" spans="1:3" x14ac:dyDescent="0.2">
      <c r="A15971">
        <v>36103123301</v>
      </c>
      <c r="B15971" t="s">
        <v>4348</v>
      </c>
      <c r="C15971">
        <v>0.27110000000000001</v>
      </c>
    </row>
    <row r="15972" spans="1:3" x14ac:dyDescent="0.2">
      <c r="A15972">
        <v>12103021500</v>
      </c>
      <c r="B15972" t="s">
        <v>7068</v>
      </c>
      <c r="C15972">
        <v>0.27110000000000001</v>
      </c>
    </row>
    <row r="15973" spans="1:3" x14ac:dyDescent="0.2">
      <c r="A15973">
        <v>21111012604</v>
      </c>
      <c r="B15973" t="s">
        <v>2107</v>
      </c>
      <c r="C15973">
        <v>0.27110000000000001</v>
      </c>
    </row>
    <row r="15974" spans="1:3" x14ac:dyDescent="0.2">
      <c r="A15974">
        <v>6029004902</v>
      </c>
      <c r="B15974" t="s">
        <v>3566</v>
      </c>
      <c r="C15974">
        <v>0.27100000000000002</v>
      </c>
    </row>
    <row r="15975" spans="1:3" x14ac:dyDescent="0.2">
      <c r="A15975">
        <v>12017450901</v>
      </c>
      <c r="B15975" t="s">
        <v>7069</v>
      </c>
      <c r="C15975">
        <v>0.27100000000000002</v>
      </c>
    </row>
    <row r="15976" spans="1:3" x14ac:dyDescent="0.2">
      <c r="A15976">
        <v>12073000500</v>
      </c>
      <c r="B15976" t="s">
        <v>1941</v>
      </c>
      <c r="C15976">
        <v>0.27100000000000002</v>
      </c>
    </row>
    <row r="15977" spans="1:3" x14ac:dyDescent="0.2">
      <c r="A15977">
        <v>6037219020</v>
      </c>
      <c r="B15977" t="s">
        <v>1051</v>
      </c>
      <c r="C15977">
        <v>0.27100000000000002</v>
      </c>
    </row>
    <row r="15978" spans="1:3" x14ac:dyDescent="0.2">
      <c r="A15978">
        <v>49035100500</v>
      </c>
      <c r="B15978" t="s">
        <v>7070</v>
      </c>
      <c r="C15978">
        <v>0.27100000000000002</v>
      </c>
    </row>
    <row r="15979" spans="1:3" x14ac:dyDescent="0.2">
      <c r="A15979">
        <v>1097003000</v>
      </c>
      <c r="B15979" t="s">
        <v>7071</v>
      </c>
      <c r="C15979">
        <v>0.27100000000000002</v>
      </c>
    </row>
    <row r="15980" spans="1:3" x14ac:dyDescent="0.2">
      <c r="A15980">
        <v>32003002822</v>
      </c>
      <c r="B15980" t="s">
        <v>759</v>
      </c>
      <c r="C15980">
        <v>0.27100000000000002</v>
      </c>
    </row>
    <row r="15981" spans="1:3" x14ac:dyDescent="0.2">
      <c r="A15981">
        <v>36055003000</v>
      </c>
      <c r="B15981" t="s">
        <v>2125</v>
      </c>
      <c r="C15981">
        <v>0.27100000000000002</v>
      </c>
    </row>
    <row r="15982" spans="1:3" x14ac:dyDescent="0.2">
      <c r="A15982">
        <v>8003960300</v>
      </c>
      <c r="B15982" t="s">
        <v>7072</v>
      </c>
      <c r="C15982">
        <v>0.27100000000000002</v>
      </c>
    </row>
    <row r="15983" spans="1:3" x14ac:dyDescent="0.2">
      <c r="A15983">
        <v>36047032500</v>
      </c>
      <c r="B15983" t="s">
        <v>1662</v>
      </c>
      <c r="C15983">
        <v>0.27089999999999997</v>
      </c>
    </row>
    <row r="15984" spans="1:3" x14ac:dyDescent="0.2">
      <c r="A15984">
        <v>22055002002</v>
      </c>
      <c r="B15984" t="s">
        <v>7073</v>
      </c>
      <c r="C15984">
        <v>0.27089999999999997</v>
      </c>
    </row>
    <row r="15985" spans="1:3" x14ac:dyDescent="0.2">
      <c r="A15985">
        <v>26049010911</v>
      </c>
      <c r="B15985" t="s">
        <v>561</v>
      </c>
      <c r="C15985">
        <v>0.27089999999999997</v>
      </c>
    </row>
    <row r="15986" spans="1:3" x14ac:dyDescent="0.2">
      <c r="A15986">
        <v>12101033010</v>
      </c>
      <c r="B15986" t="s">
        <v>3740</v>
      </c>
      <c r="C15986">
        <v>0.27089999999999997</v>
      </c>
    </row>
    <row r="15987" spans="1:3" x14ac:dyDescent="0.2">
      <c r="A15987">
        <v>49035113525</v>
      </c>
      <c r="B15987" t="s">
        <v>6149</v>
      </c>
      <c r="C15987">
        <v>0.27089999999999997</v>
      </c>
    </row>
    <row r="15988" spans="1:3" x14ac:dyDescent="0.2">
      <c r="A15988">
        <v>51013101703</v>
      </c>
      <c r="B15988" t="s">
        <v>7074</v>
      </c>
      <c r="C15988">
        <v>0.27089999999999997</v>
      </c>
    </row>
    <row r="15989" spans="1:3" x14ac:dyDescent="0.2">
      <c r="A15989">
        <v>45067950500</v>
      </c>
      <c r="B15989" t="s">
        <v>2492</v>
      </c>
      <c r="C15989">
        <v>0.27089999999999997</v>
      </c>
    </row>
    <row r="15990" spans="1:3" x14ac:dyDescent="0.2">
      <c r="A15990">
        <v>39029952200</v>
      </c>
      <c r="B15990" t="s">
        <v>7075</v>
      </c>
      <c r="C15990">
        <v>0.27089999999999997</v>
      </c>
    </row>
    <row r="15991" spans="1:3" x14ac:dyDescent="0.2">
      <c r="A15991">
        <v>39083007100</v>
      </c>
      <c r="B15991" t="s">
        <v>7076</v>
      </c>
      <c r="C15991">
        <v>0.27089999999999997</v>
      </c>
    </row>
    <row r="15992" spans="1:3" x14ac:dyDescent="0.2">
      <c r="A15992">
        <v>37085071002</v>
      </c>
      <c r="B15992" t="s">
        <v>7077</v>
      </c>
      <c r="C15992">
        <v>0.27089999999999997</v>
      </c>
    </row>
    <row r="15993" spans="1:3" x14ac:dyDescent="0.2">
      <c r="A15993">
        <v>39049007115</v>
      </c>
      <c r="B15993" t="s">
        <v>5200</v>
      </c>
      <c r="C15993">
        <v>0.27089999999999997</v>
      </c>
    </row>
    <row r="15994" spans="1:3" x14ac:dyDescent="0.2">
      <c r="A15994">
        <v>39143961400</v>
      </c>
      <c r="B15994" t="s">
        <v>5091</v>
      </c>
      <c r="C15994">
        <v>0.27089999999999997</v>
      </c>
    </row>
    <row r="15995" spans="1:3" x14ac:dyDescent="0.2">
      <c r="A15995">
        <v>6037553502</v>
      </c>
      <c r="B15995" t="s">
        <v>5356</v>
      </c>
      <c r="C15995">
        <v>0.27089999999999997</v>
      </c>
    </row>
    <row r="15996" spans="1:3" x14ac:dyDescent="0.2">
      <c r="A15996">
        <v>18019050503</v>
      </c>
      <c r="B15996" t="s">
        <v>4457</v>
      </c>
      <c r="C15996">
        <v>0.27089999999999997</v>
      </c>
    </row>
    <row r="15997" spans="1:3" x14ac:dyDescent="0.2">
      <c r="A15997">
        <v>13231010300</v>
      </c>
      <c r="B15997" t="s">
        <v>7078</v>
      </c>
      <c r="C15997">
        <v>0.27089999999999997</v>
      </c>
    </row>
    <row r="15998" spans="1:3" x14ac:dyDescent="0.2">
      <c r="A15998">
        <v>48193950100</v>
      </c>
      <c r="B15998" t="s">
        <v>7079</v>
      </c>
      <c r="C15998">
        <v>0.27089999999999997</v>
      </c>
    </row>
    <row r="15999" spans="1:3" x14ac:dyDescent="0.2">
      <c r="A15999">
        <v>6019008401</v>
      </c>
      <c r="B15999" t="s">
        <v>7080</v>
      </c>
      <c r="C15999">
        <v>0.27089999999999997</v>
      </c>
    </row>
    <row r="16000" spans="1:3" x14ac:dyDescent="0.2">
      <c r="A16000">
        <v>53063002400</v>
      </c>
      <c r="B16000" t="s">
        <v>7081</v>
      </c>
      <c r="C16000">
        <v>0.27089999999999997</v>
      </c>
    </row>
    <row r="16001" spans="1:3" x14ac:dyDescent="0.2">
      <c r="A16001">
        <v>35001000713</v>
      </c>
      <c r="B16001" t="s">
        <v>7082</v>
      </c>
      <c r="C16001">
        <v>0.27079999999999999</v>
      </c>
    </row>
    <row r="16002" spans="1:3" x14ac:dyDescent="0.2">
      <c r="A16002">
        <v>37051003104</v>
      </c>
      <c r="B16002" t="s">
        <v>5146</v>
      </c>
      <c r="C16002">
        <v>0.27079999999999999</v>
      </c>
    </row>
    <row r="16003" spans="1:3" x14ac:dyDescent="0.2">
      <c r="A16003">
        <v>12127080805</v>
      </c>
      <c r="B16003" t="s">
        <v>7083</v>
      </c>
      <c r="C16003">
        <v>0.27079999999999999</v>
      </c>
    </row>
    <row r="16004" spans="1:3" x14ac:dyDescent="0.2">
      <c r="A16004">
        <v>6037208903</v>
      </c>
      <c r="B16004" t="s">
        <v>3916</v>
      </c>
      <c r="C16004">
        <v>0.27079999999999999</v>
      </c>
    </row>
    <row r="16005" spans="1:3" x14ac:dyDescent="0.2">
      <c r="A16005">
        <v>1101005610</v>
      </c>
      <c r="B16005" t="s">
        <v>438</v>
      </c>
      <c r="C16005">
        <v>0.27079999999999999</v>
      </c>
    </row>
    <row r="16006" spans="1:3" x14ac:dyDescent="0.2">
      <c r="A16006">
        <v>5071952200</v>
      </c>
      <c r="B16006" t="s">
        <v>7084</v>
      </c>
      <c r="C16006">
        <v>0.27079999999999999</v>
      </c>
    </row>
    <row r="16007" spans="1:3" x14ac:dyDescent="0.2">
      <c r="A16007">
        <v>28039950102</v>
      </c>
      <c r="B16007" t="s">
        <v>4034</v>
      </c>
      <c r="C16007">
        <v>0.27079999999999999</v>
      </c>
    </row>
    <row r="16008" spans="1:3" x14ac:dyDescent="0.2">
      <c r="A16008">
        <v>1123962300</v>
      </c>
      <c r="B16008" t="s">
        <v>2467</v>
      </c>
      <c r="C16008">
        <v>0.27079999999999999</v>
      </c>
    </row>
    <row r="16009" spans="1:3" x14ac:dyDescent="0.2">
      <c r="A16009">
        <v>40143007609</v>
      </c>
      <c r="B16009" t="s">
        <v>2939</v>
      </c>
      <c r="C16009">
        <v>0.27079999999999999</v>
      </c>
    </row>
    <row r="16010" spans="1:3" x14ac:dyDescent="0.2">
      <c r="A16010">
        <v>39089750700</v>
      </c>
      <c r="B16010" t="s">
        <v>2084</v>
      </c>
      <c r="C16010">
        <v>0.27079999999999999</v>
      </c>
    </row>
    <row r="16011" spans="1:3" x14ac:dyDescent="0.2">
      <c r="A16011">
        <v>36061016600</v>
      </c>
      <c r="B16011" t="s">
        <v>1350</v>
      </c>
      <c r="C16011">
        <v>0.27079999999999999</v>
      </c>
    </row>
    <row r="16012" spans="1:3" x14ac:dyDescent="0.2">
      <c r="A16012">
        <v>5007020901</v>
      </c>
      <c r="B16012" t="s">
        <v>7085</v>
      </c>
      <c r="C16012">
        <v>0.27079999999999999</v>
      </c>
    </row>
    <row r="16013" spans="1:3" x14ac:dyDescent="0.2">
      <c r="A16013">
        <v>40125501201</v>
      </c>
      <c r="B16013" t="s">
        <v>7086</v>
      </c>
      <c r="C16013">
        <v>0.27079999999999999</v>
      </c>
    </row>
    <row r="16014" spans="1:3" x14ac:dyDescent="0.2">
      <c r="A16014">
        <v>12081001914</v>
      </c>
      <c r="B16014" t="s">
        <v>7087</v>
      </c>
      <c r="C16014">
        <v>0.27079999999999999</v>
      </c>
    </row>
    <row r="16015" spans="1:3" x14ac:dyDescent="0.2">
      <c r="A16015">
        <v>48113017804</v>
      </c>
      <c r="B16015" t="s">
        <v>7088</v>
      </c>
      <c r="C16015">
        <v>0.27079999999999999</v>
      </c>
    </row>
    <row r="16016" spans="1:3" x14ac:dyDescent="0.2">
      <c r="A16016">
        <v>6107003602</v>
      </c>
      <c r="B16016" t="s">
        <v>3810</v>
      </c>
      <c r="C16016">
        <v>0.27079999999999999</v>
      </c>
    </row>
    <row r="16017" spans="1:3" x14ac:dyDescent="0.2">
      <c r="A16017">
        <v>1025957901</v>
      </c>
      <c r="B16017" t="s">
        <v>938</v>
      </c>
      <c r="C16017">
        <v>0.27079999999999999</v>
      </c>
    </row>
    <row r="16018" spans="1:3" x14ac:dyDescent="0.2">
      <c r="A16018">
        <v>9003514700</v>
      </c>
      <c r="B16018" t="s">
        <v>7089</v>
      </c>
      <c r="C16018">
        <v>0.27079999999999999</v>
      </c>
    </row>
    <row r="16019" spans="1:3" x14ac:dyDescent="0.2">
      <c r="A16019">
        <v>4005001700</v>
      </c>
      <c r="B16019" t="s">
        <v>7090</v>
      </c>
      <c r="C16019">
        <v>0.27079999999999999</v>
      </c>
    </row>
    <row r="16020" spans="1:3" x14ac:dyDescent="0.2">
      <c r="A16020">
        <v>18163000900</v>
      </c>
      <c r="B16020" t="s">
        <v>7091</v>
      </c>
      <c r="C16020">
        <v>0.27079999999999999</v>
      </c>
    </row>
    <row r="16021" spans="1:3" x14ac:dyDescent="0.2">
      <c r="A16021">
        <v>5021950100</v>
      </c>
      <c r="B16021" t="s">
        <v>7092</v>
      </c>
      <c r="C16021">
        <v>0.27079999999999999</v>
      </c>
    </row>
    <row r="16022" spans="1:3" x14ac:dyDescent="0.2">
      <c r="A16022">
        <v>35039940800</v>
      </c>
      <c r="B16022" t="s">
        <v>6606</v>
      </c>
      <c r="C16022">
        <v>0.2707</v>
      </c>
    </row>
    <row r="16023" spans="1:3" x14ac:dyDescent="0.2">
      <c r="A16023">
        <v>6019007400</v>
      </c>
      <c r="B16023" t="s">
        <v>7093</v>
      </c>
      <c r="C16023">
        <v>0.2707</v>
      </c>
    </row>
    <row r="16024" spans="1:3" x14ac:dyDescent="0.2">
      <c r="A16024">
        <v>13055010100</v>
      </c>
      <c r="B16024" t="s">
        <v>2455</v>
      </c>
      <c r="C16024">
        <v>0.2707</v>
      </c>
    </row>
    <row r="16025" spans="1:3" x14ac:dyDescent="0.2">
      <c r="A16025">
        <v>17107953300</v>
      </c>
      <c r="B16025" t="s">
        <v>7094</v>
      </c>
      <c r="C16025">
        <v>0.2707</v>
      </c>
    </row>
    <row r="16026" spans="1:3" x14ac:dyDescent="0.2">
      <c r="A16026">
        <v>44007000200</v>
      </c>
      <c r="B16026" t="s">
        <v>4309</v>
      </c>
      <c r="C16026">
        <v>0.2707</v>
      </c>
    </row>
    <row r="16027" spans="1:3" x14ac:dyDescent="0.2">
      <c r="A16027">
        <v>12105012128</v>
      </c>
      <c r="B16027" t="s">
        <v>685</v>
      </c>
      <c r="C16027">
        <v>0.2707</v>
      </c>
    </row>
    <row r="16028" spans="1:3" x14ac:dyDescent="0.2">
      <c r="A16028">
        <v>48201511301</v>
      </c>
      <c r="B16028" t="s">
        <v>2914</v>
      </c>
      <c r="C16028">
        <v>0.2707</v>
      </c>
    </row>
    <row r="16029" spans="1:3" x14ac:dyDescent="0.2">
      <c r="A16029">
        <v>17031220300</v>
      </c>
      <c r="B16029" t="s">
        <v>2299</v>
      </c>
      <c r="C16029">
        <v>0.2707</v>
      </c>
    </row>
    <row r="16030" spans="1:3" x14ac:dyDescent="0.2">
      <c r="A16030">
        <v>6037204920</v>
      </c>
      <c r="B16030" t="s">
        <v>5485</v>
      </c>
      <c r="C16030">
        <v>0.2707</v>
      </c>
    </row>
    <row r="16031" spans="1:3" x14ac:dyDescent="0.2">
      <c r="A16031">
        <v>6001407700</v>
      </c>
      <c r="B16031" t="s">
        <v>7095</v>
      </c>
      <c r="C16031">
        <v>0.2707</v>
      </c>
    </row>
    <row r="16032" spans="1:3" x14ac:dyDescent="0.2">
      <c r="A16032">
        <v>9001210100</v>
      </c>
      <c r="B16032" t="s">
        <v>7096</v>
      </c>
      <c r="C16032">
        <v>0.2707</v>
      </c>
    </row>
    <row r="16033" spans="1:3" x14ac:dyDescent="0.2">
      <c r="A16033">
        <v>6019007700</v>
      </c>
      <c r="B16033" t="s">
        <v>7097</v>
      </c>
      <c r="C16033">
        <v>0.2707</v>
      </c>
    </row>
    <row r="16034" spans="1:3" x14ac:dyDescent="0.2">
      <c r="A16034">
        <v>37051001400</v>
      </c>
      <c r="B16034" t="s">
        <v>4494</v>
      </c>
      <c r="C16034">
        <v>0.2707</v>
      </c>
    </row>
    <row r="16035" spans="1:3" x14ac:dyDescent="0.2">
      <c r="A16035">
        <v>40031000501</v>
      </c>
      <c r="B16035" t="s">
        <v>2000</v>
      </c>
      <c r="C16035">
        <v>0.27060000000000001</v>
      </c>
    </row>
    <row r="16036" spans="1:3" x14ac:dyDescent="0.2">
      <c r="A16036">
        <v>34005702209</v>
      </c>
      <c r="B16036" t="s">
        <v>6826</v>
      </c>
      <c r="C16036">
        <v>0.27060000000000001</v>
      </c>
    </row>
    <row r="16037" spans="1:3" x14ac:dyDescent="0.2">
      <c r="A16037">
        <v>48499950302</v>
      </c>
      <c r="B16037" t="s">
        <v>7098</v>
      </c>
      <c r="C16037">
        <v>0.27060000000000001</v>
      </c>
    </row>
    <row r="16038" spans="1:3" x14ac:dyDescent="0.2">
      <c r="A16038">
        <v>4019004424</v>
      </c>
      <c r="B16038" t="s">
        <v>1736</v>
      </c>
      <c r="C16038">
        <v>0.27060000000000001</v>
      </c>
    </row>
    <row r="16039" spans="1:3" x14ac:dyDescent="0.2">
      <c r="A16039">
        <v>15003009608</v>
      </c>
      <c r="B16039" t="s">
        <v>5934</v>
      </c>
      <c r="C16039">
        <v>0.27060000000000001</v>
      </c>
    </row>
    <row r="16040" spans="1:3" x14ac:dyDescent="0.2">
      <c r="A16040">
        <v>48201210600</v>
      </c>
      <c r="B16040" t="s">
        <v>1019</v>
      </c>
      <c r="C16040">
        <v>0.27060000000000001</v>
      </c>
    </row>
    <row r="16041" spans="1:3" x14ac:dyDescent="0.2">
      <c r="A16041">
        <v>5119003202</v>
      </c>
      <c r="B16041" t="s">
        <v>944</v>
      </c>
      <c r="C16041">
        <v>0.27060000000000001</v>
      </c>
    </row>
    <row r="16042" spans="1:3" x14ac:dyDescent="0.2">
      <c r="A16042">
        <v>40141070500</v>
      </c>
      <c r="B16042" t="s">
        <v>7099</v>
      </c>
      <c r="C16042">
        <v>0.27060000000000001</v>
      </c>
    </row>
    <row r="16043" spans="1:3" x14ac:dyDescent="0.2">
      <c r="A16043">
        <v>6019007003</v>
      </c>
      <c r="B16043" t="s">
        <v>4816</v>
      </c>
      <c r="C16043">
        <v>0.27060000000000001</v>
      </c>
    </row>
    <row r="16044" spans="1:3" x14ac:dyDescent="0.2">
      <c r="A16044">
        <v>4015951900</v>
      </c>
      <c r="B16044" t="s">
        <v>3677</v>
      </c>
      <c r="C16044">
        <v>0.27060000000000001</v>
      </c>
    </row>
    <row r="16045" spans="1:3" x14ac:dyDescent="0.2">
      <c r="A16045">
        <v>39035115700</v>
      </c>
      <c r="B16045" t="s">
        <v>2018</v>
      </c>
      <c r="C16045">
        <v>0.27060000000000001</v>
      </c>
    </row>
    <row r="16046" spans="1:3" x14ac:dyDescent="0.2">
      <c r="A16046">
        <v>39017013400</v>
      </c>
      <c r="B16046" t="s">
        <v>2567</v>
      </c>
      <c r="C16046">
        <v>0.27060000000000001</v>
      </c>
    </row>
    <row r="16047" spans="1:3" x14ac:dyDescent="0.2">
      <c r="A16047">
        <v>24033801904</v>
      </c>
      <c r="B16047" t="s">
        <v>7100</v>
      </c>
      <c r="C16047">
        <v>0.27060000000000001</v>
      </c>
    </row>
    <row r="16048" spans="1:3" x14ac:dyDescent="0.2">
      <c r="A16048">
        <v>6073004900</v>
      </c>
      <c r="B16048" t="s">
        <v>5138</v>
      </c>
      <c r="C16048">
        <v>0.27050000000000002</v>
      </c>
    </row>
    <row r="16049" spans="1:3" x14ac:dyDescent="0.2">
      <c r="A16049">
        <v>1043965100</v>
      </c>
      <c r="B16049" t="s">
        <v>7101</v>
      </c>
      <c r="C16049">
        <v>0.27050000000000002</v>
      </c>
    </row>
    <row r="16050" spans="1:3" x14ac:dyDescent="0.2">
      <c r="A16050">
        <v>20021958300</v>
      </c>
      <c r="B16050" t="s">
        <v>7102</v>
      </c>
      <c r="C16050">
        <v>0.27050000000000002</v>
      </c>
    </row>
    <row r="16051" spans="1:3" x14ac:dyDescent="0.2">
      <c r="A16051">
        <v>39015951300</v>
      </c>
      <c r="B16051" t="s">
        <v>7103</v>
      </c>
      <c r="C16051">
        <v>0.27050000000000002</v>
      </c>
    </row>
    <row r="16052" spans="1:3" x14ac:dyDescent="0.2">
      <c r="A16052">
        <v>13019970100</v>
      </c>
      <c r="B16052" t="s">
        <v>7104</v>
      </c>
      <c r="C16052">
        <v>0.27050000000000002</v>
      </c>
    </row>
    <row r="16053" spans="1:3" x14ac:dyDescent="0.2">
      <c r="A16053">
        <v>21043960300</v>
      </c>
      <c r="B16053" t="s">
        <v>7105</v>
      </c>
      <c r="C16053">
        <v>0.27050000000000002</v>
      </c>
    </row>
    <row r="16054" spans="1:3" x14ac:dyDescent="0.2">
      <c r="A16054">
        <v>17031821300</v>
      </c>
      <c r="B16054" t="s">
        <v>6436</v>
      </c>
      <c r="C16054">
        <v>0.27050000000000002</v>
      </c>
    </row>
    <row r="16055" spans="1:3" x14ac:dyDescent="0.2">
      <c r="A16055">
        <v>13127000404</v>
      </c>
      <c r="B16055" t="s">
        <v>1045</v>
      </c>
      <c r="C16055">
        <v>0.27050000000000002</v>
      </c>
    </row>
    <row r="16056" spans="1:3" x14ac:dyDescent="0.2">
      <c r="A16056">
        <v>51087201403</v>
      </c>
      <c r="B16056" t="s">
        <v>7106</v>
      </c>
      <c r="C16056">
        <v>0.27050000000000002</v>
      </c>
    </row>
    <row r="16057" spans="1:3" x14ac:dyDescent="0.2">
      <c r="A16057">
        <v>13067031101</v>
      </c>
      <c r="B16057" t="s">
        <v>5650</v>
      </c>
      <c r="C16057">
        <v>0.27050000000000002</v>
      </c>
    </row>
    <row r="16058" spans="1:3" x14ac:dyDescent="0.2">
      <c r="A16058">
        <v>5037950200</v>
      </c>
      <c r="B16058" t="s">
        <v>7107</v>
      </c>
      <c r="C16058">
        <v>0.27050000000000002</v>
      </c>
    </row>
    <row r="16059" spans="1:3" x14ac:dyDescent="0.2">
      <c r="A16059">
        <v>48051970300</v>
      </c>
      <c r="B16059" t="s">
        <v>7108</v>
      </c>
      <c r="C16059">
        <v>0.27039999999999997</v>
      </c>
    </row>
    <row r="16060" spans="1:3" x14ac:dyDescent="0.2">
      <c r="A16060">
        <v>6025012302</v>
      </c>
      <c r="B16060" t="s">
        <v>4491</v>
      </c>
      <c r="C16060">
        <v>0.27039999999999997</v>
      </c>
    </row>
    <row r="16061" spans="1:3" x14ac:dyDescent="0.2">
      <c r="A16061">
        <v>6077003307</v>
      </c>
      <c r="B16061" t="s">
        <v>2416</v>
      </c>
      <c r="C16061">
        <v>0.27039999999999997</v>
      </c>
    </row>
    <row r="16062" spans="1:3" x14ac:dyDescent="0.2">
      <c r="A16062">
        <v>29095013003</v>
      </c>
      <c r="B16062" t="s">
        <v>1802</v>
      </c>
      <c r="C16062">
        <v>0.27039999999999997</v>
      </c>
    </row>
    <row r="16063" spans="1:3" x14ac:dyDescent="0.2">
      <c r="A16063">
        <v>48061012608</v>
      </c>
      <c r="B16063" t="s">
        <v>1870</v>
      </c>
      <c r="C16063">
        <v>0.27039999999999997</v>
      </c>
    </row>
    <row r="16064" spans="1:3" x14ac:dyDescent="0.2">
      <c r="A16064">
        <v>18047969900</v>
      </c>
      <c r="B16064" t="s">
        <v>7109</v>
      </c>
      <c r="C16064">
        <v>0.27039999999999997</v>
      </c>
    </row>
    <row r="16065" spans="1:3" x14ac:dyDescent="0.2">
      <c r="A16065">
        <v>6071003403</v>
      </c>
      <c r="B16065" t="s">
        <v>5688</v>
      </c>
      <c r="C16065">
        <v>0.27039999999999997</v>
      </c>
    </row>
    <row r="16066" spans="1:3" x14ac:dyDescent="0.2">
      <c r="A16066">
        <v>12087971200</v>
      </c>
      <c r="B16066" t="s">
        <v>7110</v>
      </c>
      <c r="C16066">
        <v>0.27029999999999998</v>
      </c>
    </row>
    <row r="16067" spans="1:3" x14ac:dyDescent="0.2">
      <c r="A16067">
        <v>25017312100</v>
      </c>
      <c r="B16067" t="s">
        <v>7111</v>
      </c>
      <c r="C16067">
        <v>0.27029999999999998</v>
      </c>
    </row>
    <row r="16068" spans="1:3" x14ac:dyDescent="0.2">
      <c r="A16068">
        <v>6037575202</v>
      </c>
      <c r="B16068" t="s">
        <v>2685</v>
      </c>
      <c r="C16068">
        <v>0.27029999999999998</v>
      </c>
    </row>
    <row r="16069" spans="1:3" x14ac:dyDescent="0.2">
      <c r="A16069">
        <v>6071002110</v>
      </c>
      <c r="B16069" t="s">
        <v>7112</v>
      </c>
      <c r="C16069">
        <v>0.27029999999999998</v>
      </c>
    </row>
    <row r="16070" spans="1:3" x14ac:dyDescent="0.2">
      <c r="A16070">
        <v>42101001500</v>
      </c>
      <c r="B16070" t="s">
        <v>1697</v>
      </c>
      <c r="C16070">
        <v>0.27029999999999998</v>
      </c>
    </row>
    <row r="16071" spans="1:3" x14ac:dyDescent="0.2">
      <c r="A16071">
        <v>6037104822</v>
      </c>
      <c r="B16071" t="s">
        <v>3240</v>
      </c>
      <c r="C16071">
        <v>0.27029999999999998</v>
      </c>
    </row>
    <row r="16072" spans="1:3" x14ac:dyDescent="0.2">
      <c r="A16072">
        <v>13087970700</v>
      </c>
      <c r="B16072" t="s">
        <v>2292</v>
      </c>
      <c r="C16072">
        <v>0.27029999999999998</v>
      </c>
    </row>
    <row r="16073" spans="1:3" x14ac:dyDescent="0.2">
      <c r="A16073">
        <v>24033804400</v>
      </c>
      <c r="B16073" t="s">
        <v>6287</v>
      </c>
      <c r="C16073">
        <v>0.27029999999999998</v>
      </c>
    </row>
    <row r="16074" spans="1:3" x14ac:dyDescent="0.2">
      <c r="A16074">
        <v>13195020400</v>
      </c>
      <c r="B16074" t="s">
        <v>7113</v>
      </c>
      <c r="C16074">
        <v>0.27029999999999998</v>
      </c>
    </row>
    <row r="16075" spans="1:3" x14ac:dyDescent="0.2">
      <c r="A16075">
        <v>42003271500</v>
      </c>
      <c r="B16075" t="s">
        <v>7114</v>
      </c>
      <c r="C16075">
        <v>0.2702</v>
      </c>
    </row>
    <row r="16076" spans="1:3" x14ac:dyDescent="0.2">
      <c r="A16076">
        <v>25027731900</v>
      </c>
      <c r="B16076" t="s">
        <v>3874</v>
      </c>
      <c r="C16076">
        <v>0.2702</v>
      </c>
    </row>
    <row r="16077" spans="1:3" x14ac:dyDescent="0.2">
      <c r="A16077">
        <v>48007950300</v>
      </c>
      <c r="B16077" t="s">
        <v>4376</v>
      </c>
      <c r="C16077">
        <v>0.2702</v>
      </c>
    </row>
    <row r="16078" spans="1:3" x14ac:dyDescent="0.2">
      <c r="A16078">
        <v>5085020301</v>
      </c>
      <c r="B16078" t="s">
        <v>2057</v>
      </c>
      <c r="C16078">
        <v>0.2702</v>
      </c>
    </row>
    <row r="16079" spans="1:3" x14ac:dyDescent="0.2">
      <c r="A16079">
        <v>22019002600</v>
      </c>
      <c r="B16079" t="s">
        <v>7115</v>
      </c>
      <c r="C16079">
        <v>0.2702</v>
      </c>
    </row>
    <row r="16080" spans="1:3" x14ac:dyDescent="0.2">
      <c r="A16080">
        <v>21135930200</v>
      </c>
      <c r="B16080" t="s">
        <v>7116</v>
      </c>
      <c r="C16080">
        <v>0.2702</v>
      </c>
    </row>
    <row r="16081" spans="1:3" x14ac:dyDescent="0.2">
      <c r="A16081">
        <v>13051003900</v>
      </c>
      <c r="B16081" t="s">
        <v>7117</v>
      </c>
      <c r="C16081">
        <v>0.2702</v>
      </c>
    </row>
    <row r="16082" spans="1:3" x14ac:dyDescent="0.2">
      <c r="A16082">
        <v>45007010500</v>
      </c>
      <c r="B16082" t="s">
        <v>6345</v>
      </c>
      <c r="C16082">
        <v>0.2702</v>
      </c>
    </row>
    <row r="16083" spans="1:3" x14ac:dyDescent="0.2">
      <c r="A16083">
        <v>12123950100</v>
      </c>
      <c r="B16083" t="s">
        <v>3275</v>
      </c>
      <c r="C16083">
        <v>0.2702</v>
      </c>
    </row>
    <row r="16084" spans="1:3" x14ac:dyDescent="0.2">
      <c r="A16084">
        <v>48157670602</v>
      </c>
      <c r="B16084" t="s">
        <v>7118</v>
      </c>
      <c r="C16084">
        <v>0.2702</v>
      </c>
    </row>
    <row r="16085" spans="1:3" x14ac:dyDescent="0.2">
      <c r="A16085">
        <v>47065011600</v>
      </c>
      <c r="B16085" t="s">
        <v>1675</v>
      </c>
      <c r="C16085">
        <v>0.2702</v>
      </c>
    </row>
    <row r="16086" spans="1:3" x14ac:dyDescent="0.2">
      <c r="A16086">
        <v>6037601502</v>
      </c>
      <c r="B16086" t="s">
        <v>4028</v>
      </c>
      <c r="C16086">
        <v>0.2702</v>
      </c>
    </row>
    <row r="16087" spans="1:3" x14ac:dyDescent="0.2">
      <c r="A16087">
        <v>20061000700</v>
      </c>
      <c r="B16087" t="s">
        <v>1716</v>
      </c>
      <c r="C16087">
        <v>0.2702</v>
      </c>
    </row>
    <row r="16088" spans="1:3" x14ac:dyDescent="0.2">
      <c r="A16088">
        <v>47125101306</v>
      </c>
      <c r="B16088" t="s">
        <v>1371</v>
      </c>
      <c r="C16088">
        <v>0.2702</v>
      </c>
    </row>
    <row r="16089" spans="1:3" x14ac:dyDescent="0.2">
      <c r="A16089">
        <v>21151011301</v>
      </c>
      <c r="B16089" t="s">
        <v>6215</v>
      </c>
      <c r="C16089">
        <v>0.2702</v>
      </c>
    </row>
    <row r="16090" spans="1:3" x14ac:dyDescent="0.2">
      <c r="A16090">
        <v>36081052200</v>
      </c>
      <c r="B16090" t="s">
        <v>1582</v>
      </c>
      <c r="C16090">
        <v>0.2702</v>
      </c>
    </row>
    <row r="16091" spans="1:3" x14ac:dyDescent="0.2">
      <c r="A16091">
        <v>13121007802</v>
      </c>
      <c r="B16091" t="s">
        <v>7119</v>
      </c>
      <c r="C16091">
        <v>0.27010000000000001</v>
      </c>
    </row>
    <row r="16092" spans="1:3" x14ac:dyDescent="0.2">
      <c r="A16092">
        <v>45073031100</v>
      </c>
      <c r="B16092" t="s">
        <v>7120</v>
      </c>
      <c r="C16092">
        <v>0.27010000000000001</v>
      </c>
    </row>
    <row r="16093" spans="1:3" x14ac:dyDescent="0.2">
      <c r="A16093">
        <v>48441013401</v>
      </c>
      <c r="B16093" t="s">
        <v>3052</v>
      </c>
      <c r="C16093">
        <v>0.27010000000000001</v>
      </c>
    </row>
    <row r="16094" spans="1:3" x14ac:dyDescent="0.2">
      <c r="A16094">
        <v>51147930100</v>
      </c>
      <c r="B16094" t="s">
        <v>7121</v>
      </c>
      <c r="C16094">
        <v>0.27010000000000001</v>
      </c>
    </row>
    <row r="16095" spans="1:3" x14ac:dyDescent="0.2">
      <c r="A16095">
        <v>26065002600</v>
      </c>
      <c r="B16095" t="s">
        <v>7122</v>
      </c>
      <c r="C16095">
        <v>0.27010000000000001</v>
      </c>
    </row>
    <row r="16096" spans="1:3" x14ac:dyDescent="0.2">
      <c r="A16096">
        <v>10003000200</v>
      </c>
      <c r="B16096" t="s">
        <v>7123</v>
      </c>
      <c r="C16096">
        <v>0.27010000000000001</v>
      </c>
    </row>
    <row r="16097" spans="1:3" x14ac:dyDescent="0.2">
      <c r="A16097">
        <v>42003140500</v>
      </c>
      <c r="B16097" t="s">
        <v>7124</v>
      </c>
      <c r="C16097">
        <v>0.27010000000000001</v>
      </c>
    </row>
    <row r="16098" spans="1:3" x14ac:dyDescent="0.2">
      <c r="A16098">
        <v>37085070500</v>
      </c>
      <c r="B16098" t="s">
        <v>3078</v>
      </c>
      <c r="C16098">
        <v>0.27010000000000001</v>
      </c>
    </row>
    <row r="16099" spans="1:3" x14ac:dyDescent="0.2">
      <c r="A16099">
        <v>47025970700</v>
      </c>
      <c r="B16099" t="s">
        <v>7125</v>
      </c>
      <c r="C16099">
        <v>0.27010000000000001</v>
      </c>
    </row>
    <row r="16100" spans="1:3" x14ac:dyDescent="0.2">
      <c r="A16100">
        <v>5069001800</v>
      </c>
      <c r="B16100" t="s">
        <v>587</v>
      </c>
      <c r="C16100">
        <v>0.27010000000000001</v>
      </c>
    </row>
    <row r="16101" spans="1:3" x14ac:dyDescent="0.2">
      <c r="A16101">
        <v>48365950600</v>
      </c>
      <c r="B16101" t="s">
        <v>7126</v>
      </c>
      <c r="C16101">
        <v>0.27010000000000001</v>
      </c>
    </row>
    <row r="16102" spans="1:3" x14ac:dyDescent="0.2">
      <c r="A16102">
        <v>36067005700</v>
      </c>
      <c r="B16102" t="s">
        <v>675</v>
      </c>
      <c r="C16102">
        <v>0.27010000000000001</v>
      </c>
    </row>
    <row r="16103" spans="1:3" x14ac:dyDescent="0.2">
      <c r="A16103">
        <v>12107950500</v>
      </c>
      <c r="B16103" t="s">
        <v>5903</v>
      </c>
      <c r="C16103">
        <v>0.27010000000000001</v>
      </c>
    </row>
    <row r="16104" spans="1:3" x14ac:dyDescent="0.2">
      <c r="A16104">
        <v>48201321800</v>
      </c>
      <c r="B16104" t="s">
        <v>3253</v>
      </c>
      <c r="C16104">
        <v>0.27010000000000001</v>
      </c>
    </row>
    <row r="16105" spans="1:3" x14ac:dyDescent="0.2">
      <c r="A16105">
        <v>40133583300</v>
      </c>
      <c r="B16105" t="s">
        <v>4277</v>
      </c>
      <c r="C16105">
        <v>0.27</v>
      </c>
    </row>
    <row r="16106" spans="1:3" x14ac:dyDescent="0.2">
      <c r="A16106">
        <v>48245007001</v>
      </c>
      <c r="B16106" t="s">
        <v>1172</v>
      </c>
      <c r="C16106">
        <v>0.27</v>
      </c>
    </row>
    <row r="16107" spans="1:3" x14ac:dyDescent="0.2">
      <c r="A16107">
        <v>17031243200</v>
      </c>
      <c r="B16107" t="s">
        <v>1526</v>
      </c>
      <c r="C16107">
        <v>0.27</v>
      </c>
    </row>
    <row r="16108" spans="1:3" x14ac:dyDescent="0.2">
      <c r="A16108">
        <v>48113001900</v>
      </c>
      <c r="B16108" t="s">
        <v>6353</v>
      </c>
      <c r="C16108">
        <v>0.27</v>
      </c>
    </row>
    <row r="16109" spans="1:3" x14ac:dyDescent="0.2">
      <c r="A16109">
        <v>6037218701</v>
      </c>
      <c r="B16109" t="s">
        <v>3916</v>
      </c>
      <c r="C16109">
        <v>0.27</v>
      </c>
    </row>
    <row r="16110" spans="1:3" x14ac:dyDescent="0.2">
      <c r="A16110">
        <v>2170000703</v>
      </c>
      <c r="B16110" t="s">
        <v>7127</v>
      </c>
      <c r="C16110">
        <v>0.27</v>
      </c>
    </row>
    <row r="16111" spans="1:3" x14ac:dyDescent="0.2">
      <c r="A16111">
        <v>28089030800</v>
      </c>
      <c r="B16111" t="s">
        <v>550</v>
      </c>
      <c r="C16111">
        <v>0.27</v>
      </c>
    </row>
    <row r="16112" spans="1:3" x14ac:dyDescent="0.2">
      <c r="A16112">
        <v>37073970300</v>
      </c>
      <c r="B16112" t="s">
        <v>7128</v>
      </c>
      <c r="C16112">
        <v>0.27</v>
      </c>
    </row>
    <row r="16113" spans="1:3" x14ac:dyDescent="0.2">
      <c r="A16113">
        <v>6111000600</v>
      </c>
      <c r="B16113" t="s">
        <v>6042</v>
      </c>
      <c r="C16113">
        <v>0.27</v>
      </c>
    </row>
    <row r="16114" spans="1:3" x14ac:dyDescent="0.2">
      <c r="A16114">
        <v>1081042006</v>
      </c>
      <c r="B16114" t="s">
        <v>7012</v>
      </c>
      <c r="C16114">
        <v>0.27</v>
      </c>
    </row>
    <row r="16115" spans="1:3" x14ac:dyDescent="0.2">
      <c r="A16115">
        <v>12031013402</v>
      </c>
      <c r="B16115" t="s">
        <v>7129</v>
      </c>
      <c r="C16115">
        <v>0.27</v>
      </c>
    </row>
    <row r="16116" spans="1:3" x14ac:dyDescent="0.2">
      <c r="A16116">
        <v>48051970500</v>
      </c>
      <c r="B16116" t="s">
        <v>7130</v>
      </c>
      <c r="C16116">
        <v>0.27</v>
      </c>
    </row>
    <row r="16117" spans="1:3" x14ac:dyDescent="0.2">
      <c r="A16117">
        <v>6037208401</v>
      </c>
      <c r="B16117" t="s">
        <v>3916</v>
      </c>
      <c r="C16117">
        <v>0.27</v>
      </c>
    </row>
    <row r="16118" spans="1:3" x14ac:dyDescent="0.2">
      <c r="A16118">
        <v>34013000600</v>
      </c>
      <c r="B16118" t="s">
        <v>6113</v>
      </c>
      <c r="C16118">
        <v>0.27</v>
      </c>
    </row>
    <row r="16119" spans="1:3" x14ac:dyDescent="0.2">
      <c r="A16119">
        <v>55009001000</v>
      </c>
      <c r="B16119" t="s">
        <v>2438</v>
      </c>
      <c r="C16119">
        <v>0.27</v>
      </c>
    </row>
    <row r="16120" spans="1:3" x14ac:dyDescent="0.2">
      <c r="A16120">
        <v>39135455002</v>
      </c>
      <c r="B16120" t="s">
        <v>6885</v>
      </c>
      <c r="C16120">
        <v>0.27</v>
      </c>
    </row>
    <row r="16121" spans="1:3" x14ac:dyDescent="0.2">
      <c r="A16121">
        <v>48257051300</v>
      </c>
      <c r="B16121" t="s">
        <v>4079</v>
      </c>
      <c r="C16121">
        <v>0.27</v>
      </c>
    </row>
    <row r="16122" spans="1:3" x14ac:dyDescent="0.2">
      <c r="A16122">
        <v>39141956300</v>
      </c>
      <c r="B16122" t="s">
        <v>6044</v>
      </c>
      <c r="C16122">
        <v>0.27</v>
      </c>
    </row>
    <row r="16123" spans="1:3" x14ac:dyDescent="0.2">
      <c r="A16123">
        <v>6033000701</v>
      </c>
      <c r="B16123" t="s">
        <v>2983</v>
      </c>
      <c r="C16123">
        <v>0.27</v>
      </c>
    </row>
    <row r="16124" spans="1:3" x14ac:dyDescent="0.2">
      <c r="A16124">
        <v>34013011900</v>
      </c>
      <c r="B16124" t="s">
        <v>2287</v>
      </c>
      <c r="C16124">
        <v>0.27</v>
      </c>
    </row>
    <row r="16125" spans="1:3" x14ac:dyDescent="0.2">
      <c r="A16125">
        <v>26049003100</v>
      </c>
      <c r="B16125" t="s">
        <v>561</v>
      </c>
      <c r="C16125">
        <v>0.27</v>
      </c>
    </row>
    <row r="16126" spans="1:3" x14ac:dyDescent="0.2">
      <c r="A16126">
        <v>40009966100</v>
      </c>
      <c r="B16126" t="s">
        <v>6070</v>
      </c>
      <c r="C16126">
        <v>0.27</v>
      </c>
    </row>
    <row r="16127" spans="1:3" x14ac:dyDescent="0.2">
      <c r="A16127">
        <v>45055970700</v>
      </c>
      <c r="B16127" t="s">
        <v>7131</v>
      </c>
      <c r="C16127">
        <v>0.27</v>
      </c>
    </row>
    <row r="16128" spans="1:3" x14ac:dyDescent="0.2">
      <c r="A16128">
        <v>24003706401</v>
      </c>
      <c r="B16128" t="s">
        <v>3287</v>
      </c>
      <c r="C16128">
        <v>0.26989999999999997</v>
      </c>
    </row>
    <row r="16129" spans="1:3" x14ac:dyDescent="0.2">
      <c r="A16129">
        <v>29095017200</v>
      </c>
      <c r="B16129" t="s">
        <v>7132</v>
      </c>
      <c r="C16129">
        <v>0.26989999999999997</v>
      </c>
    </row>
    <row r="16130" spans="1:3" x14ac:dyDescent="0.2">
      <c r="A16130">
        <v>47179061902</v>
      </c>
      <c r="B16130" t="s">
        <v>7133</v>
      </c>
      <c r="C16130">
        <v>0.26989999999999997</v>
      </c>
    </row>
    <row r="16131" spans="1:3" x14ac:dyDescent="0.2">
      <c r="A16131">
        <v>48113014407</v>
      </c>
      <c r="B16131" t="s">
        <v>2171</v>
      </c>
      <c r="C16131">
        <v>0.26989999999999997</v>
      </c>
    </row>
    <row r="16132" spans="1:3" x14ac:dyDescent="0.2">
      <c r="A16132">
        <v>6065042519</v>
      </c>
      <c r="B16132" t="s">
        <v>3830</v>
      </c>
      <c r="C16132">
        <v>0.26989999999999997</v>
      </c>
    </row>
    <row r="16133" spans="1:3" x14ac:dyDescent="0.2">
      <c r="A16133">
        <v>32015000300</v>
      </c>
      <c r="B16133" t="s">
        <v>7134</v>
      </c>
      <c r="C16133">
        <v>0.26989999999999997</v>
      </c>
    </row>
    <row r="16134" spans="1:3" x14ac:dyDescent="0.2">
      <c r="A16134">
        <v>36005040302</v>
      </c>
      <c r="B16134" t="s">
        <v>1194</v>
      </c>
      <c r="C16134">
        <v>0.26989999999999997</v>
      </c>
    </row>
    <row r="16135" spans="1:3" x14ac:dyDescent="0.2">
      <c r="A16135">
        <v>6107000900</v>
      </c>
      <c r="B16135" t="s">
        <v>2961</v>
      </c>
      <c r="C16135">
        <v>0.26989999999999997</v>
      </c>
    </row>
    <row r="16136" spans="1:3" x14ac:dyDescent="0.2">
      <c r="A16136">
        <v>6037601001</v>
      </c>
      <c r="B16136" t="s">
        <v>4028</v>
      </c>
      <c r="C16136">
        <v>0.26989999999999997</v>
      </c>
    </row>
    <row r="16137" spans="1:3" x14ac:dyDescent="0.2">
      <c r="A16137">
        <v>17031580200</v>
      </c>
      <c r="B16137" t="s">
        <v>4558</v>
      </c>
      <c r="C16137">
        <v>0.26989999999999997</v>
      </c>
    </row>
    <row r="16138" spans="1:3" x14ac:dyDescent="0.2">
      <c r="A16138">
        <v>48029120502</v>
      </c>
      <c r="B16138" t="s">
        <v>2118</v>
      </c>
      <c r="C16138">
        <v>0.26989999999999997</v>
      </c>
    </row>
    <row r="16139" spans="1:3" x14ac:dyDescent="0.2">
      <c r="A16139">
        <v>1033020902</v>
      </c>
      <c r="B16139" t="s">
        <v>4750</v>
      </c>
      <c r="C16139">
        <v>0.26989999999999997</v>
      </c>
    </row>
    <row r="16140" spans="1:3" x14ac:dyDescent="0.2">
      <c r="A16140">
        <v>26145011800</v>
      </c>
      <c r="B16140" t="s">
        <v>707</v>
      </c>
      <c r="C16140">
        <v>0.26979999999999998</v>
      </c>
    </row>
    <row r="16141" spans="1:3" x14ac:dyDescent="0.2">
      <c r="A16141">
        <v>6111003900</v>
      </c>
      <c r="B16141" t="s">
        <v>7135</v>
      </c>
      <c r="C16141">
        <v>0.26979999999999998</v>
      </c>
    </row>
    <row r="16142" spans="1:3" x14ac:dyDescent="0.2">
      <c r="A16142">
        <v>21125971002</v>
      </c>
      <c r="B16142" t="s">
        <v>5073</v>
      </c>
      <c r="C16142">
        <v>0.26979999999999998</v>
      </c>
    </row>
    <row r="16143" spans="1:3" x14ac:dyDescent="0.2">
      <c r="A16143">
        <v>40143008300</v>
      </c>
      <c r="B16143" t="s">
        <v>792</v>
      </c>
      <c r="C16143">
        <v>0.26979999999999998</v>
      </c>
    </row>
    <row r="16144" spans="1:3" x14ac:dyDescent="0.2">
      <c r="A16144">
        <v>18119955500</v>
      </c>
      <c r="B16144" t="s">
        <v>7136</v>
      </c>
      <c r="C16144">
        <v>0.26979999999999998</v>
      </c>
    </row>
    <row r="16145" spans="1:3" x14ac:dyDescent="0.2">
      <c r="A16145">
        <v>48287000400</v>
      </c>
      <c r="B16145" t="s">
        <v>7137</v>
      </c>
      <c r="C16145">
        <v>0.26979999999999998</v>
      </c>
    </row>
    <row r="16146" spans="1:3" x14ac:dyDescent="0.2">
      <c r="A16146">
        <v>18119955600</v>
      </c>
      <c r="B16146" t="s">
        <v>7138</v>
      </c>
      <c r="C16146">
        <v>0.26979999999999998</v>
      </c>
    </row>
    <row r="16147" spans="1:3" x14ac:dyDescent="0.2">
      <c r="A16147">
        <v>37013931000</v>
      </c>
      <c r="B16147" t="s">
        <v>7139</v>
      </c>
      <c r="C16147">
        <v>0.26979999999999998</v>
      </c>
    </row>
    <row r="16148" spans="1:3" x14ac:dyDescent="0.2">
      <c r="A16148">
        <v>51059421600</v>
      </c>
      <c r="B16148" t="s">
        <v>7140</v>
      </c>
      <c r="C16148">
        <v>0.26979999999999998</v>
      </c>
    </row>
    <row r="16149" spans="1:3" x14ac:dyDescent="0.2">
      <c r="A16149">
        <v>22061960600</v>
      </c>
      <c r="B16149" t="s">
        <v>1261</v>
      </c>
      <c r="C16149">
        <v>0.26979999999999998</v>
      </c>
    </row>
    <row r="16150" spans="1:3" x14ac:dyDescent="0.2">
      <c r="A16150">
        <v>51810044004</v>
      </c>
      <c r="B16150" t="s">
        <v>3559</v>
      </c>
      <c r="C16150">
        <v>0.26979999999999998</v>
      </c>
    </row>
    <row r="16151" spans="1:3" x14ac:dyDescent="0.2">
      <c r="A16151">
        <v>21097950100</v>
      </c>
      <c r="B16151" t="s">
        <v>7141</v>
      </c>
      <c r="C16151">
        <v>0.26979999999999998</v>
      </c>
    </row>
    <row r="16152" spans="1:3" x14ac:dyDescent="0.2">
      <c r="A16152">
        <v>28073020400</v>
      </c>
      <c r="B16152" t="s">
        <v>7142</v>
      </c>
      <c r="C16152">
        <v>0.26979999999999998</v>
      </c>
    </row>
    <row r="16153" spans="1:3" x14ac:dyDescent="0.2">
      <c r="A16153">
        <v>28109950401</v>
      </c>
      <c r="B16153" t="s">
        <v>5658</v>
      </c>
      <c r="C16153">
        <v>0.2697</v>
      </c>
    </row>
    <row r="16154" spans="1:3" x14ac:dyDescent="0.2">
      <c r="A16154">
        <v>42021013600</v>
      </c>
      <c r="B16154" t="s">
        <v>5959</v>
      </c>
      <c r="C16154">
        <v>0.2697</v>
      </c>
    </row>
    <row r="16155" spans="1:3" x14ac:dyDescent="0.2">
      <c r="A16155">
        <v>20099950200</v>
      </c>
      <c r="B16155" t="s">
        <v>6397</v>
      </c>
      <c r="C16155">
        <v>0.2697</v>
      </c>
    </row>
    <row r="16156" spans="1:3" x14ac:dyDescent="0.2">
      <c r="A16156">
        <v>13257970200</v>
      </c>
      <c r="B16156" t="s">
        <v>2357</v>
      </c>
      <c r="C16156">
        <v>0.2697</v>
      </c>
    </row>
    <row r="16157" spans="1:3" x14ac:dyDescent="0.2">
      <c r="A16157">
        <v>37075920300</v>
      </c>
      <c r="B16157" t="s">
        <v>6952</v>
      </c>
      <c r="C16157">
        <v>0.2697</v>
      </c>
    </row>
    <row r="16158" spans="1:3" x14ac:dyDescent="0.2">
      <c r="A16158">
        <v>20001952900</v>
      </c>
      <c r="B16158" t="s">
        <v>7143</v>
      </c>
      <c r="C16158">
        <v>0.2697</v>
      </c>
    </row>
    <row r="16159" spans="1:3" x14ac:dyDescent="0.2">
      <c r="A16159">
        <v>36047116400</v>
      </c>
      <c r="B16159" t="s">
        <v>1662</v>
      </c>
      <c r="C16159">
        <v>0.2697</v>
      </c>
    </row>
    <row r="16160" spans="1:3" x14ac:dyDescent="0.2">
      <c r="A16160">
        <v>12091020200</v>
      </c>
      <c r="B16160" t="s">
        <v>7144</v>
      </c>
      <c r="C16160">
        <v>0.2697</v>
      </c>
    </row>
    <row r="16161" spans="1:3" x14ac:dyDescent="0.2">
      <c r="A16161">
        <v>20107955200</v>
      </c>
      <c r="B16161" t="s">
        <v>7145</v>
      </c>
      <c r="C16161">
        <v>0.2697</v>
      </c>
    </row>
    <row r="16162" spans="1:3" x14ac:dyDescent="0.2">
      <c r="A16162">
        <v>40109108314</v>
      </c>
      <c r="B16162" t="s">
        <v>3043</v>
      </c>
      <c r="C16162">
        <v>0.26960000000000001</v>
      </c>
    </row>
    <row r="16163" spans="1:3" x14ac:dyDescent="0.2">
      <c r="A16163">
        <v>4013092312</v>
      </c>
      <c r="B16163" t="s">
        <v>1572</v>
      </c>
      <c r="C16163">
        <v>0.26960000000000001</v>
      </c>
    </row>
    <row r="16164" spans="1:3" x14ac:dyDescent="0.2">
      <c r="A16164">
        <v>41039001904</v>
      </c>
      <c r="B16164" t="s">
        <v>5928</v>
      </c>
      <c r="C16164">
        <v>0.26960000000000001</v>
      </c>
    </row>
    <row r="16165" spans="1:3" x14ac:dyDescent="0.2">
      <c r="A16165">
        <v>22085000700</v>
      </c>
      <c r="B16165" t="s">
        <v>4596</v>
      </c>
      <c r="C16165">
        <v>0.26960000000000001</v>
      </c>
    </row>
    <row r="16166" spans="1:3" x14ac:dyDescent="0.2">
      <c r="A16166">
        <v>53033008900</v>
      </c>
      <c r="B16166" t="s">
        <v>7004</v>
      </c>
      <c r="C16166">
        <v>0.26960000000000001</v>
      </c>
    </row>
    <row r="16167" spans="1:3" x14ac:dyDescent="0.2">
      <c r="A16167">
        <v>49049002801</v>
      </c>
      <c r="B16167" t="s">
        <v>7146</v>
      </c>
      <c r="C16167">
        <v>0.26960000000000001</v>
      </c>
    </row>
    <row r="16168" spans="1:3" x14ac:dyDescent="0.2">
      <c r="A16168">
        <v>48135001300</v>
      </c>
      <c r="B16168" t="s">
        <v>1686</v>
      </c>
      <c r="C16168">
        <v>0.26960000000000001</v>
      </c>
    </row>
    <row r="16169" spans="1:3" x14ac:dyDescent="0.2">
      <c r="A16169">
        <v>39153510301</v>
      </c>
      <c r="B16169" t="s">
        <v>5099</v>
      </c>
      <c r="C16169">
        <v>0.26960000000000001</v>
      </c>
    </row>
    <row r="16170" spans="1:3" x14ac:dyDescent="0.2">
      <c r="A16170">
        <v>48081950200</v>
      </c>
      <c r="B16170" t="s">
        <v>7147</v>
      </c>
      <c r="C16170">
        <v>0.26960000000000001</v>
      </c>
    </row>
    <row r="16171" spans="1:3" x14ac:dyDescent="0.2">
      <c r="A16171">
        <v>49035113514</v>
      </c>
      <c r="B16171" t="s">
        <v>7148</v>
      </c>
      <c r="C16171">
        <v>0.26960000000000001</v>
      </c>
    </row>
    <row r="16172" spans="1:3" x14ac:dyDescent="0.2">
      <c r="A16172">
        <v>6037231100</v>
      </c>
      <c r="B16172" t="s">
        <v>1051</v>
      </c>
      <c r="C16172">
        <v>0.26950000000000002</v>
      </c>
    </row>
    <row r="16173" spans="1:3" x14ac:dyDescent="0.2">
      <c r="A16173">
        <v>48039661900</v>
      </c>
      <c r="B16173" t="s">
        <v>7149</v>
      </c>
      <c r="C16173">
        <v>0.26950000000000002</v>
      </c>
    </row>
    <row r="16174" spans="1:3" x14ac:dyDescent="0.2">
      <c r="A16174">
        <v>1087231601</v>
      </c>
      <c r="B16174" t="s">
        <v>1366</v>
      </c>
      <c r="C16174">
        <v>0.26950000000000002</v>
      </c>
    </row>
    <row r="16175" spans="1:3" x14ac:dyDescent="0.2">
      <c r="A16175">
        <v>6037535702</v>
      </c>
      <c r="B16175" t="s">
        <v>5533</v>
      </c>
      <c r="C16175">
        <v>0.26950000000000002</v>
      </c>
    </row>
    <row r="16176" spans="1:3" x14ac:dyDescent="0.2">
      <c r="A16176">
        <v>42003563200</v>
      </c>
      <c r="B16176" t="s">
        <v>7150</v>
      </c>
      <c r="C16176">
        <v>0.26950000000000002</v>
      </c>
    </row>
    <row r="16177" spans="1:3" x14ac:dyDescent="0.2">
      <c r="A16177">
        <v>48201450802</v>
      </c>
      <c r="B16177" t="s">
        <v>7151</v>
      </c>
      <c r="C16177">
        <v>0.26950000000000002</v>
      </c>
    </row>
    <row r="16178" spans="1:3" x14ac:dyDescent="0.2">
      <c r="A16178">
        <v>6037404501</v>
      </c>
      <c r="B16178" t="s">
        <v>5464</v>
      </c>
      <c r="C16178">
        <v>0.26950000000000002</v>
      </c>
    </row>
    <row r="16179" spans="1:3" x14ac:dyDescent="0.2">
      <c r="A16179">
        <v>6037104620</v>
      </c>
      <c r="B16179" t="s">
        <v>4983</v>
      </c>
      <c r="C16179">
        <v>0.26950000000000002</v>
      </c>
    </row>
    <row r="16180" spans="1:3" x14ac:dyDescent="0.2">
      <c r="A16180">
        <v>6067004203</v>
      </c>
      <c r="B16180" t="s">
        <v>4986</v>
      </c>
      <c r="C16180">
        <v>0.26950000000000002</v>
      </c>
    </row>
    <row r="16181" spans="1:3" x14ac:dyDescent="0.2">
      <c r="A16181">
        <v>54027968600</v>
      </c>
      <c r="B16181" t="s">
        <v>7152</v>
      </c>
      <c r="C16181">
        <v>0.26950000000000002</v>
      </c>
    </row>
    <row r="16182" spans="1:3" x14ac:dyDescent="0.2">
      <c r="A16182">
        <v>29207470200</v>
      </c>
      <c r="B16182" t="s">
        <v>7153</v>
      </c>
      <c r="C16182">
        <v>0.26950000000000002</v>
      </c>
    </row>
    <row r="16183" spans="1:3" x14ac:dyDescent="0.2">
      <c r="A16183">
        <v>6065042517</v>
      </c>
      <c r="B16183" t="s">
        <v>3830</v>
      </c>
      <c r="C16183">
        <v>0.26950000000000002</v>
      </c>
    </row>
    <row r="16184" spans="1:3" x14ac:dyDescent="0.2">
      <c r="A16184">
        <v>5067480300</v>
      </c>
      <c r="B16184" t="s">
        <v>3378</v>
      </c>
      <c r="C16184">
        <v>0.26950000000000002</v>
      </c>
    </row>
    <row r="16185" spans="1:3" x14ac:dyDescent="0.2">
      <c r="A16185">
        <v>6071003609</v>
      </c>
      <c r="B16185" t="s">
        <v>3928</v>
      </c>
      <c r="C16185">
        <v>0.26950000000000002</v>
      </c>
    </row>
    <row r="16186" spans="1:3" x14ac:dyDescent="0.2">
      <c r="A16186">
        <v>47149041700</v>
      </c>
      <c r="B16186" t="s">
        <v>1200</v>
      </c>
      <c r="C16186">
        <v>0.26950000000000002</v>
      </c>
    </row>
    <row r="16187" spans="1:3" x14ac:dyDescent="0.2">
      <c r="A16187">
        <v>51710000901</v>
      </c>
      <c r="B16187" t="s">
        <v>735</v>
      </c>
      <c r="C16187">
        <v>0.26950000000000002</v>
      </c>
    </row>
    <row r="16188" spans="1:3" x14ac:dyDescent="0.2">
      <c r="A16188">
        <v>36005026702</v>
      </c>
      <c r="B16188" t="s">
        <v>1194</v>
      </c>
      <c r="C16188">
        <v>0.26950000000000002</v>
      </c>
    </row>
    <row r="16189" spans="1:3" x14ac:dyDescent="0.2">
      <c r="A16189">
        <v>12033002704</v>
      </c>
      <c r="B16189" t="s">
        <v>2780</v>
      </c>
      <c r="C16189">
        <v>0.26950000000000002</v>
      </c>
    </row>
    <row r="16190" spans="1:3" x14ac:dyDescent="0.2">
      <c r="A16190">
        <v>48183010200</v>
      </c>
      <c r="B16190" t="s">
        <v>6358</v>
      </c>
      <c r="C16190">
        <v>0.26939999999999997</v>
      </c>
    </row>
    <row r="16191" spans="1:3" x14ac:dyDescent="0.2">
      <c r="A16191">
        <v>6037218900</v>
      </c>
      <c r="B16191" t="s">
        <v>5006</v>
      </c>
      <c r="C16191">
        <v>0.26939999999999997</v>
      </c>
    </row>
    <row r="16192" spans="1:3" x14ac:dyDescent="0.2">
      <c r="A16192">
        <v>6037183520</v>
      </c>
      <c r="B16192" t="s">
        <v>4466</v>
      </c>
      <c r="C16192">
        <v>0.26939999999999997</v>
      </c>
    </row>
    <row r="16193" spans="1:3" x14ac:dyDescent="0.2">
      <c r="A16193">
        <v>37183050400</v>
      </c>
      <c r="B16193" t="s">
        <v>1005</v>
      </c>
      <c r="C16193">
        <v>0.26939999999999997</v>
      </c>
    </row>
    <row r="16194" spans="1:3" x14ac:dyDescent="0.2">
      <c r="A16194">
        <v>5051010400</v>
      </c>
      <c r="B16194" t="s">
        <v>7154</v>
      </c>
      <c r="C16194">
        <v>0.26939999999999997</v>
      </c>
    </row>
    <row r="16195" spans="1:3" x14ac:dyDescent="0.2">
      <c r="A16195">
        <v>28085950300</v>
      </c>
      <c r="B16195" t="s">
        <v>3839</v>
      </c>
      <c r="C16195">
        <v>0.26939999999999997</v>
      </c>
    </row>
    <row r="16196" spans="1:3" x14ac:dyDescent="0.2">
      <c r="A16196">
        <v>45049920100</v>
      </c>
      <c r="B16196" t="s">
        <v>7155</v>
      </c>
      <c r="C16196">
        <v>0.26939999999999997</v>
      </c>
    </row>
    <row r="16197" spans="1:3" x14ac:dyDescent="0.2">
      <c r="A16197">
        <v>8075966200</v>
      </c>
      <c r="B16197" t="s">
        <v>7156</v>
      </c>
      <c r="C16197">
        <v>0.26939999999999997</v>
      </c>
    </row>
    <row r="16198" spans="1:3" x14ac:dyDescent="0.2">
      <c r="A16198">
        <v>45063021307</v>
      </c>
      <c r="B16198" t="s">
        <v>7045</v>
      </c>
      <c r="C16198">
        <v>0.26939999999999997</v>
      </c>
    </row>
    <row r="16199" spans="1:3" x14ac:dyDescent="0.2">
      <c r="A16199">
        <v>19179961000</v>
      </c>
      <c r="B16199" t="s">
        <v>4988</v>
      </c>
      <c r="C16199">
        <v>0.26939999999999997</v>
      </c>
    </row>
    <row r="16200" spans="1:3" x14ac:dyDescent="0.2">
      <c r="A16200">
        <v>6111003802</v>
      </c>
      <c r="B16200" t="s">
        <v>7157</v>
      </c>
      <c r="C16200">
        <v>0.26939999999999997</v>
      </c>
    </row>
    <row r="16201" spans="1:3" x14ac:dyDescent="0.2">
      <c r="A16201">
        <v>18143967000</v>
      </c>
      <c r="B16201" t="s">
        <v>7158</v>
      </c>
      <c r="C16201">
        <v>0.26939999999999997</v>
      </c>
    </row>
    <row r="16202" spans="1:3" x14ac:dyDescent="0.2">
      <c r="A16202">
        <v>55079021400</v>
      </c>
      <c r="B16202" t="s">
        <v>646</v>
      </c>
      <c r="C16202">
        <v>0.26939999999999997</v>
      </c>
    </row>
    <row r="16203" spans="1:3" x14ac:dyDescent="0.2">
      <c r="A16203">
        <v>12011070101</v>
      </c>
      <c r="B16203" t="s">
        <v>7159</v>
      </c>
      <c r="C16203">
        <v>0.26939999999999997</v>
      </c>
    </row>
    <row r="16204" spans="1:3" x14ac:dyDescent="0.2">
      <c r="A16204">
        <v>1095030802</v>
      </c>
      <c r="B16204" t="s">
        <v>3747</v>
      </c>
      <c r="C16204">
        <v>0.26939999999999997</v>
      </c>
    </row>
    <row r="16205" spans="1:3" x14ac:dyDescent="0.2">
      <c r="A16205">
        <v>6059087803</v>
      </c>
      <c r="B16205" t="s">
        <v>7160</v>
      </c>
      <c r="C16205">
        <v>0.26929999999999998</v>
      </c>
    </row>
    <row r="16206" spans="1:3" x14ac:dyDescent="0.2">
      <c r="A16206">
        <v>36047033000</v>
      </c>
      <c r="B16206" t="s">
        <v>1662</v>
      </c>
      <c r="C16206">
        <v>0.26929999999999998</v>
      </c>
    </row>
    <row r="16207" spans="1:3" x14ac:dyDescent="0.2">
      <c r="A16207">
        <v>34021002800</v>
      </c>
      <c r="B16207" t="s">
        <v>4957</v>
      </c>
      <c r="C16207">
        <v>0.26929999999999998</v>
      </c>
    </row>
    <row r="16208" spans="1:3" x14ac:dyDescent="0.2">
      <c r="A16208">
        <v>40027200100</v>
      </c>
      <c r="B16208" t="s">
        <v>7161</v>
      </c>
      <c r="C16208">
        <v>0.26929999999999998</v>
      </c>
    </row>
    <row r="16209" spans="1:3" x14ac:dyDescent="0.2">
      <c r="A16209">
        <v>32007951600</v>
      </c>
      <c r="B16209" t="s">
        <v>7162</v>
      </c>
      <c r="C16209">
        <v>0.26929999999999998</v>
      </c>
    </row>
    <row r="16210" spans="1:3" x14ac:dyDescent="0.2">
      <c r="A16210">
        <v>17031241400</v>
      </c>
      <c r="B16210" t="s">
        <v>1526</v>
      </c>
      <c r="C16210">
        <v>0.26929999999999998</v>
      </c>
    </row>
    <row r="16211" spans="1:3" x14ac:dyDescent="0.2">
      <c r="A16211">
        <v>26149040400</v>
      </c>
      <c r="B16211" t="s">
        <v>4399</v>
      </c>
      <c r="C16211">
        <v>0.26929999999999998</v>
      </c>
    </row>
    <row r="16212" spans="1:3" x14ac:dyDescent="0.2">
      <c r="A16212">
        <v>47061955200</v>
      </c>
      <c r="B16212" t="s">
        <v>7163</v>
      </c>
      <c r="C16212">
        <v>0.26929999999999998</v>
      </c>
    </row>
    <row r="16213" spans="1:3" x14ac:dyDescent="0.2">
      <c r="A16213">
        <v>1123962200</v>
      </c>
      <c r="B16213" t="s">
        <v>2467</v>
      </c>
      <c r="C16213">
        <v>0.26929999999999998</v>
      </c>
    </row>
    <row r="16214" spans="1:3" x14ac:dyDescent="0.2">
      <c r="A16214">
        <v>1095030600</v>
      </c>
      <c r="B16214" t="s">
        <v>6865</v>
      </c>
      <c r="C16214">
        <v>0.26929999999999998</v>
      </c>
    </row>
    <row r="16215" spans="1:3" x14ac:dyDescent="0.2">
      <c r="A16215">
        <v>51005080302</v>
      </c>
      <c r="B16215" t="s">
        <v>7164</v>
      </c>
      <c r="C16215">
        <v>0.26929999999999998</v>
      </c>
    </row>
    <row r="16216" spans="1:3" x14ac:dyDescent="0.2">
      <c r="A16216">
        <v>47155080700</v>
      </c>
      <c r="B16216" t="s">
        <v>7165</v>
      </c>
      <c r="C16216">
        <v>0.26929999999999998</v>
      </c>
    </row>
    <row r="16217" spans="1:3" x14ac:dyDescent="0.2">
      <c r="A16217">
        <v>36119000103</v>
      </c>
      <c r="B16217" t="s">
        <v>5873</v>
      </c>
      <c r="C16217">
        <v>0.26929999999999998</v>
      </c>
    </row>
    <row r="16218" spans="1:3" x14ac:dyDescent="0.2">
      <c r="A16218">
        <v>45025950200</v>
      </c>
      <c r="B16218" t="s">
        <v>7166</v>
      </c>
      <c r="C16218">
        <v>0.26929999999999998</v>
      </c>
    </row>
    <row r="16219" spans="1:3" x14ac:dyDescent="0.2">
      <c r="A16219">
        <v>21003920400</v>
      </c>
      <c r="B16219" t="s">
        <v>7167</v>
      </c>
      <c r="C16219">
        <v>0.26929999999999998</v>
      </c>
    </row>
    <row r="16220" spans="1:3" x14ac:dyDescent="0.2">
      <c r="A16220">
        <v>48439113116</v>
      </c>
      <c r="B16220" t="s">
        <v>2544</v>
      </c>
      <c r="C16220">
        <v>0.26929999999999998</v>
      </c>
    </row>
    <row r="16221" spans="1:3" x14ac:dyDescent="0.2">
      <c r="A16221">
        <v>1041963500</v>
      </c>
      <c r="B16221" t="s">
        <v>7168</v>
      </c>
      <c r="C16221">
        <v>0.26929999999999998</v>
      </c>
    </row>
    <row r="16222" spans="1:3" x14ac:dyDescent="0.2">
      <c r="A16222">
        <v>45089970801</v>
      </c>
      <c r="B16222" t="s">
        <v>7169</v>
      </c>
      <c r="C16222">
        <v>0.26919999999999999</v>
      </c>
    </row>
    <row r="16223" spans="1:3" x14ac:dyDescent="0.2">
      <c r="A16223">
        <v>6077003306</v>
      </c>
      <c r="B16223" t="s">
        <v>2416</v>
      </c>
      <c r="C16223">
        <v>0.26919999999999999</v>
      </c>
    </row>
    <row r="16224" spans="1:3" x14ac:dyDescent="0.2">
      <c r="A16224">
        <v>12086005303</v>
      </c>
      <c r="B16224" t="s">
        <v>5618</v>
      </c>
      <c r="C16224">
        <v>0.26919999999999999</v>
      </c>
    </row>
    <row r="16225" spans="1:3" x14ac:dyDescent="0.2">
      <c r="A16225">
        <v>6067003800</v>
      </c>
      <c r="B16225" t="s">
        <v>4986</v>
      </c>
      <c r="C16225">
        <v>0.26919999999999999</v>
      </c>
    </row>
    <row r="16226" spans="1:3" x14ac:dyDescent="0.2">
      <c r="A16226">
        <v>35005000201</v>
      </c>
      <c r="B16226" t="s">
        <v>2065</v>
      </c>
      <c r="C16226">
        <v>0.26919999999999999</v>
      </c>
    </row>
    <row r="16227" spans="1:3" x14ac:dyDescent="0.2">
      <c r="A16227">
        <v>20133951700</v>
      </c>
      <c r="B16227" t="s">
        <v>7170</v>
      </c>
      <c r="C16227">
        <v>0.26919999999999999</v>
      </c>
    </row>
    <row r="16228" spans="1:3" x14ac:dyDescent="0.2">
      <c r="A16228">
        <v>24005402405</v>
      </c>
      <c r="B16228" t="s">
        <v>315</v>
      </c>
      <c r="C16228">
        <v>0.26919999999999999</v>
      </c>
    </row>
    <row r="16229" spans="1:3" x14ac:dyDescent="0.2">
      <c r="A16229">
        <v>28087000401</v>
      </c>
      <c r="B16229" t="s">
        <v>967</v>
      </c>
      <c r="C16229">
        <v>0.26919999999999999</v>
      </c>
    </row>
    <row r="16230" spans="1:3" x14ac:dyDescent="0.2">
      <c r="A16230">
        <v>48121021618</v>
      </c>
      <c r="B16230" t="s">
        <v>7171</v>
      </c>
      <c r="C16230">
        <v>0.26919999999999999</v>
      </c>
    </row>
    <row r="16231" spans="1:3" x14ac:dyDescent="0.2">
      <c r="A16231">
        <v>6073003603</v>
      </c>
      <c r="B16231" t="s">
        <v>7172</v>
      </c>
      <c r="C16231">
        <v>0.26919999999999999</v>
      </c>
    </row>
    <row r="16232" spans="1:3" x14ac:dyDescent="0.2">
      <c r="A16232">
        <v>6071011900</v>
      </c>
      <c r="B16232" t="s">
        <v>4831</v>
      </c>
      <c r="C16232">
        <v>0.26919999999999999</v>
      </c>
    </row>
    <row r="16233" spans="1:3" x14ac:dyDescent="0.2">
      <c r="A16233">
        <v>26069000900</v>
      </c>
      <c r="B16233" t="s">
        <v>7173</v>
      </c>
      <c r="C16233">
        <v>0.26919999999999999</v>
      </c>
    </row>
    <row r="16234" spans="1:3" x14ac:dyDescent="0.2">
      <c r="A16234">
        <v>5007021102</v>
      </c>
      <c r="B16234" t="s">
        <v>6179</v>
      </c>
      <c r="C16234">
        <v>0.26919999999999999</v>
      </c>
    </row>
    <row r="16235" spans="1:3" x14ac:dyDescent="0.2">
      <c r="A16235">
        <v>6065047202</v>
      </c>
      <c r="B16235" t="s">
        <v>4425</v>
      </c>
      <c r="C16235">
        <v>0.26919999999999999</v>
      </c>
    </row>
    <row r="16236" spans="1:3" x14ac:dyDescent="0.2">
      <c r="A16236">
        <v>44007015100</v>
      </c>
      <c r="B16236" t="s">
        <v>4576</v>
      </c>
      <c r="C16236">
        <v>0.26919999999999999</v>
      </c>
    </row>
    <row r="16237" spans="1:3" x14ac:dyDescent="0.2">
      <c r="A16237">
        <v>36081004300</v>
      </c>
      <c r="B16237" t="s">
        <v>1582</v>
      </c>
      <c r="C16237">
        <v>0.26910000000000001</v>
      </c>
    </row>
    <row r="16238" spans="1:3" x14ac:dyDescent="0.2">
      <c r="A16238">
        <v>1133965502</v>
      </c>
      <c r="B16238" t="s">
        <v>7174</v>
      </c>
      <c r="C16238">
        <v>0.26910000000000001</v>
      </c>
    </row>
    <row r="16239" spans="1:3" x14ac:dyDescent="0.2">
      <c r="A16239">
        <v>13271950100</v>
      </c>
      <c r="B16239" t="s">
        <v>7175</v>
      </c>
      <c r="C16239">
        <v>0.26910000000000001</v>
      </c>
    </row>
    <row r="16240" spans="1:3" x14ac:dyDescent="0.2">
      <c r="A16240">
        <v>48339692900</v>
      </c>
      <c r="B16240" t="s">
        <v>3766</v>
      </c>
      <c r="C16240">
        <v>0.26910000000000001</v>
      </c>
    </row>
    <row r="16241" spans="1:3" x14ac:dyDescent="0.2">
      <c r="A16241">
        <v>31055006301</v>
      </c>
      <c r="B16241" t="s">
        <v>565</v>
      </c>
      <c r="C16241">
        <v>0.26910000000000001</v>
      </c>
    </row>
    <row r="16242" spans="1:3" x14ac:dyDescent="0.2">
      <c r="A16242">
        <v>26125140500</v>
      </c>
      <c r="B16242" t="s">
        <v>7176</v>
      </c>
      <c r="C16242">
        <v>0.26910000000000001</v>
      </c>
    </row>
    <row r="16243" spans="1:3" x14ac:dyDescent="0.2">
      <c r="A16243">
        <v>48391950200</v>
      </c>
      <c r="B16243" t="s">
        <v>7177</v>
      </c>
      <c r="C16243">
        <v>0.26910000000000001</v>
      </c>
    </row>
    <row r="16244" spans="1:3" x14ac:dyDescent="0.2">
      <c r="A16244">
        <v>21101020500</v>
      </c>
      <c r="B16244" t="s">
        <v>4117</v>
      </c>
      <c r="C16244">
        <v>0.26910000000000001</v>
      </c>
    </row>
    <row r="16245" spans="1:3" x14ac:dyDescent="0.2">
      <c r="A16245">
        <v>22121020300</v>
      </c>
      <c r="B16245" t="s">
        <v>2288</v>
      </c>
      <c r="C16245">
        <v>0.26910000000000001</v>
      </c>
    </row>
    <row r="16246" spans="1:3" x14ac:dyDescent="0.2">
      <c r="A16246">
        <v>41047000502</v>
      </c>
      <c r="B16246" t="s">
        <v>7178</v>
      </c>
      <c r="C16246">
        <v>0.26910000000000001</v>
      </c>
    </row>
    <row r="16247" spans="1:3" x14ac:dyDescent="0.2">
      <c r="A16247">
        <v>47157020511</v>
      </c>
      <c r="B16247" t="s">
        <v>7179</v>
      </c>
      <c r="C16247">
        <v>0.26910000000000001</v>
      </c>
    </row>
    <row r="16248" spans="1:3" x14ac:dyDescent="0.2">
      <c r="A16248">
        <v>18097310204</v>
      </c>
      <c r="B16248" t="s">
        <v>645</v>
      </c>
      <c r="C16248">
        <v>0.26910000000000001</v>
      </c>
    </row>
    <row r="16249" spans="1:3" x14ac:dyDescent="0.2">
      <c r="A16249">
        <v>34031183101</v>
      </c>
      <c r="B16249" t="s">
        <v>1102</v>
      </c>
      <c r="C16249">
        <v>0.26910000000000001</v>
      </c>
    </row>
    <row r="16250" spans="1:3" x14ac:dyDescent="0.2">
      <c r="A16250">
        <v>5145070600</v>
      </c>
      <c r="B16250" t="s">
        <v>3998</v>
      </c>
      <c r="C16250">
        <v>0.26910000000000001</v>
      </c>
    </row>
    <row r="16251" spans="1:3" x14ac:dyDescent="0.2">
      <c r="A16251">
        <v>42077009600</v>
      </c>
      <c r="B16251" t="s">
        <v>7180</v>
      </c>
      <c r="C16251">
        <v>0.26910000000000001</v>
      </c>
    </row>
    <row r="16252" spans="1:3" x14ac:dyDescent="0.2">
      <c r="A16252">
        <v>21115960200</v>
      </c>
      <c r="B16252" t="s">
        <v>7181</v>
      </c>
      <c r="C16252">
        <v>0.26910000000000001</v>
      </c>
    </row>
    <row r="16253" spans="1:3" x14ac:dyDescent="0.2">
      <c r="A16253">
        <v>48213950200</v>
      </c>
      <c r="B16253" t="s">
        <v>7182</v>
      </c>
      <c r="C16253">
        <v>0.26910000000000001</v>
      </c>
    </row>
    <row r="16254" spans="1:3" x14ac:dyDescent="0.2">
      <c r="A16254">
        <v>9001044400</v>
      </c>
      <c r="B16254" t="s">
        <v>3862</v>
      </c>
      <c r="C16254">
        <v>0.26910000000000001</v>
      </c>
    </row>
    <row r="16255" spans="1:3" x14ac:dyDescent="0.2">
      <c r="A16255">
        <v>40099790800</v>
      </c>
      <c r="B16255" t="s">
        <v>7183</v>
      </c>
      <c r="C16255">
        <v>0.26900000000000002</v>
      </c>
    </row>
    <row r="16256" spans="1:3" x14ac:dyDescent="0.2">
      <c r="A16256">
        <v>12086005202</v>
      </c>
      <c r="B16256" t="s">
        <v>5618</v>
      </c>
      <c r="C16256">
        <v>0.26900000000000002</v>
      </c>
    </row>
    <row r="16257" spans="1:3" x14ac:dyDescent="0.2">
      <c r="A16257">
        <v>37059080700</v>
      </c>
      <c r="B16257" t="s">
        <v>7184</v>
      </c>
      <c r="C16257">
        <v>0.26900000000000002</v>
      </c>
    </row>
    <row r="16258" spans="1:3" x14ac:dyDescent="0.2">
      <c r="A16258">
        <v>1121010101</v>
      </c>
      <c r="B16258" t="s">
        <v>4940</v>
      </c>
      <c r="C16258">
        <v>0.26900000000000002</v>
      </c>
    </row>
    <row r="16259" spans="1:3" x14ac:dyDescent="0.2">
      <c r="A16259">
        <v>24001000800</v>
      </c>
      <c r="B16259" t="s">
        <v>5185</v>
      </c>
      <c r="C16259">
        <v>0.26900000000000002</v>
      </c>
    </row>
    <row r="16260" spans="1:3" x14ac:dyDescent="0.2">
      <c r="A16260">
        <v>44007002500</v>
      </c>
      <c r="B16260" t="s">
        <v>6245</v>
      </c>
      <c r="C16260">
        <v>0.26900000000000002</v>
      </c>
    </row>
    <row r="16261" spans="1:3" x14ac:dyDescent="0.2">
      <c r="A16261">
        <v>48439106514</v>
      </c>
      <c r="B16261" t="s">
        <v>7185</v>
      </c>
      <c r="C16261">
        <v>0.26900000000000002</v>
      </c>
    </row>
    <row r="16262" spans="1:3" x14ac:dyDescent="0.2">
      <c r="A16262">
        <v>6073019502</v>
      </c>
      <c r="B16262" t="s">
        <v>7186</v>
      </c>
      <c r="C16262">
        <v>0.26900000000000002</v>
      </c>
    </row>
    <row r="16263" spans="1:3" x14ac:dyDescent="0.2">
      <c r="A16263">
        <v>13089021414</v>
      </c>
      <c r="B16263" t="s">
        <v>592</v>
      </c>
      <c r="C16263">
        <v>0.26900000000000002</v>
      </c>
    </row>
    <row r="16264" spans="1:3" x14ac:dyDescent="0.2">
      <c r="A16264">
        <v>6111004506</v>
      </c>
      <c r="B16264" t="s">
        <v>7187</v>
      </c>
      <c r="C16264">
        <v>0.26900000000000002</v>
      </c>
    </row>
    <row r="16265" spans="1:3" x14ac:dyDescent="0.2">
      <c r="A16265">
        <v>37179020602</v>
      </c>
      <c r="B16265" t="s">
        <v>1719</v>
      </c>
      <c r="C16265">
        <v>0.26900000000000002</v>
      </c>
    </row>
    <row r="16266" spans="1:3" x14ac:dyDescent="0.2">
      <c r="A16266">
        <v>17199021100</v>
      </c>
      <c r="B16266" t="s">
        <v>7188</v>
      </c>
      <c r="C16266">
        <v>0.26900000000000002</v>
      </c>
    </row>
    <row r="16267" spans="1:3" x14ac:dyDescent="0.2">
      <c r="A16267">
        <v>13097080602</v>
      </c>
      <c r="B16267" t="s">
        <v>4416</v>
      </c>
      <c r="C16267">
        <v>0.26900000000000002</v>
      </c>
    </row>
    <row r="16268" spans="1:3" x14ac:dyDescent="0.2">
      <c r="A16268">
        <v>42003483800</v>
      </c>
      <c r="B16268" t="s">
        <v>7189</v>
      </c>
      <c r="C16268">
        <v>0.26900000000000002</v>
      </c>
    </row>
    <row r="16269" spans="1:3" x14ac:dyDescent="0.2">
      <c r="A16269">
        <v>48039661200</v>
      </c>
      <c r="B16269" t="s">
        <v>4126</v>
      </c>
      <c r="C16269">
        <v>0.26900000000000002</v>
      </c>
    </row>
    <row r="16270" spans="1:3" x14ac:dyDescent="0.2">
      <c r="A16270">
        <v>5057480400</v>
      </c>
      <c r="B16270" t="s">
        <v>2953</v>
      </c>
      <c r="C16270">
        <v>0.26900000000000002</v>
      </c>
    </row>
    <row r="16271" spans="1:3" x14ac:dyDescent="0.2">
      <c r="A16271">
        <v>6037554403</v>
      </c>
      <c r="B16271" t="s">
        <v>5944</v>
      </c>
      <c r="C16271">
        <v>0.26889999999999997</v>
      </c>
    </row>
    <row r="16272" spans="1:3" x14ac:dyDescent="0.2">
      <c r="A16272">
        <v>13077170502</v>
      </c>
      <c r="B16272" t="s">
        <v>7190</v>
      </c>
      <c r="C16272">
        <v>0.26889999999999997</v>
      </c>
    </row>
    <row r="16273" spans="1:3" x14ac:dyDescent="0.2">
      <c r="A16273">
        <v>53001950400</v>
      </c>
      <c r="B16273" t="s">
        <v>7191</v>
      </c>
      <c r="C16273">
        <v>0.26889999999999997</v>
      </c>
    </row>
    <row r="16274" spans="1:3" x14ac:dyDescent="0.2">
      <c r="A16274">
        <v>48375011500</v>
      </c>
      <c r="B16274" t="s">
        <v>636</v>
      </c>
      <c r="C16274">
        <v>0.26889999999999997</v>
      </c>
    </row>
    <row r="16275" spans="1:3" x14ac:dyDescent="0.2">
      <c r="A16275">
        <v>48439111521</v>
      </c>
      <c r="B16275" t="s">
        <v>1242</v>
      </c>
      <c r="C16275">
        <v>0.26889999999999997</v>
      </c>
    </row>
    <row r="16276" spans="1:3" x14ac:dyDescent="0.2">
      <c r="A16276">
        <v>45091061900</v>
      </c>
      <c r="B16276" t="s">
        <v>7192</v>
      </c>
      <c r="C16276">
        <v>0.26889999999999997</v>
      </c>
    </row>
    <row r="16277" spans="1:3" x14ac:dyDescent="0.2">
      <c r="A16277">
        <v>24015030903</v>
      </c>
      <c r="B16277" t="s">
        <v>5052</v>
      </c>
      <c r="C16277">
        <v>0.26889999999999997</v>
      </c>
    </row>
    <row r="16278" spans="1:3" x14ac:dyDescent="0.2">
      <c r="A16278">
        <v>6083002205</v>
      </c>
      <c r="B16278" t="s">
        <v>5883</v>
      </c>
      <c r="C16278">
        <v>0.26889999999999997</v>
      </c>
    </row>
    <row r="16279" spans="1:3" x14ac:dyDescent="0.2">
      <c r="A16279">
        <v>6037402600</v>
      </c>
      <c r="B16279" t="s">
        <v>3887</v>
      </c>
      <c r="C16279">
        <v>0.26889999999999997</v>
      </c>
    </row>
    <row r="16280" spans="1:3" x14ac:dyDescent="0.2">
      <c r="A16280">
        <v>1103005702</v>
      </c>
      <c r="B16280" t="s">
        <v>7193</v>
      </c>
      <c r="C16280">
        <v>0.26889999999999997</v>
      </c>
    </row>
    <row r="16281" spans="1:3" x14ac:dyDescent="0.2">
      <c r="A16281">
        <v>6065041302</v>
      </c>
      <c r="B16281" t="s">
        <v>7194</v>
      </c>
      <c r="C16281">
        <v>0.26889999999999997</v>
      </c>
    </row>
    <row r="16282" spans="1:3" x14ac:dyDescent="0.2">
      <c r="A16282">
        <v>36061028500</v>
      </c>
      <c r="B16282" t="s">
        <v>5545</v>
      </c>
      <c r="C16282">
        <v>0.26889999999999997</v>
      </c>
    </row>
    <row r="16283" spans="1:3" x14ac:dyDescent="0.2">
      <c r="A16283">
        <v>10005051003</v>
      </c>
      <c r="B16283" t="s">
        <v>7195</v>
      </c>
      <c r="C16283">
        <v>0.26889999999999997</v>
      </c>
    </row>
    <row r="16284" spans="1:3" x14ac:dyDescent="0.2">
      <c r="A16284">
        <v>37047931000</v>
      </c>
      <c r="B16284" t="s">
        <v>3241</v>
      </c>
      <c r="C16284">
        <v>0.26889999999999997</v>
      </c>
    </row>
    <row r="16285" spans="1:3" x14ac:dyDescent="0.2">
      <c r="A16285">
        <v>35001000128</v>
      </c>
      <c r="B16285" t="s">
        <v>7196</v>
      </c>
      <c r="C16285">
        <v>0.26889999999999997</v>
      </c>
    </row>
    <row r="16286" spans="1:3" x14ac:dyDescent="0.2">
      <c r="A16286">
        <v>26021000700</v>
      </c>
      <c r="B16286" t="s">
        <v>425</v>
      </c>
      <c r="C16286">
        <v>0.26889999999999997</v>
      </c>
    </row>
    <row r="16287" spans="1:3" x14ac:dyDescent="0.2">
      <c r="A16287">
        <v>28145950500</v>
      </c>
      <c r="B16287" t="s">
        <v>7197</v>
      </c>
      <c r="C16287">
        <v>0.26889999999999997</v>
      </c>
    </row>
    <row r="16288" spans="1:3" x14ac:dyDescent="0.2">
      <c r="A16288">
        <v>45049920400</v>
      </c>
      <c r="B16288" t="s">
        <v>2562</v>
      </c>
      <c r="C16288">
        <v>0.26889999999999997</v>
      </c>
    </row>
    <row r="16289" spans="1:3" x14ac:dyDescent="0.2">
      <c r="A16289">
        <v>5023480502</v>
      </c>
      <c r="B16289" t="s">
        <v>7198</v>
      </c>
      <c r="C16289">
        <v>0.26889999999999997</v>
      </c>
    </row>
    <row r="16290" spans="1:3" x14ac:dyDescent="0.2">
      <c r="A16290">
        <v>47019070600</v>
      </c>
      <c r="B16290" t="s">
        <v>7199</v>
      </c>
      <c r="C16290">
        <v>0.26889999999999997</v>
      </c>
    </row>
    <row r="16291" spans="1:3" x14ac:dyDescent="0.2">
      <c r="A16291">
        <v>12015020800</v>
      </c>
      <c r="B16291" t="s">
        <v>7200</v>
      </c>
      <c r="C16291">
        <v>0.26879999999999998</v>
      </c>
    </row>
    <row r="16292" spans="1:3" x14ac:dyDescent="0.2">
      <c r="A16292">
        <v>5135470400</v>
      </c>
      <c r="B16292" t="s">
        <v>7201</v>
      </c>
      <c r="C16292">
        <v>0.26879999999999998</v>
      </c>
    </row>
    <row r="16293" spans="1:3" x14ac:dyDescent="0.2">
      <c r="A16293">
        <v>40143001800</v>
      </c>
      <c r="B16293" t="s">
        <v>7202</v>
      </c>
      <c r="C16293">
        <v>0.26879999999999998</v>
      </c>
    </row>
    <row r="16294" spans="1:3" x14ac:dyDescent="0.2">
      <c r="A16294">
        <v>36047009600</v>
      </c>
      <c r="B16294" t="s">
        <v>1662</v>
      </c>
      <c r="C16294">
        <v>0.26879999999999998</v>
      </c>
    </row>
    <row r="16295" spans="1:3" x14ac:dyDescent="0.2">
      <c r="A16295">
        <v>36047041100</v>
      </c>
      <c r="B16295" t="s">
        <v>1662</v>
      </c>
      <c r="C16295">
        <v>0.26879999999999998</v>
      </c>
    </row>
    <row r="16296" spans="1:3" x14ac:dyDescent="0.2">
      <c r="A16296">
        <v>28047003700</v>
      </c>
      <c r="B16296" t="s">
        <v>2079</v>
      </c>
      <c r="C16296">
        <v>0.26879999999999998</v>
      </c>
    </row>
    <row r="16297" spans="1:3" x14ac:dyDescent="0.2">
      <c r="A16297">
        <v>42071011400</v>
      </c>
      <c r="B16297" t="s">
        <v>5817</v>
      </c>
      <c r="C16297">
        <v>0.26879999999999998</v>
      </c>
    </row>
    <row r="16298" spans="1:3" x14ac:dyDescent="0.2">
      <c r="A16298">
        <v>53011041112</v>
      </c>
      <c r="B16298" t="s">
        <v>5429</v>
      </c>
      <c r="C16298">
        <v>0.26879999999999998</v>
      </c>
    </row>
    <row r="16299" spans="1:3" x14ac:dyDescent="0.2">
      <c r="A16299">
        <v>47037015502</v>
      </c>
      <c r="B16299" t="s">
        <v>7203</v>
      </c>
      <c r="C16299">
        <v>0.26879999999999998</v>
      </c>
    </row>
    <row r="16300" spans="1:3" x14ac:dyDescent="0.2">
      <c r="A16300">
        <v>6037201200</v>
      </c>
      <c r="B16300" t="s">
        <v>4466</v>
      </c>
      <c r="C16300">
        <v>0.26879999999999998</v>
      </c>
    </row>
    <row r="16301" spans="1:3" x14ac:dyDescent="0.2">
      <c r="A16301">
        <v>4013421303</v>
      </c>
      <c r="B16301" t="s">
        <v>7204</v>
      </c>
      <c r="C16301">
        <v>0.26879999999999998</v>
      </c>
    </row>
    <row r="16302" spans="1:3" x14ac:dyDescent="0.2">
      <c r="A16302">
        <v>21067003102</v>
      </c>
      <c r="B16302" t="s">
        <v>7205</v>
      </c>
      <c r="C16302">
        <v>0.26879999999999998</v>
      </c>
    </row>
    <row r="16303" spans="1:3" x14ac:dyDescent="0.2">
      <c r="A16303">
        <v>22007050200</v>
      </c>
      <c r="B16303" t="s">
        <v>4534</v>
      </c>
      <c r="C16303">
        <v>0.26879999999999998</v>
      </c>
    </row>
    <row r="16304" spans="1:3" x14ac:dyDescent="0.2">
      <c r="A16304">
        <v>13011970400</v>
      </c>
      <c r="B16304" t="s">
        <v>5872</v>
      </c>
      <c r="C16304">
        <v>0.26879999999999998</v>
      </c>
    </row>
    <row r="16305" spans="1:3" x14ac:dyDescent="0.2">
      <c r="A16305">
        <v>8101000500</v>
      </c>
      <c r="B16305" t="s">
        <v>7206</v>
      </c>
      <c r="C16305">
        <v>0.26879999999999998</v>
      </c>
    </row>
    <row r="16306" spans="1:3" x14ac:dyDescent="0.2">
      <c r="A16306">
        <v>6073013802</v>
      </c>
      <c r="B16306" t="s">
        <v>7207</v>
      </c>
      <c r="C16306">
        <v>0.26869999999999999</v>
      </c>
    </row>
    <row r="16307" spans="1:3" x14ac:dyDescent="0.2">
      <c r="A16307">
        <v>6037294610</v>
      </c>
      <c r="B16307" t="s">
        <v>5071</v>
      </c>
      <c r="C16307">
        <v>0.26869999999999999</v>
      </c>
    </row>
    <row r="16308" spans="1:3" x14ac:dyDescent="0.2">
      <c r="A16308">
        <v>19153000500</v>
      </c>
      <c r="B16308" t="s">
        <v>7208</v>
      </c>
      <c r="C16308">
        <v>0.26869999999999999</v>
      </c>
    </row>
    <row r="16309" spans="1:3" x14ac:dyDescent="0.2">
      <c r="A16309">
        <v>49011125301</v>
      </c>
      <c r="B16309" t="s">
        <v>7209</v>
      </c>
      <c r="C16309">
        <v>0.26869999999999999</v>
      </c>
    </row>
    <row r="16310" spans="1:3" x14ac:dyDescent="0.2">
      <c r="A16310">
        <v>17119402200</v>
      </c>
      <c r="B16310" t="s">
        <v>3073</v>
      </c>
      <c r="C16310">
        <v>0.26869999999999999</v>
      </c>
    </row>
    <row r="16311" spans="1:3" x14ac:dyDescent="0.2">
      <c r="A16311">
        <v>48365950100</v>
      </c>
      <c r="B16311" t="s">
        <v>7210</v>
      </c>
      <c r="C16311">
        <v>0.26869999999999999</v>
      </c>
    </row>
    <row r="16312" spans="1:3" x14ac:dyDescent="0.2">
      <c r="A16312">
        <v>48471790400</v>
      </c>
      <c r="B16312" t="s">
        <v>1630</v>
      </c>
      <c r="C16312">
        <v>0.26869999999999999</v>
      </c>
    </row>
    <row r="16313" spans="1:3" x14ac:dyDescent="0.2">
      <c r="A16313">
        <v>31055004900</v>
      </c>
      <c r="B16313" t="s">
        <v>7211</v>
      </c>
      <c r="C16313">
        <v>0.26860000000000001</v>
      </c>
    </row>
    <row r="16314" spans="1:3" x14ac:dyDescent="0.2">
      <c r="A16314">
        <v>48113015304</v>
      </c>
      <c r="B16314" t="s">
        <v>2171</v>
      </c>
      <c r="C16314">
        <v>0.26860000000000001</v>
      </c>
    </row>
    <row r="16315" spans="1:3" x14ac:dyDescent="0.2">
      <c r="A16315">
        <v>12039020101</v>
      </c>
      <c r="B16315" t="s">
        <v>5256</v>
      </c>
      <c r="C16315">
        <v>0.26860000000000001</v>
      </c>
    </row>
    <row r="16316" spans="1:3" x14ac:dyDescent="0.2">
      <c r="A16316">
        <v>36047050801</v>
      </c>
      <c r="B16316" t="s">
        <v>1662</v>
      </c>
      <c r="C16316">
        <v>0.26860000000000001</v>
      </c>
    </row>
    <row r="16317" spans="1:3" x14ac:dyDescent="0.2">
      <c r="A16317">
        <v>31109000300</v>
      </c>
      <c r="B16317" t="s">
        <v>7212</v>
      </c>
      <c r="C16317">
        <v>0.26860000000000001</v>
      </c>
    </row>
    <row r="16318" spans="1:3" x14ac:dyDescent="0.2">
      <c r="A16318">
        <v>8077001703</v>
      </c>
      <c r="B16318" t="s">
        <v>5375</v>
      </c>
      <c r="C16318">
        <v>0.26860000000000001</v>
      </c>
    </row>
    <row r="16319" spans="1:3" x14ac:dyDescent="0.2">
      <c r="A16319">
        <v>17201000104</v>
      </c>
      <c r="B16319" t="s">
        <v>6387</v>
      </c>
      <c r="C16319">
        <v>0.26860000000000001</v>
      </c>
    </row>
    <row r="16320" spans="1:3" x14ac:dyDescent="0.2">
      <c r="A16320">
        <v>25005641900</v>
      </c>
      <c r="B16320" t="s">
        <v>7213</v>
      </c>
      <c r="C16320">
        <v>0.26860000000000001</v>
      </c>
    </row>
    <row r="16321" spans="1:3" x14ac:dyDescent="0.2">
      <c r="A16321">
        <v>37001021802</v>
      </c>
      <c r="B16321" t="s">
        <v>7214</v>
      </c>
      <c r="C16321">
        <v>0.26860000000000001</v>
      </c>
    </row>
    <row r="16322" spans="1:3" x14ac:dyDescent="0.2">
      <c r="A16322">
        <v>12011100600</v>
      </c>
      <c r="B16322" t="s">
        <v>1872</v>
      </c>
      <c r="C16322">
        <v>0.26860000000000001</v>
      </c>
    </row>
    <row r="16323" spans="1:3" x14ac:dyDescent="0.2">
      <c r="A16323">
        <v>18097381205</v>
      </c>
      <c r="B16323" t="s">
        <v>7215</v>
      </c>
      <c r="C16323">
        <v>0.26860000000000001</v>
      </c>
    </row>
    <row r="16324" spans="1:3" x14ac:dyDescent="0.2">
      <c r="A16324">
        <v>34013012100</v>
      </c>
      <c r="B16324" t="s">
        <v>2287</v>
      </c>
      <c r="C16324">
        <v>0.26860000000000001</v>
      </c>
    </row>
    <row r="16325" spans="1:3" x14ac:dyDescent="0.2">
      <c r="A16325">
        <v>24033804002</v>
      </c>
      <c r="B16325" t="s">
        <v>4617</v>
      </c>
      <c r="C16325">
        <v>0.26860000000000001</v>
      </c>
    </row>
    <row r="16326" spans="1:3" x14ac:dyDescent="0.2">
      <c r="A16326">
        <v>54047954000</v>
      </c>
      <c r="B16326" t="s">
        <v>7216</v>
      </c>
      <c r="C16326">
        <v>0.26860000000000001</v>
      </c>
    </row>
    <row r="16327" spans="1:3" x14ac:dyDescent="0.2">
      <c r="A16327">
        <v>54011001400</v>
      </c>
      <c r="B16327" t="s">
        <v>2736</v>
      </c>
      <c r="C16327">
        <v>0.26860000000000001</v>
      </c>
    </row>
    <row r="16328" spans="1:3" x14ac:dyDescent="0.2">
      <c r="A16328">
        <v>22089060100</v>
      </c>
      <c r="B16328" t="s">
        <v>7217</v>
      </c>
      <c r="C16328">
        <v>0.26850000000000002</v>
      </c>
    </row>
    <row r="16329" spans="1:3" x14ac:dyDescent="0.2">
      <c r="A16329">
        <v>53053063501</v>
      </c>
      <c r="B16329" t="s">
        <v>4187</v>
      </c>
      <c r="C16329">
        <v>0.26850000000000002</v>
      </c>
    </row>
    <row r="16330" spans="1:3" x14ac:dyDescent="0.2">
      <c r="A16330">
        <v>22113951001</v>
      </c>
      <c r="B16330" t="s">
        <v>7218</v>
      </c>
      <c r="C16330">
        <v>0.26850000000000002</v>
      </c>
    </row>
    <row r="16331" spans="1:3" x14ac:dyDescent="0.2">
      <c r="A16331">
        <v>25023511500</v>
      </c>
      <c r="B16331" t="s">
        <v>6304</v>
      </c>
      <c r="C16331">
        <v>0.26850000000000002</v>
      </c>
    </row>
    <row r="16332" spans="1:3" x14ac:dyDescent="0.2">
      <c r="A16332">
        <v>34021001800</v>
      </c>
      <c r="B16332" t="s">
        <v>7219</v>
      </c>
      <c r="C16332">
        <v>0.26850000000000002</v>
      </c>
    </row>
    <row r="16333" spans="1:3" x14ac:dyDescent="0.2">
      <c r="A16333">
        <v>21111012002</v>
      </c>
      <c r="B16333" t="s">
        <v>7220</v>
      </c>
      <c r="C16333">
        <v>0.26850000000000002</v>
      </c>
    </row>
    <row r="16334" spans="1:3" x14ac:dyDescent="0.2">
      <c r="A16334">
        <v>6071005200</v>
      </c>
      <c r="B16334" t="s">
        <v>2638</v>
      </c>
      <c r="C16334">
        <v>0.26850000000000002</v>
      </c>
    </row>
    <row r="16335" spans="1:3" x14ac:dyDescent="0.2">
      <c r="A16335">
        <v>22003950500</v>
      </c>
      <c r="B16335" t="s">
        <v>7221</v>
      </c>
      <c r="C16335">
        <v>0.26850000000000002</v>
      </c>
    </row>
    <row r="16336" spans="1:3" x14ac:dyDescent="0.2">
      <c r="A16336">
        <v>18113972300</v>
      </c>
      <c r="B16336" t="s">
        <v>7222</v>
      </c>
      <c r="C16336">
        <v>0.26850000000000002</v>
      </c>
    </row>
    <row r="16337" spans="1:3" x14ac:dyDescent="0.2">
      <c r="A16337">
        <v>39129021200</v>
      </c>
      <c r="B16337" t="s">
        <v>7223</v>
      </c>
      <c r="C16337">
        <v>0.26850000000000002</v>
      </c>
    </row>
    <row r="16338" spans="1:3" x14ac:dyDescent="0.2">
      <c r="A16338">
        <v>17161021700</v>
      </c>
      <c r="B16338" t="s">
        <v>7224</v>
      </c>
      <c r="C16338">
        <v>0.26850000000000002</v>
      </c>
    </row>
    <row r="16339" spans="1:3" x14ac:dyDescent="0.2">
      <c r="A16339">
        <v>1031011000</v>
      </c>
      <c r="B16339" t="s">
        <v>2203</v>
      </c>
      <c r="C16339">
        <v>0.26850000000000002</v>
      </c>
    </row>
    <row r="16340" spans="1:3" x14ac:dyDescent="0.2">
      <c r="A16340">
        <v>5013480100</v>
      </c>
      <c r="B16340" t="s">
        <v>5435</v>
      </c>
      <c r="C16340">
        <v>0.26850000000000002</v>
      </c>
    </row>
    <row r="16341" spans="1:3" x14ac:dyDescent="0.2">
      <c r="A16341">
        <v>6037531504</v>
      </c>
      <c r="B16341" t="s">
        <v>5287</v>
      </c>
      <c r="C16341">
        <v>0.26840000000000003</v>
      </c>
    </row>
    <row r="16342" spans="1:3" x14ac:dyDescent="0.2">
      <c r="A16342">
        <v>48029190603</v>
      </c>
      <c r="B16342" t="s">
        <v>7225</v>
      </c>
      <c r="C16342">
        <v>0.26840000000000003</v>
      </c>
    </row>
    <row r="16343" spans="1:3" x14ac:dyDescent="0.2">
      <c r="A16343">
        <v>16083001200</v>
      </c>
      <c r="B16343" t="s">
        <v>7226</v>
      </c>
      <c r="C16343">
        <v>0.26840000000000003</v>
      </c>
    </row>
    <row r="16344" spans="1:3" x14ac:dyDescent="0.2">
      <c r="A16344">
        <v>48039661000</v>
      </c>
      <c r="B16344" t="s">
        <v>4126</v>
      </c>
      <c r="C16344">
        <v>0.26840000000000003</v>
      </c>
    </row>
    <row r="16345" spans="1:3" x14ac:dyDescent="0.2">
      <c r="A16345">
        <v>21121930500</v>
      </c>
      <c r="B16345" t="s">
        <v>4181</v>
      </c>
      <c r="C16345">
        <v>0.26840000000000003</v>
      </c>
    </row>
    <row r="16346" spans="1:3" x14ac:dyDescent="0.2">
      <c r="A16346">
        <v>29047021702</v>
      </c>
      <c r="B16346" t="s">
        <v>7227</v>
      </c>
      <c r="C16346">
        <v>0.26840000000000003</v>
      </c>
    </row>
    <row r="16347" spans="1:3" x14ac:dyDescent="0.2">
      <c r="A16347">
        <v>13291000101</v>
      </c>
      <c r="B16347" t="s">
        <v>7228</v>
      </c>
      <c r="C16347">
        <v>0.26840000000000003</v>
      </c>
    </row>
    <row r="16348" spans="1:3" x14ac:dyDescent="0.2">
      <c r="A16348">
        <v>21051950100</v>
      </c>
      <c r="B16348" t="s">
        <v>7229</v>
      </c>
      <c r="C16348">
        <v>0.26840000000000003</v>
      </c>
    </row>
    <row r="16349" spans="1:3" x14ac:dyDescent="0.2">
      <c r="A16349">
        <v>40071001100</v>
      </c>
      <c r="B16349" t="s">
        <v>7230</v>
      </c>
      <c r="C16349">
        <v>0.26840000000000003</v>
      </c>
    </row>
    <row r="16350" spans="1:3" x14ac:dyDescent="0.2">
      <c r="A16350">
        <v>32031002611</v>
      </c>
      <c r="B16350" t="s">
        <v>5111</v>
      </c>
      <c r="C16350">
        <v>0.26840000000000003</v>
      </c>
    </row>
    <row r="16351" spans="1:3" x14ac:dyDescent="0.2">
      <c r="A16351">
        <v>18097380200</v>
      </c>
      <c r="B16351" t="s">
        <v>7215</v>
      </c>
      <c r="C16351">
        <v>0.26840000000000003</v>
      </c>
    </row>
    <row r="16352" spans="1:3" x14ac:dyDescent="0.2">
      <c r="A16352">
        <v>39061001800</v>
      </c>
      <c r="B16352" t="s">
        <v>514</v>
      </c>
      <c r="C16352">
        <v>0.26840000000000003</v>
      </c>
    </row>
    <row r="16353" spans="1:3" x14ac:dyDescent="0.2">
      <c r="A16353">
        <v>22073010503</v>
      </c>
      <c r="B16353" t="s">
        <v>5053</v>
      </c>
      <c r="C16353">
        <v>0.26840000000000003</v>
      </c>
    </row>
    <row r="16354" spans="1:3" x14ac:dyDescent="0.2">
      <c r="A16354">
        <v>5083950100</v>
      </c>
      <c r="B16354" t="s">
        <v>7231</v>
      </c>
      <c r="C16354">
        <v>0.26840000000000003</v>
      </c>
    </row>
    <row r="16355" spans="1:3" x14ac:dyDescent="0.2">
      <c r="A16355">
        <v>48061013004</v>
      </c>
      <c r="B16355" t="s">
        <v>1870</v>
      </c>
      <c r="C16355">
        <v>0.26840000000000003</v>
      </c>
    </row>
    <row r="16356" spans="1:3" x14ac:dyDescent="0.2">
      <c r="A16356">
        <v>17031190702</v>
      </c>
      <c r="B16356" t="s">
        <v>4482</v>
      </c>
      <c r="C16356">
        <v>0.26840000000000003</v>
      </c>
    </row>
    <row r="16357" spans="1:3" x14ac:dyDescent="0.2">
      <c r="A16357">
        <v>29223690200</v>
      </c>
      <c r="B16357" t="s">
        <v>7232</v>
      </c>
      <c r="C16357">
        <v>0.26840000000000003</v>
      </c>
    </row>
    <row r="16358" spans="1:3" x14ac:dyDescent="0.2">
      <c r="A16358">
        <v>4013117000</v>
      </c>
      <c r="B16358" t="s">
        <v>2293</v>
      </c>
      <c r="C16358">
        <v>0.26829999999999998</v>
      </c>
    </row>
    <row r="16359" spans="1:3" x14ac:dyDescent="0.2">
      <c r="A16359">
        <v>39155920900</v>
      </c>
      <c r="B16359" t="s">
        <v>827</v>
      </c>
      <c r="C16359">
        <v>0.26829999999999998</v>
      </c>
    </row>
    <row r="16360" spans="1:3" x14ac:dyDescent="0.2">
      <c r="A16360">
        <v>9001022300</v>
      </c>
      <c r="B16360" t="s">
        <v>7233</v>
      </c>
      <c r="C16360">
        <v>0.26829999999999998</v>
      </c>
    </row>
    <row r="16361" spans="1:3" x14ac:dyDescent="0.2">
      <c r="A16361">
        <v>36047118202</v>
      </c>
      <c r="B16361" t="s">
        <v>1662</v>
      </c>
      <c r="C16361">
        <v>0.26829999999999998</v>
      </c>
    </row>
    <row r="16362" spans="1:3" x14ac:dyDescent="0.2">
      <c r="A16362">
        <v>22105954101</v>
      </c>
      <c r="B16362" t="s">
        <v>1831</v>
      </c>
      <c r="C16362">
        <v>0.26829999999999998</v>
      </c>
    </row>
    <row r="16363" spans="1:3" x14ac:dyDescent="0.2">
      <c r="A16363">
        <v>49035113406</v>
      </c>
      <c r="B16363" t="s">
        <v>6149</v>
      </c>
      <c r="C16363">
        <v>0.26829999999999998</v>
      </c>
    </row>
    <row r="16364" spans="1:3" x14ac:dyDescent="0.2">
      <c r="A16364">
        <v>13115001200</v>
      </c>
      <c r="B16364" t="s">
        <v>1034</v>
      </c>
      <c r="C16364">
        <v>0.26829999999999998</v>
      </c>
    </row>
    <row r="16365" spans="1:3" x14ac:dyDescent="0.2">
      <c r="A16365">
        <v>36005025700</v>
      </c>
      <c r="B16365" t="s">
        <v>1194</v>
      </c>
      <c r="C16365">
        <v>0.26829999999999998</v>
      </c>
    </row>
    <row r="16366" spans="1:3" x14ac:dyDescent="0.2">
      <c r="A16366">
        <v>4013319703</v>
      </c>
      <c r="B16366" t="s">
        <v>4838</v>
      </c>
      <c r="C16366">
        <v>0.26829999999999998</v>
      </c>
    </row>
    <row r="16367" spans="1:3" x14ac:dyDescent="0.2">
      <c r="A16367">
        <v>41005023901</v>
      </c>
      <c r="B16367" t="s">
        <v>7234</v>
      </c>
      <c r="C16367">
        <v>0.26829999999999998</v>
      </c>
    </row>
    <row r="16368" spans="1:3" x14ac:dyDescent="0.2">
      <c r="A16368">
        <v>48469001300</v>
      </c>
      <c r="B16368" t="s">
        <v>843</v>
      </c>
      <c r="C16368">
        <v>0.26829999999999998</v>
      </c>
    </row>
    <row r="16369" spans="1:3" x14ac:dyDescent="0.2">
      <c r="A16369">
        <v>26021021200</v>
      </c>
      <c r="B16369" t="s">
        <v>2196</v>
      </c>
      <c r="C16369">
        <v>0.26829999999999998</v>
      </c>
    </row>
    <row r="16370" spans="1:3" x14ac:dyDescent="0.2">
      <c r="A16370">
        <v>6037910715</v>
      </c>
      <c r="B16370" t="s">
        <v>3055</v>
      </c>
      <c r="C16370">
        <v>0.26829999999999998</v>
      </c>
    </row>
    <row r="16371" spans="1:3" x14ac:dyDescent="0.2">
      <c r="A16371">
        <v>48201252302</v>
      </c>
      <c r="B16371" t="s">
        <v>7235</v>
      </c>
      <c r="C16371">
        <v>0.26829999999999998</v>
      </c>
    </row>
    <row r="16372" spans="1:3" x14ac:dyDescent="0.2">
      <c r="A16372">
        <v>13095000700</v>
      </c>
      <c r="B16372" t="s">
        <v>611</v>
      </c>
      <c r="C16372">
        <v>0.26829999999999998</v>
      </c>
    </row>
    <row r="16373" spans="1:3" x14ac:dyDescent="0.2">
      <c r="A16373">
        <v>37165010102</v>
      </c>
      <c r="B16373" t="s">
        <v>1364</v>
      </c>
      <c r="C16373">
        <v>0.26819999999999999</v>
      </c>
    </row>
    <row r="16374" spans="1:3" x14ac:dyDescent="0.2">
      <c r="A16374">
        <v>35015000300</v>
      </c>
      <c r="B16374" t="s">
        <v>3683</v>
      </c>
      <c r="C16374">
        <v>0.26819999999999999</v>
      </c>
    </row>
    <row r="16375" spans="1:3" x14ac:dyDescent="0.2">
      <c r="A16375">
        <v>36007000400</v>
      </c>
      <c r="B16375" t="s">
        <v>3331</v>
      </c>
      <c r="C16375">
        <v>0.26819999999999999</v>
      </c>
    </row>
    <row r="16376" spans="1:3" x14ac:dyDescent="0.2">
      <c r="A16376">
        <v>20009971700</v>
      </c>
      <c r="B16376" t="s">
        <v>7236</v>
      </c>
      <c r="C16376">
        <v>0.26819999999999999</v>
      </c>
    </row>
    <row r="16377" spans="1:3" x14ac:dyDescent="0.2">
      <c r="A16377">
        <v>6059074200</v>
      </c>
      <c r="B16377" t="s">
        <v>7237</v>
      </c>
      <c r="C16377">
        <v>0.26819999999999999</v>
      </c>
    </row>
    <row r="16378" spans="1:3" x14ac:dyDescent="0.2">
      <c r="A16378">
        <v>6037600502</v>
      </c>
      <c r="B16378" t="s">
        <v>4028</v>
      </c>
      <c r="C16378">
        <v>0.26819999999999999</v>
      </c>
    </row>
    <row r="16379" spans="1:3" x14ac:dyDescent="0.2">
      <c r="A16379">
        <v>13109970200</v>
      </c>
      <c r="B16379" t="s">
        <v>3144</v>
      </c>
      <c r="C16379">
        <v>0.26819999999999999</v>
      </c>
    </row>
    <row r="16380" spans="1:3" x14ac:dyDescent="0.2">
      <c r="A16380">
        <v>22021000200</v>
      </c>
      <c r="B16380" t="s">
        <v>3429</v>
      </c>
      <c r="C16380">
        <v>0.26819999999999999</v>
      </c>
    </row>
    <row r="16381" spans="1:3" x14ac:dyDescent="0.2">
      <c r="A16381">
        <v>47035970101</v>
      </c>
      <c r="B16381" t="s">
        <v>7238</v>
      </c>
      <c r="C16381">
        <v>0.26819999999999999</v>
      </c>
    </row>
    <row r="16382" spans="1:3" x14ac:dyDescent="0.2">
      <c r="A16382">
        <v>2130000300</v>
      </c>
      <c r="B16382" t="s">
        <v>7239</v>
      </c>
      <c r="C16382">
        <v>0.2681</v>
      </c>
    </row>
    <row r="16383" spans="1:3" x14ac:dyDescent="0.2">
      <c r="A16383">
        <v>1073005908</v>
      </c>
      <c r="B16383" t="s">
        <v>7240</v>
      </c>
      <c r="C16383">
        <v>0.2681</v>
      </c>
    </row>
    <row r="16384" spans="1:3" x14ac:dyDescent="0.2">
      <c r="A16384">
        <v>35045000504</v>
      </c>
      <c r="B16384" t="s">
        <v>7241</v>
      </c>
      <c r="C16384">
        <v>0.2681</v>
      </c>
    </row>
    <row r="16385" spans="1:3" x14ac:dyDescent="0.2">
      <c r="A16385">
        <v>22051021000</v>
      </c>
      <c r="B16385" t="s">
        <v>1520</v>
      </c>
      <c r="C16385">
        <v>0.2681</v>
      </c>
    </row>
    <row r="16386" spans="1:3" x14ac:dyDescent="0.2">
      <c r="A16386">
        <v>29143960600</v>
      </c>
      <c r="B16386" t="s">
        <v>7242</v>
      </c>
      <c r="C16386">
        <v>0.2681</v>
      </c>
    </row>
    <row r="16387" spans="1:3" x14ac:dyDescent="0.2">
      <c r="A16387">
        <v>47155081000</v>
      </c>
      <c r="B16387" t="s">
        <v>7165</v>
      </c>
      <c r="C16387">
        <v>0.2681</v>
      </c>
    </row>
    <row r="16388" spans="1:3" x14ac:dyDescent="0.2">
      <c r="A16388">
        <v>32003006001</v>
      </c>
      <c r="B16388" t="s">
        <v>759</v>
      </c>
      <c r="C16388">
        <v>0.2681</v>
      </c>
    </row>
    <row r="16389" spans="1:3" x14ac:dyDescent="0.2">
      <c r="A16389">
        <v>21111012603</v>
      </c>
      <c r="B16389" t="s">
        <v>2107</v>
      </c>
      <c r="C16389">
        <v>0.2681</v>
      </c>
    </row>
    <row r="16390" spans="1:3" x14ac:dyDescent="0.2">
      <c r="A16390">
        <v>6067009606</v>
      </c>
      <c r="B16390" t="s">
        <v>4986</v>
      </c>
      <c r="C16390">
        <v>0.2681</v>
      </c>
    </row>
    <row r="16391" spans="1:3" x14ac:dyDescent="0.2">
      <c r="A16391">
        <v>6115040400</v>
      </c>
      <c r="B16391" t="s">
        <v>5360</v>
      </c>
      <c r="C16391">
        <v>0.2681</v>
      </c>
    </row>
    <row r="16392" spans="1:3" x14ac:dyDescent="0.2">
      <c r="A16392">
        <v>17031210602</v>
      </c>
      <c r="B16392" t="s">
        <v>6381</v>
      </c>
      <c r="C16392">
        <v>0.2681</v>
      </c>
    </row>
    <row r="16393" spans="1:3" x14ac:dyDescent="0.2">
      <c r="A16393">
        <v>46103010907</v>
      </c>
      <c r="B16393" t="s">
        <v>3875</v>
      </c>
      <c r="C16393">
        <v>0.2681</v>
      </c>
    </row>
    <row r="16394" spans="1:3" x14ac:dyDescent="0.2">
      <c r="A16394">
        <v>32003000109</v>
      </c>
      <c r="B16394" t="s">
        <v>759</v>
      </c>
      <c r="C16394">
        <v>0.2681</v>
      </c>
    </row>
    <row r="16395" spans="1:3" x14ac:dyDescent="0.2">
      <c r="A16395">
        <v>48215021305</v>
      </c>
      <c r="B16395" t="s">
        <v>5246</v>
      </c>
      <c r="C16395">
        <v>0.2681</v>
      </c>
    </row>
    <row r="16396" spans="1:3" x14ac:dyDescent="0.2">
      <c r="A16396">
        <v>48407200200</v>
      </c>
      <c r="B16396" t="s">
        <v>7243</v>
      </c>
      <c r="C16396">
        <v>0.2681</v>
      </c>
    </row>
    <row r="16397" spans="1:3" x14ac:dyDescent="0.2">
      <c r="A16397">
        <v>1077010800</v>
      </c>
      <c r="B16397" t="s">
        <v>4559</v>
      </c>
      <c r="C16397">
        <v>0.2681</v>
      </c>
    </row>
    <row r="16398" spans="1:3" x14ac:dyDescent="0.2">
      <c r="A16398">
        <v>46103011500</v>
      </c>
      <c r="B16398" t="s">
        <v>7244</v>
      </c>
      <c r="C16398">
        <v>0.26800000000000002</v>
      </c>
    </row>
    <row r="16399" spans="1:3" x14ac:dyDescent="0.2">
      <c r="A16399">
        <v>13123080100</v>
      </c>
      <c r="B16399" t="s">
        <v>4604</v>
      </c>
      <c r="C16399">
        <v>0.26800000000000002</v>
      </c>
    </row>
    <row r="16400" spans="1:3" x14ac:dyDescent="0.2">
      <c r="A16400">
        <v>10003014909</v>
      </c>
      <c r="B16400" t="s">
        <v>1107</v>
      </c>
      <c r="C16400">
        <v>0.26800000000000002</v>
      </c>
    </row>
    <row r="16401" spans="1:3" x14ac:dyDescent="0.2">
      <c r="A16401">
        <v>4013050609</v>
      </c>
      <c r="B16401" t="s">
        <v>6667</v>
      </c>
      <c r="C16401">
        <v>0.26800000000000002</v>
      </c>
    </row>
    <row r="16402" spans="1:3" x14ac:dyDescent="0.2">
      <c r="A16402">
        <v>6059075514</v>
      </c>
      <c r="B16402" t="s">
        <v>7245</v>
      </c>
      <c r="C16402">
        <v>0.26800000000000002</v>
      </c>
    </row>
    <row r="16403" spans="1:3" x14ac:dyDescent="0.2">
      <c r="A16403">
        <v>6065042521</v>
      </c>
      <c r="B16403" t="s">
        <v>3830</v>
      </c>
      <c r="C16403">
        <v>0.26800000000000002</v>
      </c>
    </row>
    <row r="16404" spans="1:3" x14ac:dyDescent="0.2">
      <c r="A16404">
        <v>6019000100</v>
      </c>
      <c r="B16404" t="s">
        <v>3182</v>
      </c>
      <c r="C16404">
        <v>0.26800000000000002</v>
      </c>
    </row>
    <row r="16405" spans="1:3" x14ac:dyDescent="0.2">
      <c r="A16405">
        <v>29097011000</v>
      </c>
      <c r="B16405" t="s">
        <v>4640</v>
      </c>
      <c r="C16405">
        <v>0.26800000000000002</v>
      </c>
    </row>
    <row r="16406" spans="1:3" x14ac:dyDescent="0.2">
      <c r="A16406">
        <v>36081028200</v>
      </c>
      <c r="B16406" t="s">
        <v>1582</v>
      </c>
      <c r="C16406">
        <v>0.26800000000000002</v>
      </c>
    </row>
    <row r="16407" spans="1:3" x14ac:dyDescent="0.2">
      <c r="A16407">
        <v>13121010508</v>
      </c>
      <c r="B16407" t="s">
        <v>592</v>
      </c>
      <c r="C16407">
        <v>0.26800000000000002</v>
      </c>
    </row>
    <row r="16408" spans="1:3" x14ac:dyDescent="0.2">
      <c r="A16408">
        <v>36081050000</v>
      </c>
      <c r="B16408" t="s">
        <v>1582</v>
      </c>
      <c r="C16408">
        <v>0.26800000000000002</v>
      </c>
    </row>
    <row r="16409" spans="1:3" x14ac:dyDescent="0.2">
      <c r="A16409">
        <v>48409010900</v>
      </c>
      <c r="B16409" t="s">
        <v>3247</v>
      </c>
      <c r="C16409">
        <v>0.26800000000000002</v>
      </c>
    </row>
    <row r="16410" spans="1:3" x14ac:dyDescent="0.2">
      <c r="A16410">
        <v>18019050903</v>
      </c>
      <c r="B16410" t="s">
        <v>5807</v>
      </c>
      <c r="C16410">
        <v>0.26800000000000002</v>
      </c>
    </row>
    <row r="16411" spans="1:3" x14ac:dyDescent="0.2">
      <c r="A16411">
        <v>1007010003</v>
      </c>
      <c r="B16411" t="s">
        <v>4503</v>
      </c>
      <c r="C16411">
        <v>0.26800000000000002</v>
      </c>
    </row>
    <row r="16412" spans="1:3" x14ac:dyDescent="0.2">
      <c r="A16412">
        <v>11001009901</v>
      </c>
      <c r="B16412" t="s">
        <v>7246</v>
      </c>
      <c r="C16412">
        <v>0.26800000000000002</v>
      </c>
    </row>
    <row r="16413" spans="1:3" x14ac:dyDescent="0.2">
      <c r="A16413">
        <v>45019003900</v>
      </c>
      <c r="B16413" t="s">
        <v>540</v>
      </c>
      <c r="C16413">
        <v>0.26790000000000003</v>
      </c>
    </row>
    <row r="16414" spans="1:3" x14ac:dyDescent="0.2">
      <c r="A16414">
        <v>29069360200</v>
      </c>
      <c r="B16414" t="s">
        <v>2215</v>
      </c>
      <c r="C16414">
        <v>0.26790000000000003</v>
      </c>
    </row>
    <row r="16415" spans="1:3" x14ac:dyDescent="0.2">
      <c r="A16415">
        <v>45019002300</v>
      </c>
      <c r="B16415" t="s">
        <v>7247</v>
      </c>
      <c r="C16415">
        <v>0.26790000000000003</v>
      </c>
    </row>
    <row r="16416" spans="1:3" x14ac:dyDescent="0.2">
      <c r="A16416">
        <v>53027001200</v>
      </c>
      <c r="B16416" t="s">
        <v>5992</v>
      </c>
      <c r="C16416">
        <v>0.26790000000000003</v>
      </c>
    </row>
    <row r="16417" spans="1:3" x14ac:dyDescent="0.2">
      <c r="A16417">
        <v>12055960200</v>
      </c>
      <c r="B16417" t="s">
        <v>1734</v>
      </c>
      <c r="C16417">
        <v>0.26790000000000003</v>
      </c>
    </row>
    <row r="16418" spans="1:3" x14ac:dyDescent="0.2">
      <c r="A16418">
        <v>4013319101</v>
      </c>
      <c r="B16418" t="s">
        <v>4838</v>
      </c>
      <c r="C16418">
        <v>0.26790000000000003</v>
      </c>
    </row>
    <row r="16419" spans="1:3" x14ac:dyDescent="0.2">
      <c r="A16419">
        <v>48387950700</v>
      </c>
      <c r="B16419" t="s">
        <v>7248</v>
      </c>
      <c r="C16419">
        <v>0.26790000000000003</v>
      </c>
    </row>
    <row r="16420" spans="1:3" x14ac:dyDescent="0.2">
      <c r="A16420">
        <v>22029000100</v>
      </c>
      <c r="B16420" t="s">
        <v>1272</v>
      </c>
      <c r="C16420">
        <v>0.26790000000000003</v>
      </c>
    </row>
    <row r="16421" spans="1:3" x14ac:dyDescent="0.2">
      <c r="A16421">
        <v>36047032100</v>
      </c>
      <c r="B16421" t="s">
        <v>1662</v>
      </c>
      <c r="C16421">
        <v>0.26790000000000003</v>
      </c>
    </row>
    <row r="16422" spans="1:3" x14ac:dyDescent="0.2">
      <c r="A16422">
        <v>37085071201</v>
      </c>
      <c r="B16422" t="s">
        <v>7249</v>
      </c>
      <c r="C16422">
        <v>0.26790000000000003</v>
      </c>
    </row>
    <row r="16423" spans="1:3" x14ac:dyDescent="0.2">
      <c r="A16423">
        <v>6099002604</v>
      </c>
      <c r="B16423" t="s">
        <v>7250</v>
      </c>
      <c r="C16423">
        <v>0.26790000000000003</v>
      </c>
    </row>
    <row r="16424" spans="1:3" x14ac:dyDescent="0.2">
      <c r="A16424">
        <v>54039013200</v>
      </c>
      <c r="B16424" t="s">
        <v>2752</v>
      </c>
      <c r="C16424">
        <v>0.26790000000000003</v>
      </c>
    </row>
    <row r="16425" spans="1:3" x14ac:dyDescent="0.2">
      <c r="A16425">
        <v>36081101001</v>
      </c>
      <c r="B16425" t="s">
        <v>1582</v>
      </c>
      <c r="C16425">
        <v>0.26790000000000003</v>
      </c>
    </row>
    <row r="16426" spans="1:3" x14ac:dyDescent="0.2">
      <c r="A16426">
        <v>12021010420</v>
      </c>
      <c r="B16426" t="s">
        <v>3067</v>
      </c>
      <c r="C16426">
        <v>0.26790000000000003</v>
      </c>
    </row>
    <row r="16427" spans="1:3" x14ac:dyDescent="0.2">
      <c r="A16427">
        <v>8041003303</v>
      </c>
      <c r="B16427" t="s">
        <v>2614</v>
      </c>
      <c r="C16427">
        <v>0.26790000000000003</v>
      </c>
    </row>
    <row r="16428" spans="1:3" x14ac:dyDescent="0.2">
      <c r="A16428">
        <v>6029006201</v>
      </c>
      <c r="B16428" t="s">
        <v>2146</v>
      </c>
      <c r="C16428">
        <v>0.26790000000000003</v>
      </c>
    </row>
    <row r="16429" spans="1:3" x14ac:dyDescent="0.2">
      <c r="A16429">
        <v>45073031000</v>
      </c>
      <c r="B16429" t="s">
        <v>7120</v>
      </c>
      <c r="C16429">
        <v>0.26790000000000003</v>
      </c>
    </row>
    <row r="16430" spans="1:3" x14ac:dyDescent="0.2">
      <c r="A16430">
        <v>35031945700</v>
      </c>
      <c r="B16430" t="s">
        <v>7251</v>
      </c>
      <c r="C16430">
        <v>0.26779999999999998</v>
      </c>
    </row>
    <row r="16431" spans="1:3" x14ac:dyDescent="0.2">
      <c r="A16431">
        <v>6095250601</v>
      </c>
      <c r="B16431" t="s">
        <v>4429</v>
      </c>
      <c r="C16431">
        <v>0.26779999999999998</v>
      </c>
    </row>
    <row r="16432" spans="1:3" x14ac:dyDescent="0.2">
      <c r="A16432">
        <v>6019003808</v>
      </c>
      <c r="B16432" t="s">
        <v>3273</v>
      </c>
      <c r="C16432">
        <v>0.26779999999999998</v>
      </c>
    </row>
    <row r="16433" spans="1:3" x14ac:dyDescent="0.2">
      <c r="A16433">
        <v>39131952200</v>
      </c>
      <c r="B16433" t="s">
        <v>7252</v>
      </c>
      <c r="C16433">
        <v>0.26779999999999998</v>
      </c>
    </row>
    <row r="16434" spans="1:3" x14ac:dyDescent="0.2">
      <c r="A16434">
        <v>42101029300</v>
      </c>
      <c r="B16434" t="s">
        <v>2259</v>
      </c>
      <c r="C16434">
        <v>0.26779999999999998</v>
      </c>
    </row>
    <row r="16435" spans="1:3" x14ac:dyDescent="0.2">
      <c r="A16435">
        <v>5125010503</v>
      </c>
      <c r="B16435" t="s">
        <v>7253</v>
      </c>
      <c r="C16435">
        <v>0.26779999999999998</v>
      </c>
    </row>
    <row r="16436" spans="1:3" x14ac:dyDescent="0.2">
      <c r="A16436">
        <v>6037123203</v>
      </c>
      <c r="B16436" t="s">
        <v>6820</v>
      </c>
      <c r="C16436">
        <v>0.26779999999999998</v>
      </c>
    </row>
    <row r="16437" spans="1:3" x14ac:dyDescent="0.2">
      <c r="A16437">
        <v>18075963200</v>
      </c>
      <c r="B16437" t="s">
        <v>7254</v>
      </c>
      <c r="C16437">
        <v>0.26779999999999998</v>
      </c>
    </row>
    <row r="16438" spans="1:3" x14ac:dyDescent="0.2">
      <c r="A16438">
        <v>39141956500</v>
      </c>
      <c r="B16438" t="s">
        <v>6044</v>
      </c>
      <c r="C16438">
        <v>0.26779999999999998</v>
      </c>
    </row>
    <row r="16439" spans="1:3" x14ac:dyDescent="0.2">
      <c r="A16439">
        <v>51700032127</v>
      </c>
      <c r="B16439" t="s">
        <v>5102</v>
      </c>
      <c r="C16439">
        <v>0.26779999999999998</v>
      </c>
    </row>
    <row r="16440" spans="1:3" x14ac:dyDescent="0.2">
      <c r="A16440">
        <v>32003001716</v>
      </c>
      <c r="B16440" t="s">
        <v>759</v>
      </c>
      <c r="C16440">
        <v>0.26779999999999998</v>
      </c>
    </row>
    <row r="16441" spans="1:3" x14ac:dyDescent="0.2">
      <c r="A16441">
        <v>42101017900</v>
      </c>
      <c r="B16441" t="s">
        <v>473</v>
      </c>
      <c r="C16441">
        <v>0.26779999999999998</v>
      </c>
    </row>
    <row r="16442" spans="1:3" x14ac:dyDescent="0.2">
      <c r="A16442">
        <v>29027070200</v>
      </c>
      <c r="B16442" t="s">
        <v>7255</v>
      </c>
      <c r="C16442">
        <v>0.26779999999999998</v>
      </c>
    </row>
    <row r="16443" spans="1:3" x14ac:dyDescent="0.2">
      <c r="A16443">
        <v>22115950800</v>
      </c>
      <c r="B16443" t="s">
        <v>7256</v>
      </c>
      <c r="C16443">
        <v>0.26779999999999998</v>
      </c>
    </row>
    <row r="16444" spans="1:3" x14ac:dyDescent="0.2">
      <c r="A16444">
        <v>1115040204</v>
      </c>
      <c r="B16444" t="s">
        <v>5722</v>
      </c>
      <c r="C16444">
        <v>0.26779999999999998</v>
      </c>
    </row>
    <row r="16445" spans="1:3" x14ac:dyDescent="0.2">
      <c r="A16445">
        <v>40143007308</v>
      </c>
      <c r="B16445" t="s">
        <v>7257</v>
      </c>
      <c r="C16445">
        <v>0.26769999999999999</v>
      </c>
    </row>
    <row r="16446" spans="1:3" x14ac:dyDescent="0.2">
      <c r="A16446">
        <v>45045004102</v>
      </c>
      <c r="B16446" t="s">
        <v>7258</v>
      </c>
      <c r="C16446">
        <v>0.26769999999999999</v>
      </c>
    </row>
    <row r="16447" spans="1:3" x14ac:dyDescent="0.2">
      <c r="A16447">
        <v>26163517000</v>
      </c>
      <c r="B16447" t="s">
        <v>7259</v>
      </c>
      <c r="C16447">
        <v>0.26769999999999999</v>
      </c>
    </row>
    <row r="16448" spans="1:3" x14ac:dyDescent="0.2">
      <c r="A16448">
        <v>12085001000</v>
      </c>
      <c r="B16448" t="s">
        <v>2899</v>
      </c>
      <c r="C16448">
        <v>0.26769999999999999</v>
      </c>
    </row>
    <row r="16449" spans="1:3" x14ac:dyDescent="0.2">
      <c r="A16449">
        <v>51031020800</v>
      </c>
      <c r="B16449" t="s">
        <v>7260</v>
      </c>
      <c r="C16449">
        <v>0.26769999999999999</v>
      </c>
    </row>
    <row r="16450" spans="1:3" x14ac:dyDescent="0.2">
      <c r="A16450">
        <v>26081001101</v>
      </c>
      <c r="B16450" t="s">
        <v>7261</v>
      </c>
      <c r="C16450">
        <v>0.26769999999999999</v>
      </c>
    </row>
    <row r="16451" spans="1:3" x14ac:dyDescent="0.2">
      <c r="A16451">
        <v>48373210102</v>
      </c>
      <c r="B16451" t="s">
        <v>3450</v>
      </c>
      <c r="C16451">
        <v>0.26769999999999999</v>
      </c>
    </row>
    <row r="16452" spans="1:3" x14ac:dyDescent="0.2">
      <c r="A16452">
        <v>48113016510</v>
      </c>
      <c r="B16452" t="s">
        <v>433</v>
      </c>
      <c r="C16452">
        <v>0.26769999999999999</v>
      </c>
    </row>
    <row r="16453" spans="1:3" x14ac:dyDescent="0.2">
      <c r="A16453">
        <v>6071009800</v>
      </c>
      <c r="B16453" t="s">
        <v>4665</v>
      </c>
      <c r="C16453">
        <v>0.26769999999999999</v>
      </c>
    </row>
    <row r="16454" spans="1:3" x14ac:dyDescent="0.2">
      <c r="A16454">
        <v>50003970900</v>
      </c>
      <c r="B16454" t="s">
        <v>7262</v>
      </c>
      <c r="C16454">
        <v>0.26769999999999999</v>
      </c>
    </row>
    <row r="16455" spans="1:3" x14ac:dyDescent="0.2">
      <c r="A16455">
        <v>6111008600</v>
      </c>
      <c r="B16455" t="s">
        <v>7263</v>
      </c>
      <c r="C16455">
        <v>0.26769999999999999</v>
      </c>
    </row>
    <row r="16456" spans="1:3" x14ac:dyDescent="0.2">
      <c r="A16456">
        <v>35043010723</v>
      </c>
      <c r="B16456" t="s">
        <v>5286</v>
      </c>
      <c r="C16456">
        <v>0.26769999999999999</v>
      </c>
    </row>
    <row r="16457" spans="1:3" x14ac:dyDescent="0.2">
      <c r="A16457">
        <v>24031703219</v>
      </c>
      <c r="B16457" t="s">
        <v>7264</v>
      </c>
      <c r="C16457">
        <v>0.26769999999999999</v>
      </c>
    </row>
    <row r="16458" spans="1:3" x14ac:dyDescent="0.2">
      <c r="A16458">
        <v>53027000900</v>
      </c>
      <c r="B16458" t="s">
        <v>5992</v>
      </c>
      <c r="C16458">
        <v>0.26769999999999999</v>
      </c>
    </row>
    <row r="16459" spans="1:3" x14ac:dyDescent="0.2">
      <c r="A16459">
        <v>47123925000</v>
      </c>
      <c r="B16459" t="s">
        <v>7265</v>
      </c>
      <c r="C16459">
        <v>0.26769999999999999</v>
      </c>
    </row>
    <row r="16460" spans="1:3" x14ac:dyDescent="0.2">
      <c r="A16460">
        <v>2185000100</v>
      </c>
      <c r="B16460" t="s">
        <v>7266</v>
      </c>
      <c r="C16460">
        <v>0.2676</v>
      </c>
    </row>
    <row r="16461" spans="1:3" x14ac:dyDescent="0.2">
      <c r="A16461">
        <v>13063040307</v>
      </c>
      <c r="B16461" t="s">
        <v>1308</v>
      </c>
      <c r="C16461">
        <v>0.2676</v>
      </c>
    </row>
    <row r="16462" spans="1:3" x14ac:dyDescent="0.2">
      <c r="A16462">
        <v>28091950400</v>
      </c>
      <c r="B16462" t="s">
        <v>1980</v>
      </c>
      <c r="C16462">
        <v>0.2676</v>
      </c>
    </row>
    <row r="16463" spans="1:3" x14ac:dyDescent="0.2">
      <c r="A16463">
        <v>1073013400</v>
      </c>
      <c r="B16463" t="s">
        <v>2729</v>
      </c>
      <c r="C16463">
        <v>0.2676</v>
      </c>
    </row>
    <row r="16464" spans="1:3" x14ac:dyDescent="0.2">
      <c r="A16464">
        <v>48121021100</v>
      </c>
      <c r="B16464" t="s">
        <v>1115</v>
      </c>
      <c r="C16464">
        <v>0.2676</v>
      </c>
    </row>
    <row r="16465" spans="1:3" x14ac:dyDescent="0.2">
      <c r="A16465">
        <v>45083022500</v>
      </c>
      <c r="B16465" t="s">
        <v>7267</v>
      </c>
      <c r="C16465">
        <v>0.2676</v>
      </c>
    </row>
    <row r="16466" spans="1:3" x14ac:dyDescent="0.2">
      <c r="A16466">
        <v>48029121403</v>
      </c>
      <c r="B16466" t="s">
        <v>7268</v>
      </c>
      <c r="C16466">
        <v>0.2676</v>
      </c>
    </row>
    <row r="16467" spans="1:3" x14ac:dyDescent="0.2">
      <c r="A16467">
        <v>28041950100</v>
      </c>
      <c r="B16467" t="s">
        <v>4796</v>
      </c>
      <c r="C16467">
        <v>0.2676</v>
      </c>
    </row>
    <row r="16468" spans="1:3" x14ac:dyDescent="0.2">
      <c r="A16468">
        <v>48147950402</v>
      </c>
      <c r="B16468" t="s">
        <v>6644</v>
      </c>
      <c r="C16468">
        <v>0.2676</v>
      </c>
    </row>
    <row r="16469" spans="1:3" x14ac:dyDescent="0.2">
      <c r="A16469">
        <v>18035000500</v>
      </c>
      <c r="B16469" t="s">
        <v>1829</v>
      </c>
      <c r="C16469">
        <v>0.2676</v>
      </c>
    </row>
    <row r="16470" spans="1:3" x14ac:dyDescent="0.2">
      <c r="A16470">
        <v>13051010200</v>
      </c>
      <c r="B16470" t="s">
        <v>638</v>
      </c>
      <c r="C16470">
        <v>0.2676</v>
      </c>
    </row>
    <row r="16471" spans="1:3" x14ac:dyDescent="0.2">
      <c r="A16471">
        <v>13245001000</v>
      </c>
      <c r="B16471" t="s">
        <v>7269</v>
      </c>
      <c r="C16471">
        <v>0.2676</v>
      </c>
    </row>
    <row r="16472" spans="1:3" x14ac:dyDescent="0.2">
      <c r="A16472">
        <v>17077010700</v>
      </c>
      <c r="B16472" t="s">
        <v>7270</v>
      </c>
      <c r="C16472">
        <v>0.2676</v>
      </c>
    </row>
    <row r="16473" spans="1:3" x14ac:dyDescent="0.2">
      <c r="A16473">
        <v>9003510600</v>
      </c>
      <c r="B16473" t="s">
        <v>3949</v>
      </c>
      <c r="C16473">
        <v>0.2676</v>
      </c>
    </row>
    <row r="16474" spans="1:3" x14ac:dyDescent="0.2">
      <c r="A16474">
        <v>12095016904</v>
      </c>
      <c r="B16474" t="s">
        <v>1766</v>
      </c>
      <c r="C16474">
        <v>0.2676</v>
      </c>
    </row>
    <row r="16475" spans="1:3" x14ac:dyDescent="0.2">
      <c r="A16475">
        <v>5127950300</v>
      </c>
      <c r="B16475" t="s">
        <v>7271</v>
      </c>
      <c r="C16475">
        <v>0.2676</v>
      </c>
    </row>
    <row r="16476" spans="1:3" x14ac:dyDescent="0.2">
      <c r="A16476">
        <v>47037010702</v>
      </c>
      <c r="B16476" t="s">
        <v>3440</v>
      </c>
      <c r="C16476">
        <v>0.26750000000000002</v>
      </c>
    </row>
    <row r="16477" spans="1:3" x14ac:dyDescent="0.2">
      <c r="A16477">
        <v>12103025207</v>
      </c>
      <c r="B16477" t="s">
        <v>4137</v>
      </c>
      <c r="C16477">
        <v>0.26750000000000002</v>
      </c>
    </row>
    <row r="16478" spans="1:3" x14ac:dyDescent="0.2">
      <c r="A16478">
        <v>48029131506</v>
      </c>
      <c r="B16478" t="s">
        <v>3635</v>
      </c>
      <c r="C16478">
        <v>0.26750000000000002</v>
      </c>
    </row>
    <row r="16479" spans="1:3" x14ac:dyDescent="0.2">
      <c r="A16479">
        <v>37097061601</v>
      </c>
      <c r="B16479" t="s">
        <v>7272</v>
      </c>
      <c r="C16479">
        <v>0.26750000000000002</v>
      </c>
    </row>
    <row r="16480" spans="1:3" x14ac:dyDescent="0.2">
      <c r="A16480">
        <v>12086005409</v>
      </c>
      <c r="B16480" t="s">
        <v>6291</v>
      </c>
      <c r="C16480">
        <v>0.26750000000000002</v>
      </c>
    </row>
    <row r="16481" spans="1:3" x14ac:dyDescent="0.2">
      <c r="A16481">
        <v>6037294110</v>
      </c>
      <c r="B16481" t="s">
        <v>5071</v>
      </c>
      <c r="C16481">
        <v>0.26750000000000002</v>
      </c>
    </row>
    <row r="16482" spans="1:3" x14ac:dyDescent="0.2">
      <c r="A16482">
        <v>6059075202</v>
      </c>
      <c r="B16482" t="s">
        <v>7273</v>
      </c>
      <c r="C16482">
        <v>0.26750000000000002</v>
      </c>
    </row>
    <row r="16483" spans="1:3" x14ac:dyDescent="0.2">
      <c r="A16483">
        <v>48029171902</v>
      </c>
      <c r="B16483" t="s">
        <v>3584</v>
      </c>
      <c r="C16483">
        <v>0.26750000000000002</v>
      </c>
    </row>
    <row r="16484" spans="1:3" x14ac:dyDescent="0.2">
      <c r="A16484">
        <v>45045002504</v>
      </c>
      <c r="B16484" t="s">
        <v>3609</v>
      </c>
      <c r="C16484">
        <v>0.26750000000000002</v>
      </c>
    </row>
    <row r="16485" spans="1:3" x14ac:dyDescent="0.2">
      <c r="A16485">
        <v>22007050600</v>
      </c>
      <c r="B16485" t="s">
        <v>3884</v>
      </c>
      <c r="C16485">
        <v>0.26750000000000002</v>
      </c>
    </row>
    <row r="16486" spans="1:3" x14ac:dyDescent="0.2">
      <c r="A16486">
        <v>37045950400</v>
      </c>
      <c r="B16486" t="s">
        <v>3413</v>
      </c>
      <c r="C16486">
        <v>0.26750000000000002</v>
      </c>
    </row>
    <row r="16487" spans="1:3" x14ac:dyDescent="0.2">
      <c r="A16487">
        <v>40071000100</v>
      </c>
      <c r="B16487" t="s">
        <v>3618</v>
      </c>
      <c r="C16487">
        <v>0.26740000000000003</v>
      </c>
    </row>
    <row r="16488" spans="1:3" x14ac:dyDescent="0.2">
      <c r="A16488">
        <v>1079979600</v>
      </c>
      <c r="B16488" t="s">
        <v>5521</v>
      </c>
      <c r="C16488">
        <v>0.26740000000000003</v>
      </c>
    </row>
    <row r="16489" spans="1:3" x14ac:dyDescent="0.2">
      <c r="A16489">
        <v>8069000401</v>
      </c>
      <c r="B16489" t="s">
        <v>7274</v>
      </c>
      <c r="C16489">
        <v>0.26740000000000003</v>
      </c>
    </row>
    <row r="16490" spans="1:3" x14ac:dyDescent="0.2">
      <c r="A16490">
        <v>42101018800</v>
      </c>
      <c r="B16490" t="s">
        <v>6661</v>
      </c>
      <c r="C16490">
        <v>0.26740000000000003</v>
      </c>
    </row>
    <row r="16491" spans="1:3" x14ac:dyDescent="0.2">
      <c r="A16491">
        <v>13067030902</v>
      </c>
      <c r="B16491" t="s">
        <v>1911</v>
      </c>
      <c r="C16491">
        <v>0.26740000000000003</v>
      </c>
    </row>
    <row r="16492" spans="1:3" x14ac:dyDescent="0.2">
      <c r="A16492">
        <v>47035970102</v>
      </c>
      <c r="B16492" t="s">
        <v>7238</v>
      </c>
      <c r="C16492">
        <v>0.26740000000000003</v>
      </c>
    </row>
    <row r="16493" spans="1:3" x14ac:dyDescent="0.2">
      <c r="A16493">
        <v>22025000100</v>
      </c>
      <c r="B16493" t="s">
        <v>7275</v>
      </c>
      <c r="C16493">
        <v>0.26740000000000003</v>
      </c>
    </row>
    <row r="16494" spans="1:3" x14ac:dyDescent="0.2">
      <c r="A16494">
        <v>42029305700</v>
      </c>
      <c r="B16494" t="s">
        <v>1592</v>
      </c>
      <c r="C16494">
        <v>0.26740000000000003</v>
      </c>
    </row>
    <row r="16495" spans="1:3" x14ac:dyDescent="0.2">
      <c r="A16495">
        <v>17019010300</v>
      </c>
      <c r="B16495" t="s">
        <v>7276</v>
      </c>
      <c r="C16495">
        <v>0.26740000000000003</v>
      </c>
    </row>
    <row r="16496" spans="1:3" x14ac:dyDescent="0.2">
      <c r="A16496">
        <v>1055010602</v>
      </c>
      <c r="B16496" t="s">
        <v>723</v>
      </c>
      <c r="C16496">
        <v>0.26740000000000003</v>
      </c>
    </row>
    <row r="16497" spans="1:3" x14ac:dyDescent="0.2">
      <c r="A16497">
        <v>29095013405</v>
      </c>
      <c r="B16497" t="s">
        <v>7277</v>
      </c>
      <c r="C16497">
        <v>0.26740000000000003</v>
      </c>
    </row>
    <row r="16498" spans="1:3" x14ac:dyDescent="0.2">
      <c r="A16498">
        <v>6085503703</v>
      </c>
      <c r="B16498" t="s">
        <v>5418</v>
      </c>
      <c r="C16498">
        <v>0.26740000000000003</v>
      </c>
    </row>
    <row r="16499" spans="1:3" x14ac:dyDescent="0.2">
      <c r="A16499">
        <v>12127082401</v>
      </c>
      <c r="B16499" t="s">
        <v>7278</v>
      </c>
      <c r="C16499">
        <v>0.26740000000000003</v>
      </c>
    </row>
    <row r="16500" spans="1:3" x14ac:dyDescent="0.2">
      <c r="A16500">
        <v>8101003001</v>
      </c>
      <c r="B16500" t="s">
        <v>6067</v>
      </c>
      <c r="C16500">
        <v>0.26740000000000003</v>
      </c>
    </row>
    <row r="16501" spans="1:3" x14ac:dyDescent="0.2">
      <c r="A16501">
        <v>6107003601</v>
      </c>
      <c r="B16501" t="s">
        <v>7279</v>
      </c>
      <c r="C16501">
        <v>0.26740000000000003</v>
      </c>
    </row>
    <row r="16502" spans="1:3" x14ac:dyDescent="0.2">
      <c r="A16502">
        <v>9009351200</v>
      </c>
      <c r="B16502" t="s">
        <v>1406</v>
      </c>
      <c r="C16502">
        <v>0.26740000000000003</v>
      </c>
    </row>
    <row r="16503" spans="1:3" x14ac:dyDescent="0.2">
      <c r="A16503">
        <v>36047117601</v>
      </c>
      <c r="B16503" t="s">
        <v>1662</v>
      </c>
      <c r="C16503">
        <v>0.26729999999999998</v>
      </c>
    </row>
    <row r="16504" spans="1:3" x14ac:dyDescent="0.2">
      <c r="A16504">
        <v>26125140301</v>
      </c>
      <c r="B16504" t="s">
        <v>7176</v>
      </c>
      <c r="C16504">
        <v>0.26729999999999998</v>
      </c>
    </row>
    <row r="16505" spans="1:3" x14ac:dyDescent="0.2">
      <c r="A16505">
        <v>22087030103</v>
      </c>
      <c r="B16505" t="s">
        <v>4756</v>
      </c>
      <c r="C16505">
        <v>0.26729999999999998</v>
      </c>
    </row>
    <row r="16506" spans="1:3" x14ac:dyDescent="0.2">
      <c r="A16506">
        <v>22045030301</v>
      </c>
      <c r="B16506" t="s">
        <v>863</v>
      </c>
      <c r="C16506">
        <v>0.26729999999999998</v>
      </c>
    </row>
    <row r="16507" spans="1:3" x14ac:dyDescent="0.2">
      <c r="A16507">
        <v>18097356200</v>
      </c>
      <c r="B16507" t="s">
        <v>6799</v>
      </c>
      <c r="C16507">
        <v>0.26729999999999998</v>
      </c>
    </row>
    <row r="16508" spans="1:3" x14ac:dyDescent="0.2">
      <c r="A16508">
        <v>12053040601</v>
      </c>
      <c r="B16508" t="s">
        <v>4069</v>
      </c>
      <c r="C16508">
        <v>0.26729999999999998</v>
      </c>
    </row>
    <row r="16509" spans="1:3" x14ac:dyDescent="0.2">
      <c r="A16509">
        <v>6037104403</v>
      </c>
      <c r="B16509" t="s">
        <v>4983</v>
      </c>
      <c r="C16509">
        <v>0.26729999999999998</v>
      </c>
    </row>
    <row r="16510" spans="1:3" x14ac:dyDescent="0.2">
      <c r="A16510">
        <v>34013002100</v>
      </c>
      <c r="B16510" t="s">
        <v>6697</v>
      </c>
      <c r="C16510">
        <v>0.26729999999999998</v>
      </c>
    </row>
    <row r="16511" spans="1:3" x14ac:dyDescent="0.2">
      <c r="A16511">
        <v>13215010801</v>
      </c>
      <c r="B16511" t="s">
        <v>606</v>
      </c>
      <c r="C16511">
        <v>0.26729999999999998</v>
      </c>
    </row>
    <row r="16512" spans="1:3" x14ac:dyDescent="0.2">
      <c r="A16512">
        <v>1051030100</v>
      </c>
      <c r="B16512" t="s">
        <v>7280</v>
      </c>
      <c r="C16512">
        <v>0.26729999999999998</v>
      </c>
    </row>
    <row r="16513" spans="1:3" x14ac:dyDescent="0.2">
      <c r="A16513">
        <v>42101034600</v>
      </c>
      <c r="B16513" t="s">
        <v>6817</v>
      </c>
      <c r="C16513">
        <v>0.26729999999999998</v>
      </c>
    </row>
    <row r="16514" spans="1:3" x14ac:dyDescent="0.2">
      <c r="A16514">
        <v>13227050600</v>
      </c>
      <c r="B16514" t="s">
        <v>7281</v>
      </c>
      <c r="C16514">
        <v>0.26729999999999998</v>
      </c>
    </row>
    <row r="16515" spans="1:3" x14ac:dyDescent="0.2">
      <c r="A16515">
        <v>22033003904</v>
      </c>
      <c r="B16515" t="s">
        <v>7282</v>
      </c>
      <c r="C16515">
        <v>0.26729999999999998</v>
      </c>
    </row>
    <row r="16516" spans="1:3" x14ac:dyDescent="0.2">
      <c r="A16516">
        <v>47003950300</v>
      </c>
      <c r="B16516" t="s">
        <v>4196</v>
      </c>
      <c r="C16516">
        <v>0.26729999999999998</v>
      </c>
    </row>
    <row r="16517" spans="1:3" x14ac:dyDescent="0.2">
      <c r="A16517">
        <v>12083000602</v>
      </c>
      <c r="B16517" t="s">
        <v>3590</v>
      </c>
      <c r="C16517">
        <v>0.26729999999999998</v>
      </c>
    </row>
    <row r="16518" spans="1:3" x14ac:dyDescent="0.2">
      <c r="A16518">
        <v>6067009501</v>
      </c>
      <c r="B16518" t="s">
        <v>7283</v>
      </c>
      <c r="C16518">
        <v>0.26729999999999998</v>
      </c>
    </row>
    <row r="16519" spans="1:3" x14ac:dyDescent="0.2">
      <c r="A16519">
        <v>37033930100</v>
      </c>
      <c r="B16519" t="s">
        <v>7284</v>
      </c>
      <c r="C16519">
        <v>0.26729999999999998</v>
      </c>
    </row>
    <row r="16520" spans="1:3" x14ac:dyDescent="0.2">
      <c r="A16520">
        <v>40007951800</v>
      </c>
      <c r="B16520" t="s">
        <v>7285</v>
      </c>
      <c r="C16520">
        <v>0.26719999999999999</v>
      </c>
    </row>
    <row r="16521" spans="1:3" x14ac:dyDescent="0.2">
      <c r="A16521">
        <v>36047114202</v>
      </c>
      <c r="B16521" t="s">
        <v>1662</v>
      </c>
      <c r="C16521">
        <v>0.26719999999999999</v>
      </c>
    </row>
    <row r="16522" spans="1:3" x14ac:dyDescent="0.2">
      <c r="A16522">
        <v>18163002400</v>
      </c>
      <c r="B16522" t="s">
        <v>7286</v>
      </c>
      <c r="C16522">
        <v>0.26719999999999999</v>
      </c>
    </row>
    <row r="16523" spans="1:3" x14ac:dyDescent="0.2">
      <c r="A16523">
        <v>8087000600</v>
      </c>
      <c r="B16523" t="s">
        <v>5520</v>
      </c>
      <c r="C16523">
        <v>0.26719999999999999</v>
      </c>
    </row>
    <row r="16524" spans="1:3" x14ac:dyDescent="0.2">
      <c r="A16524">
        <v>48201333000</v>
      </c>
      <c r="B16524" t="s">
        <v>3534</v>
      </c>
      <c r="C16524">
        <v>0.26719999999999999</v>
      </c>
    </row>
    <row r="16525" spans="1:3" x14ac:dyDescent="0.2">
      <c r="A16525">
        <v>47063100400</v>
      </c>
      <c r="B16525" t="s">
        <v>2013</v>
      </c>
      <c r="C16525">
        <v>0.26719999999999999</v>
      </c>
    </row>
    <row r="16526" spans="1:3" x14ac:dyDescent="0.2">
      <c r="A16526">
        <v>47185935500</v>
      </c>
      <c r="B16526" t="s">
        <v>7287</v>
      </c>
      <c r="C16526">
        <v>0.26719999999999999</v>
      </c>
    </row>
    <row r="16527" spans="1:3" x14ac:dyDescent="0.2">
      <c r="A16527">
        <v>45083021901</v>
      </c>
      <c r="B16527" t="s">
        <v>518</v>
      </c>
      <c r="C16527">
        <v>0.26719999999999999</v>
      </c>
    </row>
    <row r="16528" spans="1:3" x14ac:dyDescent="0.2">
      <c r="A16528">
        <v>18089030900</v>
      </c>
      <c r="B16528" t="s">
        <v>605</v>
      </c>
      <c r="C16528">
        <v>0.26719999999999999</v>
      </c>
    </row>
    <row r="16529" spans="1:3" x14ac:dyDescent="0.2">
      <c r="A16529">
        <v>12086010005</v>
      </c>
      <c r="B16529" t="s">
        <v>1730</v>
      </c>
      <c r="C16529">
        <v>0.26719999999999999</v>
      </c>
    </row>
    <row r="16530" spans="1:3" x14ac:dyDescent="0.2">
      <c r="A16530">
        <v>27123034601</v>
      </c>
      <c r="B16530" t="s">
        <v>2284</v>
      </c>
      <c r="C16530">
        <v>0.26719999999999999</v>
      </c>
    </row>
    <row r="16531" spans="1:3" x14ac:dyDescent="0.2">
      <c r="A16531">
        <v>47037010602</v>
      </c>
      <c r="B16531" t="s">
        <v>3440</v>
      </c>
      <c r="C16531">
        <v>0.26719999999999999</v>
      </c>
    </row>
    <row r="16532" spans="1:3" x14ac:dyDescent="0.2">
      <c r="A16532">
        <v>17031010300</v>
      </c>
      <c r="B16532" t="s">
        <v>1528</v>
      </c>
      <c r="C16532">
        <v>0.26719999999999999</v>
      </c>
    </row>
    <row r="16533" spans="1:3" x14ac:dyDescent="0.2">
      <c r="A16533">
        <v>25023511400</v>
      </c>
      <c r="B16533" t="s">
        <v>6304</v>
      </c>
      <c r="C16533">
        <v>0.26719999999999999</v>
      </c>
    </row>
    <row r="16534" spans="1:3" x14ac:dyDescent="0.2">
      <c r="A16534">
        <v>40131050104</v>
      </c>
      <c r="B16534" t="s">
        <v>5269</v>
      </c>
      <c r="C16534">
        <v>0.2671</v>
      </c>
    </row>
    <row r="16535" spans="1:3" x14ac:dyDescent="0.2">
      <c r="A16535">
        <v>21081920100</v>
      </c>
      <c r="B16535" t="s">
        <v>7288</v>
      </c>
      <c r="C16535">
        <v>0.2671</v>
      </c>
    </row>
    <row r="16536" spans="1:3" x14ac:dyDescent="0.2">
      <c r="A16536">
        <v>13045910703</v>
      </c>
      <c r="B16536" t="s">
        <v>846</v>
      </c>
      <c r="C16536">
        <v>0.2671</v>
      </c>
    </row>
    <row r="16537" spans="1:3" x14ac:dyDescent="0.2">
      <c r="A16537">
        <v>29017950200</v>
      </c>
      <c r="B16537" t="s">
        <v>7289</v>
      </c>
      <c r="C16537">
        <v>0.2671</v>
      </c>
    </row>
    <row r="16538" spans="1:3" x14ac:dyDescent="0.2">
      <c r="A16538">
        <v>40109106200</v>
      </c>
      <c r="B16538" t="s">
        <v>7290</v>
      </c>
      <c r="C16538">
        <v>0.2671</v>
      </c>
    </row>
    <row r="16539" spans="1:3" x14ac:dyDescent="0.2">
      <c r="A16539">
        <v>12011050306</v>
      </c>
      <c r="B16539" t="s">
        <v>5049</v>
      </c>
      <c r="C16539">
        <v>0.2671</v>
      </c>
    </row>
    <row r="16540" spans="1:3" x14ac:dyDescent="0.2">
      <c r="A16540">
        <v>40027202007</v>
      </c>
      <c r="B16540" t="s">
        <v>7291</v>
      </c>
      <c r="C16540">
        <v>0.2671</v>
      </c>
    </row>
    <row r="16541" spans="1:3" x14ac:dyDescent="0.2">
      <c r="A16541">
        <v>37109070700</v>
      </c>
      <c r="B16541" t="s">
        <v>6209</v>
      </c>
      <c r="C16541">
        <v>0.2671</v>
      </c>
    </row>
    <row r="16542" spans="1:3" x14ac:dyDescent="0.2">
      <c r="A16542">
        <v>20173007102</v>
      </c>
      <c r="B16542" t="s">
        <v>1160</v>
      </c>
      <c r="C16542">
        <v>0.2671</v>
      </c>
    </row>
    <row r="16543" spans="1:3" x14ac:dyDescent="0.2">
      <c r="A16543">
        <v>4021001701</v>
      </c>
      <c r="B16543" t="s">
        <v>5531</v>
      </c>
      <c r="C16543">
        <v>0.2671</v>
      </c>
    </row>
    <row r="16544" spans="1:3" x14ac:dyDescent="0.2">
      <c r="A16544">
        <v>26163516700</v>
      </c>
      <c r="B16544" t="s">
        <v>2646</v>
      </c>
      <c r="C16544">
        <v>0.2671</v>
      </c>
    </row>
    <row r="16545" spans="1:3" x14ac:dyDescent="0.2">
      <c r="A16545">
        <v>6037603005</v>
      </c>
      <c r="B16545" t="s">
        <v>5288</v>
      </c>
      <c r="C16545">
        <v>0.2671</v>
      </c>
    </row>
    <row r="16546" spans="1:3" x14ac:dyDescent="0.2">
      <c r="A16546">
        <v>42003270300</v>
      </c>
      <c r="B16546" t="s">
        <v>7292</v>
      </c>
      <c r="C16546">
        <v>0.2671</v>
      </c>
    </row>
    <row r="16547" spans="1:3" x14ac:dyDescent="0.2">
      <c r="A16547">
        <v>12083000802</v>
      </c>
      <c r="B16547" t="s">
        <v>7293</v>
      </c>
      <c r="C16547">
        <v>0.2671</v>
      </c>
    </row>
    <row r="16548" spans="1:3" x14ac:dyDescent="0.2">
      <c r="A16548">
        <v>48151950300</v>
      </c>
      <c r="B16548" t="s">
        <v>7294</v>
      </c>
      <c r="C16548">
        <v>0.26700000000000002</v>
      </c>
    </row>
    <row r="16549" spans="1:3" x14ac:dyDescent="0.2">
      <c r="A16549">
        <v>6037120106</v>
      </c>
      <c r="B16549" t="s">
        <v>4891</v>
      </c>
      <c r="C16549">
        <v>0.26700000000000002</v>
      </c>
    </row>
    <row r="16550" spans="1:3" x14ac:dyDescent="0.2">
      <c r="A16550">
        <v>48029191003</v>
      </c>
      <c r="B16550" t="s">
        <v>3420</v>
      </c>
      <c r="C16550">
        <v>0.26700000000000002</v>
      </c>
    </row>
    <row r="16551" spans="1:3" x14ac:dyDescent="0.2">
      <c r="A16551">
        <v>12097041900</v>
      </c>
      <c r="B16551" t="s">
        <v>4172</v>
      </c>
      <c r="C16551">
        <v>0.26700000000000002</v>
      </c>
    </row>
    <row r="16552" spans="1:3" x14ac:dyDescent="0.2">
      <c r="A16552">
        <v>12127091016</v>
      </c>
      <c r="B16552" t="s">
        <v>7295</v>
      </c>
      <c r="C16552">
        <v>0.26700000000000002</v>
      </c>
    </row>
    <row r="16553" spans="1:3" x14ac:dyDescent="0.2">
      <c r="A16553">
        <v>6037117201</v>
      </c>
      <c r="B16553" t="s">
        <v>2852</v>
      </c>
      <c r="C16553">
        <v>0.26700000000000002</v>
      </c>
    </row>
    <row r="16554" spans="1:3" x14ac:dyDescent="0.2">
      <c r="A16554">
        <v>5119003207</v>
      </c>
      <c r="B16554" t="s">
        <v>944</v>
      </c>
      <c r="C16554">
        <v>0.26700000000000002</v>
      </c>
    </row>
    <row r="16555" spans="1:3" x14ac:dyDescent="0.2">
      <c r="A16555">
        <v>6037570402</v>
      </c>
      <c r="B16555" t="s">
        <v>7296</v>
      </c>
      <c r="C16555">
        <v>0.26700000000000002</v>
      </c>
    </row>
    <row r="16556" spans="1:3" x14ac:dyDescent="0.2">
      <c r="A16556">
        <v>28057950100</v>
      </c>
      <c r="B16556" t="s">
        <v>4774</v>
      </c>
      <c r="C16556">
        <v>0.26700000000000002</v>
      </c>
    </row>
    <row r="16557" spans="1:3" x14ac:dyDescent="0.2">
      <c r="A16557">
        <v>20173003800</v>
      </c>
      <c r="B16557" t="s">
        <v>7297</v>
      </c>
      <c r="C16557">
        <v>0.26700000000000002</v>
      </c>
    </row>
    <row r="16558" spans="1:3" x14ac:dyDescent="0.2">
      <c r="A16558">
        <v>40013795900</v>
      </c>
      <c r="B16558" t="s">
        <v>7298</v>
      </c>
      <c r="C16558">
        <v>0.26700000000000002</v>
      </c>
    </row>
    <row r="16559" spans="1:3" x14ac:dyDescent="0.2">
      <c r="A16559">
        <v>48361022000</v>
      </c>
      <c r="B16559" t="s">
        <v>5732</v>
      </c>
      <c r="C16559">
        <v>0.26700000000000002</v>
      </c>
    </row>
    <row r="16560" spans="1:3" x14ac:dyDescent="0.2">
      <c r="A16560">
        <v>47091956400</v>
      </c>
      <c r="B16560" t="s">
        <v>6520</v>
      </c>
      <c r="C16560">
        <v>0.26700000000000002</v>
      </c>
    </row>
    <row r="16561" spans="1:3" x14ac:dyDescent="0.2">
      <c r="A16561">
        <v>12011091500</v>
      </c>
      <c r="B16561" t="s">
        <v>3780</v>
      </c>
      <c r="C16561">
        <v>0.26700000000000002</v>
      </c>
    </row>
    <row r="16562" spans="1:3" x14ac:dyDescent="0.2">
      <c r="A16562">
        <v>18179040600</v>
      </c>
      <c r="B16562" t="s">
        <v>7299</v>
      </c>
      <c r="C16562">
        <v>0.26700000000000002</v>
      </c>
    </row>
    <row r="16563" spans="1:3" x14ac:dyDescent="0.2">
      <c r="A16563">
        <v>6071011800</v>
      </c>
      <c r="B16563" t="s">
        <v>4831</v>
      </c>
      <c r="C16563">
        <v>0.26700000000000002</v>
      </c>
    </row>
    <row r="16564" spans="1:3" x14ac:dyDescent="0.2">
      <c r="A16564">
        <v>29037060700</v>
      </c>
      <c r="B16564" t="s">
        <v>7300</v>
      </c>
      <c r="C16564">
        <v>0.26690000000000003</v>
      </c>
    </row>
    <row r="16565" spans="1:3" x14ac:dyDescent="0.2">
      <c r="A16565">
        <v>21103090400</v>
      </c>
      <c r="B16565" t="s">
        <v>7301</v>
      </c>
      <c r="C16565">
        <v>0.26690000000000003</v>
      </c>
    </row>
    <row r="16566" spans="1:3" x14ac:dyDescent="0.2">
      <c r="A16566">
        <v>6095251000</v>
      </c>
      <c r="B16566" t="s">
        <v>4429</v>
      </c>
      <c r="C16566">
        <v>0.26690000000000003</v>
      </c>
    </row>
    <row r="16567" spans="1:3" x14ac:dyDescent="0.2">
      <c r="A16567">
        <v>17119400952</v>
      </c>
      <c r="B16567" t="s">
        <v>6204</v>
      </c>
      <c r="C16567">
        <v>0.26690000000000003</v>
      </c>
    </row>
    <row r="16568" spans="1:3" x14ac:dyDescent="0.2">
      <c r="A16568">
        <v>48373210302</v>
      </c>
      <c r="B16568" t="s">
        <v>3450</v>
      </c>
      <c r="C16568">
        <v>0.26690000000000003</v>
      </c>
    </row>
    <row r="16569" spans="1:3" x14ac:dyDescent="0.2">
      <c r="A16569">
        <v>32023960406</v>
      </c>
      <c r="B16569" t="s">
        <v>7302</v>
      </c>
      <c r="C16569">
        <v>0.26690000000000003</v>
      </c>
    </row>
    <row r="16570" spans="1:3" x14ac:dyDescent="0.2">
      <c r="A16570">
        <v>12101031006</v>
      </c>
      <c r="B16570" t="s">
        <v>6882</v>
      </c>
      <c r="C16570">
        <v>0.26690000000000003</v>
      </c>
    </row>
    <row r="16571" spans="1:3" x14ac:dyDescent="0.2">
      <c r="A16571">
        <v>48029120701</v>
      </c>
      <c r="B16571" t="s">
        <v>2575</v>
      </c>
      <c r="C16571">
        <v>0.26690000000000003</v>
      </c>
    </row>
    <row r="16572" spans="1:3" x14ac:dyDescent="0.2">
      <c r="A16572">
        <v>29009960600</v>
      </c>
      <c r="B16572" t="s">
        <v>7303</v>
      </c>
      <c r="C16572">
        <v>0.26690000000000003</v>
      </c>
    </row>
    <row r="16573" spans="1:3" x14ac:dyDescent="0.2">
      <c r="A16573">
        <v>6075023200</v>
      </c>
      <c r="B16573" t="s">
        <v>1835</v>
      </c>
      <c r="C16573">
        <v>0.26690000000000003</v>
      </c>
    </row>
    <row r="16574" spans="1:3" x14ac:dyDescent="0.2">
      <c r="A16574">
        <v>20191962500</v>
      </c>
      <c r="B16574" t="s">
        <v>6858</v>
      </c>
      <c r="C16574">
        <v>0.26690000000000003</v>
      </c>
    </row>
    <row r="16575" spans="1:3" x14ac:dyDescent="0.2">
      <c r="A16575">
        <v>6037602002</v>
      </c>
      <c r="B16575" t="s">
        <v>4456</v>
      </c>
      <c r="C16575">
        <v>0.26679999999999998</v>
      </c>
    </row>
    <row r="16576" spans="1:3" x14ac:dyDescent="0.2">
      <c r="A16576">
        <v>36001000300</v>
      </c>
      <c r="B16576" t="s">
        <v>5475</v>
      </c>
      <c r="C16576">
        <v>0.26679999999999998</v>
      </c>
    </row>
    <row r="16577" spans="1:3" x14ac:dyDescent="0.2">
      <c r="A16577">
        <v>45031010800</v>
      </c>
      <c r="B16577" t="s">
        <v>1245</v>
      </c>
      <c r="C16577">
        <v>0.26679999999999998</v>
      </c>
    </row>
    <row r="16578" spans="1:3" x14ac:dyDescent="0.2">
      <c r="A16578">
        <v>39059977600</v>
      </c>
      <c r="B16578" t="s">
        <v>7304</v>
      </c>
      <c r="C16578">
        <v>0.26679999999999998</v>
      </c>
    </row>
    <row r="16579" spans="1:3" x14ac:dyDescent="0.2">
      <c r="A16579">
        <v>13087970100</v>
      </c>
      <c r="B16579" t="s">
        <v>7305</v>
      </c>
      <c r="C16579">
        <v>0.26679999999999998</v>
      </c>
    </row>
    <row r="16580" spans="1:3" x14ac:dyDescent="0.2">
      <c r="A16580">
        <v>27123032500</v>
      </c>
      <c r="B16580" t="s">
        <v>4165</v>
      </c>
      <c r="C16580">
        <v>0.26679999999999998</v>
      </c>
    </row>
    <row r="16581" spans="1:3" x14ac:dyDescent="0.2">
      <c r="A16581">
        <v>6065043006</v>
      </c>
      <c r="B16581" t="s">
        <v>4635</v>
      </c>
      <c r="C16581">
        <v>0.26679999999999998</v>
      </c>
    </row>
    <row r="16582" spans="1:3" x14ac:dyDescent="0.2">
      <c r="A16582">
        <v>5011950500</v>
      </c>
      <c r="B16582" t="s">
        <v>7306</v>
      </c>
      <c r="C16582">
        <v>0.26679999999999998</v>
      </c>
    </row>
    <row r="16583" spans="1:3" x14ac:dyDescent="0.2">
      <c r="A16583">
        <v>6065047000</v>
      </c>
      <c r="B16583" t="s">
        <v>3410</v>
      </c>
      <c r="C16583">
        <v>0.26679999999999998</v>
      </c>
    </row>
    <row r="16584" spans="1:3" x14ac:dyDescent="0.2">
      <c r="A16584">
        <v>18163000800</v>
      </c>
      <c r="B16584" t="s">
        <v>7307</v>
      </c>
      <c r="C16584">
        <v>0.26669999999999999</v>
      </c>
    </row>
    <row r="16585" spans="1:3" x14ac:dyDescent="0.2">
      <c r="A16585">
        <v>6113010101</v>
      </c>
      <c r="B16585" t="s">
        <v>4049</v>
      </c>
      <c r="C16585">
        <v>0.26669999999999999</v>
      </c>
    </row>
    <row r="16586" spans="1:3" x14ac:dyDescent="0.2">
      <c r="A16586">
        <v>48027023104</v>
      </c>
      <c r="B16586" t="s">
        <v>3077</v>
      </c>
      <c r="C16586">
        <v>0.26669999999999999</v>
      </c>
    </row>
    <row r="16587" spans="1:3" x14ac:dyDescent="0.2">
      <c r="A16587">
        <v>8101000400</v>
      </c>
      <c r="B16587" t="s">
        <v>3643</v>
      </c>
      <c r="C16587">
        <v>0.26669999999999999</v>
      </c>
    </row>
    <row r="16588" spans="1:3" x14ac:dyDescent="0.2">
      <c r="A16588">
        <v>20173007000</v>
      </c>
      <c r="B16588" t="s">
        <v>7308</v>
      </c>
      <c r="C16588">
        <v>0.26669999999999999</v>
      </c>
    </row>
    <row r="16589" spans="1:3" x14ac:dyDescent="0.2">
      <c r="A16589">
        <v>8041000700</v>
      </c>
      <c r="B16589" t="s">
        <v>5892</v>
      </c>
      <c r="C16589">
        <v>0.26669999999999999</v>
      </c>
    </row>
    <row r="16590" spans="1:3" x14ac:dyDescent="0.2">
      <c r="A16590">
        <v>12081001904</v>
      </c>
      <c r="B16590" t="s">
        <v>1214</v>
      </c>
      <c r="C16590">
        <v>0.26669999999999999</v>
      </c>
    </row>
    <row r="16591" spans="1:3" x14ac:dyDescent="0.2">
      <c r="A16591">
        <v>21111011904</v>
      </c>
      <c r="B16591" t="s">
        <v>2107</v>
      </c>
      <c r="C16591">
        <v>0.26669999999999999</v>
      </c>
    </row>
    <row r="16592" spans="1:3" x14ac:dyDescent="0.2">
      <c r="A16592">
        <v>47007953200</v>
      </c>
      <c r="B16592" t="s">
        <v>5756</v>
      </c>
      <c r="C16592">
        <v>0.26669999999999999</v>
      </c>
    </row>
    <row r="16593" spans="1:3" x14ac:dyDescent="0.2">
      <c r="A16593">
        <v>37001021000</v>
      </c>
      <c r="B16593" t="s">
        <v>6802</v>
      </c>
      <c r="C16593">
        <v>0.26669999999999999</v>
      </c>
    </row>
    <row r="16594" spans="1:3" x14ac:dyDescent="0.2">
      <c r="A16594">
        <v>8031000501</v>
      </c>
      <c r="B16594" t="s">
        <v>2713</v>
      </c>
      <c r="C16594">
        <v>0.26669999999999999</v>
      </c>
    </row>
    <row r="16595" spans="1:3" x14ac:dyDescent="0.2">
      <c r="A16595">
        <v>6067004701</v>
      </c>
      <c r="B16595" t="s">
        <v>7309</v>
      </c>
      <c r="C16595">
        <v>0.26669999999999999</v>
      </c>
    </row>
    <row r="16596" spans="1:3" x14ac:dyDescent="0.2">
      <c r="A16596">
        <v>45019002605</v>
      </c>
      <c r="B16596" t="s">
        <v>3105</v>
      </c>
      <c r="C16596">
        <v>0.26669999999999999</v>
      </c>
    </row>
    <row r="16597" spans="1:3" x14ac:dyDescent="0.2">
      <c r="A16597">
        <v>13181970200</v>
      </c>
      <c r="B16597" t="s">
        <v>5818</v>
      </c>
      <c r="C16597">
        <v>0.26669999999999999</v>
      </c>
    </row>
    <row r="16598" spans="1:3" x14ac:dyDescent="0.2">
      <c r="A16598">
        <v>37157040101</v>
      </c>
      <c r="B16598" t="s">
        <v>7310</v>
      </c>
      <c r="C16598">
        <v>0.26669999999999999</v>
      </c>
    </row>
    <row r="16599" spans="1:3" x14ac:dyDescent="0.2">
      <c r="A16599">
        <v>4013107400</v>
      </c>
      <c r="B16599" t="s">
        <v>2051</v>
      </c>
      <c r="C16599">
        <v>0.2666</v>
      </c>
    </row>
    <row r="16600" spans="1:3" x14ac:dyDescent="0.2">
      <c r="A16600">
        <v>31173940200</v>
      </c>
      <c r="B16600" t="s">
        <v>7311</v>
      </c>
      <c r="C16600">
        <v>0.2666</v>
      </c>
    </row>
    <row r="16601" spans="1:3" x14ac:dyDescent="0.2">
      <c r="A16601">
        <v>13001950100</v>
      </c>
      <c r="B16601" t="s">
        <v>2526</v>
      </c>
      <c r="C16601">
        <v>0.2666</v>
      </c>
    </row>
    <row r="16602" spans="1:3" x14ac:dyDescent="0.2">
      <c r="A16602">
        <v>39025040204</v>
      </c>
      <c r="B16602" t="s">
        <v>7312</v>
      </c>
      <c r="C16602">
        <v>0.2666</v>
      </c>
    </row>
    <row r="16603" spans="1:3" x14ac:dyDescent="0.2">
      <c r="A16603">
        <v>6037402403</v>
      </c>
      <c r="B16603" t="s">
        <v>3887</v>
      </c>
      <c r="C16603">
        <v>0.2666</v>
      </c>
    </row>
    <row r="16604" spans="1:3" x14ac:dyDescent="0.2">
      <c r="A16604">
        <v>6013307201</v>
      </c>
      <c r="B16604" t="s">
        <v>5169</v>
      </c>
      <c r="C16604">
        <v>0.2666</v>
      </c>
    </row>
    <row r="16605" spans="1:3" x14ac:dyDescent="0.2">
      <c r="A16605">
        <v>12001000301</v>
      </c>
      <c r="B16605" t="s">
        <v>7313</v>
      </c>
      <c r="C16605">
        <v>0.2666</v>
      </c>
    </row>
    <row r="16606" spans="1:3" x14ac:dyDescent="0.2">
      <c r="A16606">
        <v>22017024201</v>
      </c>
      <c r="B16606" t="s">
        <v>4562</v>
      </c>
      <c r="C16606">
        <v>0.2666</v>
      </c>
    </row>
    <row r="16607" spans="1:3" x14ac:dyDescent="0.2">
      <c r="A16607">
        <v>4013061022</v>
      </c>
      <c r="B16607" t="s">
        <v>7314</v>
      </c>
      <c r="C16607">
        <v>0.2666</v>
      </c>
    </row>
    <row r="16608" spans="1:3" x14ac:dyDescent="0.2">
      <c r="A16608">
        <v>51760041100</v>
      </c>
      <c r="B16608" t="s">
        <v>7315</v>
      </c>
      <c r="C16608">
        <v>0.2666</v>
      </c>
    </row>
    <row r="16609" spans="1:3" x14ac:dyDescent="0.2">
      <c r="A16609">
        <v>20209043500</v>
      </c>
      <c r="B16609" t="s">
        <v>3312</v>
      </c>
      <c r="C16609">
        <v>0.2666</v>
      </c>
    </row>
    <row r="16610" spans="1:3" x14ac:dyDescent="0.2">
      <c r="A16610">
        <v>35033955200</v>
      </c>
      <c r="B16610" t="s">
        <v>7316</v>
      </c>
      <c r="C16610">
        <v>0.2666</v>
      </c>
    </row>
    <row r="16611" spans="1:3" x14ac:dyDescent="0.2">
      <c r="A16611">
        <v>48479001810</v>
      </c>
      <c r="B16611" t="s">
        <v>7317</v>
      </c>
      <c r="C16611">
        <v>0.2666</v>
      </c>
    </row>
    <row r="16612" spans="1:3" x14ac:dyDescent="0.2">
      <c r="A16612">
        <v>12031013300</v>
      </c>
      <c r="B16612" t="s">
        <v>2968</v>
      </c>
      <c r="C16612">
        <v>0.2666</v>
      </c>
    </row>
    <row r="16613" spans="1:3" x14ac:dyDescent="0.2">
      <c r="A16613">
        <v>30041040300</v>
      </c>
      <c r="B16613" t="s">
        <v>7318</v>
      </c>
      <c r="C16613">
        <v>0.26650000000000001</v>
      </c>
    </row>
    <row r="16614" spans="1:3" x14ac:dyDescent="0.2">
      <c r="A16614">
        <v>37161960800</v>
      </c>
      <c r="B16614" t="s">
        <v>3853</v>
      </c>
      <c r="C16614">
        <v>0.26650000000000001</v>
      </c>
    </row>
    <row r="16615" spans="1:3" x14ac:dyDescent="0.2">
      <c r="A16615">
        <v>48439113407</v>
      </c>
      <c r="B16615" t="s">
        <v>7319</v>
      </c>
      <c r="C16615">
        <v>0.26650000000000001</v>
      </c>
    </row>
    <row r="16616" spans="1:3" x14ac:dyDescent="0.2">
      <c r="A16616">
        <v>50011010700</v>
      </c>
      <c r="B16616" t="s">
        <v>7320</v>
      </c>
      <c r="C16616">
        <v>0.26650000000000001</v>
      </c>
    </row>
    <row r="16617" spans="1:3" x14ac:dyDescent="0.2">
      <c r="A16617">
        <v>1133965600</v>
      </c>
      <c r="B16617" t="s">
        <v>7321</v>
      </c>
      <c r="C16617">
        <v>0.26650000000000001</v>
      </c>
    </row>
    <row r="16618" spans="1:3" x14ac:dyDescent="0.2">
      <c r="A16618">
        <v>37109071002</v>
      </c>
      <c r="B16618" t="s">
        <v>7322</v>
      </c>
      <c r="C16618">
        <v>0.26650000000000001</v>
      </c>
    </row>
    <row r="16619" spans="1:3" x14ac:dyDescent="0.2">
      <c r="A16619">
        <v>21067003404</v>
      </c>
      <c r="B16619" t="s">
        <v>1224</v>
      </c>
      <c r="C16619">
        <v>0.26650000000000001</v>
      </c>
    </row>
    <row r="16620" spans="1:3" x14ac:dyDescent="0.2">
      <c r="A16620">
        <v>48029181403</v>
      </c>
      <c r="B16620" t="s">
        <v>4537</v>
      </c>
      <c r="C16620">
        <v>0.26650000000000001</v>
      </c>
    </row>
    <row r="16621" spans="1:3" x14ac:dyDescent="0.2">
      <c r="A16621">
        <v>28121020401</v>
      </c>
      <c r="B16621" t="s">
        <v>7323</v>
      </c>
      <c r="C16621">
        <v>0.26650000000000001</v>
      </c>
    </row>
    <row r="16622" spans="1:3" x14ac:dyDescent="0.2">
      <c r="A16622">
        <v>48303002202</v>
      </c>
      <c r="B16622" t="s">
        <v>1032</v>
      </c>
      <c r="C16622">
        <v>0.26650000000000001</v>
      </c>
    </row>
    <row r="16623" spans="1:3" x14ac:dyDescent="0.2">
      <c r="A16623">
        <v>36027220100</v>
      </c>
      <c r="B16623" t="s">
        <v>2758</v>
      </c>
      <c r="C16623">
        <v>0.26650000000000001</v>
      </c>
    </row>
    <row r="16624" spans="1:3" x14ac:dyDescent="0.2">
      <c r="A16624">
        <v>29169470287</v>
      </c>
      <c r="B16624" t="s">
        <v>7324</v>
      </c>
      <c r="C16624">
        <v>0.26650000000000001</v>
      </c>
    </row>
    <row r="16625" spans="1:3" x14ac:dyDescent="0.2">
      <c r="A16625">
        <v>4021000315</v>
      </c>
      <c r="B16625" t="s">
        <v>5690</v>
      </c>
      <c r="C16625">
        <v>0.26650000000000001</v>
      </c>
    </row>
    <row r="16626" spans="1:3" x14ac:dyDescent="0.2">
      <c r="A16626">
        <v>55079000101</v>
      </c>
      <c r="B16626" t="s">
        <v>7325</v>
      </c>
      <c r="C16626">
        <v>0.26650000000000001</v>
      </c>
    </row>
    <row r="16627" spans="1:3" x14ac:dyDescent="0.2">
      <c r="A16627">
        <v>54005958501</v>
      </c>
      <c r="B16627" t="s">
        <v>7326</v>
      </c>
      <c r="C16627">
        <v>0.26650000000000001</v>
      </c>
    </row>
    <row r="16628" spans="1:3" x14ac:dyDescent="0.2">
      <c r="A16628">
        <v>53019940000</v>
      </c>
      <c r="B16628" t="s">
        <v>7327</v>
      </c>
      <c r="C16628">
        <v>0.26640000000000003</v>
      </c>
    </row>
    <row r="16629" spans="1:3" x14ac:dyDescent="0.2">
      <c r="A16629">
        <v>1007010002</v>
      </c>
      <c r="B16629" t="s">
        <v>6902</v>
      </c>
      <c r="C16629">
        <v>0.26640000000000003</v>
      </c>
    </row>
    <row r="16630" spans="1:3" x14ac:dyDescent="0.2">
      <c r="A16630">
        <v>47149041402</v>
      </c>
      <c r="B16630" t="s">
        <v>1200</v>
      </c>
      <c r="C16630">
        <v>0.26640000000000003</v>
      </c>
    </row>
    <row r="16631" spans="1:3" x14ac:dyDescent="0.2">
      <c r="A16631">
        <v>42043024101</v>
      </c>
      <c r="B16631" t="s">
        <v>7328</v>
      </c>
      <c r="C16631">
        <v>0.26640000000000003</v>
      </c>
    </row>
    <row r="16632" spans="1:3" x14ac:dyDescent="0.2">
      <c r="A16632">
        <v>6065044931</v>
      </c>
      <c r="B16632" t="s">
        <v>4686</v>
      </c>
      <c r="C16632">
        <v>0.26640000000000003</v>
      </c>
    </row>
    <row r="16633" spans="1:3" x14ac:dyDescent="0.2">
      <c r="A16633">
        <v>37119001919</v>
      </c>
      <c r="B16633" t="s">
        <v>7329</v>
      </c>
      <c r="C16633">
        <v>0.26640000000000003</v>
      </c>
    </row>
    <row r="16634" spans="1:3" x14ac:dyDescent="0.2">
      <c r="A16634">
        <v>36047117202</v>
      </c>
      <c r="B16634" t="s">
        <v>1662</v>
      </c>
      <c r="C16634">
        <v>0.26640000000000003</v>
      </c>
    </row>
    <row r="16635" spans="1:3" x14ac:dyDescent="0.2">
      <c r="A16635">
        <v>34033020400</v>
      </c>
      <c r="B16635" t="s">
        <v>7330</v>
      </c>
      <c r="C16635">
        <v>0.26640000000000003</v>
      </c>
    </row>
    <row r="16636" spans="1:3" x14ac:dyDescent="0.2">
      <c r="A16636">
        <v>48409010700</v>
      </c>
      <c r="B16636" t="s">
        <v>2904</v>
      </c>
      <c r="C16636">
        <v>0.26640000000000003</v>
      </c>
    </row>
    <row r="16637" spans="1:3" x14ac:dyDescent="0.2">
      <c r="A16637">
        <v>36047120800</v>
      </c>
      <c r="B16637" t="s">
        <v>1662</v>
      </c>
      <c r="C16637">
        <v>0.26640000000000003</v>
      </c>
    </row>
    <row r="16638" spans="1:3" x14ac:dyDescent="0.2">
      <c r="A16638">
        <v>48481740100</v>
      </c>
      <c r="B16638" t="s">
        <v>6635</v>
      </c>
      <c r="C16638">
        <v>0.26640000000000003</v>
      </c>
    </row>
    <row r="16639" spans="1:3" x14ac:dyDescent="0.2">
      <c r="A16639">
        <v>37067003105</v>
      </c>
      <c r="B16639" t="s">
        <v>7331</v>
      </c>
      <c r="C16639">
        <v>0.26640000000000003</v>
      </c>
    </row>
    <row r="16640" spans="1:3" x14ac:dyDescent="0.2">
      <c r="A16640">
        <v>26163525600</v>
      </c>
      <c r="B16640" t="s">
        <v>535</v>
      </c>
      <c r="C16640">
        <v>0.26640000000000003</v>
      </c>
    </row>
    <row r="16641" spans="1:3" x14ac:dyDescent="0.2">
      <c r="A16641">
        <v>42129805400</v>
      </c>
      <c r="B16641" t="s">
        <v>7332</v>
      </c>
      <c r="C16641">
        <v>0.26629999999999998</v>
      </c>
    </row>
    <row r="16642" spans="1:3" x14ac:dyDescent="0.2">
      <c r="A16642">
        <v>8001009319</v>
      </c>
      <c r="B16642" t="s">
        <v>7333</v>
      </c>
      <c r="C16642">
        <v>0.26629999999999998</v>
      </c>
    </row>
    <row r="16643" spans="1:3" x14ac:dyDescent="0.2">
      <c r="A16643">
        <v>1073014301</v>
      </c>
      <c r="B16643" t="s">
        <v>742</v>
      </c>
      <c r="C16643">
        <v>0.26629999999999998</v>
      </c>
    </row>
    <row r="16644" spans="1:3" x14ac:dyDescent="0.2">
      <c r="A16644">
        <v>17201004003</v>
      </c>
      <c r="B16644" t="s">
        <v>7334</v>
      </c>
      <c r="C16644">
        <v>0.26629999999999998</v>
      </c>
    </row>
    <row r="16645" spans="1:3" x14ac:dyDescent="0.2">
      <c r="A16645">
        <v>1003011502</v>
      </c>
      <c r="B16645" t="s">
        <v>7335</v>
      </c>
      <c r="C16645">
        <v>0.26629999999999998</v>
      </c>
    </row>
    <row r="16646" spans="1:3" x14ac:dyDescent="0.2">
      <c r="A16646">
        <v>6037533902</v>
      </c>
      <c r="B16646" t="s">
        <v>4515</v>
      </c>
      <c r="C16646">
        <v>0.26629999999999998</v>
      </c>
    </row>
    <row r="16647" spans="1:3" x14ac:dyDescent="0.2">
      <c r="A16647">
        <v>5141460100</v>
      </c>
      <c r="B16647" t="s">
        <v>7336</v>
      </c>
      <c r="C16647">
        <v>0.26629999999999998</v>
      </c>
    </row>
    <row r="16648" spans="1:3" x14ac:dyDescent="0.2">
      <c r="A16648">
        <v>48013960600</v>
      </c>
      <c r="B16648" t="s">
        <v>7337</v>
      </c>
      <c r="C16648">
        <v>0.26629999999999998</v>
      </c>
    </row>
    <row r="16649" spans="1:3" x14ac:dyDescent="0.2">
      <c r="A16649">
        <v>12091020400</v>
      </c>
      <c r="B16649" t="s">
        <v>7338</v>
      </c>
      <c r="C16649">
        <v>0.26629999999999998</v>
      </c>
    </row>
    <row r="16650" spans="1:3" x14ac:dyDescent="0.2">
      <c r="A16650">
        <v>12033003800</v>
      </c>
      <c r="B16650" t="s">
        <v>7339</v>
      </c>
      <c r="C16650">
        <v>0.26629999999999998</v>
      </c>
    </row>
    <row r="16651" spans="1:3" x14ac:dyDescent="0.2">
      <c r="A16651">
        <v>40133583200</v>
      </c>
      <c r="B16651" t="s">
        <v>4277</v>
      </c>
      <c r="C16651">
        <v>0.26619999999999999</v>
      </c>
    </row>
    <row r="16652" spans="1:3" x14ac:dyDescent="0.2">
      <c r="A16652">
        <v>48123970300</v>
      </c>
      <c r="B16652" t="s">
        <v>2936</v>
      </c>
      <c r="C16652">
        <v>0.26619999999999999</v>
      </c>
    </row>
    <row r="16653" spans="1:3" x14ac:dyDescent="0.2">
      <c r="A16653">
        <v>49035113308</v>
      </c>
      <c r="B16653" t="s">
        <v>6149</v>
      </c>
      <c r="C16653">
        <v>0.26619999999999999</v>
      </c>
    </row>
    <row r="16654" spans="1:3" x14ac:dyDescent="0.2">
      <c r="A16654">
        <v>40109101000</v>
      </c>
      <c r="B16654" t="s">
        <v>428</v>
      </c>
      <c r="C16654">
        <v>0.26619999999999999</v>
      </c>
    </row>
    <row r="16655" spans="1:3" x14ac:dyDescent="0.2">
      <c r="A16655">
        <v>22017024203</v>
      </c>
      <c r="B16655" t="s">
        <v>7340</v>
      </c>
      <c r="C16655">
        <v>0.26619999999999999</v>
      </c>
    </row>
    <row r="16656" spans="1:3" x14ac:dyDescent="0.2">
      <c r="A16656">
        <v>40143005401</v>
      </c>
      <c r="B16656" t="s">
        <v>7341</v>
      </c>
      <c r="C16656">
        <v>0.26619999999999999</v>
      </c>
    </row>
    <row r="16657" spans="1:3" x14ac:dyDescent="0.2">
      <c r="A16657">
        <v>6107002500</v>
      </c>
      <c r="B16657" t="s">
        <v>4125</v>
      </c>
      <c r="C16657">
        <v>0.26619999999999999</v>
      </c>
    </row>
    <row r="16658" spans="1:3" x14ac:dyDescent="0.2">
      <c r="A16658">
        <v>35001004733</v>
      </c>
      <c r="B16658" t="s">
        <v>1710</v>
      </c>
      <c r="C16658">
        <v>0.26619999999999999</v>
      </c>
    </row>
    <row r="16659" spans="1:3" x14ac:dyDescent="0.2">
      <c r="A16659">
        <v>6085513500</v>
      </c>
      <c r="B16659" t="s">
        <v>7342</v>
      </c>
      <c r="C16659">
        <v>0.26619999999999999</v>
      </c>
    </row>
    <row r="16660" spans="1:3" x14ac:dyDescent="0.2">
      <c r="A16660">
        <v>35013001804</v>
      </c>
      <c r="B16660" t="s">
        <v>3021</v>
      </c>
      <c r="C16660">
        <v>0.26619999999999999</v>
      </c>
    </row>
    <row r="16661" spans="1:3" x14ac:dyDescent="0.2">
      <c r="A16661">
        <v>12127092500</v>
      </c>
      <c r="B16661" t="s">
        <v>7343</v>
      </c>
      <c r="C16661">
        <v>0.26619999999999999</v>
      </c>
    </row>
    <row r="16662" spans="1:3" x14ac:dyDescent="0.2">
      <c r="A16662">
        <v>34029715600</v>
      </c>
      <c r="B16662" t="s">
        <v>4080</v>
      </c>
      <c r="C16662">
        <v>0.26619999999999999</v>
      </c>
    </row>
    <row r="16663" spans="1:3" x14ac:dyDescent="0.2">
      <c r="A16663">
        <v>47119010802</v>
      </c>
      <c r="B16663" t="s">
        <v>2064</v>
      </c>
      <c r="C16663">
        <v>0.26619999999999999</v>
      </c>
    </row>
    <row r="16664" spans="1:3" x14ac:dyDescent="0.2">
      <c r="A16664">
        <v>17019005401</v>
      </c>
      <c r="B16664" t="s">
        <v>3466</v>
      </c>
      <c r="C16664">
        <v>0.26619999999999999</v>
      </c>
    </row>
    <row r="16665" spans="1:3" x14ac:dyDescent="0.2">
      <c r="A16665">
        <v>37167930500</v>
      </c>
      <c r="B16665" t="s">
        <v>7344</v>
      </c>
      <c r="C16665">
        <v>0.26619999999999999</v>
      </c>
    </row>
    <row r="16666" spans="1:3" x14ac:dyDescent="0.2">
      <c r="A16666">
        <v>6019005301</v>
      </c>
      <c r="B16666" t="s">
        <v>1986</v>
      </c>
      <c r="C16666">
        <v>0.26619999999999999</v>
      </c>
    </row>
    <row r="16667" spans="1:3" x14ac:dyDescent="0.2">
      <c r="A16667">
        <v>48201534002</v>
      </c>
      <c r="B16667" t="s">
        <v>7345</v>
      </c>
      <c r="C16667">
        <v>0.26619999999999999</v>
      </c>
    </row>
    <row r="16668" spans="1:3" x14ac:dyDescent="0.2">
      <c r="A16668">
        <v>6067004903</v>
      </c>
      <c r="B16668" t="s">
        <v>4986</v>
      </c>
      <c r="C16668">
        <v>0.26619999999999999</v>
      </c>
    </row>
    <row r="16669" spans="1:3" x14ac:dyDescent="0.2">
      <c r="A16669">
        <v>5125010409</v>
      </c>
      <c r="B16669" t="s">
        <v>7346</v>
      </c>
      <c r="C16669">
        <v>0.26619999999999999</v>
      </c>
    </row>
    <row r="16670" spans="1:3" x14ac:dyDescent="0.2">
      <c r="A16670">
        <v>36005006500</v>
      </c>
      <c r="B16670" t="s">
        <v>1194</v>
      </c>
      <c r="C16670">
        <v>0.26619999999999999</v>
      </c>
    </row>
    <row r="16671" spans="1:3" x14ac:dyDescent="0.2">
      <c r="A16671">
        <v>4007000200</v>
      </c>
      <c r="B16671" t="s">
        <v>7347</v>
      </c>
      <c r="C16671">
        <v>0.26619999999999999</v>
      </c>
    </row>
    <row r="16672" spans="1:3" x14ac:dyDescent="0.2">
      <c r="A16672">
        <v>48201232600</v>
      </c>
      <c r="B16672" t="s">
        <v>803</v>
      </c>
      <c r="C16672">
        <v>0.26619999999999999</v>
      </c>
    </row>
    <row r="16673" spans="1:3" x14ac:dyDescent="0.2">
      <c r="A16673">
        <v>16005001400</v>
      </c>
      <c r="B16673" t="s">
        <v>3650</v>
      </c>
      <c r="C16673">
        <v>0.26619999999999999</v>
      </c>
    </row>
    <row r="16674" spans="1:3" x14ac:dyDescent="0.2">
      <c r="A16674">
        <v>22039950200</v>
      </c>
      <c r="B16674" t="s">
        <v>1263</v>
      </c>
      <c r="C16674">
        <v>0.26619999999999999</v>
      </c>
    </row>
    <row r="16675" spans="1:3" x14ac:dyDescent="0.2">
      <c r="A16675">
        <v>24025306100</v>
      </c>
      <c r="B16675" t="s">
        <v>7348</v>
      </c>
      <c r="C16675">
        <v>0.2661</v>
      </c>
    </row>
    <row r="16676" spans="1:3" x14ac:dyDescent="0.2">
      <c r="A16676">
        <v>37119001802</v>
      </c>
      <c r="B16676" t="s">
        <v>7349</v>
      </c>
      <c r="C16676">
        <v>0.2661</v>
      </c>
    </row>
    <row r="16677" spans="1:3" x14ac:dyDescent="0.2">
      <c r="A16677">
        <v>39131952600</v>
      </c>
      <c r="B16677" t="s">
        <v>7252</v>
      </c>
      <c r="C16677">
        <v>0.2661</v>
      </c>
    </row>
    <row r="16678" spans="1:3" x14ac:dyDescent="0.2">
      <c r="A16678">
        <v>47163043000</v>
      </c>
      <c r="B16678" t="s">
        <v>7350</v>
      </c>
      <c r="C16678">
        <v>0.2661</v>
      </c>
    </row>
    <row r="16679" spans="1:3" x14ac:dyDescent="0.2">
      <c r="A16679">
        <v>21117064400</v>
      </c>
      <c r="B16679" t="s">
        <v>7351</v>
      </c>
      <c r="C16679">
        <v>0.2661</v>
      </c>
    </row>
    <row r="16680" spans="1:3" x14ac:dyDescent="0.2">
      <c r="A16680">
        <v>6065043003</v>
      </c>
      <c r="B16680" t="s">
        <v>4635</v>
      </c>
      <c r="C16680">
        <v>0.2661</v>
      </c>
    </row>
    <row r="16681" spans="1:3" x14ac:dyDescent="0.2">
      <c r="A16681">
        <v>47101970200</v>
      </c>
      <c r="B16681" t="s">
        <v>6428</v>
      </c>
      <c r="C16681">
        <v>0.2661</v>
      </c>
    </row>
    <row r="16682" spans="1:3" x14ac:dyDescent="0.2">
      <c r="A16682">
        <v>12081001601</v>
      </c>
      <c r="B16682" t="s">
        <v>1214</v>
      </c>
      <c r="C16682">
        <v>0.2661</v>
      </c>
    </row>
    <row r="16683" spans="1:3" x14ac:dyDescent="0.2">
      <c r="A16683">
        <v>20173000200</v>
      </c>
      <c r="B16683" t="s">
        <v>7352</v>
      </c>
      <c r="C16683">
        <v>0.2661</v>
      </c>
    </row>
    <row r="16684" spans="1:3" x14ac:dyDescent="0.2">
      <c r="A16684">
        <v>37135011101</v>
      </c>
      <c r="B16684" t="s">
        <v>7353</v>
      </c>
      <c r="C16684">
        <v>0.2661</v>
      </c>
    </row>
    <row r="16685" spans="1:3" x14ac:dyDescent="0.2">
      <c r="A16685">
        <v>6037535804</v>
      </c>
      <c r="B16685" t="s">
        <v>5533</v>
      </c>
      <c r="C16685">
        <v>0.2661</v>
      </c>
    </row>
    <row r="16686" spans="1:3" x14ac:dyDescent="0.2">
      <c r="A16686">
        <v>39035103602</v>
      </c>
      <c r="B16686" t="s">
        <v>453</v>
      </c>
      <c r="C16686">
        <v>0.2661</v>
      </c>
    </row>
    <row r="16687" spans="1:3" x14ac:dyDescent="0.2">
      <c r="A16687">
        <v>49045130900</v>
      </c>
      <c r="B16687" t="s">
        <v>7354</v>
      </c>
      <c r="C16687">
        <v>0.2661</v>
      </c>
    </row>
    <row r="16688" spans="1:3" x14ac:dyDescent="0.2">
      <c r="A16688">
        <v>37111970700</v>
      </c>
      <c r="B16688" t="s">
        <v>7355</v>
      </c>
      <c r="C16688">
        <v>0.2661</v>
      </c>
    </row>
    <row r="16689" spans="1:3" x14ac:dyDescent="0.2">
      <c r="A16689">
        <v>18109510202</v>
      </c>
      <c r="B16689" t="s">
        <v>7356</v>
      </c>
      <c r="C16689">
        <v>0.2661</v>
      </c>
    </row>
    <row r="16690" spans="1:3" x14ac:dyDescent="0.2">
      <c r="A16690">
        <v>6065043307</v>
      </c>
      <c r="B16690" t="s">
        <v>4337</v>
      </c>
      <c r="C16690">
        <v>0.2661</v>
      </c>
    </row>
    <row r="16691" spans="1:3" x14ac:dyDescent="0.2">
      <c r="A16691">
        <v>37023020900</v>
      </c>
      <c r="B16691" t="s">
        <v>7357</v>
      </c>
      <c r="C16691">
        <v>0.2661</v>
      </c>
    </row>
    <row r="16692" spans="1:3" x14ac:dyDescent="0.2">
      <c r="A16692">
        <v>2090000300</v>
      </c>
      <c r="B16692" t="s">
        <v>7358</v>
      </c>
      <c r="C16692">
        <v>0.26600000000000001</v>
      </c>
    </row>
    <row r="16693" spans="1:3" x14ac:dyDescent="0.2">
      <c r="A16693">
        <v>51700032300</v>
      </c>
      <c r="B16693" t="s">
        <v>7359</v>
      </c>
      <c r="C16693">
        <v>0.26600000000000001</v>
      </c>
    </row>
    <row r="16694" spans="1:3" x14ac:dyDescent="0.2">
      <c r="A16694">
        <v>48201422800</v>
      </c>
      <c r="B16694" t="s">
        <v>2838</v>
      </c>
      <c r="C16694">
        <v>0.26600000000000001</v>
      </c>
    </row>
    <row r="16695" spans="1:3" x14ac:dyDescent="0.2">
      <c r="A16695">
        <v>40031000900</v>
      </c>
      <c r="B16695" t="s">
        <v>2000</v>
      </c>
      <c r="C16695">
        <v>0.26600000000000001</v>
      </c>
    </row>
    <row r="16696" spans="1:3" x14ac:dyDescent="0.2">
      <c r="A16696">
        <v>6029005900</v>
      </c>
      <c r="B16696" t="s">
        <v>7360</v>
      </c>
      <c r="C16696">
        <v>0.26600000000000001</v>
      </c>
    </row>
    <row r="16697" spans="1:3" x14ac:dyDescent="0.2">
      <c r="A16697">
        <v>32013010701</v>
      </c>
      <c r="B16697" t="s">
        <v>5255</v>
      </c>
      <c r="C16697">
        <v>0.26600000000000001</v>
      </c>
    </row>
    <row r="16698" spans="1:3" x14ac:dyDescent="0.2">
      <c r="A16698">
        <v>5051011300</v>
      </c>
      <c r="B16698" t="s">
        <v>2388</v>
      </c>
      <c r="C16698">
        <v>0.26600000000000001</v>
      </c>
    </row>
    <row r="16699" spans="1:3" x14ac:dyDescent="0.2">
      <c r="A16699">
        <v>37051000800</v>
      </c>
      <c r="B16699" t="s">
        <v>1076</v>
      </c>
      <c r="C16699">
        <v>0.26600000000000001</v>
      </c>
    </row>
    <row r="16700" spans="1:3" x14ac:dyDescent="0.2">
      <c r="A16700">
        <v>37097060601</v>
      </c>
      <c r="B16700" t="s">
        <v>1070</v>
      </c>
      <c r="C16700">
        <v>0.26600000000000001</v>
      </c>
    </row>
    <row r="16701" spans="1:3" x14ac:dyDescent="0.2">
      <c r="A16701">
        <v>36005018101</v>
      </c>
      <c r="B16701" t="s">
        <v>1194</v>
      </c>
      <c r="C16701">
        <v>0.26600000000000001</v>
      </c>
    </row>
    <row r="16702" spans="1:3" x14ac:dyDescent="0.2">
      <c r="A16702">
        <v>35049001002</v>
      </c>
      <c r="B16702" t="s">
        <v>2097</v>
      </c>
      <c r="C16702">
        <v>0.26600000000000001</v>
      </c>
    </row>
    <row r="16703" spans="1:3" x14ac:dyDescent="0.2">
      <c r="A16703">
        <v>41051007400</v>
      </c>
      <c r="B16703" t="s">
        <v>4234</v>
      </c>
      <c r="C16703">
        <v>0.26590000000000003</v>
      </c>
    </row>
    <row r="16704" spans="1:3" x14ac:dyDescent="0.2">
      <c r="A16704">
        <v>17165955800</v>
      </c>
      <c r="B16704" t="s">
        <v>7361</v>
      </c>
      <c r="C16704">
        <v>0.26590000000000003</v>
      </c>
    </row>
    <row r="16705" spans="1:3" x14ac:dyDescent="0.2">
      <c r="A16705">
        <v>6085501501</v>
      </c>
      <c r="B16705" t="s">
        <v>5941</v>
      </c>
      <c r="C16705">
        <v>0.26590000000000003</v>
      </c>
    </row>
    <row r="16706" spans="1:3" x14ac:dyDescent="0.2">
      <c r="A16706">
        <v>32003003422</v>
      </c>
      <c r="B16706" t="s">
        <v>759</v>
      </c>
      <c r="C16706">
        <v>0.26590000000000003</v>
      </c>
    </row>
    <row r="16707" spans="1:3" x14ac:dyDescent="0.2">
      <c r="A16707">
        <v>8005007702</v>
      </c>
      <c r="B16707" t="s">
        <v>7362</v>
      </c>
      <c r="C16707">
        <v>0.26590000000000003</v>
      </c>
    </row>
    <row r="16708" spans="1:3" x14ac:dyDescent="0.2">
      <c r="A16708">
        <v>17101880900</v>
      </c>
      <c r="B16708" t="s">
        <v>7363</v>
      </c>
      <c r="C16708">
        <v>0.26590000000000003</v>
      </c>
    </row>
    <row r="16709" spans="1:3" x14ac:dyDescent="0.2">
      <c r="A16709">
        <v>44007001600</v>
      </c>
      <c r="B16709" t="s">
        <v>7364</v>
      </c>
      <c r="C16709">
        <v>0.26590000000000003</v>
      </c>
    </row>
    <row r="16710" spans="1:3" x14ac:dyDescent="0.2">
      <c r="A16710">
        <v>6019001411</v>
      </c>
      <c r="B16710" t="s">
        <v>1564</v>
      </c>
      <c r="C16710">
        <v>0.26590000000000003</v>
      </c>
    </row>
    <row r="16711" spans="1:3" x14ac:dyDescent="0.2">
      <c r="A16711">
        <v>13257970302</v>
      </c>
      <c r="B16711" t="s">
        <v>2357</v>
      </c>
      <c r="C16711">
        <v>0.26590000000000003</v>
      </c>
    </row>
    <row r="16712" spans="1:3" x14ac:dyDescent="0.2">
      <c r="A16712">
        <v>18097360900</v>
      </c>
      <c r="B16712" t="s">
        <v>645</v>
      </c>
      <c r="C16712">
        <v>0.26590000000000003</v>
      </c>
    </row>
    <row r="16713" spans="1:3" x14ac:dyDescent="0.2">
      <c r="A16713">
        <v>55079003200</v>
      </c>
      <c r="B16713" t="s">
        <v>7365</v>
      </c>
      <c r="C16713">
        <v>0.26590000000000003</v>
      </c>
    </row>
    <row r="16714" spans="1:3" x14ac:dyDescent="0.2">
      <c r="A16714">
        <v>1093964300</v>
      </c>
      <c r="B16714" t="s">
        <v>5164</v>
      </c>
      <c r="C16714">
        <v>0.26590000000000003</v>
      </c>
    </row>
    <row r="16715" spans="1:3" x14ac:dyDescent="0.2">
      <c r="A16715">
        <v>6115040301</v>
      </c>
      <c r="B16715" t="s">
        <v>5537</v>
      </c>
      <c r="C16715">
        <v>0.26590000000000003</v>
      </c>
    </row>
    <row r="16716" spans="1:3" x14ac:dyDescent="0.2">
      <c r="A16716">
        <v>37153970400</v>
      </c>
      <c r="B16716" t="s">
        <v>3344</v>
      </c>
      <c r="C16716">
        <v>0.26590000000000003</v>
      </c>
    </row>
    <row r="16717" spans="1:3" x14ac:dyDescent="0.2">
      <c r="A16717">
        <v>20173006900</v>
      </c>
      <c r="B16717" t="s">
        <v>7366</v>
      </c>
      <c r="C16717">
        <v>0.26590000000000003</v>
      </c>
    </row>
    <row r="16718" spans="1:3" x14ac:dyDescent="0.2">
      <c r="A16718">
        <v>36081018402</v>
      </c>
      <c r="B16718" t="s">
        <v>1582</v>
      </c>
      <c r="C16718">
        <v>0.26590000000000003</v>
      </c>
    </row>
    <row r="16719" spans="1:3" x14ac:dyDescent="0.2">
      <c r="A16719">
        <v>40021977700</v>
      </c>
      <c r="B16719" t="s">
        <v>7367</v>
      </c>
      <c r="C16719">
        <v>0.26579999999999998</v>
      </c>
    </row>
    <row r="16720" spans="1:3" x14ac:dyDescent="0.2">
      <c r="A16720">
        <v>40143007312</v>
      </c>
      <c r="B16720" t="s">
        <v>792</v>
      </c>
      <c r="C16720">
        <v>0.26579999999999998</v>
      </c>
    </row>
    <row r="16721" spans="1:3" x14ac:dyDescent="0.2">
      <c r="A16721">
        <v>25017383102</v>
      </c>
      <c r="B16721" t="s">
        <v>6143</v>
      </c>
      <c r="C16721">
        <v>0.26579999999999998</v>
      </c>
    </row>
    <row r="16722" spans="1:3" x14ac:dyDescent="0.2">
      <c r="A16722">
        <v>18097390800</v>
      </c>
      <c r="B16722" t="s">
        <v>4385</v>
      </c>
      <c r="C16722">
        <v>0.26579999999999998</v>
      </c>
    </row>
    <row r="16723" spans="1:3" x14ac:dyDescent="0.2">
      <c r="A16723">
        <v>40031000300</v>
      </c>
      <c r="B16723" t="s">
        <v>2000</v>
      </c>
      <c r="C16723">
        <v>0.26579999999999998</v>
      </c>
    </row>
    <row r="16724" spans="1:3" x14ac:dyDescent="0.2">
      <c r="A16724">
        <v>48123970500</v>
      </c>
      <c r="B16724" t="s">
        <v>7368</v>
      </c>
      <c r="C16724">
        <v>0.26579999999999998</v>
      </c>
    </row>
    <row r="16725" spans="1:3" x14ac:dyDescent="0.2">
      <c r="A16725">
        <v>29215480200</v>
      </c>
      <c r="B16725" t="s">
        <v>7369</v>
      </c>
      <c r="C16725">
        <v>0.26579999999999998</v>
      </c>
    </row>
    <row r="16726" spans="1:3" x14ac:dyDescent="0.2">
      <c r="A16726">
        <v>6099001700</v>
      </c>
      <c r="B16726" t="s">
        <v>3768</v>
      </c>
      <c r="C16726">
        <v>0.26579999999999998</v>
      </c>
    </row>
    <row r="16727" spans="1:3" x14ac:dyDescent="0.2">
      <c r="A16727">
        <v>39035161800</v>
      </c>
      <c r="B16727" t="s">
        <v>7370</v>
      </c>
      <c r="C16727">
        <v>0.26579999999999998</v>
      </c>
    </row>
    <row r="16728" spans="1:3" x14ac:dyDescent="0.2">
      <c r="A16728">
        <v>13063040412</v>
      </c>
      <c r="B16728" t="s">
        <v>4848</v>
      </c>
      <c r="C16728">
        <v>0.26579999999999998</v>
      </c>
    </row>
    <row r="16729" spans="1:3" x14ac:dyDescent="0.2">
      <c r="A16729">
        <v>12099003000</v>
      </c>
      <c r="B16729" t="s">
        <v>731</v>
      </c>
      <c r="C16729">
        <v>0.26579999999999998</v>
      </c>
    </row>
    <row r="16730" spans="1:3" x14ac:dyDescent="0.2">
      <c r="A16730">
        <v>17087977800</v>
      </c>
      <c r="B16730" t="s">
        <v>7371</v>
      </c>
      <c r="C16730">
        <v>0.26579999999999998</v>
      </c>
    </row>
    <row r="16731" spans="1:3" x14ac:dyDescent="0.2">
      <c r="A16731">
        <v>34013012400</v>
      </c>
      <c r="B16731" t="s">
        <v>2287</v>
      </c>
      <c r="C16731">
        <v>0.26579999999999998</v>
      </c>
    </row>
    <row r="16732" spans="1:3" x14ac:dyDescent="0.2">
      <c r="A16732">
        <v>21047201100</v>
      </c>
      <c r="B16732" t="s">
        <v>7372</v>
      </c>
      <c r="C16732">
        <v>0.26579999999999998</v>
      </c>
    </row>
    <row r="16733" spans="1:3" x14ac:dyDescent="0.2">
      <c r="A16733">
        <v>17095000800</v>
      </c>
      <c r="B16733" t="s">
        <v>4090</v>
      </c>
      <c r="C16733">
        <v>0.26579999999999998</v>
      </c>
    </row>
    <row r="16734" spans="1:3" x14ac:dyDescent="0.2">
      <c r="A16734">
        <v>9001022200</v>
      </c>
      <c r="B16734" t="s">
        <v>7233</v>
      </c>
      <c r="C16734">
        <v>0.26569999999999999</v>
      </c>
    </row>
    <row r="16735" spans="1:3" x14ac:dyDescent="0.2">
      <c r="A16735">
        <v>12015010200</v>
      </c>
      <c r="B16735" t="s">
        <v>3663</v>
      </c>
      <c r="C16735">
        <v>0.26569999999999999</v>
      </c>
    </row>
    <row r="16736" spans="1:3" x14ac:dyDescent="0.2">
      <c r="A16736">
        <v>12086005304</v>
      </c>
      <c r="B16736" t="s">
        <v>5618</v>
      </c>
      <c r="C16736">
        <v>0.26569999999999999</v>
      </c>
    </row>
    <row r="16737" spans="1:3" x14ac:dyDescent="0.2">
      <c r="A16737">
        <v>39041010530</v>
      </c>
      <c r="B16737" t="s">
        <v>7373</v>
      </c>
      <c r="C16737">
        <v>0.26569999999999999</v>
      </c>
    </row>
    <row r="16738" spans="1:3" x14ac:dyDescent="0.2">
      <c r="A16738">
        <v>48201323802</v>
      </c>
      <c r="B16738" t="s">
        <v>2342</v>
      </c>
      <c r="C16738">
        <v>0.26569999999999999</v>
      </c>
    </row>
    <row r="16739" spans="1:3" x14ac:dyDescent="0.2">
      <c r="A16739">
        <v>48201320900</v>
      </c>
      <c r="B16739" t="s">
        <v>3849</v>
      </c>
      <c r="C16739">
        <v>0.26569999999999999</v>
      </c>
    </row>
    <row r="16740" spans="1:3" x14ac:dyDescent="0.2">
      <c r="A16740">
        <v>17103000600</v>
      </c>
      <c r="B16740" t="s">
        <v>7374</v>
      </c>
      <c r="C16740">
        <v>0.26569999999999999</v>
      </c>
    </row>
    <row r="16741" spans="1:3" x14ac:dyDescent="0.2">
      <c r="A16741">
        <v>48439121702</v>
      </c>
      <c r="B16741" t="s">
        <v>1242</v>
      </c>
      <c r="C16741">
        <v>0.26569999999999999</v>
      </c>
    </row>
    <row r="16742" spans="1:3" x14ac:dyDescent="0.2">
      <c r="A16742">
        <v>6037502700</v>
      </c>
      <c r="B16742" t="s">
        <v>7375</v>
      </c>
      <c r="C16742">
        <v>0.26569999999999999</v>
      </c>
    </row>
    <row r="16743" spans="1:3" x14ac:dyDescent="0.2">
      <c r="A16743">
        <v>22101040600</v>
      </c>
      <c r="B16743" t="s">
        <v>4235</v>
      </c>
      <c r="C16743">
        <v>0.26569999999999999</v>
      </c>
    </row>
    <row r="16744" spans="1:3" x14ac:dyDescent="0.2">
      <c r="A16744">
        <v>36059406802</v>
      </c>
      <c r="B16744" t="s">
        <v>4734</v>
      </c>
      <c r="C16744">
        <v>0.2656</v>
      </c>
    </row>
    <row r="16745" spans="1:3" x14ac:dyDescent="0.2">
      <c r="A16745">
        <v>21199930900</v>
      </c>
      <c r="B16745" t="s">
        <v>6547</v>
      </c>
      <c r="C16745">
        <v>0.2656</v>
      </c>
    </row>
    <row r="16746" spans="1:3" x14ac:dyDescent="0.2">
      <c r="A16746">
        <v>45075010100</v>
      </c>
      <c r="B16746" t="s">
        <v>7376</v>
      </c>
      <c r="C16746">
        <v>0.2656</v>
      </c>
    </row>
    <row r="16747" spans="1:3" x14ac:dyDescent="0.2">
      <c r="A16747">
        <v>48201522202</v>
      </c>
      <c r="B16747" t="s">
        <v>2918</v>
      </c>
      <c r="C16747">
        <v>0.2656</v>
      </c>
    </row>
    <row r="16748" spans="1:3" x14ac:dyDescent="0.2">
      <c r="A16748">
        <v>26163539200</v>
      </c>
      <c r="B16748" t="s">
        <v>535</v>
      </c>
      <c r="C16748">
        <v>0.2656</v>
      </c>
    </row>
    <row r="16749" spans="1:3" x14ac:dyDescent="0.2">
      <c r="A16749">
        <v>48201323200</v>
      </c>
      <c r="B16749" t="s">
        <v>7377</v>
      </c>
      <c r="C16749">
        <v>0.2656</v>
      </c>
    </row>
    <row r="16750" spans="1:3" x14ac:dyDescent="0.2">
      <c r="A16750">
        <v>39049009373</v>
      </c>
      <c r="B16750" t="s">
        <v>883</v>
      </c>
      <c r="C16750">
        <v>0.2656</v>
      </c>
    </row>
    <row r="16751" spans="1:3" x14ac:dyDescent="0.2">
      <c r="A16751">
        <v>6073012102</v>
      </c>
      <c r="B16751" t="s">
        <v>7378</v>
      </c>
      <c r="C16751">
        <v>0.2656</v>
      </c>
    </row>
    <row r="16752" spans="1:3" x14ac:dyDescent="0.2">
      <c r="A16752">
        <v>36061017000</v>
      </c>
      <c r="B16752" t="s">
        <v>1350</v>
      </c>
      <c r="C16752">
        <v>0.2656</v>
      </c>
    </row>
    <row r="16753" spans="1:3" x14ac:dyDescent="0.2">
      <c r="A16753">
        <v>37069060802</v>
      </c>
      <c r="B16753" t="s">
        <v>7379</v>
      </c>
      <c r="C16753">
        <v>0.2656</v>
      </c>
    </row>
    <row r="16754" spans="1:3" x14ac:dyDescent="0.2">
      <c r="A16754">
        <v>29095011500</v>
      </c>
      <c r="B16754" t="s">
        <v>2478</v>
      </c>
      <c r="C16754">
        <v>0.2656</v>
      </c>
    </row>
    <row r="16755" spans="1:3" x14ac:dyDescent="0.2">
      <c r="A16755">
        <v>9009141800</v>
      </c>
      <c r="B16755" t="s">
        <v>7380</v>
      </c>
      <c r="C16755">
        <v>0.26550000000000001</v>
      </c>
    </row>
    <row r="16756" spans="1:3" x14ac:dyDescent="0.2">
      <c r="A16756">
        <v>12057010213</v>
      </c>
      <c r="B16756" t="s">
        <v>3915</v>
      </c>
      <c r="C16756">
        <v>0.26550000000000001</v>
      </c>
    </row>
    <row r="16757" spans="1:3" x14ac:dyDescent="0.2">
      <c r="A16757">
        <v>48085031003</v>
      </c>
      <c r="B16757" t="s">
        <v>6793</v>
      </c>
      <c r="C16757">
        <v>0.26550000000000001</v>
      </c>
    </row>
    <row r="16758" spans="1:3" x14ac:dyDescent="0.2">
      <c r="A16758">
        <v>39079957400</v>
      </c>
      <c r="B16758" t="s">
        <v>6571</v>
      </c>
      <c r="C16758">
        <v>0.26550000000000001</v>
      </c>
    </row>
    <row r="16759" spans="1:3" x14ac:dyDescent="0.2">
      <c r="A16759">
        <v>6085503217</v>
      </c>
      <c r="B16759" t="s">
        <v>6487</v>
      </c>
      <c r="C16759">
        <v>0.26550000000000001</v>
      </c>
    </row>
    <row r="16760" spans="1:3" x14ac:dyDescent="0.2">
      <c r="A16760">
        <v>21117063701</v>
      </c>
      <c r="B16760" t="s">
        <v>7381</v>
      </c>
      <c r="C16760">
        <v>0.26550000000000001</v>
      </c>
    </row>
    <row r="16761" spans="1:3" x14ac:dyDescent="0.2">
      <c r="A16761">
        <v>6059074405</v>
      </c>
      <c r="B16761" t="s">
        <v>7382</v>
      </c>
      <c r="C16761">
        <v>0.26550000000000001</v>
      </c>
    </row>
    <row r="16762" spans="1:3" x14ac:dyDescent="0.2">
      <c r="A16762">
        <v>13103030204</v>
      </c>
      <c r="B16762" t="s">
        <v>7383</v>
      </c>
      <c r="C16762">
        <v>0.26550000000000001</v>
      </c>
    </row>
    <row r="16763" spans="1:3" x14ac:dyDescent="0.2">
      <c r="A16763">
        <v>12099005814</v>
      </c>
      <c r="B16763" t="s">
        <v>7384</v>
      </c>
      <c r="C16763">
        <v>0.26550000000000001</v>
      </c>
    </row>
    <row r="16764" spans="1:3" x14ac:dyDescent="0.2">
      <c r="A16764">
        <v>51001090300</v>
      </c>
      <c r="B16764" t="s">
        <v>7385</v>
      </c>
      <c r="C16764">
        <v>0.26550000000000001</v>
      </c>
    </row>
    <row r="16765" spans="1:3" x14ac:dyDescent="0.2">
      <c r="A16765">
        <v>53015001800</v>
      </c>
      <c r="B16765" t="s">
        <v>7386</v>
      </c>
      <c r="C16765">
        <v>0.26550000000000001</v>
      </c>
    </row>
    <row r="16766" spans="1:3" x14ac:dyDescent="0.2">
      <c r="A16766">
        <v>4013422103</v>
      </c>
      <c r="B16766" t="s">
        <v>2712</v>
      </c>
      <c r="C16766">
        <v>0.26540000000000002</v>
      </c>
    </row>
    <row r="16767" spans="1:3" x14ac:dyDescent="0.2">
      <c r="A16767">
        <v>48201521300</v>
      </c>
      <c r="B16767" t="s">
        <v>2918</v>
      </c>
      <c r="C16767">
        <v>0.26540000000000002</v>
      </c>
    </row>
    <row r="16768" spans="1:3" x14ac:dyDescent="0.2">
      <c r="A16768">
        <v>6037432801</v>
      </c>
      <c r="B16768" t="s">
        <v>7387</v>
      </c>
      <c r="C16768">
        <v>0.26540000000000002</v>
      </c>
    </row>
    <row r="16769" spans="1:3" x14ac:dyDescent="0.2">
      <c r="A16769">
        <v>36081044000</v>
      </c>
      <c r="B16769" t="s">
        <v>1582</v>
      </c>
      <c r="C16769">
        <v>0.26540000000000002</v>
      </c>
    </row>
    <row r="16770" spans="1:3" x14ac:dyDescent="0.2">
      <c r="A16770">
        <v>26049002400</v>
      </c>
      <c r="B16770" t="s">
        <v>561</v>
      </c>
      <c r="C16770">
        <v>0.26540000000000002</v>
      </c>
    </row>
    <row r="16771" spans="1:3" x14ac:dyDescent="0.2">
      <c r="A16771">
        <v>48201421300</v>
      </c>
      <c r="B16771" t="s">
        <v>6781</v>
      </c>
      <c r="C16771">
        <v>0.26540000000000002</v>
      </c>
    </row>
    <row r="16772" spans="1:3" x14ac:dyDescent="0.2">
      <c r="A16772">
        <v>47039955001</v>
      </c>
      <c r="B16772" t="s">
        <v>7388</v>
      </c>
      <c r="C16772">
        <v>0.26540000000000002</v>
      </c>
    </row>
    <row r="16773" spans="1:3" x14ac:dyDescent="0.2">
      <c r="A16773">
        <v>21081920200</v>
      </c>
      <c r="B16773" t="s">
        <v>7288</v>
      </c>
      <c r="C16773">
        <v>0.26540000000000002</v>
      </c>
    </row>
    <row r="16774" spans="1:3" x14ac:dyDescent="0.2">
      <c r="A16774">
        <v>21127930200</v>
      </c>
      <c r="B16774" t="s">
        <v>7389</v>
      </c>
      <c r="C16774">
        <v>0.26540000000000002</v>
      </c>
    </row>
    <row r="16775" spans="1:3" x14ac:dyDescent="0.2">
      <c r="A16775">
        <v>13121010119</v>
      </c>
      <c r="B16775" t="s">
        <v>7390</v>
      </c>
      <c r="C16775">
        <v>0.26540000000000002</v>
      </c>
    </row>
    <row r="16776" spans="1:3" x14ac:dyDescent="0.2">
      <c r="A16776">
        <v>6037535605</v>
      </c>
      <c r="B16776" t="s">
        <v>5533</v>
      </c>
      <c r="C16776">
        <v>0.26540000000000002</v>
      </c>
    </row>
    <row r="16777" spans="1:3" x14ac:dyDescent="0.2">
      <c r="A16777">
        <v>40099790700</v>
      </c>
      <c r="B16777" t="s">
        <v>7391</v>
      </c>
      <c r="C16777">
        <v>0.26529999999999998</v>
      </c>
    </row>
    <row r="16778" spans="1:3" x14ac:dyDescent="0.2">
      <c r="A16778">
        <v>29215480400</v>
      </c>
      <c r="B16778" t="s">
        <v>7392</v>
      </c>
      <c r="C16778">
        <v>0.26529999999999998</v>
      </c>
    </row>
    <row r="16779" spans="1:3" x14ac:dyDescent="0.2">
      <c r="A16779">
        <v>12071001912</v>
      </c>
      <c r="B16779" t="s">
        <v>470</v>
      </c>
      <c r="C16779">
        <v>0.26529999999999998</v>
      </c>
    </row>
    <row r="16780" spans="1:3" x14ac:dyDescent="0.2">
      <c r="A16780">
        <v>45083022007</v>
      </c>
      <c r="B16780" t="s">
        <v>7393</v>
      </c>
      <c r="C16780">
        <v>0.26529999999999998</v>
      </c>
    </row>
    <row r="16781" spans="1:3" x14ac:dyDescent="0.2">
      <c r="A16781">
        <v>5143011002</v>
      </c>
      <c r="B16781" t="s">
        <v>7394</v>
      </c>
      <c r="C16781">
        <v>0.26529999999999998</v>
      </c>
    </row>
    <row r="16782" spans="1:3" x14ac:dyDescent="0.2">
      <c r="A16782">
        <v>22117950600</v>
      </c>
      <c r="B16782" t="s">
        <v>1355</v>
      </c>
      <c r="C16782">
        <v>0.26529999999999998</v>
      </c>
    </row>
    <row r="16783" spans="1:3" x14ac:dyDescent="0.2">
      <c r="A16783">
        <v>44007000102</v>
      </c>
      <c r="B16783" t="s">
        <v>7395</v>
      </c>
      <c r="C16783">
        <v>0.26529999999999998</v>
      </c>
    </row>
    <row r="16784" spans="1:3" x14ac:dyDescent="0.2">
      <c r="A16784">
        <v>48439100101</v>
      </c>
      <c r="B16784" t="s">
        <v>7396</v>
      </c>
      <c r="C16784">
        <v>0.26529999999999998</v>
      </c>
    </row>
    <row r="16785" spans="1:3" x14ac:dyDescent="0.2">
      <c r="A16785">
        <v>48439106513</v>
      </c>
      <c r="B16785" t="s">
        <v>5282</v>
      </c>
      <c r="C16785">
        <v>0.26529999999999998</v>
      </c>
    </row>
    <row r="16786" spans="1:3" x14ac:dyDescent="0.2">
      <c r="A16786">
        <v>12057010210</v>
      </c>
      <c r="B16786" t="s">
        <v>7397</v>
      </c>
      <c r="C16786">
        <v>0.26529999999999998</v>
      </c>
    </row>
    <row r="16787" spans="1:3" x14ac:dyDescent="0.2">
      <c r="A16787">
        <v>51093280101</v>
      </c>
      <c r="B16787" t="s">
        <v>5455</v>
      </c>
      <c r="C16787">
        <v>0.26529999999999998</v>
      </c>
    </row>
    <row r="16788" spans="1:3" x14ac:dyDescent="0.2">
      <c r="A16788">
        <v>37025040702</v>
      </c>
      <c r="B16788" t="s">
        <v>3367</v>
      </c>
      <c r="C16788">
        <v>0.26529999999999998</v>
      </c>
    </row>
    <row r="16789" spans="1:3" x14ac:dyDescent="0.2">
      <c r="A16789">
        <v>35001000204</v>
      </c>
      <c r="B16789" t="s">
        <v>6442</v>
      </c>
      <c r="C16789">
        <v>0.26529999999999998</v>
      </c>
    </row>
    <row r="16790" spans="1:3" x14ac:dyDescent="0.2">
      <c r="A16790">
        <v>36047034900</v>
      </c>
      <c r="B16790" t="s">
        <v>1662</v>
      </c>
      <c r="C16790">
        <v>0.26529999999999998</v>
      </c>
    </row>
    <row r="16791" spans="1:3" x14ac:dyDescent="0.2">
      <c r="A16791">
        <v>27053104900</v>
      </c>
      <c r="B16791" t="s">
        <v>7398</v>
      </c>
      <c r="C16791">
        <v>0.26529999999999998</v>
      </c>
    </row>
    <row r="16792" spans="1:3" x14ac:dyDescent="0.2">
      <c r="A16792">
        <v>12033003306</v>
      </c>
      <c r="B16792" t="s">
        <v>2780</v>
      </c>
      <c r="C16792">
        <v>0.26529999999999998</v>
      </c>
    </row>
    <row r="16793" spans="1:3" x14ac:dyDescent="0.2">
      <c r="A16793">
        <v>39061021702</v>
      </c>
      <c r="B16793" t="s">
        <v>653</v>
      </c>
      <c r="C16793">
        <v>0.26519999999999999</v>
      </c>
    </row>
    <row r="16794" spans="1:3" x14ac:dyDescent="0.2">
      <c r="A16794">
        <v>6037900501</v>
      </c>
      <c r="B16794" t="s">
        <v>4663</v>
      </c>
      <c r="C16794">
        <v>0.26519999999999999</v>
      </c>
    </row>
    <row r="16795" spans="1:3" x14ac:dyDescent="0.2">
      <c r="A16795">
        <v>22063040700</v>
      </c>
      <c r="B16795" t="s">
        <v>7399</v>
      </c>
      <c r="C16795">
        <v>0.26519999999999999</v>
      </c>
    </row>
    <row r="16796" spans="1:3" x14ac:dyDescent="0.2">
      <c r="A16796">
        <v>41011000504</v>
      </c>
      <c r="B16796" t="s">
        <v>7400</v>
      </c>
      <c r="C16796">
        <v>0.26519999999999999</v>
      </c>
    </row>
    <row r="16797" spans="1:3" x14ac:dyDescent="0.2">
      <c r="A16797">
        <v>39049009322</v>
      </c>
      <c r="B16797" t="s">
        <v>3047</v>
      </c>
      <c r="C16797">
        <v>0.26519999999999999</v>
      </c>
    </row>
    <row r="16798" spans="1:3" x14ac:dyDescent="0.2">
      <c r="A16798">
        <v>6071003200</v>
      </c>
      <c r="B16798" t="s">
        <v>2582</v>
      </c>
      <c r="C16798">
        <v>0.26519999999999999</v>
      </c>
    </row>
    <row r="16799" spans="1:3" x14ac:dyDescent="0.2">
      <c r="A16799">
        <v>21221970100</v>
      </c>
      <c r="B16799" t="s">
        <v>7401</v>
      </c>
      <c r="C16799">
        <v>0.26519999999999999</v>
      </c>
    </row>
    <row r="16800" spans="1:3" x14ac:dyDescent="0.2">
      <c r="A16800">
        <v>53029970200</v>
      </c>
      <c r="B16800" t="s">
        <v>7402</v>
      </c>
      <c r="C16800">
        <v>0.26519999999999999</v>
      </c>
    </row>
    <row r="16801" spans="1:3" x14ac:dyDescent="0.2">
      <c r="A16801">
        <v>26161412100</v>
      </c>
      <c r="B16801" t="s">
        <v>879</v>
      </c>
      <c r="C16801">
        <v>0.26519999999999999</v>
      </c>
    </row>
    <row r="16802" spans="1:3" x14ac:dyDescent="0.2">
      <c r="A16802">
        <v>6071010014</v>
      </c>
      <c r="B16802" t="s">
        <v>7403</v>
      </c>
      <c r="C16802">
        <v>0.26519999999999999</v>
      </c>
    </row>
    <row r="16803" spans="1:3" x14ac:dyDescent="0.2">
      <c r="A16803">
        <v>1083021200</v>
      </c>
      <c r="B16803" t="s">
        <v>7404</v>
      </c>
      <c r="C16803">
        <v>0.26519999999999999</v>
      </c>
    </row>
    <row r="16804" spans="1:3" x14ac:dyDescent="0.2">
      <c r="A16804">
        <v>48201543003</v>
      </c>
      <c r="B16804" t="s">
        <v>7405</v>
      </c>
      <c r="C16804">
        <v>0.26519999999999999</v>
      </c>
    </row>
    <row r="16805" spans="1:3" x14ac:dyDescent="0.2">
      <c r="A16805">
        <v>32031001901</v>
      </c>
      <c r="B16805" t="s">
        <v>6946</v>
      </c>
      <c r="C16805">
        <v>0.26519999999999999</v>
      </c>
    </row>
    <row r="16806" spans="1:3" x14ac:dyDescent="0.2">
      <c r="A16806">
        <v>37023021302</v>
      </c>
      <c r="B16806" t="s">
        <v>5092</v>
      </c>
      <c r="C16806">
        <v>0.26519999999999999</v>
      </c>
    </row>
    <row r="16807" spans="1:3" x14ac:dyDescent="0.2">
      <c r="A16807">
        <v>29115490300</v>
      </c>
      <c r="B16807" t="s">
        <v>6202</v>
      </c>
      <c r="C16807">
        <v>0.26519999999999999</v>
      </c>
    </row>
    <row r="16808" spans="1:3" x14ac:dyDescent="0.2">
      <c r="A16808">
        <v>6037186401</v>
      </c>
      <c r="B16808" t="s">
        <v>4466</v>
      </c>
      <c r="C16808">
        <v>0.26519999999999999</v>
      </c>
    </row>
    <row r="16809" spans="1:3" x14ac:dyDescent="0.2">
      <c r="A16809">
        <v>13063040616</v>
      </c>
      <c r="B16809" t="s">
        <v>2716</v>
      </c>
      <c r="C16809">
        <v>0.26519999999999999</v>
      </c>
    </row>
    <row r="16810" spans="1:3" x14ac:dyDescent="0.2">
      <c r="A16810">
        <v>48359950100</v>
      </c>
      <c r="B16810" t="s">
        <v>7406</v>
      </c>
      <c r="C16810">
        <v>0.2651</v>
      </c>
    </row>
    <row r="16811" spans="1:3" x14ac:dyDescent="0.2">
      <c r="A16811">
        <v>48113016626</v>
      </c>
      <c r="B16811" t="s">
        <v>5347</v>
      </c>
      <c r="C16811">
        <v>0.2651</v>
      </c>
    </row>
    <row r="16812" spans="1:3" x14ac:dyDescent="0.2">
      <c r="A16812">
        <v>17031803612</v>
      </c>
      <c r="B16812" t="s">
        <v>7407</v>
      </c>
      <c r="C16812">
        <v>0.2651</v>
      </c>
    </row>
    <row r="16813" spans="1:3" x14ac:dyDescent="0.2">
      <c r="A16813">
        <v>40083600100</v>
      </c>
      <c r="B16813" t="s">
        <v>3397</v>
      </c>
      <c r="C16813">
        <v>0.2651</v>
      </c>
    </row>
    <row r="16814" spans="1:3" x14ac:dyDescent="0.2">
      <c r="A16814">
        <v>37081012803</v>
      </c>
      <c r="B16814" t="s">
        <v>1180</v>
      </c>
      <c r="C16814">
        <v>0.2651</v>
      </c>
    </row>
    <row r="16815" spans="1:3" x14ac:dyDescent="0.2">
      <c r="A16815">
        <v>39075976600</v>
      </c>
      <c r="B16815" t="s">
        <v>7408</v>
      </c>
      <c r="C16815">
        <v>0.2651</v>
      </c>
    </row>
    <row r="16816" spans="1:3" x14ac:dyDescent="0.2">
      <c r="A16816">
        <v>32003003415</v>
      </c>
      <c r="B16816" t="s">
        <v>7409</v>
      </c>
      <c r="C16816">
        <v>0.2651</v>
      </c>
    </row>
    <row r="16817" spans="1:3" x14ac:dyDescent="0.2">
      <c r="A16817">
        <v>17143002400</v>
      </c>
      <c r="B16817" t="s">
        <v>466</v>
      </c>
      <c r="C16817">
        <v>0.2651</v>
      </c>
    </row>
    <row r="16818" spans="1:3" x14ac:dyDescent="0.2">
      <c r="A16818">
        <v>4013421701</v>
      </c>
      <c r="B16818" t="s">
        <v>2712</v>
      </c>
      <c r="C16818">
        <v>0.2651</v>
      </c>
    </row>
    <row r="16819" spans="1:3" x14ac:dyDescent="0.2">
      <c r="A16819">
        <v>17031390500</v>
      </c>
      <c r="B16819" t="s">
        <v>426</v>
      </c>
      <c r="C16819">
        <v>0.2651</v>
      </c>
    </row>
    <row r="16820" spans="1:3" x14ac:dyDescent="0.2">
      <c r="A16820">
        <v>6037221304</v>
      </c>
      <c r="B16820" t="s">
        <v>3916</v>
      </c>
      <c r="C16820">
        <v>0.2651</v>
      </c>
    </row>
    <row r="16821" spans="1:3" x14ac:dyDescent="0.2">
      <c r="A16821">
        <v>1089000702</v>
      </c>
      <c r="B16821" t="s">
        <v>1119</v>
      </c>
      <c r="C16821">
        <v>0.2651</v>
      </c>
    </row>
    <row r="16822" spans="1:3" x14ac:dyDescent="0.2">
      <c r="A16822">
        <v>37051003311</v>
      </c>
      <c r="B16822" t="s">
        <v>4465</v>
      </c>
      <c r="C16822">
        <v>0.2651</v>
      </c>
    </row>
    <row r="16823" spans="1:3" x14ac:dyDescent="0.2">
      <c r="A16823">
        <v>36047021300</v>
      </c>
      <c r="B16823" t="s">
        <v>1662</v>
      </c>
      <c r="C16823">
        <v>0.2651</v>
      </c>
    </row>
    <row r="16824" spans="1:3" x14ac:dyDescent="0.2">
      <c r="A16824">
        <v>17055040600</v>
      </c>
      <c r="B16824" t="s">
        <v>7410</v>
      </c>
      <c r="C16824">
        <v>0.2651</v>
      </c>
    </row>
    <row r="16825" spans="1:3" x14ac:dyDescent="0.2">
      <c r="A16825">
        <v>24003730506</v>
      </c>
      <c r="B16825" t="s">
        <v>277</v>
      </c>
      <c r="C16825">
        <v>0.26500000000000001</v>
      </c>
    </row>
    <row r="16826" spans="1:3" x14ac:dyDescent="0.2">
      <c r="A16826">
        <v>1079979700</v>
      </c>
      <c r="B16826" t="s">
        <v>7411</v>
      </c>
      <c r="C16826">
        <v>0.26500000000000001</v>
      </c>
    </row>
    <row r="16827" spans="1:3" x14ac:dyDescent="0.2">
      <c r="A16827">
        <v>4021000205</v>
      </c>
      <c r="B16827" t="s">
        <v>7412</v>
      </c>
      <c r="C16827">
        <v>0.26500000000000001</v>
      </c>
    </row>
    <row r="16828" spans="1:3" x14ac:dyDescent="0.2">
      <c r="A16828">
        <v>48167725300</v>
      </c>
      <c r="B16828" t="s">
        <v>828</v>
      </c>
      <c r="C16828">
        <v>0.26500000000000001</v>
      </c>
    </row>
    <row r="16829" spans="1:3" x14ac:dyDescent="0.2">
      <c r="A16829">
        <v>12086020300</v>
      </c>
      <c r="B16829" t="s">
        <v>823</v>
      </c>
      <c r="C16829">
        <v>0.26500000000000001</v>
      </c>
    </row>
    <row r="16830" spans="1:3" x14ac:dyDescent="0.2">
      <c r="A16830">
        <v>29223690100</v>
      </c>
      <c r="B16830" t="s">
        <v>7413</v>
      </c>
      <c r="C16830">
        <v>0.26500000000000001</v>
      </c>
    </row>
    <row r="16831" spans="1:3" x14ac:dyDescent="0.2">
      <c r="A16831">
        <v>29145020800</v>
      </c>
      <c r="B16831" t="s">
        <v>6347</v>
      </c>
      <c r="C16831">
        <v>0.26500000000000001</v>
      </c>
    </row>
    <row r="16832" spans="1:3" x14ac:dyDescent="0.2">
      <c r="A16832">
        <v>12111380600</v>
      </c>
      <c r="B16832" t="s">
        <v>1035</v>
      </c>
      <c r="C16832">
        <v>0.26500000000000001</v>
      </c>
    </row>
    <row r="16833" spans="1:3" x14ac:dyDescent="0.2">
      <c r="A16833">
        <v>34007607701</v>
      </c>
      <c r="B16833" t="s">
        <v>7414</v>
      </c>
      <c r="C16833">
        <v>0.26500000000000001</v>
      </c>
    </row>
    <row r="16834" spans="1:3" x14ac:dyDescent="0.2">
      <c r="A16834">
        <v>22053000700</v>
      </c>
      <c r="B16834" t="s">
        <v>2456</v>
      </c>
      <c r="C16834">
        <v>0.26500000000000001</v>
      </c>
    </row>
    <row r="16835" spans="1:3" x14ac:dyDescent="0.2">
      <c r="A16835">
        <v>48355002603</v>
      </c>
      <c r="B16835" t="s">
        <v>4928</v>
      </c>
      <c r="C16835">
        <v>0.26500000000000001</v>
      </c>
    </row>
    <row r="16836" spans="1:3" x14ac:dyDescent="0.2">
      <c r="A16836">
        <v>6059074701</v>
      </c>
      <c r="B16836" t="s">
        <v>7415</v>
      </c>
      <c r="C16836">
        <v>0.26500000000000001</v>
      </c>
    </row>
    <row r="16837" spans="1:3" x14ac:dyDescent="0.2">
      <c r="A16837">
        <v>42081000600</v>
      </c>
      <c r="B16837" t="s">
        <v>7416</v>
      </c>
      <c r="C16837">
        <v>0.26500000000000001</v>
      </c>
    </row>
    <row r="16838" spans="1:3" x14ac:dyDescent="0.2">
      <c r="A16838">
        <v>45045003301</v>
      </c>
      <c r="B16838" t="s">
        <v>2442</v>
      </c>
      <c r="C16838">
        <v>0.26500000000000001</v>
      </c>
    </row>
    <row r="16839" spans="1:3" x14ac:dyDescent="0.2">
      <c r="A16839">
        <v>46103010300</v>
      </c>
      <c r="B16839" t="s">
        <v>3875</v>
      </c>
      <c r="C16839">
        <v>0.26490000000000002</v>
      </c>
    </row>
    <row r="16840" spans="1:3" x14ac:dyDescent="0.2">
      <c r="A16840">
        <v>6053010504</v>
      </c>
      <c r="B16840" t="s">
        <v>4128</v>
      </c>
      <c r="C16840">
        <v>0.26490000000000002</v>
      </c>
    </row>
    <row r="16841" spans="1:3" x14ac:dyDescent="0.2">
      <c r="A16841">
        <v>34007603002</v>
      </c>
      <c r="B16841" t="s">
        <v>4489</v>
      </c>
      <c r="C16841">
        <v>0.26490000000000002</v>
      </c>
    </row>
    <row r="16842" spans="1:3" x14ac:dyDescent="0.2">
      <c r="A16842">
        <v>29510126800</v>
      </c>
      <c r="B16842" t="s">
        <v>7417</v>
      </c>
      <c r="C16842">
        <v>0.26490000000000002</v>
      </c>
    </row>
    <row r="16843" spans="1:3" x14ac:dyDescent="0.2">
      <c r="A16843">
        <v>22057020100</v>
      </c>
      <c r="B16843" t="s">
        <v>1430</v>
      </c>
      <c r="C16843">
        <v>0.26490000000000002</v>
      </c>
    </row>
    <row r="16844" spans="1:3" x14ac:dyDescent="0.2">
      <c r="A16844">
        <v>48027023402</v>
      </c>
      <c r="B16844" t="s">
        <v>7418</v>
      </c>
      <c r="C16844">
        <v>0.26490000000000002</v>
      </c>
    </row>
    <row r="16845" spans="1:3" x14ac:dyDescent="0.2">
      <c r="A16845">
        <v>13313000101</v>
      </c>
      <c r="B16845" t="s">
        <v>7419</v>
      </c>
      <c r="C16845">
        <v>0.26490000000000002</v>
      </c>
    </row>
    <row r="16846" spans="1:3" x14ac:dyDescent="0.2">
      <c r="A16846">
        <v>5097953200</v>
      </c>
      <c r="B16846" t="s">
        <v>7420</v>
      </c>
      <c r="C16846">
        <v>0.26490000000000002</v>
      </c>
    </row>
    <row r="16847" spans="1:3" x14ac:dyDescent="0.2">
      <c r="A16847">
        <v>36005021800</v>
      </c>
      <c r="B16847" t="s">
        <v>1194</v>
      </c>
      <c r="C16847">
        <v>0.26490000000000002</v>
      </c>
    </row>
    <row r="16848" spans="1:3" x14ac:dyDescent="0.2">
      <c r="A16848">
        <v>39047925800</v>
      </c>
      <c r="B16848" t="s">
        <v>7421</v>
      </c>
      <c r="C16848">
        <v>0.26490000000000002</v>
      </c>
    </row>
    <row r="16849" spans="1:3" x14ac:dyDescent="0.2">
      <c r="A16849">
        <v>6037407301</v>
      </c>
      <c r="B16849" t="s">
        <v>5232</v>
      </c>
      <c r="C16849">
        <v>0.26490000000000002</v>
      </c>
    </row>
    <row r="16850" spans="1:3" x14ac:dyDescent="0.2">
      <c r="A16850">
        <v>22079010300</v>
      </c>
      <c r="B16850" t="s">
        <v>2214</v>
      </c>
      <c r="C16850">
        <v>0.26490000000000002</v>
      </c>
    </row>
    <row r="16851" spans="1:3" x14ac:dyDescent="0.2">
      <c r="A16851">
        <v>29047022100</v>
      </c>
      <c r="B16851" t="s">
        <v>7422</v>
      </c>
      <c r="C16851">
        <v>0.26490000000000002</v>
      </c>
    </row>
    <row r="16852" spans="1:3" x14ac:dyDescent="0.2">
      <c r="A16852">
        <v>6077003405</v>
      </c>
      <c r="B16852" t="s">
        <v>3837</v>
      </c>
      <c r="C16852">
        <v>0.26490000000000002</v>
      </c>
    </row>
    <row r="16853" spans="1:3" x14ac:dyDescent="0.2">
      <c r="A16853">
        <v>46103010903</v>
      </c>
      <c r="B16853" t="s">
        <v>3875</v>
      </c>
      <c r="C16853">
        <v>0.26479999999999998</v>
      </c>
    </row>
    <row r="16854" spans="1:3" x14ac:dyDescent="0.2">
      <c r="A16854">
        <v>21081920300</v>
      </c>
      <c r="B16854" t="s">
        <v>7423</v>
      </c>
      <c r="C16854">
        <v>0.26479999999999998</v>
      </c>
    </row>
    <row r="16855" spans="1:3" x14ac:dyDescent="0.2">
      <c r="A16855">
        <v>39035124100</v>
      </c>
      <c r="B16855" t="s">
        <v>7424</v>
      </c>
      <c r="C16855">
        <v>0.26479999999999998</v>
      </c>
    </row>
    <row r="16856" spans="1:3" x14ac:dyDescent="0.2">
      <c r="A16856">
        <v>41029000201</v>
      </c>
      <c r="B16856" t="s">
        <v>5502</v>
      </c>
      <c r="C16856">
        <v>0.26479999999999998</v>
      </c>
    </row>
    <row r="16857" spans="1:3" x14ac:dyDescent="0.2">
      <c r="A16857">
        <v>35061970102</v>
      </c>
      <c r="B16857" t="s">
        <v>7425</v>
      </c>
      <c r="C16857">
        <v>0.26479999999999998</v>
      </c>
    </row>
    <row r="16858" spans="1:3" x14ac:dyDescent="0.2">
      <c r="A16858">
        <v>36005007600</v>
      </c>
      <c r="B16858" t="s">
        <v>1194</v>
      </c>
      <c r="C16858">
        <v>0.26479999999999998</v>
      </c>
    </row>
    <row r="16859" spans="1:3" x14ac:dyDescent="0.2">
      <c r="A16859">
        <v>17031301803</v>
      </c>
      <c r="B16859" t="s">
        <v>449</v>
      </c>
      <c r="C16859">
        <v>0.26479999999999998</v>
      </c>
    </row>
    <row r="16860" spans="1:3" x14ac:dyDescent="0.2">
      <c r="A16860">
        <v>8005005553</v>
      </c>
      <c r="B16860" t="s">
        <v>7426</v>
      </c>
      <c r="C16860">
        <v>0.26479999999999998</v>
      </c>
    </row>
    <row r="16861" spans="1:3" x14ac:dyDescent="0.2">
      <c r="A16861">
        <v>48139060600</v>
      </c>
      <c r="B16861" t="s">
        <v>1732</v>
      </c>
      <c r="C16861">
        <v>0.26479999999999998</v>
      </c>
    </row>
    <row r="16862" spans="1:3" x14ac:dyDescent="0.2">
      <c r="A16862">
        <v>48347950302</v>
      </c>
      <c r="B16862" t="s">
        <v>1377</v>
      </c>
      <c r="C16862">
        <v>0.26479999999999998</v>
      </c>
    </row>
    <row r="16863" spans="1:3" x14ac:dyDescent="0.2">
      <c r="A16863">
        <v>6053010804</v>
      </c>
      <c r="B16863" t="s">
        <v>7427</v>
      </c>
      <c r="C16863">
        <v>0.26479999999999998</v>
      </c>
    </row>
    <row r="16864" spans="1:3" x14ac:dyDescent="0.2">
      <c r="A16864">
        <v>48141003803</v>
      </c>
      <c r="B16864" t="s">
        <v>5659</v>
      </c>
      <c r="C16864">
        <v>0.26479999999999998</v>
      </c>
    </row>
    <row r="16865" spans="1:3" x14ac:dyDescent="0.2">
      <c r="A16865">
        <v>36047079000</v>
      </c>
      <c r="B16865" t="s">
        <v>1662</v>
      </c>
      <c r="C16865">
        <v>0.26479999999999998</v>
      </c>
    </row>
    <row r="16866" spans="1:3" x14ac:dyDescent="0.2">
      <c r="A16866">
        <v>6037572302</v>
      </c>
      <c r="B16866" t="s">
        <v>3697</v>
      </c>
      <c r="C16866">
        <v>0.26479999999999998</v>
      </c>
    </row>
    <row r="16867" spans="1:3" x14ac:dyDescent="0.2">
      <c r="A16867">
        <v>13015960102</v>
      </c>
      <c r="B16867" t="s">
        <v>7428</v>
      </c>
      <c r="C16867">
        <v>0.26479999999999998</v>
      </c>
    </row>
    <row r="16868" spans="1:3" x14ac:dyDescent="0.2">
      <c r="A16868">
        <v>40075963700</v>
      </c>
      <c r="B16868" t="s">
        <v>7429</v>
      </c>
      <c r="C16868">
        <v>0.26479999999999998</v>
      </c>
    </row>
    <row r="16869" spans="1:3" x14ac:dyDescent="0.2">
      <c r="A16869">
        <v>40083600300</v>
      </c>
      <c r="B16869" t="s">
        <v>3397</v>
      </c>
      <c r="C16869">
        <v>0.26469999999999999</v>
      </c>
    </row>
    <row r="16870" spans="1:3" x14ac:dyDescent="0.2">
      <c r="A16870">
        <v>42101009802</v>
      </c>
      <c r="B16870" t="s">
        <v>2029</v>
      </c>
      <c r="C16870">
        <v>0.26469999999999999</v>
      </c>
    </row>
    <row r="16871" spans="1:3" x14ac:dyDescent="0.2">
      <c r="A16871">
        <v>8123002101</v>
      </c>
      <c r="B16871" t="s">
        <v>7430</v>
      </c>
      <c r="C16871">
        <v>0.26469999999999999</v>
      </c>
    </row>
    <row r="16872" spans="1:3" x14ac:dyDescent="0.2">
      <c r="A16872">
        <v>16001002000</v>
      </c>
      <c r="B16872" t="s">
        <v>5855</v>
      </c>
      <c r="C16872">
        <v>0.26469999999999999</v>
      </c>
    </row>
    <row r="16873" spans="1:3" x14ac:dyDescent="0.2">
      <c r="A16873">
        <v>36047051500</v>
      </c>
      <c r="B16873" t="s">
        <v>1662</v>
      </c>
      <c r="C16873">
        <v>0.26469999999999999</v>
      </c>
    </row>
    <row r="16874" spans="1:3" x14ac:dyDescent="0.2">
      <c r="A16874">
        <v>12027010404</v>
      </c>
      <c r="B16874" t="s">
        <v>737</v>
      </c>
      <c r="C16874">
        <v>0.26469999999999999</v>
      </c>
    </row>
    <row r="16875" spans="1:3" x14ac:dyDescent="0.2">
      <c r="A16875">
        <v>6037501803</v>
      </c>
      <c r="B16875" t="s">
        <v>2980</v>
      </c>
      <c r="C16875">
        <v>0.26469999999999999</v>
      </c>
    </row>
    <row r="16876" spans="1:3" x14ac:dyDescent="0.2">
      <c r="A16876">
        <v>21067002200</v>
      </c>
      <c r="B16876" t="s">
        <v>7431</v>
      </c>
      <c r="C16876">
        <v>0.26469999999999999</v>
      </c>
    </row>
    <row r="16877" spans="1:3" x14ac:dyDescent="0.2">
      <c r="A16877">
        <v>45007012002</v>
      </c>
      <c r="B16877" t="s">
        <v>868</v>
      </c>
      <c r="C16877">
        <v>0.26469999999999999</v>
      </c>
    </row>
    <row r="16878" spans="1:3" x14ac:dyDescent="0.2">
      <c r="A16878">
        <v>6037570601</v>
      </c>
      <c r="B16878" t="s">
        <v>7432</v>
      </c>
      <c r="C16878">
        <v>0.26469999999999999</v>
      </c>
    </row>
    <row r="16879" spans="1:3" x14ac:dyDescent="0.2">
      <c r="A16879">
        <v>6019001800</v>
      </c>
      <c r="B16879" t="s">
        <v>1986</v>
      </c>
      <c r="C16879">
        <v>0.26469999999999999</v>
      </c>
    </row>
    <row r="16880" spans="1:3" x14ac:dyDescent="0.2">
      <c r="A16880">
        <v>18029080500</v>
      </c>
      <c r="B16880" t="s">
        <v>7433</v>
      </c>
      <c r="C16880">
        <v>0.26469999999999999</v>
      </c>
    </row>
    <row r="16881" spans="1:3" x14ac:dyDescent="0.2">
      <c r="A16881">
        <v>6059086405</v>
      </c>
      <c r="B16881" t="s">
        <v>6641</v>
      </c>
      <c r="C16881">
        <v>0.26469999999999999</v>
      </c>
    </row>
    <row r="16882" spans="1:3" x14ac:dyDescent="0.2">
      <c r="A16882">
        <v>21125970200</v>
      </c>
      <c r="B16882" t="s">
        <v>7434</v>
      </c>
      <c r="C16882">
        <v>0.26469999999999999</v>
      </c>
    </row>
    <row r="16883" spans="1:3" x14ac:dyDescent="0.2">
      <c r="A16883">
        <v>13135050541</v>
      </c>
      <c r="B16883" t="s">
        <v>7435</v>
      </c>
      <c r="C16883">
        <v>0.26469999999999999</v>
      </c>
    </row>
    <row r="16884" spans="1:3" x14ac:dyDescent="0.2">
      <c r="A16884">
        <v>34013012700</v>
      </c>
      <c r="B16884" t="s">
        <v>2287</v>
      </c>
      <c r="C16884">
        <v>0.26469999999999999</v>
      </c>
    </row>
    <row r="16885" spans="1:3" x14ac:dyDescent="0.2">
      <c r="A16885">
        <v>24005402302</v>
      </c>
      <c r="B16885" t="s">
        <v>313</v>
      </c>
      <c r="C16885">
        <v>0.26469999999999999</v>
      </c>
    </row>
    <row r="16886" spans="1:3" x14ac:dyDescent="0.2">
      <c r="A16886">
        <v>40131050801</v>
      </c>
      <c r="B16886" t="s">
        <v>7436</v>
      </c>
      <c r="C16886">
        <v>0.2646</v>
      </c>
    </row>
    <row r="16887" spans="1:3" x14ac:dyDescent="0.2">
      <c r="A16887">
        <v>29031880900</v>
      </c>
      <c r="B16887" t="s">
        <v>1283</v>
      </c>
      <c r="C16887">
        <v>0.2646</v>
      </c>
    </row>
    <row r="16888" spans="1:3" x14ac:dyDescent="0.2">
      <c r="A16888">
        <v>17047956900</v>
      </c>
      <c r="B16888" t="s">
        <v>7437</v>
      </c>
      <c r="C16888">
        <v>0.2646</v>
      </c>
    </row>
    <row r="16889" spans="1:3" x14ac:dyDescent="0.2">
      <c r="A16889">
        <v>32019960102</v>
      </c>
      <c r="B16889" t="s">
        <v>4791</v>
      </c>
      <c r="C16889">
        <v>0.2646</v>
      </c>
    </row>
    <row r="16890" spans="1:3" x14ac:dyDescent="0.2">
      <c r="A16890">
        <v>28033070221</v>
      </c>
      <c r="B16890" t="s">
        <v>7438</v>
      </c>
      <c r="C16890">
        <v>0.2646</v>
      </c>
    </row>
    <row r="16891" spans="1:3" x14ac:dyDescent="0.2">
      <c r="A16891">
        <v>12105010300</v>
      </c>
      <c r="B16891" t="s">
        <v>7439</v>
      </c>
      <c r="C16891">
        <v>0.2646</v>
      </c>
    </row>
    <row r="16892" spans="1:3" x14ac:dyDescent="0.2">
      <c r="A16892">
        <v>19153000600</v>
      </c>
      <c r="B16892" t="s">
        <v>7440</v>
      </c>
      <c r="C16892">
        <v>0.2646</v>
      </c>
    </row>
    <row r="16893" spans="1:3" x14ac:dyDescent="0.2">
      <c r="A16893">
        <v>6037461000</v>
      </c>
      <c r="B16893" t="s">
        <v>7441</v>
      </c>
      <c r="C16893">
        <v>0.2646</v>
      </c>
    </row>
    <row r="16894" spans="1:3" x14ac:dyDescent="0.2">
      <c r="A16894">
        <v>20091053705</v>
      </c>
      <c r="B16894" t="s">
        <v>7442</v>
      </c>
      <c r="C16894">
        <v>0.2646</v>
      </c>
    </row>
    <row r="16895" spans="1:3" x14ac:dyDescent="0.2">
      <c r="A16895">
        <v>37143920100</v>
      </c>
      <c r="B16895" t="s">
        <v>3807</v>
      </c>
      <c r="C16895">
        <v>0.2646</v>
      </c>
    </row>
    <row r="16896" spans="1:3" x14ac:dyDescent="0.2">
      <c r="A16896">
        <v>37119003108</v>
      </c>
      <c r="B16896" t="s">
        <v>7443</v>
      </c>
      <c r="C16896">
        <v>0.2646</v>
      </c>
    </row>
    <row r="16897" spans="1:3" x14ac:dyDescent="0.2">
      <c r="A16897">
        <v>37013930100</v>
      </c>
      <c r="B16897" t="s">
        <v>7444</v>
      </c>
      <c r="C16897">
        <v>0.2646</v>
      </c>
    </row>
    <row r="16898" spans="1:3" x14ac:dyDescent="0.2">
      <c r="A16898">
        <v>12105012504</v>
      </c>
      <c r="B16898" t="s">
        <v>5202</v>
      </c>
      <c r="C16898">
        <v>0.2646</v>
      </c>
    </row>
    <row r="16899" spans="1:3" x14ac:dyDescent="0.2">
      <c r="A16899">
        <v>48053960300</v>
      </c>
      <c r="B16899" t="s">
        <v>7445</v>
      </c>
      <c r="C16899">
        <v>0.26450000000000001</v>
      </c>
    </row>
    <row r="16900" spans="1:3" x14ac:dyDescent="0.2">
      <c r="A16900">
        <v>48041001601</v>
      </c>
      <c r="B16900" t="s">
        <v>2508</v>
      </c>
      <c r="C16900">
        <v>0.26450000000000001</v>
      </c>
    </row>
    <row r="16901" spans="1:3" x14ac:dyDescent="0.2">
      <c r="A16901">
        <v>12011060802</v>
      </c>
      <c r="B16901" t="s">
        <v>7446</v>
      </c>
      <c r="C16901">
        <v>0.26450000000000001</v>
      </c>
    </row>
    <row r="16902" spans="1:3" x14ac:dyDescent="0.2">
      <c r="A16902">
        <v>45035010200</v>
      </c>
      <c r="B16902" t="s">
        <v>6472</v>
      </c>
      <c r="C16902">
        <v>0.26450000000000001</v>
      </c>
    </row>
    <row r="16903" spans="1:3" x14ac:dyDescent="0.2">
      <c r="A16903">
        <v>5047950200</v>
      </c>
      <c r="B16903" t="s">
        <v>5008</v>
      </c>
      <c r="C16903">
        <v>0.26450000000000001</v>
      </c>
    </row>
    <row r="16904" spans="1:3" x14ac:dyDescent="0.2">
      <c r="A16904">
        <v>12093910602</v>
      </c>
      <c r="B16904" t="s">
        <v>1616</v>
      </c>
      <c r="C16904">
        <v>0.26450000000000001</v>
      </c>
    </row>
    <row r="16905" spans="1:3" x14ac:dyDescent="0.2">
      <c r="A16905">
        <v>49057200202</v>
      </c>
      <c r="B16905" t="s">
        <v>817</v>
      </c>
      <c r="C16905">
        <v>0.26450000000000001</v>
      </c>
    </row>
    <row r="16906" spans="1:3" x14ac:dyDescent="0.2">
      <c r="A16906">
        <v>6083002303</v>
      </c>
      <c r="B16906" t="s">
        <v>5883</v>
      </c>
      <c r="C16906">
        <v>0.26450000000000001</v>
      </c>
    </row>
    <row r="16907" spans="1:3" x14ac:dyDescent="0.2">
      <c r="A16907">
        <v>13169030200</v>
      </c>
      <c r="B16907" t="s">
        <v>7447</v>
      </c>
      <c r="C16907">
        <v>0.26450000000000001</v>
      </c>
    </row>
    <row r="16908" spans="1:3" x14ac:dyDescent="0.2">
      <c r="A16908">
        <v>51153901702</v>
      </c>
      <c r="B16908" t="s">
        <v>6107</v>
      </c>
      <c r="C16908">
        <v>0.26450000000000001</v>
      </c>
    </row>
    <row r="16909" spans="1:3" x14ac:dyDescent="0.2">
      <c r="A16909">
        <v>42045406401</v>
      </c>
      <c r="B16909" t="s">
        <v>7448</v>
      </c>
      <c r="C16909">
        <v>0.26450000000000001</v>
      </c>
    </row>
    <row r="16910" spans="1:3" x14ac:dyDescent="0.2">
      <c r="A16910">
        <v>17055040400</v>
      </c>
      <c r="B16910" t="s">
        <v>7449</v>
      </c>
      <c r="C16910">
        <v>0.26450000000000001</v>
      </c>
    </row>
    <row r="16911" spans="1:3" x14ac:dyDescent="0.2">
      <c r="A16911">
        <v>39049000310</v>
      </c>
      <c r="B16911" t="s">
        <v>2795</v>
      </c>
      <c r="C16911">
        <v>0.26450000000000001</v>
      </c>
    </row>
    <row r="16912" spans="1:3" x14ac:dyDescent="0.2">
      <c r="A16912">
        <v>8069001306</v>
      </c>
      <c r="B16912" t="s">
        <v>5678</v>
      </c>
      <c r="C16912">
        <v>0.26450000000000001</v>
      </c>
    </row>
    <row r="16913" spans="1:3" x14ac:dyDescent="0.2">
      <c r="A16913">
        <v>6053010101</v>
      </c>
      <c r="B16913" t="s">
        <v>7450</v>
      </c>
      <c r="C16913">
        <v>0.26450000000000001</v>
      </c>
    </row>
    <row r="16914" spans="1:3" x14ac:dyDescent="0.2">
      <c r="A16914">
        <v>6065044510</v>
      </c>
      <c r="B16914" t="s">
        <v>4425</v>
      </c>
      <c r="C16914">
        <v>0.26450000000000001</v>
      </c>
    </row>
    <row r="16915" spans="1:3" x14ac:dyDescent="0.2">
      <c r="A16915">
        <v>15003940002</v>
      </c>
      <c r="B16915" t="s">
        <v>5934</v>
      </c>
      <c r="C16915">
        <v>0.26440000000000002</v>
      </c>
    </row>
    <row r="16916" spans="1:3" x14ac:dyDescent="0.2">
      <c r="A16916">
        <v>22001961100</v>
      </c>
      <c r="B16916" t="s">
        <v>7451</v>
      </c>
      <c r="C16916">
        <v>0.26440000000000002</v>
      </c>
    </row>
    <row r="16917" spans="1:3" x14ac:dyDescent="0.2">
      <c r="A16917">
        <v>18163010100</v>
      </c>
      <c r="B16917" t="s">
        <v>3244</v>
      </c>
      <c r="C16917">
        <v>0.26440000000000002</v>
      </c>
    </row>
    <row r="16918" spans="1:3" x14ac:dyDescent="0.2">
      <c r="A16918">
        <v>6037601501</v>
      </c>
      <c r="B16918" t="s">
        <v>4028</v>
      </c>
      <c r="C16918">
        <v>0.26440000000000002</v>
      </c>
    </row>
    <row r="16919" spans="1:3" x14ac:dyDescent="0.2">
      <c r="A16919">
        <v>22079010700</v>
      </c>
      <c r="B16919" t="s">
        <v>4292</v>
      </c>
      <c r="C16919">
        <v>0.26440000000000002</v>
      </c>
    </row>
    <row r="16920" spans="1:3" x14ac:dyDescent="0.2">
      <c r="A16920">
        <v>12019031500</v>
      </c>
      <c r="B16920" t="s">
        <v>2628</v>
      </c>
      <c r="C16920">
        <v>0.26440000000000002</v>
      </c>
    </row>
    <row r="16921" spans="1:3" x14ac:dyDescent="0.2">
      <c r="A16921">
        <v>48291701400</v>
      </c>
      <c r="B16921" t="s">
        <v>7452</v>
      </c>
      <c r="C16921">
        <v>0.26440000000000002</v>
      </c>
    </row>
    <row r="16922" spans="1:3" x14ac:dyDescent="0.2">
      <c r="A16922">
        <v>13015960402</v>
      </c>
      <c r="B16922" t="s">
        <v>2373</v>
      </c>
      <c r="C16922">
        <v>0.26440000000000002</v>
      </c>
    </row>
    <row r="16923" spans="1:3" x14ac:dyDescent="0.2">
      <c r="A16923">
        <v>26163579800</v>
      </c>
      <c r="B16923" t="s">
        <v>2330</v>
      </c>
      <c r="C16923">
        <v>0.26440000000000002</v>
      </c>
    </row>
    <row r="16924" spans="1:3" x14ac:dyDescent="0.2">
      <c r="A16924">
        <v>48141010336</v>
      </c>
      <c r="B16924" t="s">
        <v>7453</v>
      </c>
      <c r="C16924">
        <v>0.26440000000000002</v>
      </c>
    </row>
    <row r="16925" spans="1:3" x14ac:dyDescent="0.2">
      <c r="A16925">
        <v>6029001901</v>
      </c>
      <c r="B16925" t="s">
        <v>983</v>
      </c>
      <c r="C16925">
        <v>0.26440000000000002</v>
      </c>
    </row>
    <row r="16926" spans="1:3" x14ac:dyDescent="0.2">
      <c r="A16926">
        <v>37183054404</v>
      </c>
      <c r="B16926" t="s">
        <v>7454</v>
      </c>
      <c r="C16926">
        <v>0.26440000000000002</v>
      </c>
    </row>
    <row r="16927" spans="1:3" x14ac:dyDescent="0.2">
      <c r="A16927">
        <v>6095250801</v>
      </c>
      <c r="B16927" t="s">
        <v>4429</v>
      </c>
      <c r="C16927">
        <v>0.26440000000000002</v>
      </c>
    </row>
    <row r="16928" spans="1:3" x14ac:dyDescent="0.2">
      <c r="A16928">
        <v>17025972000</v>
      </c>
      <c r="B16928" t="s">
        <v>7455</v>
      </c>
      <c r="C16928">
        <v>0.26440000000000002</v>
      </c>
    </row>
    <row r="16929" spans="1:3" x14ac:dyDescent="0.2">
      <c r="A16929">
        <v>34021000500</v>
      </c>
      <c r="B16929" t="s">
        <v>2919</v>
      </c>
      <c r="C16929">
        <v>0.26429999999999998</v>
      </c>
    </row>
    <row r="16930" spans="1:3" x14ac:dyDescent="0.2">
      <c r="A16930">
        <v>47079969200</v>
      </c>
      <c r="B16930" t="s">
        <v>7456</v>
      </c>
      <c r="C16930">
        <v>0.26429999999999998</v>
      </c>
    </row>
    <row r="16931" spans="1:3" x14ac:dyDescent="0.2">
      <c r="A16931">
        <v>6037204820</v>
      </c>
      <c r="B16931" t="s">
        <v>5485</v>
      </c>
      <c r="C16931">
        <v>0.26429999999999998</v>
      </c>
    </row>
    <row r="16932" spans="1:3" x14ac:dyDescent="0.2">
      <c r="A16932">
        <v>11001009400</v>
      </c>
      <c r="B16932" t="s">
        <v>982</v>
      </c>
      <c r="C16932">
        <v>0.26429999999999998</v>
      </c>
    </row>
    <row r="16933" spans="1:3" x14ac:dyDescent="0.2">
      <c r="A16933">
        <v>32003002000</v>
      </c>
      <c r="B16933" t="s">
        <v>759</v>
      </c>
      <c r="C16933">
        <v>0.26429999999999998</v>
      </c>
    </row>
    <row r="16934" spans="1:3" x14ac:dyDescent="0.2">
      <c r="A16934">
        <v>42043022900</v>
      </c>
      <c r="B16934" t="s">
        <v>7457</v>
      </c>
      <c r="C16934">
        <v>0.26429999999999998</v>
      </c>
    </row>
    <row r="16935" spans="1:3" x14ac:dyDescent="0.2">
      <c r="A16935">
        <v>35039000200</v>
      </c>
      <c r="B16935" t="s">
        <v>7458</v>
      </c>
      <c r="C16935">
        <v>0.26429999999999998</v>
      </c>
    </row>
    <row r="16936" spans="1:3" x14ac:dyDescent="0.2">
      <c r="A16936">
        <v>8041002101</v>
      </c>
      <c r="B16936" t="s">
        <v>2614</v>
      </c>
      <c r="C16936">
        <v>0.26429999999999998</v>
      </c>
    </row>
    <row r="16937" spans="1:3" x14ac:dyDescent="0.2">
      <c r="A16937">
        <v>45003022100</v>
      </c>
      <c r="B16937" t="s">
        <v>7459</v>
      </c>
      <c r="C16937">
        <v>0.26429999999999998</v>
      </c>
    </row>
    <row r="16938" spans="1:3" x14ac:dyDescent="0.2">
      <c r="A16938">
        <v>47073050200</v>
      </c>
      <c r="B16938" t="s">
        <v>6203</v>
      </c>
      <c r="C16938">
        <v>0.26429999999999998</v>
      </c>
    </row>
    <row r="16939" spans="1:3" x14ac:dyDescent="0.2">
      <c r="A16939">
        <v>26081002000</v>
      </c>
      <c r="B16939" t="s">
        <v>7460</v>
      </c>
      <c r="C16939">
        <v>0.26429999999999998</v>
      </c>
    </row>
    <row r="16940" spans="1:3" x14ac:dyDescent="0.2">
      <c r="A16940">
        <v>48101950100</v>
      </c>
      <c r="B16940" t="s">
        <v>7461</v>
      </c>
      <c r="C16940">
        <v>0.26429999999999998</v>
      </c>
    </row>
    <row r="16941" spans="1:3" x14ac:dyDescent="0.2">
      <c r="A16941">
        <v>45003020902</v>
      </c>
      <c r="B16941" t="s">
        <v>5210</v>
      </c>
      <c r="C16941">
        <v>0.26429999999999998</v>
      </c>
    </row>
    <row r="16942" spans="1:3" x14ac:dyDescent="0.2">
      <c r="A16942">
        <v>21181960200</v>
      </c>
      <c r="B16942" t="s">
        <v>6444</v>
      </c>
      <c r="C16942">
        <v>0.26419999999999999</v>
      </c>
    </row>
    <row r="16943" spans="1:3" x14ac:dyDescent="0.2">
      <c r="A16943">
        <v>5007020101</v>
      </c>
      <c r="B16943" t="s">
        <v>7462</v>
      </c>
      <c r="C16943">
        <v>0.26419999999999999</v>
      </c>
    </row>
    <row r="16944" spans="1:3" x14ac:dyDescent="0.2">
      <c r="A16944">
        <v>48053960400</v>
      </c>
      <c r="B16944" t="s">
        <v>7445</v>
      </c>
      <c r="C16944">
        <v>0.26419999999999999</v>
      </c>
    </row>
    <row r="16945" spans="1:3" x14ac:dyDescent="0.2">
      <c r="A16945">
        <v>39035106600</v>
      </c>
      <c r="B16945" t="s">
        <v>4706</v>
      </c>
      <c r="C16945">
        <v>0.26419999999999999</v>
      </c>
    </row>
    <row r="16946" spans="1:3" x14ac:dyDescent="0.2">
      <c r="A16946">
        <v>26159010500</v>
      </c>
      <c r="B16946" t="s">
        <v>7463</v>
      </c>
      <c r="C16946">
        <v>0.26419999999999999</v>
      </c>
    </row>
    <row r="16947" spans="1:3" x14ac:dyDescent="0.2">
      <c r="A16947">
        <v>48201342400</v>
      </c>
      <c r="B16947" t="s">
        <v>7464</v>
      </c>
      <c r="C16947">
        <v>0.26419999999999999</v>
      </c>
    </row>
    <row r="16948" spans="1:3" x14ac:dyDescent="0.2">
      <c r="A16948">
        <v>12127082511</v>
      </c>
      <c r="B16948" t="s">
        <v>7465</v>
      </c>
      <c r="C16948">
        <v>0.26419999999999999</v>
      </c>
    </row>
    <row r="16949" spans="1:3" x14ac:dyDescent="0.2">
      <c r="A16949">
        <v>6037572900</v>
      </c>
      <c r="B16949" t="s">
        <v>7466</v>
      </c>
      <c r="C16949">
        <v>0.26419999999999999</v>
      </c>
    </row>
    <row r="16950" spans="1:3" x14ac:dyDescent="0.2">
      <c r="A16950">
        <v>45051060403</v>
      </c>
      <c r="B16950" t="s">
        <v>2817</v>
      </c>
      <c r="C16950">
        <v>0.26419999999999999</v>
      </c>
    </row>
    <row r="16951" spans="1:3" x14ac:dyDescent="0.2">
      <c r="A16951">
        <v>18089041400</v>
      </c>
      <c r="B16951" t="s">
        <v>832</v>
      </c>
      <c r="C16951">
        <v>0.26419999999999999</v>
      </c>
    </row>
    <row r="16952" spans="1:3" x14ac:dyDescent="0.2">
      <c r="A16952">
        <v>12005000900</v>
      </c>
      <c r="B16952" t="s">
        <v>2841</v>
      </c>
      <c r="C16952">
        <v>0.26419999999999999</v>
      </c>
    </row>
    <row r="16953" spans="1:3" x14ac:dyDescent="0.2">
      <c r="A16953">
        <v>29095011406</v>
      </c>
      <c r="B16953" t="s">
        <v>2478</v>
      </c>
      <c r="C16953">
        <v>0.26419999999999999</v>
      </c>
    </row>
    <row r="16954" spans="1:3" x14ac:dyDescent="0.2">
      <c r="A16954">
        <v>36005048400</v>
      </c>
      <c r="B16954" t="s">
        <v>1194</v>
      </c>
      <c r="C16954">
        <v>0.26419999999999999</v>
      </c>
    </row>
    <row r="16955" spans="1:3" x14ac:dyDescent="0.2">
      <c r="A16955">
        <v>48199030300</v>
      </c>
      <c r="B16955" t="s">
        <v>4926</v>
      </c>
      <c r="C16955">
        <v>0.2641</v>
      </c>
    </row>
    <row r="16956" spans="1:3" x14ac:dyDescent="0.2">
      <c r="A16956">
        <v>6023001300</v>
      </c>
      <c r="B16956" t="s">
        <v>7467</v>
      </c>
      <c r="C16956">
        <v>0.2641</v>
      </c>
    </row>
    <row r="16957" spans="1:3" x14ac:dyDescent="0.2">
      <c r="A16957">
        <v>54107000801</v>
      </c>
      <c r="B16957" t="s">
        <v>6314</v>
      </c>
      <c r="C16957">
        <v>0.2641</v>
      </c>
    </row>
    <row r="16958" spans="1:3" x14ac:dyDescent="0.2">
      <c r="A16958">
        <v>45077010601</v>
      </c>
      <c r="B16958" t="s">
        <v>4043</v>
      </c>
      <c r="C16958">
        <v>0.2641</v>
      </c>
    </row>
    <row r="16959" spans="1:3" x14ac:dyDescent="0.2">
      <c r="A16959">
        <v>48141010600</v>
      </c>
      <c r="B16959" t="s">
        <v>2285</v>
      </c>
      <c r="C16959">
        <v>0.2641</v>
      </c>
    </row>
    <row r="16960" spans="1:3" x14ac:dyDescent="0.2">
      <c r="A16960">
        <v>36061019300</v>
      </c>
      <c r="B16960" t="s">
        <v>6997</v>
      </c>
      <c r="C16960">
        <v>0.2641</v>
      </c>
    </row>
    <row r="16961" spans="1:3" x14ac:dyDescent="0.2">
      <c r="A16961">
        <v>6087110400</v>
      </c>
      <c r="B16961" t="s">
        <v>7450</v>
      </c>
      <c r="C16961">
        <v>0.2641</v>
      </c>
    </row>
    <row r="16962" spans="1:3" x14ac:dyDescent="0.2">
      <c r="A16962">
        <v>8123000705</v>
      </c>
      <c r="B16962" t="s">
        <v>1116</v>
      </c>
      <c r="C16962">
        <v>0.2641</v>
      </c>
    </row>
    <row r="16963" spans="1:3" x14ac:dyDescent="0.2">
      <c r="A16963">
        <v>6065048800</v>
      </c>
      <c r="B16963" t="s">
        <v>3830</v>
      </c>
      <c r="C16963">
        <v>0.26400000000000001</v>
      </c>
    </row>
    <row r="16964" spans="1:3" x14ac:dyDescent="0.2">
      <c r="A16964">
        <v>48439111524</v>
      </c>
      <c r="B16964" t="s">
        <v>1242</v>
      </c>
      <c r="C16964">
        <v>0.26400000000000001</v>
      </c>
    </row>
    <row r="16965" spans="1:3" x14ac:dyDescent="0.2">
      <c r="A16965">
        <v>39035171102</v>
      </c>
      <c r="B16965" t="s">
        <v>3542</v>
      </c>
      <c r="C16965">
        <v>0.26400000000000001</v>
      </c>
    </row>
    <row r="16966" spans="1:3" x14ac:dyDescent="0.2">
      <c r="A16966">
        <v>22073005400</v>
      </c>
      <c r="B16966" t="s">
        <v>2403</v>
      </c>
      <c r="C16966">
        <v>0.26400000000000001</v>
      </c>
    </row>
    <row r="16967" spans="1:3" x14ac:dyDescent="0.2">
      <c r="A16967">
        <v>21111012003</v>
      </c>
      <c r="B16967" t="s">
        <v>2107</v>
      </c>
      <c r="C16967">
        <v>0.26400000000000001</v>
      </c>
    </row>
    <row r="16968" spans="1:3" x14ac:dyDescent="0.2">
      <c r="A16968">
        <v>26125162400</v>
      </c>
      <c r="B16968" t="s">
        <v>1588</v>
      </c>
      <c r="C16968">
        <v>0.26400000000000001</v>
      </c>
    </row>
    <row r="16969" spans="1:3" x14ac:dyDescent="0.2">
      <c r="A16969">
        <v>47075930100</v>
      </c>
      <c r="B16969" t="s">
        <v>1521</v>
      </c>
      <c r="C16969">
        <v>0.26400000000000001</v>
      </c>
    </row>
    <row r="16970" spans="1:3" x14ac:dyDescent="0.2">
      <c r="A16970">
        <v>22053000500</v>
      </c>
      <c r="B16970" t="s">
        <v>2456</v>
      </c>
      <c r="C16970">
        <v>0.26400000000000001</v>
      </c>
    </row>
    <row r="16971" spans="1:3" x14ac:dyDescent="0.2">
      <c r="A16971">
        <v>18021040200</v>
      </c>
      <c r="B16971" t="s">
        <v>7468</v>
      </c>
      <c r="C16971">
        <v>0.26400000000000001</v>
      </c>
    </row>
    <row r="16972" spans="1:3" x14ac:dyDescent="0.2">
      <c r="A16972">
        <v>47171080100</v>
      </c>
      <c r="B16972" t="s">
        <v>7469</v>
      </c>
      <c r="C16972">
        <v>0.26400000000000001</v>
      </c>
    </row>
    <row r="16973" spans="1:3" x14ac:dyDescent="0.2">
      <c r="A16973">
        <v>36085020700</v>
      </c>
      <c r="B16973" t="s">
        <v>3259</v>
      </c>
      <c r="C16973">
        <v>0.26400000000000001</v>
      </c>
    </row>
    <row r="16974" spans="1:3" x14ac:dyDescent="0.2">
      <c r="A16974">
        <v>5059020400</v>
      </c>
      <c r="B16974" t="s">
        <v>4674</v>
      </c>
      <c r="C16974">
        <v>0.26400000000000001</v>
      </c>
    </row>
    <row r="16975" spans="1:3" x14ac:dyDescent="0.2">
      <c r="A16975">
        <v>36081019900</v>
      </c>
      <c r="B16975" t="s">
        <v>1582</v>
      </c>
      <c r="C16975">
        <v>0.26400000000000001</v>
      </c>
    </row>
    <row r="16976" spans="1:3" x14ac:dyDescent="0.2">
      <c r="A16976">
        <v>24001001000</v>
      </c>
      <c r="B16976" t="s">
        <v>5185</v>
      </c>
      <c r="C16976">
        <v>0.26400000000000001</v>
      </c>
    </row>
    <row r="16977" spans="1:3" x14ac:dyDescent="0.2">
      <c r="A16977">
        <v>29097010800</v>
      </c>
      <c r="B16977" t="s">
        <v>4640</v>
      </c>
      <c r="C16977">
        <v>0.26400000000000001</v>
      </c>
    </row>
    <row r="16978" spans="1:3" x14ac:dyDescent="0.2">
      <c r="A16978">
        <v>39001770100</v>
      </c>
      <c r="B16978" t="s">
        <v>7470</v>
      </c>
      <c r="C16978">
        <v>0.26400000000000001</v>
      </c>
    </row>
    <row r="16979" spans="1:3" x14ac:dyDescent="0.2">
      <c r="A16979">
        <v>12113010502</v>
      </c>
      <c r="B16979" t="s">
        <v>4329</v>
      </c>
      <c r="C16979">
        <v>0.26390000000000002</v>
      </c>
    </row>
    <row r="16980" spans="1:3" x14ac:dyDescent="0.2">
      <c r="A16980">
        <v>13317010101</v>
      </c>
      <c r="B16980" t="s">
        <v>7471</v>
      </c>
      <c r="C16980">
        <v>0.26390000000000002</v>
      </c>
    </row>
    <row r="16981" spans="1:3" x14ac:dyDescent="0.2">
      <c r="A16981">
        <v>36047078200</v>
      </c>
      <c r="B16981" t="s">
        <v>1662</v>
      </c>
      <c r="C16981">
        <v>0.26390000000000002</v>
      </c>
    </row>
    <row r="16982" spans="1:3" x14ac:dyDescent="0.2">
      <c r="A16982">
        <v>17045070400</v>
      </c>
      <c r="B16982" t="s">
        <v>6711</v>
      </c>
      <c r="C16982">
        <v>0.26390000000000002</v>
      </c>
    </row>
    <row r="16983" spans="1:3" x14ac:dyDescent="0.2">
      <c r="A16983">
        <v>36005042400</v>
      </c>
      <c r="B16983" t="s">
        <v>1194</v>
      </c>
      <c r="C16983">
        <v>0.26390000000000002</v>
      </c>
    </row>
    <row r="16984" spans="1:3" x14ac:dyDescent="0.2">
      <c r="A16984">
        <v>17031301702</v>
      </c>
      <c r="B16984" t="s">
        <v>449</v>
      </c>
      <c r="C16984">
        <v>0.26390000000000002</v>
      </c>
    </row>
    <row r="16985" spans="1:3" x14ac:dyDescent="0.2">
      <c r="A16985">
        <v>6037402902</v>
      </c>
      <c r="B16985" t="s">
        <v>3887</v>
      </c>
      <c r="C16985">
        <v>0.26390000000000002</v>
      </c>
    </row>
    <row r="16986" spans="1:3" x14ac:dyDescent="0.2">
      <c r="A16986">
        <v>22015010805</v>
      </c>
      <c r="B16986" t="s">
        <v>5081</v>
      </c>
      <c r="C16986">
        <v>0.26390000000000002</v>
      </c>
    </row>
    <row r="16987" spans="1:3" x14ac:dyDescent="0.2">
      <c r="A16987">
        <v>48453001818</v>
      </c>
      <c r="B16987" t="s">
        <v>7472</v>
      </c>
      <c r="C16987">
        <v>0.26390000000000002</v>
      </c>
    </row>
    <row r="16988" spans="1:3" x14ac:dyDescent="0.2">
      <c r="A16988">
        <v>41051004101</v>
      </c>
      <c r="B16988" t="s">
        <v>3513</v>
      </c>
      <c r="C16988">
        <v>0.26390000000000002</v>
      </c>
    </row>
    <row r="16989" spans="1:3" x14ac:dyDescent="0.2">
      <c r="A16989">
        <v>6089011702</v>
      </c>
      <c r="B16989" t="s">
        <v>7473</v>
      </c>
      <c r="C16989">
        <v>0.26390000000000002</v>
      </c>
    </row>
    <row r="16990" spans="1:3" x14ac:dyDescent="0.2">
      <c r="A16990">
        <v>42029302400</v>
      </c>
      <c r="B16990" t="s">
        <v>6097</v>
      </c>
      <c r="C16990">
        <v>0.26390000000000002</v>
      </c>
    </row>
    <row r="16991" spans="1:3" x14ac:dyDescent="0.2">
      <c r="A16991">
        <v>6013368001</v>
      </c>
      <c r="B16991" t="s">
        <v>7474</v>
      </c>
      <c r="C16991">
        <v>0.26390000000000002</v>
      </c>
    </row>
    <row r="16992" spans="1:3" x14ac:dyDescent="0.2">
      <c r="A16992">
        <v>40035373300</v>
      </c>
      <c r="B16992" t="s">
        <v>6757</v>
      </c>
      <c r="C16992">
        <v>0.26379999999999998</v>
      </c>
    </row>
    <row r="16993" spans="1:3" x14ac:dyDescent="0.2">
      <c r="A16993">
        <v>6071001002</v>
      </c>
      <c r="B16993" t="s">
        <v>2032</v>
      </c>
      <c r="C16993">
        <v>0.26379999999999998</v>
      </c>
    </row>
    <row r="16994" spans="1:3" x14ac:dyDescent="0.2">
      <c r="A16994">
        <v>8029964800</v>
      </c>
      <c r="B16994" t="s">
        <v>7475</v>
      </c>
      <c r="C16994">
        <v>0.26379999999999998</v>
      </c>
    </row>
    <row r="16995" spans="1:3" x14ac:dyDescent="0.2">
      <c r="A16995">
        <v>13295020501</v>
      </c>
      <c r="B16995" t="s">
        <v>4820</v>
      </c>
      <c r="C16995">
        <v>0.26379999999999998</v>
      </c>
    </row>
    <row r="16996" spans="1:3" x14ac:dyDescent="0.2">
      <c r="A16996">
        <v>45025950400</v>
      </c>
      <c r="B16996" t="s">
        <v>7476</v>
      </c>
      <c r="C16996">
        <v>0.26379999999999998</v>
      </c>
    </row>
    <row r="16997" spans="1:3" x14ac:dyDescent="0.2">
      <c r="A16997">
        <v>35061971000</v>
      </c>
      <c r="B16997" t="s">
        <v>4680</v>
      </c>
      <c r="C16997">
        <v>0.26379999999999998</v>
      </c>
    </row>
    <row r="16998" spans="1:3" x14ac:dyDescent="0.2">
      <c r="A16998">
        <v>25005631400</v>
      </c>
      <c r="B16998" t="s">
        <v>7477</v>
      </c>
      <c r="C16998">
        <v>0.26379999999999998</v>
      </c>
    </row>
    <row r="16999" spans="1:3" x14ac:dyDescent="0.2">
      <c r="A16999">
        <v>5023480202</v>
      </c>
      <c r="B16999" t="s">
        <v>7478</v>
      </c>
      <c r="C16999">
        <v>0.26379999999999998</v>
      </c>
    </row>
    <row r="17000" spans="1:3" x14ac:dyDescent="0.2">
      <c r="A17000">
        <v>6037534700</v>
      </c>
      <c r="B17000" t="s">
        <v>5113</v>
      </c>
      <c r="C17000">
        <v>0.26379999999999998</v>
      </c>
    </row>
    <row r="17001" spans="1:3" x14ac:dyDescent="0.2">
      <c r="A17001">
        <v>12103022901</v>
      </c>
      <c r="B17001" t="s">
        <v>7479</v>
      </c>
      <c r="C17001">
        <v>0.26379999999999998</v>
      </c>
    </row>
    <row r="17002" spans="1:3" x14ac:dyDescent="0.2">
      <c r="A17002">
        <v>48061013106</v>
      </c>
      <c r="B17002" t="s">
        <v>1870</v>
      </c>
      <c r="C17002">
        <v>0.26379999999999998</v>
      </c>
    </row>
    <row r="17003" spans="1:3" x14ac:dyDescent="0.2">
      <c r="A17003">
        <v>13175951400</v>
      </c>
      <c r="B17003" t="s">
        <v>7480</v>
      </c>
      <c r="C17003">
        <v>0.26379999999999998</v>
      </c>
    </row>
    <row r="17004" spans="1:3" x14ac:dyDescent="0.2">
      <c r="A17004">
        <v>18011810400</v>
      </c>
      <c r="B17004" t="s">
        <v>7481</v>
      </c>
      <c r="C17004">
        <v>0.26379999999999998</v>
      </c>
    </row>
    <row r="17005" spans="1:3" x14ac:dyDescent="0.2">
      <c r="A17005">
        <v>6071010011</v>
      </c>
      <c r="B17005" t="s">
        <v>7403</v>
      </c>
      <c r="C17005">
        <v>0.26379999999999998</v>
      </c>
    </row>
    <row r="17006" spans="1:3" x14ac:dyDescent="0.2">
      <c r="A17006">
        <v>28067950200</v>
      </c>
      <c r="B17006" t="s">
        <v>1128</v>
      </c>
      <c r="C17006">
        <v>0.26379999999999998</v>
      </c>
    </row>
    <row r="17007" spans="1:3" x14ac:dyDescent="0.2">
      <c r="A17007">
        <v>30013010800</v>
      </c>
      <c r="B17007" t="s">
        <v>5257</v>
      </c>
      <c r="C17007">
        <v>0.26369999999999999</v>
      </c>
    </row>
    <row r="17008" spans="1:3" x14ac:dyDescent="0.2">
      <c r="A17008">
        <v>48491021601</v>
      </c>
      <c r="B17008" t="s">
        <v>7482</v>
      </c>
      <c r="C17008">
        <v>0.26369999999999999</v>
      </c>
    </row>
    <row r="17009" spans="1:3" x14ac:dyDescent="0.2">
      <c r="A17009">
        <v>22061960100</v>
      </c>
      <c r="B17009" t="s">
        <v>7483</v>
      </c>
      <c r="C17009">
        <v>0.26369999999999999</v>
      </c>
    </row>
    <row r="17010" spans="1:3" x14ac:dyDescent="0.2">
      <c r="A17010">
        <v>36047038200</v>
      </c>
      <c r="B17010" t="s">
        <v>1662</v>
      </c>
      <c r="C17010">
        <v>0.26369999999999999</v>
      </c>
    </row>
    <row r="17011" spans="1:3" x14ac:dyDescent="0.2">
      <c r="A17011">
        <v>54107010701</v>
      </c>
      <c r="B17011" t="s">
        <v>7484</v>
      </c>
      <c r="C17011">
        <v>0.26369999999999999</v>
      </c>
    </row>
    <row r="17012" spans="1:3" x14ac:dyDescent="0.2">
      <c r="A17012">
        <v>1097006802</v>
      </c>
      <c r="B17012" t="s">
        <v>1267</v>
      </c>
      <c r="C17012">
        <v>0.26369999999999999</v>
      </c>
    </row>
    <row r="17013" spans="1:3" x14ac:dyDescent="0.2">
      <c r="A17013">
        <v>28007060600</v>
      </c>
      <c r="B17013" t="s">
        <v>4236</v>
      </c>
      <c r="C17013">
        <v>0.26369999999999999</v>
      </c>
    </row>
    <row r="17014" spans="1:3" x14ac:dyDescent="0.2">
      <c r="A17014">
        <v>49049010103</v>
      </c>
      <c r="B17014" t="s">
        <v>7485</v>
      </c>
      <c r="C17014">
        <v>0.26369999999999999</v>
      </c>
    </row>
    <row r="17015" spans="1:3" x14ac:dyDescent="0.2">
      <c r="A17015">
        <v>10001043300</v>
      </c>
      <c r="B17015" t="s">
        <v>4155</v>
      </c>
      <c r="C17015">
        <v>0.26369999999999999</v>
      </c>
    </row>
    <row r="17016" spans="1:3" x14ac:dyDescent="0.2">
      <c r="A17016">
        <v>37107010600</v>
      </c>
      <c r="B17016" t="s">
        <v>628</v>
      </c>
      <c r="C17016">
        <v>0.26369999999999999</v>
      </c>
    </row>
    <row r="17017" spans="1:3" x14ac:dyDescent="0.2">
      <c r="A17017">
        <v>40035373400</v>
      </c>
      <c r="B17017" t="s">
        <v>6757</v>
      </c>
      <c r="C17017">
        <v>0.2636</v>
      </c>
    </row>
    <row r="17018" spans="1:3" x14ac:dyDescent="0.2">
      <c r="A17018">
        <v>39049008321</v>
      </c>
      <c r="B17018" t="s">
        <v>1472</v>
      </c>
      <c r="C17018">
        <v>0.2636</v>
      </c>
    </row>
    <row r="17019" spans="1:3" x14ac:dyDescent="0.2">
      <c r="A17019">
        <v>19013000200</v>
      </c>
      <c r="B17019" t="s">
        <v>848</v>
      </c>
      <c r="C17019">
        <v>0.2636</v>
      </c>
    </row>
    <row r="17020" spans="1:3" x14ac:dyDescent="0.2">
      <c r="A17020">
        <v>13105000500</v>
      </c>
      <c r="B17020" t="s">
        <v>3242</v>
      </c>
      <c r="C17020">
        <v>0.2636</v>
      </c>
    </row>
    <row r="17021" spans="1:3" x14ac:dyDescent="0.2">
      <c r="A17021">
        <v>37047930500</v>
      </c>
      <c r="B17021" t="s">
        <v>3241</v>
      </c>
      <c r="C17021">
        <v>0.2636</v>
      </c>
    </row>
    <row r="17022" spans="1:3" x14ac:dyDescent="0.2">
      <c r="A17022">
        <v>21037052100</v>
      </c>
      <c r="B17022" t="s">
        <v>7486</v>
      </c>
      <c r="C17022">
        <v>0.2636</v>
      </c>
    </row>
    <row r="17023" spans="1:3" x14ac:dyDescent="0.2">
      <c r="A17023">
        <v>48073950100</v>
      </c>
      <c r="B17023" t="s">
        <v>7487</v>
      </c>
      <c r="C17023">
        <v>0.2636</v>
      </c>
    </row>
    <row r="17024" spans="1:3" x14ac:dyDescent="0.2">
      <c r="A17024">
        <v>4013116704</v>
      </c>
      <c r="B17024" t="s">
        <v>1081</v>
      </c>
      <c r="C17024">
        <v>0.26350000000000001</v>
      </c>
    </row>
    <row r="17025" spans="1:3" x14ac:dyDescent="0.2">
      <c r="A17025">
        <v>6059074109</v>
      </c>
      <c r="B17025" t="s">
        <v>7488</v>
      </c>
      <c r="C17025">
        <v>0.26350000000000001</v>
      </c>
    </row>
    <row r="17026" spans="1:3" x14ac:dyDescent="0.2">
      <c r="A17026">
        <v>6071009117</v>
      </c>
      <c r="B17026" t="s">
        <v>3592</v>
      </c>
      <c r="C17026">
        <v>0.26350000000000001</v>
      </c>
    </row>
    <row r="17027" spans="1:3" x14ac:dyDescent="0.2">
      <c r="A17027">
        <v>49035113701</v>
      </c>
      <c r="B17027" t="s">
        <v>3257</v>
      </c>
      <c r="C17027">
        <v>0.26350000000000001</v>
      </c>
    </row>
    <row r="17028" spans="1:3" x14ac:dyDescent="0.2">
      <c r="A17028">
        <v>48497150401</v>
      </c>
      <c r="B17028" t="s">
        <v>7489</v>
      </c>
      <c r="C17028">
        <v>0.26350000000000001</v>
      </c>
    </row>
    <row r="17029" spans="1:3" x14ac:dyDescent="0.2">
      <c r="A17029">
        <v>51041100508</v>
      </c>
      <c r="B17029" t="s">
        <v>7490</v>
      </c>
      <c r="C17029">
        <v>0.26350000000000001</v>
      </c>
    </row>
    <row r="17030" spans="1:3" x14ac:dyDescent="0.2">
      <c r="A17030">
        <v>47093005302</v>
      </c>
      <c r="B17030" t="s">
        <v>5789</v>
      </c>
      <c r="C17030">
        <v>0.26350000000000001</v>
      </c>
    </row>
    <row r="17031" spans="1:3" x14ac:dyDescent="0.2">
      <c r="A17031">
        <v>5085020500</v>
      </c>
      <c r="B17031" t="s">
        <v>7491</v>
      </c>
      <c r="C17031">
        <v>0.26350000000000001</v>
      </c>
    </row>
    <row r="17032" spans="1:3" x14ac:dyDescent="0.2">
      <c r="A17032">
        <v>36047109800</v>
      </c>
      <c r="B17032" t="s">
        <v>1662</v>
      </c>
      <c r="C17032">
        <v>0.26350000000000001</v>
      </c>
    </row>
    <row r="17033" spans="1:3" x14ac:dyDescent="0.2">
      <c r="A17033">
        <v>26163564900</v>
      </c>
      <c r="B17033" t="s">
        <v>7492</v>
      </c>
      <c r="C17033">
        <v>0.26350000000000001</v>
      </c>
    </row>
    <row r="17034" spans="1:3" x14ac:dyDescent="0.2">
      <c r="A17034">
        <v>39035133103</v>
      </c>
      <c r="B17034" t="s">
        <v>5854</v>
      </c>
      <c r="C17034">
        <v>0.26350000000000001</v>
      </c>
    </row>
    <row r="17035" spans="1:3" x14ac:dyDescent="0.2">
      <c r="A17035">
        <v>6037532604</v>
      </c>
      <c r="B17035" t="s">
        <v>5113</v>
      </c>
      <c r="C17035">
        <v>0.26350000000000001</v>
      </c>
    </row>
    <row r="17036" spans="1:3" x14ac:dyDescent="0.2">
      <c r="A17036">
        <v>40023967300</v>
      </c>
      <c r="B17036" t="s">
        <v>7493</v>
      </c>
      <c r="C17036">
        <v>0.26350000000000001</v>
      </c>
    </row>
    <row r="17037" spans="1:3" x14ac:dyDescent="0.2">
      <c r="A17037">
        <v>26121001902</v>
      </c>
      <c r="B17037" t="s">
        <v>2613</v>
      </c>
      <c r="C17037">
        <v>0.26350000000000001</v>
      </c>
    </row>
    <row r="17038" spans="1:3" x14ac:dyDescent="0.2">
      <c r="A17038">
        <v>27123034500</v>
      </c>
      <c r="B17038" t="s">
        <v>2284</v>
      </c>
      <c r="C17038">
        <v>0.26350000000000001</v>
      </c>
    </row>
    <row r="17039" spans="1:3" x14ac:dyDescent="0.2">
      <c r="A17039">
        <v>40135030201</v>
      </c>
      <c r="B17039" t="s">
        <v>6501</v>
      </c>
      <c r="C17039">
        <v>0.26340000000000002</v>
      </c>
    </row>
    <row r="17040" spans="1:3" x14ac:dyDescent="0.2">
      <c r="A17040">
        <v>20173008800</v>
      </c>
      <c r="B17040" t="s">
        <v>7494</v>
      </c>
      <c r="C17040">
        <v>0.26340000000000002</v>
      </c>
    </row>
    <row r="17041" spans="1:3" x14ac:dyDescent="0.2">
      <c r="A17041">
        <v>32031002801</v>
      </c>
      <c r="B17041" t="s">
        <v>6946</v>
      </c>
      <c r="C17041">
        <v>0.26340000000000002</v>
      </c>
    </row>
    <row r="17042" spans="1:3" x14ac:dyDescent="0.2">
      <c r="A17042">
        <v>32003003418</v>
      </c>
      <c r="B17042" t="s">
        <v>7495</v>
      </c>
      <c r="C17042">
        <v>0.26340000000000002</v>
      </c>
    </row>
    <row r="17043" spans="1:3" x14ac:dyDescent="0.2">
      <c r="A17043">
        <v>6107003400</v>
      </c>
      <c r="B17043" t="s">
        <v>3810</v>
      </c>
      <c r="C17043">
        <v>0.26340000000000002</v>
      </c>
    </row>
    <row r="17044" spans="1:3" x14ac:dyDescent="0.2">
      <c r="A17044">
        <v>29215480300</v>
      </c>
      <c r="B17044" t="s">
        <v>7496</v>
      </c>
      <c r="C17044">
        <v>0.26340000000000002</v>
      </c>
    </row>
    <row r="17045" spans="1:3" x14ac:dyDescent="0.2">
      <c r="A17045">
        <v>48061014001</v>
      </c>
      <c r="B17045" t="s">
        <v>1870</v>
      </c>
      <c r="C17045">
        <v>0.26340000000000002</v>
      </c>
    </row>
    <row r="17046" spans="1:3" x14ac:dyDescent="0.2">
      <c r="A17046">
        <v>18139974300</v>
      </c>
      <c r="B17046" t="s">
        <v>7497</v>
      </c>
      <c r="C17046">
        <v>0.26340000000000002</v>
      </c>
    </row>
    <row r="17047" spans="1:3" x14ac:dyDescent="0.2">
      <c r="A17047">
        <v>6019006604</v>
      </c>
      <c r="B17047" t="s">
        <v>6605</v>
      </c>
      <c r="C17047">
        <v>0.26340000000000002</v>
      </c>
    </row>
    <row r="17048" spans="1:3" x14ac:dyDescent="0.2">
      <c r="A17048">
        <v>6069000300</v>
      </c>
      <c r="B17048" t="s">
        <v>7033</v>
      </c>
      <c r="C17048">
        <v>0.26340000000000002</v>
      </c>
    </row>
    <row r="17049" spans="1:3" x14ac:dyDescent="0.2">
      <c r="A17049">
        <v>36085031902</v>
      </c>
      <c r="B17049" t="s">
        <v>3259</v>
      </c>
      <c r="C17049">
        <v>0.26340000000000002</v>
      </c>
    </row>
    <row r="17050" spans="1:3" x14ac:dyDescent="0.2">
      <c r="A17050">
        <v>12099004500</v>
      </c>
      <c r="B17050" t="s">
        <v>3406</v>
      </c>
      <c r="C17050">
        <v>0.26329999999999998</v>
      </c>
    </row>
    <row r="17051" spans="1:3" x14ac:dyDescent="0.2">
      <c r="A17051">
        <v>36059413900</v>
      </c>
      <c r="B17051" t="s">
        <v>5532</v>
      </c>
      <c r="C17051">
        <v>0.26329999999999998</v>
      </c>
    </row>
    <row r="17052" spans="1:3" x14ac:dyDescent="0.2">
      <c r="A17052">
        <v>9001044500</v>
      </c>
      <c r="B17052" t="s">
        <v>3862</v>
      </c>
      <c r="C17052">
        <v>0.26329999999999998</v>
      </c>
    </row>
    <row r="17053" spans="1:3" x14ac:dyDescent="0.2">
      <c r="A17053">
        <v>12005000201</v>
      </c>
      <c r="B17053" t="s">
        <v>2841</v>
      </c>
      <c r="C17053">
        <v>0.26329999999999998</v>
      </c>
    </row>
    <row r="17054" spans="1:3" x14ac:dyDescent="0.2">
      <c r="A17054">
        <v>29217950300</v>
      </c>
      <c r="B17054" t="s">
        <v>6478</v>
      </c>
      <c r="C17054">
        <v>0.26329999999999998</v>
      </c>
    </row>
    <row r="17055" spans="1:3" x14ac:dyDescent="0.2">
      <c r="A17055">
        <v>39151710200</v>
      </c>
      <c r="B17055" t="s">
        <v>2398</v>
      </c>
      <c r="C17055">
        <v>0.26329999999999998</v>
      </c>
    </row>
    <row r="17056" spans="1:3" x14ac:dyDescent="0.2">
      <c r="A17056">
        <v>39113080300</v>
      </c>
      <c r="B17056" t="s">
        <v>1574</v>
      </c>
      <c r="C17056">
        <v>0.26329999999999998</v>
      </c>
    </row>
    <row r="17057" spans="1:3" x14ac:dyDescent="0.2">
      <c r="A17057">
        <v>48439122300</v>
      </c>
      <c r="B17057" t="s">
        <v>2793</v>
      </c>
      <c r="C17057">
        <v>0.26329999999999998</v>
      </c>
    </row>
    <row r="17058" spans="1:3" x14ac:dyDescent="0.2">
      <c r="A17058">
        <v>12083000302</v>
      </c>
      <c r="B17058" t="s">
        <v>948</v>
      </c>
      <c r="C17058">
        <v>0.26329999999999998</v>
      </c>
    </row>
    <row r="17059" spans="1:3" x14ac:dyDescent="0.2">
      <c r="A17059">
        <v>29213480401</v>
      </c>
      <c r="B17059" t="s">
        <v>7498</v>
      </c>
      <c r="C17059">
        <v>0.26329999999999998</v>
      </c>
    </row>
    <row r="17060" spans="1:3" x14ac:dyDescent="0.2">
      <c r="A17060">
        <v>10003014906</v>
      </c>
      <c r="B17060" t="s">
        <v>4672</v>
      </c>
      <c r="C17060">
        <v>0.26329999999999998</v>
      </c>
    </row>
    <row r="17061" spans="1:3" x14ac:dyDescent="0.2">
      <c r="A17061">
        <v>48245001303</v>
      </c>
      <c r="B17061" t="s">
        <v>1345</v>
      </c>
      <c r="C17061">
        <v>0.26329999999999998</v>
      </c>
    </row>
    <row r="17062" spans="1:3" x14ac:dyDescent="0.2">
      <c r="A17062">
        <v>26145011500</v>
      </c>
      <c r="B17062" t="s">
        <v>7499</v>
      </c>
      <c r="C17062">
        <v>0.26329999999999998</v>
      </c>
    </row>
    <row r="17063" spans="1:3" x14ac:dyDescent="0.2">
      <c r="A17063">
        <v>29095011300</v>
      </c>
      <c r="B17063" t="s">
        <v>2478</v>
      </c>
      <c r="C17063">
        <v>0.26319999999999999</v>
      </c>
    </row>
    <row r="17064" spans="1:3" x14ac:dyDescent="0.2">
      <c r="A17064">
        <v>47049965200</v>
      </c>
      <c r="B17064" t="s">
        <v>4585</v>
      </c>
      <c r="C17064">
        <v>0.26319999999999999</v>
      </c>
    </row>
    <row r="17065" spans="1:3" x14ac:dyDescent="0.2">
      <c r="A17065">
        <v>12095017703</v>
      </c>
      <c r="B17065" t="s">
        <v>703</v>
      </c>
      <c r="C17065">
        <v>0.26319999999999999</v>
      </c>
    </row>
    <row r="17066" spans="1:3" x14ac:dyDescent="0.2">
      <c r="A17066">
        <v>6037297201</v>
      </c>
      <c r="B17066" t="s">
        <v>7500</v>
      </c>
      <c r="C17066">
        <v>0.26319999999999999</v>
      </c>
    </row>
    <row r="17067" spans="1:3" x14ac:dyDescent="0.2">
      <c r="A17067">
        <v>51760010200</v>
      </c>
      <c r="B17067" t="s">
        <v>1405</v>
      </c>
      <c r="C17067">
        <v>0.26319999999999999</v>
      </c>
    </row>
    <row r="17068" spans="1:3" x14ac:dyDescent="0.2">
      <c r="A17068">
        <v>21173920500</v>
      </c>
      <c r="B17068" t="s">
        <v>5728</v>
      </c>
      <c r="C17068">
        <v>0.26319999999999999</v>
      </c>
    </row>
    <row r="17069" spans="1:3" x14ac:dyDescent="0.2">
      <c r="A17069">
        <v>48419950300</v>
      </c>
      <c r="B17069" t="s">
        <v>3980</v>
      </c>
      <c r="C17069">
        <v>0.26319999999999999</v>
      </c>
    </row>
    <row r="17070" spans="1:3" x14ac:dyDescent="0.2">
      <c r="A17070">
        <v>28045030300</v>
      </c>
      <c r="B17070" t="s">
        <v>7501</v>
      </c>
      <c r="C17070">
        <v>0.26319999999999999</v>
      </c>
    </row>
    <row r="17071" spans="1:3" x14ac:dyDescent="0.2">
      <c r="A17071">
        <v>37107011002</v>
      </c>
      <c r="B17071" t="s">
        <v>7502</v>
      </c>
      <c r="C17071">
        <v>0.26319999999999999</v>
      </c>
    </row>
    <row r="17072" spans="1:3" x14ac:dyDescent="0.2">
      <c r="A17072">
        <v>48201322600</v>
      </c>
      <c r="B17072" t="s">
        <v>7503</v>
      </c>
      <c r="C17072">
        <v>0.26319999999999999</v>
      </c>
    </row>
    <row r="17073" spans="1:3" x14ac:dyDescent="0.2">
      <c r="A17073">
        <v>45043920700</v>
      </c>
      <c r="B17073" t="s">
        <v>3046</v>
      </c>
      <c r="C17073">
        <v>0.26319999999999999</v>
      </c>
    </row>
    <row r="17074" spans="1:3" x14ac:dyDescent="0.2">
      <c r="A17074">
        <v>22071001740</v>
      </c>
      <c r="B17074" t="s">
        <v>1502</v>
      </c>
      <c r="C17074">
        <v>0.26319999999999999</v>
      </c>
    </row>
    <row r="17075" spans="1:3" x14ac:dyDescent="0.2">
      <c r="A17075">
        <v>17097861301</v>
      </c>
      <c r="B17075" t="s">
        <v>7504</v>
      </c>
      <c r="C17075">
        <v>0.26319999999999999</v>
      </c>
    </row>
    <row r="17076" spans="1:3" x14ac:dyDescent="0.2">
      <c r="A17076">
        <v>51087201201</v>
      </c>
      <c r="B17076" t="s">
        <v>5178</v>
      </c>
      <c r="C17076">
        <v>0.26319999999999999</v>
      </c>
    </row>
    <row r="17077" spans="1:3" x14ac:dyDescent="0.2">
      <c r="A17077">
        <v>39101000501</v>
      </c>
      <c r="B17077" t="s">
        <v>2061</v>
      </c>
      <c r="C17077">
        <v>0.26319999999999999</v>
      </c>
    </row>
    <row r="17078" spans="1:3" x14ac:dyDescent="0.2">
      <c r="A17078">
        <v>35045000610</v>
      </c>
      <c r="B17078" t="s">
        <v>6901</v>
      </c>
      <c r="C17078">
        <v>0.2631</v>
      </c>
    </row>
    <row r="17079" spans="1:3" x14ac:dyDescent="0.2">
      <c r="A17079">
        <v>47107970300</v>
      </c>
      <c r="B17079" t="s">
        <v>7505</v>
      </c>
      <c r="C17079">
        <v>0.2631</v>
      </c>
    </row>
    <row r="17080" spans="1:3" x14ac:dyDescent="0.2">
      <c r="A17080">
        <v>1127021600</v>
      </c>
      <c r="B17080" t="s">
        <v>7506</v>
      </c>
      <c r="C17080">
        <v>0.2631</v>
      </c>
    </row>
    <row r="17081" spans="1:3" x14ac:dyDescent="0.2">
      <c r="A17081">
        <v>29109470500</v>
      </c>
      <c r="B17081" t="s">
        <v>4510</v>
      </c>
      <c r="C17081">
        <v>0.2631</v>
      </c>
    </row>
    <row r="17082" spans="1:3" x14ac:dyDescent="0.2">
      <c r="A17082">
        <v>47035970302</v>
      </c>
      <c r="B17082" t="s">
        <v>7238</v>
      </c>
      <c r="C17082">
        <v>0.2631</v>
      </c>
    </row>
    <row r="17083" spans="1:3" x14ac:dyDescent="0.2">
      <c r="A17083">
        <v>48479000105</v>
      </c>
      <c r="B17083" t="s">
        <v>1864</v>
      </c>
      <c r="C17083">
        <v>0.2631</v>
      </c>
    </row>
    <row r="17084" spans="1:3" x14ac:dyDescent="0.2">
      <c r="A17084">
        <v>39089751000</v>
      </c>
      <c r="B17084" t="s">
        <v>2084</v>
      </c>
      <c r="C17084">
        <v>0.2631</v>
      </c>
    </row>
    <row r="17085" spans="1:3" x14ac:dyDescent="0.2">
      <c r="A17085">
        <v>47039955102</v>
      </c>
      <c r="B17085" t="s">
        <v>7507</v>
      </c>
      <c r="C17085">
        <v>0.2631</v>
      </c>
    </row>
    <row r="17086" spans="1:3" x14ac:dyDescent="0.2">
      <c r="A17086">
        <v>17201000103</v>
      </c>
      <c r="B17086" t="s">
        <v>6387</v>
      </c>
      <c r="C17086">
        <v>0.2631</v>
      </c>
    </row>
    <row r="17087" spans="1:3" x14ac:dyDescent="0.2">
      <c r="A17087">
        <v>37071033203</v>
      </c>
      <c r="B17087" t="s">
        <v>922</v>
      </c>
      <c r="C17087">
        <v>0.2631</v>
      </c>
    </row>
    <row r="17088" spans="1:3" x14ac:dyDescent="0.2">
      <c r="A17088">
        <v>22113950200</v>
      </c>
      <c r="B17088" t="s">
        <v>7508</v>
      </c>
      <c r="C17088">
        <v>0.2631</v>
      </c>
    </row>
    <row r="17089" spans="1:3" x14ac:dyDescent="0.2">
      <c r="A17089">
        <v>6001403701</v>
      </c>
      <c r="B17089" t="s">
        <v>7509</v>
      </c>
      <c r="C17089">
        <v>0.2631</v>
      </c>
    </row>
    <row r="17090" spans="1:3" x14ac:dyDescent="0.2">
      <c r="A17090">
        <v>4013082021</v>
      </c>
      <c r="B17090" t="s">
        <v>7510</v>
      </c>
      <c r="C17090">
        <v>0.2631</v>
      </c>
    </row>
    <row r="17091" spans="1:3" x14ac:dyDescent="0.2">
      <c r="A17091">
        <v>6071003503</v>
      </c>
      <c r="B17091" t="s">
        <v>7511</v>
      </c>
      <c r="C17091">
        <v>0.2631</v>
      </c>
    </row>
    <row r="17092" spans="1:3" x14ac:dyDescent="0.2">
      <c r="A17092">
        <v>36119000201</v>
      </c>
      <c r="B17092" t="s">
        <v>5873</v>
      </c>
      <c r="C17092">
        <v>0.2631</v>
      </c>
    </row>
    <row r="17093" spans="1:3" x14ac:dyDescent="0.2">
      <c r="A17093">
        <v>48141001002</v>
      </c>
      <c r="B17093" t="s">
        <v>7512</v>
      </c>
      <c r="C17093">
        <v>0.2631</v>
      </c>
    </row>
    <row r="17094" spans="1:3" x14ac:dyDescent="0.2">
      <c r="A17094">
        <v>49037942000</v>
      </c>
      <c r="B17094" t="s">
        <v>7513</v>
      </c>
      <c r="C17094">
        <v>0.26300000000000001</v>
      </c>
    </row>
    <row r="17095" spans="1:3" x14ac:dyDescent="0.2">
      <c r="A17095">
        <v>17031833000</v>
      </c>
      <c r="B17095" t="s">
        <v>439</v>
      </c>
      <c r="C17095">
        <v>0.26300000000000001</v>
      </c>
    </row>
    <row r="17096" spans="1:3" x14ac:dyDescent="0.2">
      <c r="A17096">
        <v>48507950100</v>
      </c>
      <c r="B17096" t="s">
        <v>7514</v>
      </c>
      <c r="C17096">
        <v>0.26300000000000001</v>
      </c>
    </row>
    <row r="17097" spans="1:3" x14ac:dyDescent="0.2">
      <c r="A17097">
        <v>6097153104</v>
      </c>
      <c r="B17097" t="s">
        <v>7515</v>
      </c>
      <c r="C17097">
        <v>0.26300000000000001</v>
      </c>
    </row>
    <row r="17098" spans="1:3" x14ac:dyDescent="0.2">
      <c r="A17098">
        <v>18097330700</v>
      </c>
      <c r="B17098" t="s">
        <v>645</v>
      </c>
      <c r="C17098">
        <v>0.26300000000000001</v>
      </c>
    </row>
    <row r="17099" spans="1:3" x14ac:dyDescent="0.2">
      <c r="A17099">
        <v>36047041300</v>
      </c>
      <c r="B17099" t="s">
        <v>1662</v>
      </c>
      <c r="C17099">
        <v>0.26300000000000001</v>
      </c>
    </row>
    <row r="17100" spans="1:3" x14ac:dyDescent="0.2">
      <c r="A17100">
        <v>39113030100</v>
      </c>
      <c r="B17100" t="s">
        <v>7516</v>
      </c>
      <c r="C17100">
        <v>0.26300000000000001</v>
      </c>
    </row>
    <row r="17101" spans="1:3" x14ac:dyDescent="0.2">
      <c r="A17101">
        <v>44007001700</v>
      </c>
      <c r="B17101" t="s">
        <v>7364</v>
      </c>
      <c r="C17101">
        <v>0.26300000000000001</v>
      </c>
    </row>
    <row r="17102" spans="1:3" x14ac:dyDescent="0.2">
      <c r="A17102">
        <v>21199931000</v>
      </c>
      <c r="B17102" t="s">
        <v>6547</v>
      </c>
      <c r="C17102">
        <v>0.26300000000000001</v>
      </c>
    </row>
    <row r="17103" spans="1:3" x14ac:dyDescent="0.2">
      <c r="A17103">
        <v>32003001200</v>
      </c>
      <c r="B17103" t="s">
        <v>7517</v>
      </c>
      <c r="C17103">
        <v>0.26300000000000001</v>
      </c>
    </row>
    <row r="17104" spans="1:3" x14ac:dyDescent="0.2">
      <c r="A17104">
        <v>45057010300</v>
      </c>
      <c r="B17104" t="s">
        <v>7518</v>
      </c>
      <c r="C17104">
        <v>0.26300000000000001</v>
      </c>
    </row>
    <row r="17105" spans="1:3" x14ac:dyDescent="0.2">
      <c r="A17105">
        <v>45063021402</v>
      </c>
      <c r="B17105" t="s">
        <v>7519</v>
      </c>
      <c r="C17105">
        <v>0.26300000000000001</v>
      </c>
    </row>
    <row r="17106" spans="1:3" x14ac:dyDescent="0.2">
      <c r="A17106">
        <v>29119070100</v>
      </c>
      <c r="B17106" t="s">
        <v>7520</v>
      </c>
      <c r="C17106">
        <v>0.26300000000000001</v>
      </c>
    </row>
    <row r="17107" spans="1:3" x14ac:dyDescent="0.2">
      <c r="A17107">
        <v>13219030600</v>
      </c>
      <c r="B17107" t="s">
        <v>7521</v>
      </c>
      <c r="C17107">
        <v>0.26300000000000001</v>
      </c>
    </row>
    <row r="17108" spans="1:3" x14ac:dyDescent="0.2">
      <c r="A17108">
        <v>22107000100</v>
      </c>
      <c r="B17108" t="s">
        <v>7522</v>
      </c>
      <c r="C17108">
        <v>0.26290000000000002</v>
      </c>
    </row>
    <row r="17109" spans="1:3" x14ac:dyDescent="0.2">
      <c r="A17109">
        <v>39061025200</v>
      </c>
      <c r="B17109" t="s">
        <v>653</v>
      </c>
      <c r="C17109">
        <v>0.26290000000000002</v>
      </c>
    </row>
    <row r="17110" spans="1:3" x14ac:dyDescent="0.2">
      <c r="A17110">
        <v>28033070610</v>
      </c>
      <c r="B17110" t="s">
        <v>7523</v>
      </c>
      <c r="C17110">
        <v>0.26290000000000002</v>
      </c>
    </row>
    <row r="17111" spans="1:3" x14ac:dyDescent="0.2">
      <c r="A17111">
        <v>42011001600</v>
      </c>
      <c r="B17111" t="s">
        <v>1285</v>
      </c>
      <c r="C17111">
        <v>0.26290000000000002</v>
      </c>
    </row>
    <row r="17112" spans="1:3" x14ac:dyDescent="0.2">
      <c r="A17112">
        <v>6037224020</v>
      </c>
      <c r="B17112" t="s">
        <v>1051</v>
      </c>
      <c r="C17112">
        <v>0.26290000000000002</v>
      </c>
    </row>
    <row r="17113" spans="1:3" x14ac:dyDescent="0.2">
      <c r="A17113">
        <v>39005970400</v>
      </c>
      <c r="B17113" t="s">
        <v>7524</v>
      </c>
      <c r="C17113">
        <v>0.26290000000000002</v>
      </c>
    </row>
    <row r="17114" spans="1:3" x14ac:dyDescent="0.2">
      <c r="A17114">
        <v>22111960600</v>
      </c>
      <c r="B17114" t="s">
        <v>7525</v>
      </c>
      <c r="C17114">
        <v>0.26290000000000002</v>
      </c>
    </row>
    <row r="17115" spans="1:3" x14ac:dyDescent="0.2">
      <c r="A17115">
        <v>4013107202</v>
      </c>
      <c r="B17115" t="s">
        <v>2051</v>
      </c>
      <c r="C17115">
        <v>0.26290000000000002</v>
      </c>
    </row>
    <row r="17116" spans="1:3" x14ac:dyDescent="0.2">
      <c r="A17116">
        <v>13151070501</v>
      </c>
      <c r="B17116" t="s">
        <v>7526</v>
      </c>
      <c r="C17116">
        <v>0.26290000000000002</v>
      </c>
    </row>
    <row r="17117" spans="1:3" x14ac:dyDescent="0.2">
      <c r="A17117">
        <v>39017015100</v>
      </c>
      <c r="B17117" t="s">
        <v>7527</v>
      </c>
      <c r="C17117">
        <v>0.26290000000000002</v>
      </c>
    </row>
    <row r="17118" spans="1:3" x14ac:dyDescent="0.2">
      <c r="A17118">
        <v>22063040902</v>
      </c>
      <c r="B17118" t="s">
        <v>7528</v>
      </c>
      <c r="C17118">
        <v>0.26290000000000002</v>
      </c>
    </row>
    <row r="17119" spans="1:3" x14ac:dyDescent="0.2">
      <c r="A17119">
        <v>4013421802</v>
      </c>
      <c r="B17119" t="s">
        <v>4462</v>
      </c>
      <c r="C17119">
        <v>0.26290000000000002</v>
      </c>
    </row>
    <row r="17120" spans="1:3" x14ac:dyDescent="0.2">
      <c r="A17120">
        <v>37101041400</v>
      </c>
      <c r="B17120" t="s">
        <v>7529</v>
      </c>
      <c r="C17120">
        <v>0.26290000000000002</v>
      </c>
    </row>
    <row r="17121" spans="1:3" x14ac:dyDescent="0.2">
      <c r="A17121">
        <v>56021000402</v>
      </c>
      <c r="B17121" t="s">
        <v>3962</v>
      </c>
      <c r="C17121">
        <v>0.26290000000000002</v>
      </c>
    </row>
    <row r="17122" spans="1:3" x14ac:dyDescent="0.2">
      <c r="A17122">
        <v>39117965400</v>
      </c>
      <c r="B17122" t="s">
        <v>7530</v>
      </c>
      <c r="C17122">
        <v>0.26290000000000002</v>
      </c>
    </row>
    <row r="17123" spans="1:3" x14ac:dyDescent="0.2">
      <c r="A17123">
        <v>37031970401</v>
      </c>
      <c r="B17123" t="s">
        <v>6978</v>
      </c>
      <c r="C17123">
        <v>0.26279999999999998</v>
      </c>
    </row>
    <row r="17124" spans="1:3" x14ac:dyDescent="0.2">
      <c r="A17124">
        <v>40109108313</v>
      </c>
      <c r="B17124" t="s">
        <v>3043</v>
      </c>
      <c r="C17124">
        <v>0.26279999999999998</v>
      </c>
    </row>
    <row r="17125" spans="1:3" x14ac:dyDescent="0.2">
      <c r="A17125">
        <v>17031830300</v>
      </c>
      <c r="B17125" t="s">
        <v>7054</v>
      </c>
      <c r="C17125">
        <v>0.26279999999999998</v>
      </c>
    </row>
    <row r="17126" spans="1:3" x14ac:dyDescent="0.2">
      <c r="A17126">
        <v>5049550100</v>
      </c>
      <c r="B17126" t="s">
        <v>7531</v>
      </c>
      <c r="C17126">
        <v>0.26279999999999998</v>
      </c>
    </row>
    <row r="17127" spans="1:3" x14ac:dyDescent="0.2">
      <c r="A17127">
        <v>26163584600</v>
      </c>
      <c r="B17127" t="s">
        <v>3422</v>
      </c>
      <c r="C17127">
        <v>0.26279999999999998</v>
      </c>
    </row>
    <row r="17128" spans="1:3" x14ac:dyDescent="0.2">
      <c r="A17128">
        <v>6073019501</v>
      </c>
      <c r="B17128" t="s">
        <v>7186</v>
      </c>
      <c r="C17128">
        <v>0.26279999999999998</v>
      </c>
    </row>
    <row r="17129" spans="1:3" x14ac:dyDescent="0.2">
      <c r="A17129">
        <v>25027733000</v>
      </c>
      <c r="B17129" t="s">
        <v>7532</v>
      </c>
      <c r="C17129">
        <v>0.26279999999999998</v>
      </c>
    </row>
    <row r="17130" spans="1:3" x14ac:dyDescent="0.2">
      <c r="A17130">
        <v>28067950100</v>
      </c>
      <c r="B17130" t="s">
        <v>1128</v>
      </c>
      <c r="C17130">
        <v>0.26279999999999998</v>
      </c>
    </row>
    <row r="17131" spans="1:3" x14ac:dyDescent="0.2">
      <c r="A17131">
        <v>19193003600</v>
      </c>
      <c r="B17131" t="s">
        <v>3800</v>
      </c>
      <c r="C17131">
        <v>0.26279999999999998</v>
      </c>
    </row>
    <row r="17132" spans="1:3" x14ac:dyDescent="0.2">
      <c r="A17132">
        <v>54011001800</v>
      </c>
      <c r="B17132" t="s">
        <v>2736</v>
      </c>
      <c r="C17132">
        <v>0.26279999999999998</v>
      </c>
    </row>
    <row r="17133" spans="1:3" x14ac:dyDescent="0.2">
      <c r="A17133">
        <v>24005401101</v>
      </c>
      <c r="B17133" t="s">
        <v>309</v>
      </c>
      <c r="C17133">
        <v>0.26279999999999998</v>
      </c>
    </row>
    <row r="17134" spans="1:3" x14ac:dyDescent="0.2">
      <c r="A17134">
        <v>47011011300</v>
      </c>
      <c r="B17134" t="s">
        <v>945</v>
      </c>
      <c r="C17134">
        <v>0.26279999999999998</v>
      </c>
    </row>
    <row r="17135" spans="1:3" x14ac:dyDescent="0.2">
      <c r="A17135">
        <v>18065976500</v>
      </c>
      <c r="B17135" t="s">
        <v>4055</v>
      </c>
      <c r="C17135">
        <v>0.26269999999999999</v>
      </c>
    </row>
    <row r="17136" spans="1:3" x14ac:dyDescent="0.2">
      <c r="A17136">
        <v>12055961302</v>
      </c>
      <c r="B17136" t="s">
        <v>2514</v>
      </c>
      <c r="C17136">
        <v>0.26269999999999999</v>
      </c>
    </row>
    <row r="17137" spans="1:3" x14ac:dyDescent="0.2">
      <c r="A17137">
        <v>12105012503</v>
      </c>
      <c r="B17137" t="s">
        <v>4172</v>
      </c>
      <c r="C17137">
        <v>0.26269999999999999</v>
      </c>
    </row>
    <row r="17138" spans="1:3" x14ac:dyDescent="0.2">
      <c r="A17138">
        <v>41043020802</v>
      </c>
      <c r="B17138" t="s">
        <v>6391</v>
      </c>
      <c r="C17138">
        <v>0.26269999999999999</v>
      </c>
    </row>
    <row r="17139" spans="1:3" x14ac:dyDescent="0.2">
      <c r="A17139">
        <v>51710001300</v>
      </c>
      <c r="B17139" t="s">
        <v>7533</v>
      </c>
      <c r="C17139">
        <v>0.26269999999999999</v>
      </c>
    </row>
    <row r="17140" spans="1:3" x14ac:dyDescent="0.2">
      <c r="A17140">
        <v>1095031100</v>
      </c>
      <c r="B17140" t="s">
        <v>6141</v>
      </c>
      <c r="C17140">
        <v>0.26269999999999999</v>
      </c>
    </row>
    <row r="17141" spans="1:3" x14ac:dyDescent="0.2">
      <c r="A17141">
        <v>45003021102</v>
      </c>
      <c r="B17141" t="s">
        <v>1782</v>
      </c>
      <c r="C17141">
        <v>0.26269999999999999</v>
      </c>
    </row>
    <row r="17142" spans="1:3" x14ac:dyDescent="0.2">
      <c r="A17142">
        <v>18175967200</v>
      </c>
      <c r="B17142" t="s">
        <v>7534</v>
      </c>
      <c r="C17142">
        <v>0.26269999999999999</v>
      </c>
    </row>
    <row r="17143" spans="1:3" x14ac:dyDescent="0.2">
      <c r="A17143">
        <v>26081014100</v>
      </c>
      <c r="B17143" t="s">
        <v>7535</v>
      </c>
      <c r="C17143">
        <v>0.26269999999999999</v>
      </c>
    </row>
    <row r="17144" spans="1:3" x14ac:dyDescent="0.2">
      <c r="A17144">
        <v>48039662300</v>
      </c>
      <c r="B17144" t="s">
        <v>6230</v>
      </c>
      <c r="C17144">
        <v>0.26269999999999999</v>
      </c>
    </row>
    <row r="17145" spans="1:3" x14ac:dyDescent="0.2">
      <c r="A17145">
        <v>6029003600</v>
      </c>
      <c r="B17145" t="s">
        <v>6004</v>
      </c>
      <c r="C17145">
        <v>0.26269999999999999</v>
      </c>
    </row>
    <row r="17146" spans="1:3" x14ac:dyDescent="0.2">
      <c r="A17146">
        <v>51025930300</v>
      </c>
      <c r="B17146" t="s">
        <v>7536</v>
      </c>
      <c r="C17146">
        <v>0.26269999999999999</v>
      </c>
    </row>
    <row r="17147" spans="1:3" x14ac:dyDescent="0.2">
      <c r="A17147">
        <v>37157041300</v>
      </c>
      <c r="B17147" t="s">
        <v>3250</v>
      </c>
      <c r="C17147">
        <v>0.26269999999999999</v>
      </c>
    </row>
    <row r="17148" spans="1:3" x14ac:dyDescent="0.2">
      <c r="A17148">
        <v>8041006502</v>
      </c>
      <c r="B17148" t="s">
        <v>4410</v>
      </c>
      <c r="C17148">
        <v>0.2626</v>
      </c>
    </row>
    <row r="17149" spans="1:3" x14ac:dyDescent="0.2">
      <c r="A17149">
        <v>12095016302</v>
      </c>
      <c r="B17149" t="s">
        <v>1656</v>
      </c>
      <c r="C17149">
        <v>0.2626</v>
      </c>
    </row>
    <row r="17150" spans="1:3" x14ac:dyDescent="0.2">
      <c r="A17150">
        <v>10005050302</v>
      </c>
      <c r="B17150" t="s">
        <v>5443</v>
      </c>
      <c r="C17150">
        <v>0.2626</v>
      </c>
    </row>
    <row r="17151" spans="1:3" x14ac:dyDescent="0.2">
      <c r="A17151">
        <v>48203020604</v>
      </c>
      <c r="B17151" t="s">
        <v>7537</v>
      </c>
      <c r="C17151">
        <v>0.2626</v>
      </c>
    </row>
    <row r="17152" spans="1:3" x14ac:dyDescent="0.2">
      <c r="A17152">
        <v>6037603004</v>
      </c>
      <c r="B17152" t="s">
        <v>5288</v>
      </c>
      <c r="C17152">
        <v>0.2626</v>
      </c>
    </row>
    <row r="17153" spans="1:3" x14ac:dyDescent="0.2">
      <c r="A17153">
        <v>5133080300</v>
      </c>
      <c r="B17153" t="s">
        <v>7538</v>
      </c>
      <c r="C17153">
        <v>0.2626</v>
      </c>
    </row>
    <row r="17154" spans="1:3" x14ac:dyDescent="0.2">
      <c r="A17154">
        <v>4013420214</v>
      </c>
      <c r="B17154" t="s">
        <v>2712</v>
      </c>
      <c r="C17154">
        <v>0.2626</v>
      </c>
    </row>
    <row r="17155" spans="1:3" x14ac:dyDescent="0.2">
      <c r="A17155">
        <v>31079000300</v>
      </c>
      <c r="B17155" t="s">
        <v>5433</v>
      </c>
      <c r="C17155">
        <v>0.2626</v>
      </c>
    </row>
    <row r="17156" spans="1:3" x14ac:dyDescent="0.2">
      <c r="A17156">
        <v>48375011700</v>
      </c>
      <c r="B17156" t="s">
        <v>636</v>
      </c>
      <c r="C17156">
        <v>0.2626</v>
      </c>
    </row>
    <row r="17157" spans="1:3" x14ac:dyDescent="0.2">
      <c r="A17157">
        <v>6083002305</v>
      </c>
      <c r="B17157" t="s">
        <v>5883</v>
      </c>
      <c r="C17157">
        <v>0.2626</v>
      </c>
    </row>
    <row r="17158" spans="1:3" x14ac:dyDescent="0.2">
      <c r="A17158">
        <v>37111970200</v>
      </c>
      <c r="B17158" t="s">
        <v>7539</v>
      </c>
      <c r="C17158">
        <v>0.2626</v>
      </c>
    </row>
    <row r="17159" spans="1:3" x14ac:dyDescent="0.2">
      <c r="A17159">
        <v>6073018610</v>
      </c>
      <c r="B17159" t="s">
        <v>7540</v>
      </c>
      <c r="C17159">
        <v>0.2626</v>
      </c>
    </row>
    <row r="17160" spans="1:3" x14ac:dyDescent="0.2">
      <c r="A17160">
        <v>12053040202</v>
      </c>
      <c r="B17160" t="s">
        <v>4069</v>
      </c>
      <c r="C17160">
        <v>0.2626</v>
      </c>
    </row>
    <row r="17161" spans="1:3" x14ac:dyDescent="0.2">
      <c r="A17161">
        <v>22011960700</v>
      </c>
      <c r="B17161" t="s">
        <v>7541</v>
      </c>
      <c r="C17161">
        <v>0.2626</v>
      </c>
    </row>
    <row r="17162" spans="1:3" x14ac:dyDescent="0.2">
      <c r="A17162">
        <v>12081000601</v>
      </c>
      <c r="B17162" t="s">
        <v>855</v>
      </c>
      <c r="C17162">
        <v>0.2626</v>
      </c>
    </row>
    <row r="17163" spans="1:3" x14ac:dyDescent="0.2">
      <c r="A17163">
        <v>6037910706</v>
      </c>
      <c r="B17163" t="s">
        <v>3055</v>
      </c>
      <c r="C17163">
        <v>0.2626</v>
      </c>
    </row>
    <row r="17164" spans="1:3" x14ac:dyDescent="0.2">
      <c r="A17164">
        <v>53077000300</v>
      </c>
      <c r="B17164" t="s">
        <v>971</v>
      </c>
      <c r="C17164">
        <v>0.2626</v>
      </c>
    </row>
    <row r="17165" spans="1:3" x14ac:dyDescent="0.2">
      <c r="A17165">
        <v>25009250200</v>
      </c>
      <c r="B17165" t="s">
        <v>1490</v>
      </c>
      <c r="C17165">
        <v>0.26250000000000001</v>
      </c>
    </row>
    <row r="17166" spans="1:3" x14ac:dyDescent="0.2">
      <c r="A17166">
        <v>18075963300</v>
      </c>
      <c r="B17166" t="s">
        <v>7542</v>
      </c>
      <c r="C17166">
        <v>0.26250000000000001</v>
      </c>
    </row>
    <row r="17167" spans="1:3" x14ac:dyDescent="0.2">
      <c r="A17167">
        <v>21111011905</v>
      </c>
      <c r="B17167" t="s">
        <v>2107</v>
      </c>
      <c r="C17167">
        <v>0.26250000000000001</v>
      </c>
    </row>
    <row r="17168" spans="1:3" x14ac:dyDescent="0.2">
      <c r="A17168">
        <v>29027070800</v>
      </c>
      <c r="B17168" t="s">
        <v>7543</v>
      </c>
      <c r="C17168">
        <v>0.26250000000000001</v>
      </c>
    </row>
    <row r="17169" spans="1:3" x14ac:dyDescent="0.2">
      <c r="A17169">
        <v>10001040203</v>
      </c>
      <c r="B17169" t="s">
        <v>7544</v>
      </c>
      <c r="C17169">
        <v>0.26250000000000001</v>
      </c>
    </row>
    <row r="17170" spans="1:3" x14ac:dyDescent="0.2">
      <c r="A17170">
        <v>37119001000</v>
      </c>
      <c r="B17170" t="s">
        <v>7545</v>
      </c>
      <c r="C17170">
        <v>0.26250000000000001</v>
      </c>
    </row>
    <row r="17171" spans="1:3" x14ac:dyDescent="0.2">
      <c r="A17171">
        <v>13151070106</v>
      </c>
      <c r="B17171" t="s">
        <v>2344</v>
      </c>
      <c r="C17171">
        <v>0.26250000000000001</v>
      </c>
    </row>
    <row r="17172" spans="1:3" x14ac:dyDescent="0.2">
      <c r="A17172">
        <v>25025081700</v>
      </c>
      <c r="B17172" t="s">
        <v>3711</v>
      </c>
      <c r="C17172">
        <v>0.26250000000000001</v>
      </c>
    </row>
    <row r="17173" spans="1:3" x14ac:dyDescent="0.2">
      <c r="A17173">
        <v>47057500200</v>
      </c>
      <c r="B17173" t="s">
        <v>7546</v>
      </c>
      <c r="C17173">
        <v>0.26250000000000001</v>
      </c>
    </row>
    <row r="17174" spans="1:3" x14ac:dyDescent="0.2">
      <c r="A17174">
        <v>45091061706</v>
      </c>
      <c r="B17174" t="s">
        <v>2893</v>
      </c>
      <c r="C17174">
        <v>0.26250000000000001</v>
      </c>
    </row>
    <row r="17175" spans="1:3" x14ac:dyDescent="0.2">
      <c r="A17175">
        <v>39065000600</v>
      </c>
      <c r="B17175" t="s">
        <v>7547</v>
      </c>
      <c r="C17175">
        <v>0.26250000000000001</v>
      </c>
    </row>
    <row r="17176" spans="1:3" x14ac:dyDescent="0.2">
      <c r="A17176">
        <v>6037106520</v>
      </c>
      <c r="B17176" t="s">
        <v>5504</v>
      </c>
      <c r="C17176">
        <v>0.26250000000000001</v>
      </c>
    </row>
    <row r="17177" spans="1:3" x14ac:dyDescent="0.2">
      <c r="A17177">
        <v>20099950700</v>
      </c>
      <c r="B17177" t="s">
        <v>7548</v>
      </c>
      <c r="C17177">
        <v>0.26250000000000001</v>
      </c>
    </row>
    <row r="17178" spans="1:3" x14ac:dyDescent="0.2">
      <c r="A17178">
        <v>4013071913</v>
      </c>
      <c r="B17178" t="s">
        <v>7549</v>
      </c>
      <c r="C17178">
        <v>0.26250000000000001</v>
      </c>
    </row>
    <row r="17179" spans="1:3" x14ac:dyDescent="0.2">
      <c r="A17179">
        <v>11001004300</v>
      </c>
      <c r="B17179" t="s">
        <v>884</v>
      </c>
      <c r="C17179">
        <v>0.26250000000000001</v>
      </c>
    </row>
    <row r="17180" spans="1:3" x14ac:dyDescent="0.2">
      <c r="A17180">
        <v>24033800608</v>
      </c>
      <c r="B17180" t="s">
        <v>7550</v>
      </c>
      <c r="C17180">
        <v>0.26250000000000001</v>
      </c>
    </row>
    <row r="17181" spans="1:3" x14ac:dyDescent="0.2">
      <c r="A17181">
        <v>4003000800</v>
      </c>
      <c r="B17181" t="s">
        <v>3742</v>
      </c>
      <c r="C17181">
        <v>0.26250000000000001</v>
      </c>
    </row>
    <row r="17182" spans="1:3" x14ac:dyDescent="0.2">
      <c r="A17182">
        <v>17161020400</v>
      </c>
      <c r="B17182" t="s">
        <v>1785</v>
      </c>
      <c r="C17182">
        <v>0.26250000000000001</v>
      </c>
    </row>
    <row r="17183" spans="1:3" x14ac:dyDescent="0.2">
      <c r="A17183">
        <v>4001944100</v>
      </c>
      <c r="B17183" t="s">
        <v>7551</v>
      </c>
      <c r="C17183">
        <v>0.26240000000000002</v>
      </c>
    </row>
    <row r="17184" spans="1:3" x14ac:dyDescent="0.2">
      <c r="A17184">
        <v>12033003900</v>
      </c>
      <c r="B17184" t="s">
        <v>7552</v>
      </c>
      <c r="C17184">
        <v>0.26240000000000002</v>
      </c>
    </row>
    <row r="17185" spans="1:3" x14ac:dyDescent="0.2">
      <c r="A17185">
        <v>6073011801</v>
      </c>
      <c r="B17185" t="s">
        <v>7378</v>
      </c>
      <c r="C17185">
        <v>0.26240000000000002</v>
      </c>
    </row>
    <row r="17186" spans="1:3" x14ac:dyDescent="0.2">
      <c r="A17186">
        <v>48201312600</v>
      </c>
      <c r="B17186" t="s">
        <v>7553</v>
      </c>
      <c r="C17186">
        <v>0.26240000000000002</v>
      </c>
    </row>
    <row r="17187" spans="1:3" x14ac:dyDescent="0.2">
      <c r="A17187">
        <v>21133950401</v>
      </c>
      <c r="B17187" t="s">
        <v>7554</v>
      </c>
      <c r="C17187">
        <v>0.26240000000000002</v>
      </c>
    </row>
    <row r="17188" spans="1:3" x14ac:dyDescent="0.2">
      <c r="A17188">
        <v>13251970600</v>
      </c>
      <c r="B17188" t="s">
        <v>2058</v>
      </c>
      <c r="C17188">
        <v>0.26240000000000002</v>
      </c>
    </row>
    <row r="17189" spans="1:3" x14ac:dyDescent="0.2">
      <c r="A17189">
        <v>12105014121</v>
      </c>
      <c r="B17189" t="s">
        <v>831</v>
      </c>
      <c r="C17189">
        <v>0.26240000000000002</v>
      </c>
    </row>
    <row r="17190" spans="1:3" x14ac:dyDescent="0.2">
      <c r="A17190">
        <v>1067030200</v>
      </c>
      <c r="B17190" t="s">
        <v>4150</v>
      </c>
      <c r="C17190">
        <v>0.26240000000000002</v>
      </c>
    </row>
    <row r="17191" spans="1:3" x14ac:dyDescent="0.2">
      <c r="A17191">
        <v>17031221600</v>
      </c>
      <c r="B17191" t="s">
        <v>7555</v>
      </c>
      <c r="C17191">
        <v>0.26240000000000002</v>
      </c>
    </row>
    <row r="17192" spans="1:3" x14ac:dyDescent="0.2">
      <c r="A17192">
        <v>17091012500</v>
      </c>
      <c r="B17192" t="s">
        <v>490</v>
      </c>
      <c r="C17192">
        <v>0.26240000000000002</v>
      </c>
    </row>
    <row r="17193" spans="1:3" x14ac:dyDescent="0.2">
      <c r="A17193">
        <v>17031191302</v>
      </c>
      <c r="B17193" t="s">
        <v>7556</v>
      </c>
      <c r="C17193">
        <v>0.26240000000000002</v>
      </c>
    </row>
    <row r="17194" spans="1:3" x14ac:dyDescent="0.2">
      <c r="A17194">
        <v>48069950300</v>
      </c>
      <c r="B17194" t="s">
        <v>7557</v>
      </c>
      <c r="C17194">
        <v>0.26240000000000002</v>
      </c>
    </row>
    <row r="17195" spans="1:3" x14ac:dyDescent="0.2">
      <c r="A17195">
        <v>36081019000</v>
      </c>
      <c r="B17195" t="s">
        <v>1582</v>
      </c>
      <c r="C17195">
        <v>0.26240000000000002</v>
      </c>
    </row>
    <row r="17196" spans="1:3" x14ac:dyDescent="0.2">
      <c r="A17196">
        <v>1067030400</v>
      </c>
      <c r="B17196" t="s">
        <v>7558</v>
      </c>
      <c r="C17196">
        <v>0.26240000000000002</v>
      </c>
    </row>
    <row r="17197" spans="1:3" x14ac:dyDescent="0.2">
      <c r="A17197">
        <v>1123961900</v>
      </c>
      <c r="B17197" t="s">
        <v>7559</v>
      </c>
      <c r="C17197">
        <v>0.26240000000000002</v>
      </c>
    </row>
    <row r="17198" spans="1:3" x14ac:dyDescent="0.2">
      <c r="A17198">
        <v>39061022301</v>
      </c>
      <c r="B17198" t="s">
        <v>653</v>
      </c>
      <c r="C17198">
        <v>0.26240000000000002</v>
      </c>
    </row>
    <row r="17199" spans="1:3" x14ac:dyDescent="0.2">
      <c r="A17199">
        <v>29097010600</v>
      </c>
      <c r="B17199" t="s">
        <v>4640</v>
      </c>
      <c r="C17199">
        <v>0.26240000000000002</v>
      </c>
    </row>
    <row r="17200" spans="1:3" x14ac:dyDescent="0.2">
      <c r="A17200">
        <v>25025060700</v>
      </c>
      <c r="B17200" t="s">
        <v>7560</v>
      </c>
      <c r="C17200">
        <v>0.26240000000000002</v>
      </c>
    </row>
    <row r="17201" spans="1:3" x14ac:dyDescent="0.2">
      <c r="A17201">
        <v>17031815000</v>
      </c>
      <c r="B17201" t="s">
        <v>7561</v>
      </c>
      <c r="C17201">
        <v>0.26240000000000002</v>
      </c>
    </row>
    <row r="17202" spans="1:3" x14ac:dyDescent="0.2">
      <c r="A17202">
        <v>6067006400</v>
      </c>
      <c r="B17202" t="s">
        <v>3777</v>
      </c>
      <c r="C17202">
        <v>0.26229999999999998</v>
      </c>
    </row>
    <row r="17203" spans="1:3" x14ac:dyDescent="0.2">
      <c r="A17203">
        <v>53025010600</v>
      </c>
      <c r="B17203" t="s">
        <v>7562</v>
      </c>
      <c r="C17203">
        <v>0.26229999999999998</v>
      </c>
    </row>
    <row r="17204" spans="1:3" x14ac:dyDescent="0.2">
      <c r="A17204">
        <v>28121020302</v>
      </c>
      <c r="B17204" t="s">
        <v>7563</v>
      </c>
      <c r="C17204">
        <v>0.26229999999999998</v>
      </c>
    </row>
    <row r="17205" spans="1:3" x14ac:dyDescent="0.2">
      <c r="A17205">
        <v>48439111015</v>
      </c>
      <c r="B17205" t="s">
        <v>7564</v>
      </c>
      <c r="C17205">
        <v>0.26229999999999998</v>
      </c>
    </row>
    <row r="17206" spans="1:3" x14ac:dyDescent="0.2">
      <c r="A17206">
        <v>26099264000</v>
      </c>
      <c r="B17206" t="s">
        <v>6377</v>
      </c>
      <c r="C17206">
        <v>0.26229999999999998</v>
      </c>
    </row>
    <row r="17207" spans="1:3" x14ac:dyDescent="0.2">
      <c r="A17207">
        <v>47109930100</v>
      </c>
      <c r="B17207" t="s">
        <v>4633</v>
      </c>
      <c r="C17207">
        <v>0.26229999999999998</v>
      </c>
    </row>
    <row r="17208" spans="1:3" x14ac:dyDescent="0.2">
      <c r="A17208">
        <v>6037104404</v>
      </c>
      <c r="B17208" t="s">
        <v>3240</v>
      </c>
      <c r="C17208">
        <v>0.26229999999999998</v>
      </c>
    </row>
    <row r="17209" spans="1:3" x14ac:dyDescent="0.2">
      <c r="A17209">
        <v>12086000220</v>
      </c>
      <c r="B17209" t="s">
        <v>4297</v>
      </c>
      <c r="C17209">
        <v>0.26229999999999998</v>
      </c>
    </row>
    <row r="17210" spans="1:3" x14ac:dyDescent="0.2">
      <c r="A17210">
        <v>29013070300</v>
      </c>
      <c r="B17210" t="s">
        <v>5672</v>
      </c>
      <c r="C17210">
        <v>0.26229999999999998</v>
      </c>
    </row>
    <row r="17211" spans="1:3" x14ac:dyDescent="0.2">
      <c r="A17211">
        <v>36061023501</v>
      </c>
      <c r="B17211" t="s">
        <v>1886</v>
      </c>
      <c r="C17211">
        <v>0.26229999999999998</v>
      </c>
    </row>
    <row r="17212" spans="1:3" x14ac:dyDescent="0.2">
      <c r="A17212">
        <v>51149850301</v>
      </c>
      <c r="B17212" t="s">
        <v>7565</v>
      </c>
      <c r="C17212">
        <v>0.26229999999999998</v>
      </c>
    </row>
    <row r="17213" spans="1:3" x14ac:dyDescent="0.2">
      <c r="A17213">
        <v>4013092708</v>
      </c>
      <c r="B17213" t="s">
        <v>7566</v>
      </c>
      <c r="C17213">
        <v>0.26229999999999998</v>
      </c>
    </row>
    <row r="17214" spans="1:3" x14ac:dyDescent="0.2">
      <c r="A17214">
        <v>51710007002</v>
      </c>
      <c r="B17214" t="s">
        <v>7567</v>
      </c>
      <c r="C17214">
        <v>0.26229999999999998</v>
      </c>
    </row>
    <row r="17215" spans="1:3" x14ac:dyDescent="0.2">
      <c r="A17215">
        <v>48381020900</v>
      </c>
      <c r="B17215" t="s">
        <v>636</v>
      </c>
      <c r="C17215">
        <v>0.26229999999999998</v>
      </c>
    </row>
    <row r="17216" spans="1:3" x14ac:dyDescent="0.2">
      <c r="A17216">
        <v>39093060100</v>
      </c>
      <c r="B17216" t="s">
        <v>7568</v>
      </c>
      <c r="C17216">
        <v>0.26229999999999998</v>
      </c>
    </row>
    <row r="17217" spans="1:3" x14ac:dyDescent="0.2">
      <c r="A17217">
        <v>53061053509</v>
      </c>
      <c r="B17217" t="s">
        <v>7569</v>
      </c>
      <c r="C17217">
        <v>0.26219999999999999</v>
      </c>
    </row>
    <row r="17218" spans="1:3" x14ac:dyDescent="0.2">
      <c r="A17218">
        <v>53049950700</v>
      </c>
      <c r="B17218" t="s">
        <v>7570</v>
      </c>
      <c r="C17218">
        <v>0.26219999999999999</v>
      </c>
    </row>
    <row r="17219" spans="1:3" x14ac:dyDescent="0.2">
      <c r="A17219">
        <v>51001090400</v>
      </c>
      <c r="B17219" t="s">
        <v>7571</v>
      </c>
      <c r="C17219">
        <v>0.26219999999999999</v>
      </c>
    </row>
    <row r="17220" spans="1:3" x14ac:dyDescent="0.2">
      <c r="A17220">
        <v>13125010100</v>
      </c>
      <c r="B17220" t="s">
        <v>7572</v>
      </c>
      <c r="C17220">
        <v>0.26219999999999999</v>
      </c>
    </row>
    <row r="17221" spans="1:3" x14ac:dyDescent="0.2">
      <c r="A17221">
        <v>28139950100</v>
      </c>
      <c r="B17221" t="s">
        <v>7573</v>
      </c>
      <c r="C17221">
        <v>0.26219999999999999</v>
      </c>
    </row>
    <row r="17222" spans="1:3" x14ac:dyDescent="0.2">
      <c r="A17222">
        <v>15009030100</v>
      </c>
      <c r="B17222" t="s">
        <v>7574</v>
      </c>
      <c r="C17222">
        <v>0.26219999999999999</v>
      </c>
    </row>
    <row r="17223" spans="1:3" x14ac:dyDescent="0.2">
      <c r="A17223">
        <v>29215480100</v>
      </c>
      <c r="B17223" t="s">
        <v>7575</v>
      </c>
      <c r="C17223">
        <v>0.26219999999999999</v>
      </c>
    </row>
    <row r="17224" spans="1:3" x14ac:dyDescent="0.2">
      <c r="A17224">
        <v>55059001500</v>
      </c>
      <c r="B17224" t="s">
        <v>1642</v>
      </c>
      <c r="C17224">
        <v>0.26219999999999999</v>
      </c>
    </row>
    <row r="17225" spans="1:3" x14ac:dyDescent="0.2">
      <c r="A17225">
        <v>48453002409</v>
      </c>
      <c r="B17225" t="s">
        <v>4421</v>
      </c>
      <c r="C17225">
        <v>0.26219999999999999</v>
      </c>
    </row>
    <row r="17226" spans="1:3" x14ac:dyDescent="0.2">
      <c r="A17226">
        <v>36081081800</v>
      </c>
      <c r="B17226" t="s">
        <v>1582</v>
      </c>
      <c r="C17226">
        <v>0.26219999999999999</v>
      </c>
    </row>
    <row r="17227" spans="1:3" x14ac:dyDescent="0.2">
      <c r="A17227">
        <v>36005034000</v>
      </c>
      <c r="B17227" t="s">
        <v>1194</v>
      </c>
      <c r="C17227">
        <v>0.26219999999999999</v>
      </c>
    </row>
    <row r="17228" spans="1:3" x14ac:dyDescent="0.2">
      <c r="A17228">
        <v>53035080500</v>
      </c>
      <c r="B17228" t="s">
        <v>5912</v>
      </c>
      <c r="C17228">
        <v>0.26219999999999999</v>
      </c>
    </row>
    <row r="17229" spans="1:3" x14ac:dyDescent="0.2">
      <c r="A17229">
        <v>13135050318</v>
      </c>
      <c r="B17229" t="s">
        <v>7576</v>
      </c>
      <c r="C17229">
        <v>0.26219999999999999</v>
      </c>
    </row>
    <row r="17230" spans="1:3" x14ac:dyDescent="0.2">
      <c r="A17230">
        <v>6037554105</v>
      </c>
      <c r="B17230" t="s">
        <v>5944</v>
      </c>
      <c r="C17230">
        <v>0.26219999999999999</v>
      </c>
    </row>
    <row r="17231" spans="1:3" x14ac:dyDescent="0.2">
      <c r="A17231">
        <v>51117930200</v>
      </c>
      <c r="B17231" t="s">
        <v>7577</v>
      </c>
      <c r="C17231">
        <v>0.26219999999999999</v>
      </c>
    </row>
    <row r="17232" spans="1:3" x14ac:dyDescent="0.2">
      <c r="A17232">
        <v>6037533806</v>
      </c>
      <c r="B17232" t="s">
        <v>7578</v>
      </c>
      <c r="C17232">
        <v>0.2621</v>
      </c>
    </row>
    <row r="17233" spans="1:3" x14ac:dyDescent="0.2">
      <c r="A17233">
        <v>47071920500</v>
      </c>
      <c r="B17233" t="s">
        <v>7579</v>
      </c>
      <c r="C17233">
        <v>0.2621</v>
      </c>
    </row>
    <row r="17234" spans="1:3" x14ac:dyDescent="0.2">
      <c r="A17234">
        <v>13063040524</v>
      </c>
      <c r="B17234" t="s">
        <v>3041</v>
      </c>
      <c r="C17234">
        <v>0.2621</v>
      </c>
    </row>
    <row r="17235" spans="1:3" x14ac:dyDescent="0.2">
      <c r="A17235">
        <v>55079018800</v>
      </c>
      <c r="B17235" t="s">
        <v>3691</v>
      </c>
      <c r="C17235">
        <v>0.2621</v>
      </c>
    </row>
    <row r="17236" spans="1:3" x14ac:dyDescent="0.2">
      <c r="A17236">
        <v>45079011404</v>
      </c>
      <c r="B17236" t="s">
        <v>533</v>
      </c>
      <c r="C17236">
        <v>0.2621</v>
      </c>
    </row>
    <row r="17237" spans="1:3" x14ac:dyDescent="0.2">
      <c r="A17237">
        <v>6037603801</v>
      </c>
      <c r="B17237" t="s">
        <v>7580</v>
      </c>
      <c r="C17237">
        <v>0.2621</v>
      </c>
    </row>
    <row r="17238" spans="1:3" x14ac:dyDescent="0.2">
      <c r="A17238">
        <v>37101040700</v>
      </c>
      <c r="B17238" t="s">
        <v>7581</v>
      </c>
      <c r="C17238">
        <v>0.2621</v>
      </c>
    </row>
    <row r="17239" spans="1:3" x14ac:dyDescent="0.2">
      <c r="A17239">
        <v>54055001900</v>
      </c>
      <c r="B17239" t="s">
        <v>7582</v>
      </c>
      <c r="C17239">
        <v>0.2621</v>
      </c>
    </row>
    <row r="17240" spans="1:3" x14ac:dyDescent="0.2">
      <c r="A17240">
        <v>5075470300</v>
      </c>
      <c r="B17240" t="s">
        <v>7583</v>
      </c>
      <c r="C17240">
        <v>0.2621</v>
      </c>
    </row>
    <row r="17241" spans="1:3" x14ac:dyDescent="0.2">
      <c r="A17241">
        <v>47019071000</v>
      </c>
      <c r="B17241" t="s">
        <v>3771</v>
      </c>
      <c r="C17241">
        <v>0.2621</v>
      </c>
    </row>
    <row r="17242" spans="1:3" x14ac:dyDescent="0.2">
      <c r="A17242">
        <v>48467950300</v>
      </c>
      <c r="B17242" t="s">
        <v>7584</v>
      </c>
      <c r="C17242">
        <v>0.2621</v>
      </c>
    </row>
    <row r="17243" spans="1:3" x14ac:dyDescent="0.2">
      <c r="A17243">
        <v>48245010200</v>
      </c>
      <c r="B17243" t="s">
        <v>1172</v>
      </c>
      <c r="C17243">
        <v>0.2621</v>
      </c>
    </row>
    <row r="17244" spans="1:3" x14ac:dyDescent="0.2">
      <c r="A17244">
        <v>12105012113</v>
      </c>
      <c r="B17244" t="s">
        <v>685</v>
      </c>
      <c r="C17244">
        <v>0.2621</v>
      </c>
    </row>
    <row r="17245" spans="1:3" x14ac:dyDescent="0.2">
      <c r="A17245">
        <v>30111000200</v>
      </c>
      <c r="B17245" t="s">
        <v>7585</v>
      </c>
      <c r="C17245">
        <v>0.26200000000000001</v>
      </c>
    </row>
    <row r="17246" spans="1:3" x14ac:dyDescent="0.2">
      <c r="A17246">
        <v>35031945200</v>
      </c>
      <c r="B17246" t="s">
        <v>3219</v>
      </c>
      <c r="C17246">
        <v>0.26200000000000001</v>
      </c>
    </row>
    <row r="17247" spans="1:3" x14ac:dyDescent="0.2">
      <c r="A17247">
        <v>12031012300</v>
      </c>
      <c r="B17247" t="s">
        <v>777</v>
      </c>
      <c r="C17247">
        <v>0.26200000000000001</v>
      </c>
    </row>
    <row r="17248" spans="1:3" x14ac:dyDescent="0.2">
      <c r="A17248">
        <v>40149965100</v>
      </c>
      <c r="B17248" t="s">
        <v>7586</v>
      </c>
      <c r="C17248">
        <v>0.26200000000000001</v>
      </c>
    </row>
    <row r="17249" spans="1:3" x14ac:dyDescent="0.2">
      <c r="A17249">
        <v>6081611900</v>
      </c>
      <c r="B17249" t="s">
        <v>5126</v>
      </c>
      <c r="C17249">
        <v>0.26200000000000001</v>
      </c>
    </row>
    <row r="17250" spans="1:3" x14ac:dyDescent="0.2">
      <c r="A17250">
        <v>48363000400</v>
      </c>
      <c r="B17250" t="s">
        <v>2426</v>
      </c>
      <c r="C17250">
        <v>0.26200000000000001</v>
      </c>
    </row>
    <row r="17251" spans="1:3" x14ac:dyDescent="0.2">
      <c r="A17251">
        <v>45025950300</v>
      </c>
      <c r="B17251" t="s">
        <v>7587</v>
      </c>
      <c r="C17251">
        <v>0.26200000000000001</v>
      </c>
    </row>
    <row r="17252" spans="1:3" x14ac:dyDescent="0.2">
      <c r="A17252">
        <v>37183054301</v>
      </c>
      <c r="B17252" t="s">
        <v>7379</v>
      </c>
      <c r="C17252">
        <v>0.26200000000000001</v>
      </c>
    </row>
    <row r="17253" spans="1:3" x14ac:dyDescent="0.2">
      <c r="A17253">
        <v>39049009600</v>
      </c>
      <c r="B17253" t="s">
        <v>7588</v>
      </c>
      <c r="C17253">
        <v>0.26200000000000001</v>
      </c>
    </row>
    <row r="17254" spans="1:3" x14ac:dyDescent="0.2">
      <c r="A17254">
        <v>48027023107</v>
      </c>
      <c r="B17254" t="s">
        <v>3077</v>
      </c>
      <c r="C17254">
        <v>0.26200000000000001</v>
      </c>
    </row>
    <row r="17255" spans="1:3" x14ac:dyDescent="0.2">
      <c r="A17255">
        <v>24005430300</v>
      </c>
      <c r="B17255" t="s">
        <v>292</v>
      </c>
      <c r="C17255">
        <v>0.26200000000000001</v>
      </c>
    </row>
    <row r="17256" spans="1:3" x14ac:dyDescent="0.2">
      <c r="A17256">
        <v>48121020602</v>
      </c>
      <c r="B17256" t="s">
        <v>1115</v>
      </c>
      <c r="C17256">
        <v>0.26200000000000001</v>
      </c>
    </row>
    <row r="17257" spans="1:3" x14ac:dyDescent="0.2">
      <c r="A17257">
        <v>13003960300</v>
      </c>
      <c r="B17257" t="s">
        <v>7589</v>
      </c>
      <c r="C17257">
        <v>0.26200000000000001</v>
      </c>
    </row>
    <row r="17258" spans="1:3" x14ac:dyDescent="0.2">
      <c r="A17258">
        <v>54081000400</v>
      </c>
      <c r="B17258" t="s">
        <v>5730</v>
      </c>
      <c r="C17258">
        <v>0.26200000000000001</v>
      </c>
    </row>
    <row r="17259" spans="1:3" x14ac:dyDescent="0.2">
      <c r="A17259">
        <v>48355006100</v>
      </c>
      <c r="B17259" t="s">
        <v>7590</v>
      </c>
      <c r="C17259">
        <v>0.26200000000000001</v>
      </c>
    </row>
    <row r="17260" spans="1:3" x14ac:dyDescent="0.2">
      <c r="A17260">
        <v>6107004500</v>
      </c>
      <c r="B17260" t="s">
        <v>7591</v>
      </c>
      <c r="C17260">
        <v>0.26200000000000001</v>
      </c>
    </row>
    <row r="17261" spans="1:3" x14ac:dyDescent="0.2">
      <c r="A17261">
        <v>47125100700</v>
      </c>
      <c r="B17261" t="s">
        <v>1371</v>
      </c>
      <c r="C17261">
        <v>0.26200000000000001</v>
      </c>
    </row>
    <row r="17262" spans="1:3" x14ac:dyDescent="0.2">
      <c r="A17262">
        <v>51035080200</v>
      </c>
      <c r="B17262" t="s">
        <v>7592</v>
      </c>
      <c r="C17262">
        <v>0.26190000000000002</v>
      </c>
    </row>
    <row r="17263" spans="1:3" x14ac:dyDescent="0.2">
      <c r="A17263">
        <v>21093000700</v>
      </c>
      <c r="B17263" t="s">
        <v>5779</v>
      </c>
      <c r="C17263">
        <v>0.26190000000000002</v>
      </c>
    </row>
    <row r="17264" spans="1:3" x14ac:dyDescent="0.2">
      <c r="A17264">
        <v>12065250101</v>
      </c>
      <c r="B17264" t="s">
        <v>7593</v>
      </c>
      <c r="C17264">
        <v>0.26190000000000002</v>
      </c>
    </row>
    <row r="17265" spans="1:3" x14ac:dyDescent="0.2">
      <c r="A17265">
        <v>22033004503</v>
      </c>
      <c r="B17265" t="s">
        <v>7282</v>
      </c>
      <c r="C17265">
        <v>0.26190000000000002</v>
      </c>
    </row>
    <row r="17266" spans="1:3" x14ac:dyDescent="0.2">
      <c r="A17266">
        <v>12103025411</v>
      </c>
      <c r="B17266" t="s">
        <v>4137</v>
      </c>
      <c r="C17266">
        <v>0.26190000000000002</v>
      </c>
    </row>
    <row r="17267" spans="1:3" x14ac:dyDescent="0.2">
      <c r="A17267">
        <v>36081019400</v>
      </c>
      <c r="B17267" t="s">
        <v>1582</v>
      </c>
      <c r="C17267">
        <v>0.26190000000000002</v>
      </c>
    </row>
    <row r="17268" spans="1:3" x14ac:dyDescent="0.2">
      <c r="A17268">
        <v>20125951300</v>
      </c>
      <c r="B17268" t="s">
        <v>7594</v>
      </c>
      <c r="C17268">
        <v>0.26190000000000002</v>
      </c>
    </row>
    <row r="17269" spans="1:3" x14ac:dyDescent="0.2">
      <c r="A17269">
        <v>6071004001</v>
      </c>
      <c r="B17269" t="s">
        <v>5688</v>
      </c>
      <c r="C17269">
        <v>0.26190000000000002</v>
      </c>
    </row>
    <row r="17270" spans="1:3" x14ac:dyDescent="0.2">
      <c r="A17270">
        <v>34017015900</v>
      </c>
      <c r="B17270" t="s">
        <v>7595</v>
      </c>
      <c r="C17270">
        <v>0.26190000000000002</v>
      </c>
    </row>
    <row r="17271" spans="1:3" x14ac:dyDescent="0.2">
      <c r="A17271">
        <v>39023000700</v>
      </c>
      <c r="B17271" t="s">
        <v>523</v>
      </c>
      <c r="C17271">
        <v>0.26190000000000002</v>
      </c>
    </row>
    <row r="17272" spans="1:3" x14ac:dyDescent="0.2">
      <c r="A17272">
        <v>41039004200</v>
      </c>
      <c r="B17272" t="s">
        <v>7596</v>
      </c>
      <c r="C17272">
        <v>0.26190000000000002</v>
      </c>
    </row>
    <row r="17273" spans="1:3" x14ac:dyDescent="0.2">
      <c r="A17273">
        <v>34017002200</v>
      </c>
      <c r="B17273" t="s">
        <v>6109</v>
      </c>
      <c r="C17273">
        <v>0.26190000000000002</v>
      </c>
    </row>
    <row r="17274" spans="1:3" x14ac:dyDescent="0.2">
      <c r="A17274">
        <v>44007017100</v>
      </c>
      <c r="B17274" t="s">
        <v>4576</v>
      </c>
      <c r="C17274">
        <v>0.26190000000000002</v>
      </c>
    </row>
    <row r="17275" spans="1:3" x14ac:dyDescent="0.2">
      <c r="A17275">
        <v>40113940005</v>
      </c>
      <c r="B17275" t="s">
        <v>792</v>
      </c>
      <c r="C17275">
        <v>0.26190000000000002</v>
      </c>
    </row>
    <row r="17276" spans="1:3" x14ac:dyDescent="0.2">
      <c r="A17276">
        <v>21101020100</v>
      </c>
      <c r="B17276" t="s">
        <v>4117</v>
      </c>
      <c r="C17276">
        <v>0.26190000000000002</v>
      </c>
    </row>
    <row r="17277" spans="1:3" x14ac:dyDescent="0.2">
      <c r="A17277">
        <v>36005012701</v>
      </c>
      <c r="B17277" t="s">
        <v>1194</v>
      </c>
      <c r="C17277">
        <v>0.26190000000000002</v>
      </c>
    </row>
    <row r="17278" spans="1:3" x14ac:dyDescent="0.2">
      <c r="A17278">
        <v>41029000203</v>
      </c>
      <c r="B17278" t="s">
        <v>5502</v>
      </c>
      <c r="C17278">
        <v>0.26179999999999998</v>
      </c>
    </row>
    <row r="17279" spans="1:3" x14ac:dyDescent="0.2">
      <c r="A17279">
        <v>39035123501</v>
      </c>
      <c r="B17279" t="s">
        <v>7424</v>
      </c>
      <c r="C17279">
        <v>0.26179999999999998</v>
      </c>
    </row>
    <row r="17280" spans="1:3" x14ac:dyDescent="0.2">
      <c r="A17280">
        <v>45079011608</v>
      </c>
      <c r="B17280" t="s">
        <v>533</v>
      </c>
      <c r="C17280">
        <v>0.26179999999999998</v>
      </c>
    </row>
    <row r="17281" spans="1:3" x14ac:dyDescent="0.2">
      <c r="A17281">
        <v>51179010207</v>
      </c>
      <c r="B17281" t="s">
        <v>7597</v>
      </c>
      <c r="C17281">
        <v>0.26179999999999998</v>
      </c>
    </row>
    <row r="17282" spans="1:3" x14ac:dyDescent="0.2">
      <c r="A17282">
        <v>12009062109</v>
      </c>
      <c r="B17282" t="s">
        <v>5495</v>
      </c>
      <c r="C17282">
        <v>0.26179999999999998</v>
      </c>
    </row>
    <row r="17283" spans="1:3" x14ac:dyDescent="0.2">
      <c r="A17283">
        <v>6037602504</v>
      </c>
      <c r="B17283" t="s">
        <v>4456</v>
      </c>
      <c r="C17283">
        <v>0.26179999999999998</v>
      </c>
    </row>
    <row r="17284" spans="1:3" x14ac:dyDescent="0.2">
      <c r="A17284">
        <v>5045031102</v>
      </c>
      <c r="B17284" t="s">
        <v>7598</v>
      </c>
      <c r="C17284">
        <v>0.26179999999999998</v>
      </c>
    </row>
    <row r="17285" spans="1:3" x14ac:dyDescent="0.2">
      <c r="A17285">
        <v>9015800300</v>
      </c>
      <c r="B17285" t="s">
        <v>3757</v>
      </c>
      <c r="C17285">
        <v>0.26179999999999998</v>
      </c>
    </row>
    <row r="17286" spans="1:3" x14ac:dyDescent="0.2">
      <c r="A17286">
        <v>6071002703</v>
      </c>
      <c r="B17286" t="s">
        <v>3928</v>
      </c>
      <c r="C17286">
        <v>0.26179999999999998</v>
      </c>
    </row>
    <row r="17287" spans="1:3" x14ac:dyDescent="0.2">
      <c r="A17287">
        <v>37101040600</v>
      </c>
      <c r="B17287" t="s">
        <v>7581</v>
      </c>
      <c r="C17287">
        <v>0.26179999999999998</v>
      </c>
    </row>
    <row r="17288" spans="1:3" x14ac:dyDescent="0.2">
      <c r="A17288">
        <v>12086001703</v>
      </c>
      <c r="B17288" t="s">
        <v>823</v>
      </c>
      <c r="C17288">
        <v>0.26179999999999998</v>
      </c>
    </row>
    <row r="17289" spans="1:3" x14ac:dyDescent="0.2">
      <c r="A17289">
        <v>17031830007</v>
      </c>
      <c r="B17289" t="s">
        <v>7599</v>
      </c>
      <c r="C17289">
        <v>0.26179999999999998</v>
      </c>
    </row>
    <row r="17290" spans="1:3" x14ac:dyDescent="0.2">
      <c r="A17290">
        <v>29189216100</v>
      </c>
      <c r="B17290" t="s">
        <v>7600</v>
      </c>
      <c r="C17290">
        <v>0.26179999999999998</v>
      </c>
    </row>
    <row r="17291" spans="1:3" x14ac:dyDescent="0.2">
      <c r="A17291">
        <v>36061027900</v>
      </c>
      <c r="B17291" t="s">
        <v>5545</v>
      </c>
      <c r="C17291">
        <v>0.26179999999999998</v>
      </c>
    </row>
    <row r="17292" spans="1:3" x14ac:dyDescent="0.2">
      <c r="A17292">
        <v>8043978500</v>
      </c>
      <c r="B17292" t="s">
        <v>6570</v>
      </c>
      <c r="C17292">
        <v>0.26169999999999999</v>
      </c>
    </row>
    <row r="17293" spans="1:3" x14ac:dyDescent="0.2">
      <c r="A17293">
        <v>4012020201</v>
      </c>
      <c r="B17293" t="s">
        <v>5914</v>
      </c>
      <c r="C17293">
        <v>0.26169999999999999</v>
      </c>
    </row>
    <row r="17294" spans="1:3" x14ac:dyDescent="0.2">
      <c r="A17294">
        <v>6047000601</v>
      </c>
      <c r="B17294" t="s">
        <v>6731</v>
      </c>
      <c r="C17294">
        <v>0.26169999999999999</v>
      </c>
    </row>
    <row r="17295" spans="1:3" x14ac:dyDescent="0.2">
      <c r="A17295">
        <v>37103920200</v>
      </c>
      <c r="B17295" t="s">
        <v>7601</v>
      </c>
      <c r="C17295">
        <v>0.26169999999999999</v>
      </c>
    </row>
    <row r="17296" spans="1:3" x14ac:dyDescent="0.2">
      <c r="A17296">
        <v>12086010703</v>
      </c>
      <c r="B17296" t="s">
        <v>7602</v>
      </c>
      <c r="C17296">
        <v>0.26169999999999999</v>
      </c>
    </row>
    <row r="17297" spans="1:3" x14ac:dyDescent="0.2">
      <c r="A17297">
        <v>29095010103</v>
      </c>
      <c r="B17297" t="s">
        <v>1802</v>
      </c>
      <c r="C17297">
        <v>0.26169999999999999</v>
      </c>
    </row>
    <row r="17298" spans="1:3" x14ac:dyDescent="0.2">
      <c r="A17298">
        <v>13223120104</v>
      </c>
      <c r="B17298" t="s">
        <v>6270</v>
      </c>
      <c r="C17298">
        <v>0.26169999999999999</v>
      </c>
    </row>
    <row r="17299" spans="1:3" x14ac:dyDescent="0.2">
      <c r="A17299">
        <v>8031004700</v>
      </c>
      <c r="B17299" t="s">
        <v>7603</v>
      </c>
      <c r="C17299">
        <v>0.26169999999999999</v>
      </c>
    </row>
    <row r="17300" spans="1:3" x14ac:dyDescent="0.2">
      <c r="A17300">
        <v>1077011000</v>
      </c>
      <c r="B17300" t="s">
        <v>6271</v>
      </c>
      <c r="C17300">
        <v>0.26169999999999999</v>
      </c>
    </row>
    <row r="17301" spans="1:3" x14ac:dyDescent="0.2">
      <c r="A17301">
        <v>15003009701</v>
      </c>
      <c r="B17301" t="s">
        <v>5934</v>
      </c>
      <c r="C17301">
        <v>0.26169999999999999</v>
      </c>
    </row>
    <row r="17302" spans="1:3" x14ac:dyDescent="0.2">
      <c r="A17302">
        <v>24037876002</v>
      </c>
      <c r="B17302" t="s">
        <v>7604</v>
      </c>
      <c r="C17302">
        <v>0.26169999999999999</v>
      </c>
    </row>
    <row r="17303" spans="1:3" x14ac:dyDescent="0.2">
      <c r="A17303">
        <v>8005081100</v>
      </c>
      <c r="B17303" t="s">
        <v>7605</v>
      </c>
      <c r="C17303">
        <v>0.26169999999999999</v>
      </c>
    </row>
    <row r="17304" spans="1:3" x14ac:dyDescent="0.2">
      <c r="A17304">
        <v>47033961100</v>
      </c>
      <c r="B17304" t="s">
        <v>7606</v>
      </c>
      <c r="C17304">
        <v>0.26169999999999999</v>
      </c>
    </row>
    <row r="17305" spans="1:3" x14ac:dyDescent="0.2">
      <c r="A17305">
        <v>1125010803</v>
      </c>
      <c r="B17305" t="s">
        <v>551</v>
      </c>
      <c r="C17305">
        <v>0.26169999999999999</v>
      </c>
    </row>
    <row r="17306" spans="1:3" x14ac:dyDescent="0.2">
      <c r="A17306">
        <v>51031020900</v>
      </c>
      <c r="B17306" t="s">
        <v>7607</v>
      </c>
      <c r="C17306">
        <v>0.26169999999999999</v>
      </c>
    </row>
    <row r="17307" spans="1:3" x14ac:dyDescent="0.2">
      <c r="A17307">
        <v>6037227020</v>
      </c>
      <c r="B17307" t="s">
        <v>1051</v>
      </c>
      <c r="C17307">
        <v>0.26169999999999999</v>
      </c>
    </row>
    <row r="17308" spans="1:3" x14ac:dyDescent="0.2">
      <c r="A17308">
        <v>35045943100</v>
      </c>
      <c r="B17308" t="s">
        <v>7608</v>
      </c>
      <c r="C17308">
        <v>0.2616</v>
      </c>
    </row>
    <row r="17309" spans="1:3" x14ac:dyDescent="0.2">
      <c r="A17309">
        <v>39093071201</v>
      </c>
      <c r="B17309" t="s">
        <v>7609</v>
      </c>
      <c r="C17309">
        <v>0.2616</v>
      </c>
    </row>
    <row r="17310" spans="1:3" x14ac:dyDescent="0.2">
      <c r="A17310">
        <v>39113070600</v>
      </c>
      <c r="B17310" t="s">
        <v>6714</v>
      </c>
      <c r="C17310">
        <v>0.2616</v>
      </c>
    </row>
    <row r="17311" spans="1:3" x14ac:dyDescent="0.2">
      <c r="A17311">
        <v>22063040301</v>
      </c>
      <c r="B17311" t="s">
        <v>7610</v>
      </c>
      <c r="C17311">
        <v>0.2616</v>
      </c>
    </row>
    <row r="17312" spans="1:3" x14ac:dyDescent="0.2">
      <c r="A17312">
        <v>13293010201</v>
      </c>
      <c r="B17312" t="s">
        <v>1183</v>
      </c>
      <c r="C17312">
        <v>0.2616</v>
      </c>
    </row>
    <row r="17313" spans="1:3" x14ac:dyDescent="0.2">
      <c r="A17313">
        <v>37119005403</v>
      </c>
      <c r="B17313" t="s">
        <v>7611</v>
      </c>
      <c r="C17313">
        <v>0.2616</v>
      </c>
    </row>
    <row r="17314" spans="1:3" x14ac:dyDescent="0.2">
      <c r="A17314">
        <v>48135000400</v>
      </c>
      <c r="B17314" t="s">
        <v>1686</v>
      </c>
      <c r="C17314">
        <v>0.2616</v>
      </c>
    </row>
    <row r="17315" spans="1:3" x14ac:dyDescent="0.2">
      <c r="A17315">
        <v>26049011301</v>
      </c>
      <c r="B17315" t="s">
        <v>6808</v>
      </c>
      <c r="C17315">
        <v>0.2616</v>
      </c>
    </row>
    <row r="17316" spans="1:3" x14ac:dyDescent="0.2">
      <c r="A17316">
        <v>48097000400</v>
      </c>
      <c r="B17316" t="s">
        <v>3500</v>
      </c>
      <c r="C17316">
        <v>0.2616</v>
      </c>
    </row>
    <row r="17317" spans="1:3" x14ac:dyDescent="0.2">
      <c r="A17317">
        <v>29125880100</v>
      </c>
      <c r="B17317" t="s">
        <v>7612</v>
      </c>
      <c r="C17317">
        <v>0.2616</v>
      </c>
    </row>
    <row r="17318" spans="1:3" x14ac:dyDescent="0.2">
      <c r="A17318">
        <v>47149040702</v>
      </c>
      <c r="B17318" t="s">
        <v>6306</v>
      </c>
      <c r="C17318">
        <v>0.2616</v>
      </c>
    </row>
    <row r="17319" spans="1:3" x14ac:dyDescent="0.2">
      <c r="A17319">
        <v>37051002002</v>
      </c>
      <c r="B17319" t="s">
        <v>2303</v>
      </c>
      <c r="C17319">
        <v>0.2616</v>
      </c>
    </row>
    <row r="17320" spans="1:3" x14ac:dyDescent="0.2">
      <c r="A17320">
        <v>6007003300</v>
      </c>
      <c r="B17320" t="s">
        <v>5002</v>
      </c>
      <c r="C17320">
        <v>0.2616</v>
      </c>
    </row>
    <row r="17321" spans="1:3" x14ac:dyDescent="0.2">
      <c r="A17321">
        <v>32003000107</v>
      </c>
      <c r="B17321" t="s">
        <v>759</v>
      </c>
      <c r="C17321">
        <v>0.2616</v>
      </c>
    </row>
    <row r="17322" spans="1:3" x14ac:dyDescent="0.2">
      <c r="A17322">
        <v>42077002000</v>
      </c>
      <c r="B17322" t="s">
        <v>7613</v>
      </c>
      <c r="C17322">
        <v>0.2616</v>
      </c>
    </row>
    <row r="17323" spans="1:3" x14ac:dyDescent="0.2">
      <c r="A17323">
        <v>40037021500</v>
      </c>
      <c r="B17323" t="s">
        <v>4541</v>
      </c>
      <c r="C17323">
        <v>0.26150000000000001</v>
      </c>
    </row>
    <row r="17324" spans="1:3" x14ac:dyDescent="0.2">
      <c r="A17324">
        <v>47037019109</v>
      </c>
      <c r="B17324" t="s">
        <v>5434</v>
      </c>
      <c r="C17324">
        <v>0.26150000000000001</v>
      </c>
    </row>
    <row r="17325" spans="1:3" x14ac:dyDescent="0.2">
      <c r="A17325">
        <v>39061021509</v>
      </c>
      <c r="B17325" t="s">
        <v>653</v>
      </c>
      <c r="C17325">
        <v>0.26150000000000001</v>
      </c>
    </row>
    <row r="17326" spans="1:3" x14ac:dyDescent="0.2">
      <c r="A17326">
        <v>6037910504</v>
      </c>
      <c r="B17326" t="s">
        <v>3055</v>
      </c>
      <c r="C17326">
        <v>0.26150000000000001</v>
      </c>
    </row>
    <row r="17327" spans="1:3" x14ac:dyDescent="0.2">
      <c r="A17327">
        <v>6037530500</v>
      </c>
      <c r="B17327" t="s">
        <v>5287</v>
      </c>
      <c r="C17327">
        <v>0.26150000000000001</v>
      </c>
    </row>
    <row r="17328" spans="1:3" x14ac:dyDescent="0.2">
      <c r="A17328">
        <v>48439110202</v>
      </c>
      <c r="B17328" t="s">
        <v>6447</v>
      </c>
      <c r="C17328">
        <v>0.26150000000000001</v>
      </c>
    </row>
    <row r="17329" spans="1:3" x14ac:dyDescent="0.2">
      <c r="A17329">
        <v>24037875902</v>
      </c>
      <c r="B17329" t="s">
        <v>7614</v>
      </c>
      <c r="C17329">
        <v>0.26150000000000001</v>
      </c>
    </row>
    <row r="17330" spans="1:3" x14ac:dyDescent="0.2">
      <c r="A17330">
        <v>12105014103</v>
      </c>
      <c r="B17330" t="s">
        <v>7615</v>
      </c>
      <c r="C17330">
        <v>0.26150000000000001</v>
      </c>
    </row>
    <row r="17331" spans="1:3" x14ac:dyDescent="0.2">
      <c r="A17331">
        <v>37015960200</v>
      </c>
      <c r="B17331" t="s">
        <v>2617</v>
      </c>
      <c r="C17331">
        <v>0.26150000000000001</v>
      </c>
    </row>
    <row r="17332" spans="1:3" x14ac:dyDescent="0.2">
      <c r="A17332">
        <v>48291700500</v>
      </c>
      <c r="B17332" t="s">
        <v>3766</v>
      </c>
      <c r="C17332">
        <v>0.26150000000000001</v>
      </c>
    </row>
    <row r="17333" spans="1:3" x14ac:dyDescent="0.2">
      <c r="A17333">
        <v>51053840300</v>
      </c>
      <c r="B17333" t="s">
        <v>752</v>
      </c>
      <c r="C17333">
        <v>0.26150000000000001</v>
      </c>
    </row>
    <row r="17334" spans="1:3" x14ac:dyDescent="0.2">
      <c r="A17334">
        <v>39049009371</v>
      </c>
      <c r="B17334" t="s">
        <v>7616</v>
      </c>
      <c r="C17334">
        <v>0.26150000000000001</v>
      </c>
    </row>
    <row r="17335" spans="1:3" x14ac:dyDescent="0.2">
      <c r="A17335">
        <v>12059960200</v>
      </c>
      <c r="B17335" t="s">
        <v>7617</v>
      </c>
      <c r="C17335">
        <v>0.26150000000000001</v>
      </c>
    </row>
    <row r="17336" spans="1:3" x14ac:dyDescent="0.2">
      <c r="A17336">
        <v>37051001902</v>
      </c>
      <c r="B17336" t="s">
        <v>2303</v>
      </c>
      <c r="C17336">
        <v>0.26140000000000002</v>
      </c>
    </row>
    <row r="17337" spans="1:3" x14ac:dyDescent="0.2">
      <c r="A17337">
        <v>37181960300</v>
      </c>
      <c r="B17337" t="s">
        <v>553</v>
      </c>
      <c r="C17337">
        <v>0.26140000000000002</v>
      </c>
    </row>
    <row r="17338" spans="1:3" x14ac:dyDescent="0.2">
      <c r="A17338">
        <v>48143950600</v>
      </c>
      <c r="B17338" t="s">
        <v>7618</v>
      </c>
      <c r="C17338">
        <v>0.26140000000000002</v>
      </c>
    </row>
    <row r="17339" spans="1:3" x14ac:dyDescent="0.2">
      <c r="A17339">
        <v>26077001603</v>
      </c>
      <c r="B17339" t="s">
        <v>7619</v>
      </c>
      <c r="C17339">
        <v>0.26140000000000002</v>
      </c>
    </row>
    <row r="17340" spans="1:3" x14ac:dyDescent="0.2">
      <c r="A17340">
        <v>1097003408</v>
      </c>
      <c r="B17340" t="s">
        <v>7620</v>
      </c>
      <c r="C17340">
        <v>0.26140000000000002</v>
      </c>
    </row>
    <row r="17341" spans="1:3" x14ac:dyDescent="0.2">
      <c r="A17341">
        <v>28121020704</v>
      </c>
      <c r="B17341" t="s">
        <v>3520</v>
      </c>
      <c r="C17341">
        <v>0.26140000000000002</v>
      </c>
    </row>
    <row r="17342" spans="1:3" x14ac:dyDescent="0.2">
      <c r="A17342">
        <v>36059414304</v>
      </c>
      <c r="B17342" t="s">
        <v>7062</v>
      </c>
      <c r="C17342">
        <v>0.26140000000000002</v>
      </c>
    </row>
    <row r="17343" spans="1:3" x14ac:dyDescent="0.2">
      <c r="A17343">
        <v>45025950501</v>
      </c>
      <c r="B17343" t="s">
        <v>5195</v>
      </c>
      <c r="C17343">
        <v>0.26140000000000002</v>
      </c>
    </row>
    <row r="17344" spans="1:3" x14ac:dyDescent="0.2">
      <c r="A17344">
        <v>6047001700</v>
      </c>
      <c r="B17344" t="s">
        <v>2674</v>
      </c>
      <c r="C17344">
        <v>0.26140000000000002</v>
      </c>
    </row>
    <row r="17345" spans="1:3" x14ac:dyDescent="0.2">
      <c r="A17345">
        <v>21049020106</v>
      </c>
      <c r="B17345" t="s">
        <v>5552</v>
      </c>
      <c r="C17345">
        <v>0.26129999999999998</v>
      </c>
    </row>
    <row r="17346" spans="1:3" x14ac:dyDescent="0.2">
      <c r="A17346">
        <v>39023002301</v>
      </c>
      <c r="B17346" t="s">
        <v>7621</v>
      </c>
      <c r="C17346">
        <v>0.26129999999999998</v>
      </c>
    </row>
    <row r="17347" spans="1:3" x14ac:dyDescent="0.2">
      <c r="A17347">
        <v>48113018121</v>
      </c>
      <c r="B17347" t="s">
        <v>1302</v>
      </c>
      <c r="C17347">
        <v>0.26129999999999998</v>
      </c>
    </row>
    <row r="17348" spans="1:3" x14ac:dyDescent="0.2">
      <c r="A17348">
        <v>28033070412</v>
      </c>
      <c r="B17348" t="s">
        <v>6700</v>
      </c>
      <c r="C17348">
        <v>0.26129999999999998</v>
      </c>
    </row>
    <row r="17349" spans="1:3" x14ac:dyDescent="0.2">
      <c r="A17349">
        <v>47009011502</v>
      </c>
      <c r="B17349" t="s">
        <v>4500</v>
      </c>
      <c r="C17349">
        <v>0.26129999999999998</v>
      </c>
    </row>
    <row r="17350" spans="1:3" x14ac:dyDescent="0.2">
      <c r="A17350">
        <v>18105000602</v>
      </c>
      <c r="B17350" t="s">
        <v>5365</v>
      </c>
      <c r="C17350">
        <v>0.26129999999999998</v>
      </c>
    </row>
    <row r="17351" spans="1:3" x14ac:dyDescent="0.2">
      <c r="A17351">
        <v>53065950700</v>
      </c>
      <c r="B17351" t="s">
        <v>7622</v>
      </c>
      <c r="C17351">
        <v>0.26129999999999998</v>
      </c>
    </row>
    <row r="17352" spans="1:3" x14ac:dyDescent="0.2">
      <c r="A17352">
        <v>53035081200</v>
      </c>
      <c r="B17352" t="s">
        <v>5912</v>
      </c>
      <c r="C17352">
        <v>0.26129999999999998</v>
      </c>
    </row>
    <row r="17353" spans="1:3" x14ac:dyDescent="0.2">
      <c r="A17353">
        <v>6065041002</v>
      </c>
      <c r="B17353" t="s">
        <v>3195</v>
      </c>
      <c r="C17353">
        <v>0.26129999999999998</v>
      </c>
    </row>
    <row r="17354" spans="1:3" x14ac:dyDescent="0.2">
      <c r="A17354">
        <v>12086005410</v>
      </c>
      <c r="B17354" t="s">
        <v>6291</v>
      </c>
      <c r="C17354">
        <v>0.26129999999999998</v>
      </c>
    </row>
    <row r="17355" spans="1:3" x14ac:dyDescent="0.2">
      <c r="A17355">
        <v>42049000100</v>
      </c>
      <c r="B17355" t="s">
        <v>998</v>
      </c>
      <c r="C17355">
        <v>0.26129999999999998</v>
      </c>
    </row>
    <row r="17356" spans="1:3" x14ac:dyDescent="0.2">
      <c r="A17356">
        <v>17031813802</v>
      </c>
      <c r="B17356" t="s">
        <v>3001</v>
      </c>
      <c r="C17356">
        <v>0.26129999999999998</v>
      </c>
    </row>
    <row r="17357" spans="1:3" x14ac:dyDescent="0.2">
      <c r="A17357">
        <v>6085504002</v>
      </c>
      <c r="B17357" t="s">
        <v>6101</v>
      </c>
      <c r="C17357">
        <v>0.26129999999999998</v>
      </c>
    </row>
    <row r="17358" spans="1:3" x14ac:dyDescent="0.2">
      <c r="A17358">
        <v>8001008544</v>
      </c>
      <c r="B17358" t="s">
        <v>4046</v>
      </c>
      <c r="C17358">
        <v>0.26129999999999998</v>
      </c>
    </row>
    <row r="17359" spans="1:3" x14ac:dyDescent="0.2">
      <c r="A17359">
        <v>47037010802</v>
      </c>
      <c r="B17359" t="s">
        <v>3440</v>
      </c>
      <c r="C17359">
        <v>0.26129999999999998</v>
      </c>
    </row>
    <row r="17360" spans="1:3" x14ac:dyDescent="0.2">
      <c r="A17360">
        <v>37019020405</v>
      </c>
      <c r="B17360" t="s">
        <v>6066</v>
      </c>
      <c r="C17360">
        <v>0.26129999999999998</v>
      </c>
    </row>
    <row r="17361" spans="1:3" x14ac:dyDescent="0.2">
      <c r="A17361">
        <v>5141460302</v>
      </c>
      <c r="B17361" t="s">
        <v>6906</v>
      </c>
      <c r="C17361">
        <v>0.26129999999999998</v>
      </c>
    </row>
    <row r="17362" spans="1:3" x14ac:dyDescent="0.2">
      <c r="A17362">
        <v>5039970100</v>
      </c>
      <c r="B17362" t="s">
        <v>3456</v>
      </c>
      <c r="C17362">
        <v>0.26129999999999998</v>
      </c>
    </row>
    <row r="17363" spans="1:3" x14ac:dyDescent="0.2">
      <c r="A17363">
        <v>40109100200</v>
      </c>
      <c r="B17363" t="s">
        <v>428</v>
      </c>
      <c r="C17363">
        <v>0.26119999999999999</v>
      </c>
    </row>
    <row r="17364" spans="1:3" x14ac:dyDescent="0.2">
      <c r="A17364">
        <v>28075010202</v>
      </c>
      <c r="B17364" t="s">
        <v>932</v>
      </c>
      <c r="C17364">
        <v>0.26119999999999999</v>
      </c>
    </row>
    <row r="17365" spans="1:3" x14ac:dyDescent="0.2">
      <c r="A17365">
        <v>39017012100</v>
      </c>
      <c r="B17365" t="s">
        <v>2567</v>
      </c>
      <c r="C17365">
        <v>0.26119999999999999</v>
      </c>
    </row>
    <row r="17366" spans="1:3" x14ac:dyDescent="0.2">
      <c r="A17366">
        <v>48337950500</v>
      </c>
      <c r="B17366" t="s">
        <v>7623</v>
      </c>
      <c r="C17366">
        <v>0.26119999999999999</v>
      </c>
    </row>
    <row r="17367" spans="1:3" x14ac:dyDescent="0.2">
      <c r="A17367">
        <v>12105011901</v>
      </c>
      <c r="B17367" t="s">
        <v>685</v>
      </c>
      <c r="C17367">
        <v>0.26119999999999999</v>
      </c>
    </row>
    <row r="17368" spans="1:3" x14ac:dyDescent="0.2">
      <c r="A17368">
        <v>5007021305</v>
      </c>
      <c r="B17368" t="s">
        <v>7624</v>
      </c>
      <c r="C17368">
        <v>0.26119999999999999</v>
      </c>
    </row>
    <row r="17369" spans="1:3" x14ac:dyDescent="0.2">
      <c r="A17369">
        <v>45015020707</v>
      </c>
      <c r="B17369" t="s">
        <v>3297</v>
      </c>
      <c r="C17369">
        <v>0.2611</v>
      </c>
    </row>
    <row r="17370" spans="1:3" x14ac:dyDescent="0.2">
      <c r="A17370">
        <v>13151070111</v>
      </c>
      <c r="B17370" t="s">
        <v>2344</v>
      </c>
      <c r="C17370">
        <v>0.2611</v>
      </c>
    </row>
    <row r="17371" spans="1:3" x14ac:dyDescent="0.2">
      <c r="A17371">
        <v>37023021301</v>
      </c>
      <c r="B17371" t="s">
        <v>5636</v>
      </c>
      <c r="C17371">
        <v>0.2611</v>
      </c>
    </row>
    <row r="17372" spans="1:3" x14ac:dyDescent="0.2">
      <c r="A17372">
        <v>48141004316</v>
      </c>
      <c r="B17372" t="s">
        <v>7625</v>
      </c>
      <c r="C17372">
        <v>0.2611</v>
      </c>
    </row>
    <row r="17373" spans="1:3" x14ac:dyDescent="0.2">
      <c r="A17373">
        <v>39017011122</v>
      </c>
      <c r="B17373" t="s">
        <v>7626</v>
      </c>
      <c r="C17373">
        <v>0.2611</v>
      </c>
    </row>
    <row r="17374" spans="1:3" x14ac:dyDescent="0.2">
      <c r="A17374">
        <v>4021000400</v>
      </c>
      <c r="B17374" t="s">
        <v>7627</v>
      </c>
      <c r="C17374">
        <v>0.2611</v>
      </c>
    </row>
    <row r="17375" spans="1:3" x14ac:dyDescent="0.2">
      <c r="A17375">
        <v>45083023500</v>
      </c>
      <c r="B17375" t="s">
        <v>3651</v>
      </c>
      <c r="C17375">
        <v>0.2611</v>
      </c>
    </row>
    <row r="17376" spans="1:3" x14ac:dyDescent="0.2">
      <c r="A17376">
        <v>30111000706</v>
      </c>
      <c r="B17376" t="s">
        <v>7628</v>
      </c>
      <c r="C17376">
        <v>0.2611</v>
      </c>
    </row>
    <row r="17377" spans="1:3" x14ac:dyDescent="0.2">
      <c r="A17377">
        <v>36061017200</v>
      </c>
      <c r="B17377" t="s">
        <v>1350</v>
      </c>
      <c r="C17377">
        <v>0.2611</v>
      </c>
    </row>
    <row r="17378" spans="1:3" x14ac:dyDescent="0.2">
      <c r="A17378">
        <v>40125501102</v>
      </c>
      <c r="B17378" t="s">
        <v>7629</v>
      </c>
      <c r="C17378">
        <v>0.26100000000000001</v>
      </c>
    </row>
    <row r="17379" spans="1:3" x14ac:dyDescent="0.2">
      <c r="A17379">
        <v>39171950500</v>
      </c>
      <c r="B17379" t="s">
        <v>7630</v>
      </c>
      <c r="C17379">
        <v>0.26100000000000001</v>
      </c>
    </row>
    <row r="17380" spans="1:3" x14ac:dyDescent="0.2">
      <c r="A17380">
        <v>8071000100</v>
      </c>
      <c r="B17380" t="s">
        <v>4023</v>
      </c>
      <c r="C17380">
        <v>0.26100000000000001</v>
      </c>
    </row>
    <row r="17381" spans="1:3" x14ac:dyDescent="0.2">
      <c r="A17381">
        <v>18095010200</v>
      </c>
      <c r="B17381" t="s">
        <v>7631</v>
      </c>
      <c r="C17381">
        <v>0.26100000000000001</v>
      </c>
    </row>
    <row r="17382" spans="1:3" x14ac:dyDescent="0.2">
      <c r="A17382">
        <v>42041012300</v>
      </c>
      <c r="B17382" t="s">
        <v>7632</v>
      </c>
      <c r="C17382">
        <v>0.26100000000000001</v>
      </c>
    </row>
    <row r="17383" spans="1:3" x14ac:dyDescent="0.2">
      <c r="A17383">
        <v>16027020501</v>
      </c>
      <c r="B17383" t="s">
        <v>1485</v>
      </c>
      <c r="C17383">
        <v>0.26100000000000001</v>
      </c>
    </row>
    <row r="17384" spans="1:3" x14ac:dyDescent="0.2">
      <c r="A17384">
        <v>37047931100</v>
      </c>
      <c r="B17384" t="s">
        <v>3241</v>
      </c>
      <c r="C17384">
        <v>0.26100000000000001</v>
      </c>
    </row>
    <row r="17385" spans="1:3" x14ac:dyDescent="0.2">
      <c r="A17385">
        <v>6085501200</v>
      </c>
      <c r="B17385" t="s">
        <v>5941</v>
      </c>
      <c r="C17385">
        <v>0.26100000000000001</v>
      </c>
    </row>
    <row r="17386" spans="1:3" x14ac:dyDescent="0.2">
      <c r="A17386">
        <v>17099962700</v>
      </c>
      <c r="B17386" t="s">
        <v>7633</v>
      </c>
      <c r="C17386">
        <v>0.26100000000000001</v>
      </c>
    </row>
    <row r="17387" spans="1:3" x14ac:dyDescent="0.2">
      <c r="A17387">
        <v>36087012300</v>
      </c>
      <c r="B17387" t="s">
        <v>7634</v>
      </c>
      <c r="C17387">
        <v>0.26100000000000001</v>
      </c>
    </row>
    <row r="17388" spans="1:3" x14ac:dyDescent="0.2">
      <c r="A17388">
        <v>18141001500</v>
      </c>
      <c r="B17388" t="s">
        <v>6723</v>
      </c>
      <c r="C17388">
        <v>0.26100000000000001</v>
      </c>
    </row>
    <row r="17389" spans="1:3" x14ac:dyDescent="0.2">
      <c r="A17389">
        <v>12021010508</v>
      </c>
      <c r="B17389" t="s">
        <v>3067</v>
      </c>
      <c r="C17389">
        <v>0.26100000000000001</v>
      </c>
    </row>
    <row r="17390" spans="1:3" x14ac:dyDescent="0.2">
      <c r="A17390">
        <v>39113070101</v>
      </c>
      <c r="B17390" t="s">
        <v>1574</v>
      </c>
      <c r="C17390">
        <v>0.26100000000000001</v>
      </c>
    </row>
    <row r="17391" spans="1:3" x14ac:dyDescent="0.2">
      <c r="A17391">
        <v>17031282800</v>
      </c>
      <c r="B17391" t="s">
        <v>439</v>
      </c>
      <c r="C17391">
        <v>0.26100000000000001</v>
      </c>
    </row>
    <row r="17392" spans="1:3" x14ac:dyDescent="0.2">
      <c r="A17392">
        <v>37051003403</v>
      </c>
      <c r="B17392" t="s">
        <v>7635</v>
      </c>
      <c r="C17392">
        <v>0.26100000000000001</v>
      </c>
    </row>
    <row r="17393" spans="1:3" x14ac:dyDescent="0.2">
      <c r="A17393">
        <v>48039662500</v>
      </c>
      <c r="B17393" t="s">
        <v>6230</v>
      </c>
      <c r="C17393">
        <v>0.26100000000000001</v>
      </c>
    </row>
    <row r="17394" spans="1:3" x14ac:dyDescent="0.2">
      <c r="A17394">
        <v>40021977900</v>
      </c>
      <c r="B17394" t="s">
        <v>5493</v>
      </c>
      <c r="C17394">
        <v>0.26090000000000002</v>
      </c>
    </row>
    <row r="17395" spans="1:3" x14ac:dyDescent="0.2">
      <c r="A17395">
        <v>36005039600</v>
      </c>
      <c r="B17395" t="s">
        <v>1194</v>
      </c>
      <c r="C17395">
        <v>0.26090000000000002</v>
      </c>
    </row>
    <row r="17396" spans="1:3" x14ac:dyDescent="0.2">
      <c r="A17396">
        <v>29023950202</v>
      </c>
      <c r="B17396" t="s">
        <v>2184</v>
      </c>
      <c r="C17396">
        <v>0.26090000000000002</v>
      </c>
    </row>
    <row r="17397" spans="1:3" x14ac:dyDescent="0.2">
      <c r="A17397">
        <v>4013108501</v>
      </c>
      <c r="B17397" t="s">
        <v>1492</v>
      </c>
      <c r="C17397">
        <v>0.26090000000000002</v>
      </c>
    </row>
    <row r="17398" spans="1:3" x14ac:dyDescent="0.2">
      <c r="A17398">
        <v>45015020710</v>
      </c>
      <c r="B17398" t="s">
        <v>1539</v>
      </c>
      <c r="C17398">
        <v>0.26090000000000002</v>
      </c>
    </row>
    <row r="17399" spans="1:3" x14ac:dyDescent="0.2">
      <c r="A17399">
        <v>17031220602</v>
      </c>
      <c r="B17399" t="s">
        <v>2299</v>
      </c>
      <c r="C17399">
        <v>0.26090000000000002</v>
      </c>
    </row>
    <row r="17400" spans="1:3" x14ac:dyDescent="0.2">
      <c r="A17400">
        <v>39133600603</v>
      </c>
      <c r="B17400" t="s">
        <v>7636</v>
      </c>
      <c r="C17400">
        <v>0.26090000000000002</v>
      </c>
    </row>
    <row r="17401" spans="1:3" x14ac:dyDescent="0.2">
      <c r="A17401">
        <v>39035140701</v>
      </c>
      <c r="B17401" t="s">
        <v>3102</v>
      </c>
      <c r="C17401">
        <v>0.26090000000000002</v>
      </c>
    </row>
    <row r="17402" spans="1:3" x14ac:dyDescent="0.2">
      <c r="A17402">
        <v>4013421501</v>
      </c>
      <c r="B17402" t="s">
        <v>2712</v>
      </c>
      <c r="C17402">
        <v>0.26090000000000002</v>
      </c>
    </row>
    <row r="17403" spans="1:3" x14ac:dyDescent="0.2">
      <c r="A17403">
        <v>36055001000</v>
      </c>
      <c r="B17403" t="s">
        <v>3332</v>
      </c>
      <c r="C17403">
        <v>0.26090000000000002</v>
      </c>
    </row>
    <row r="17404" spans="1:3" x14ac:dyDescent="0.2">
      <c r="A17404">
        <v>37165010101</v>
      </c>
      <c r="B17404" t="s">
        <v>1364</v>
      </c>
      <c r="C17404">
        <v>0.26090000000000002</v>
      </c>
    </row>
    <row r="17405" spans="1:3" x14ac:dyDescent="0.2">
      <c r="A17405">
        <v>36067001500</v>
      </c>
      <c r="B17405" t="s">
        <v>3083</v>
      </c>
      <c r="C17405">
        <v>0.26090000000000002</v>
      </c>
    </row>
    <row r="17406" spans="1:3" x14ac:dyDescent="0.2">
      <c r="A17406">
        <v>39145003400</v>
      </c>
      <c r="B17406" t="s">
        <v>7637</v>
      </c>
      <c r="C17406">
        <v>0.26090000000000002</v>
      </c>
    </row>
    <row r="17407" spans="1:3" x14ac:dyDescent="0.2">
      <c r="A17407">
        <v>48231960300</v>
      </c>
      <c r="B17407" t="s">
        <v>7638</v>
      </c>
      <c r="C17407">
        <v>0.26090000000000002</v>
      </c>
    </row>
    <row r="17408" spans="1:3" x14ac:dyDescent="0.2">
      <c r="A17408">
        <v>12063211100</v>
      </c>
      <c r="B17408" t="s">
        <v>7639</v>
      </c>
      <c r="C17408">
        <v>0.26090000000000002</v>
      </c>
    </row>
    <row r="17409" spans="1:3" x14ac:dyDescent="0.2">
      <c r="A17409">
        <v>5019953601</v>
      </c>
      <c r="B17409" t="s">
        <v>3504</v>
      </c>
      <c r="C17409">
        <v>0.26090000000000002</v>
      </c>
    </row>
    <row r="17410" spans="1:3" x14ac:dyDescent="0.2">
      <c r="A17410">
        <v>12105012410</v>
      </c>
      <c r="B17410" t="s">
        <v>831</v>
      </c>
      <c r="C17410">
        <v>0.26090000000000002</v>
      </c>
    </row>
    <row r="17411" spans="1:3" x14ac:dyDescent="0.2">
      <c r="A17411">
        <v>22017024107</v>
      </c>
      <c r="B17411" t="s">
        <v>7640</v>
      </c>
      <c r="C17411">
        <v>0.26090000000000002</v>
      </c>
    </row>
    <row r="17412" spans="1:3" x14ac:dyDescent="0.2">
      <c r="A17412">
        <v>54039012200</v>
      </c>
      <c r="B17412" t="s">
        <v>7641</v>
      </c>
      <c r="C17412">
        <v>0.26079999999999998</v>
      </c>
    </row>
    <row r="17413" spans="1:3" x14ac:dyDescent="0.2">
      <c r="A17413">
        <v>48141010210</v>
      </c>
      <c r="B17413" t="s">
        <v>4346</v>
      </c>
      <c r="C17413">
        <v>0.26079999999999998</v>
      </c>
    </row>
    <row r="17414" spans="1:3" x14ac:dyDescent="0.2">
      <c r="A17414">
        <v>48055960300</v>
      </c>
      <c r="B17414" t="s">
        <v>4004</v>
      </c>
      <c r="C17414">
        <v>0.26079999999999998</v>
      </c>
    </row>
    <row r="17415" spans="1:3" x14ac:dyDescent="0.2">
      <c r="A17415">
        <v>40109109001</v>
      </c>
      <c r="B17415" t="s">
        <v>7642</v>
      </c>
      <c r="C17415">
        <v>0.26079999999999998</v>
      </c>
    </row>
    <row r="17416" spans="1:3" x14ac:dyDescent="0.2">
      <c r="A17416">
        <v>13321950100</v>
      </c>
      <c r="B17416" t="s">
        <v>7643</v>
      </c>
      <c r="C17416">
        <v>0.26079999999999998</v>
      </c>
    </row>
    <row r="17417" spans="1:3" x14ac:dyDescent="0.2">
      <c r="A17417">
        <v>36047117400</v>
      </c>
      <c r="B17417" t="s">
        <v>1662</v>
      </c>
      <c r="C17417">
        <v>0.26079999999999998</v>
      </c>
    </row>
    <row r="17418" spans="1:3" x14ac:dyDescent="0.2">
      <c r="A17418">
        <v>18157001501</v>
      </c>
      <c r="B17418" t="s">
        <v>3208</v>
      </c>
      <c r="C17418">
        <v>0.26079999999999998</v>
      </c>
    </row>
    <row r="17419" spans="1:3" x14ac:dyDescent="0.2">
      <c r="A17419">
        <v>37067002901</v>
      </c>
      <c r="B17419" t="s">
        <v>520</v>
      </c>
      <c r="C17419">
        <v>0.26079999999999998</v>
      </c>
    </row>
    <row r="17420" spans="1:3" x14ac:dyDescent="0.2">
      <c r="A17420">
        <v>21019030800</v>
      </c>
      <c r="B17420" t="s">
        <v>7644</v>
      </c>
      <c r="C17420">
        <v>0.26079999999999998</v>
      </c>
    </row>
    <row r="17421" spans="1:3" x14ac:dyDescent="0.2">
      <c r="A17421">
        <v>13153021105</v>
      </c>
      <c r="B17421" t="s">
        <v>2166</v>
      </c>
      <c r="C17421">
        <v>0.26079999999999998</v>
      </c>
    </row>
    <row r="17422" spans="1:3" x14ac:dyDescent="0.2">
      <c r="A17422">
        <v>6077005109</v>
      </c>
      <c r="B17422" t="s">
        <v>7645</v>
      </c>
      <c r="C17422">
        <v>0.26079999999999998</v>
      </c>
    </row>
    <row r="17423" spans="1:3" x14ac:dyDescent="0.2">
      <c r="A17423">
        <v>53005011200</v>
      </c>
      <c r="B17423" t="s">
        <v>5011</v>
      </c>
      <c r="C17423">
        <v>0.26079999999999998</v>
      </c>
    </row>
    <row r="17424" spans="1:3" x14ac:dyDescent="0.2">
      <c r="A17424">
        <v>19155030502</v>
      </c>
      <c r="B17424" t="s">
        <v>3356</v>
      </c>
      <c r="C17424">
        <v>0.26079999999999998</v>
      </c>
    </row>
    <row r="17425" spans="1:3" x14ac:dyDescent="0.2">
      <c r="A17425">
        <v>4013071511</v>
      </c>
      <c r="B17425" t="s">
        <v>5391</v>
      </c>
      <c r="C17425">
        <v>0.26079999999999998</v>
      </c>
    </row>
    <row r="17426" spans="1:3" x14ac:dyDescent="0.2">
      <c r="A17426">
        <v>12031014604</v>
      </c>
      <c r="B17426" t="s">
        <v>3627</v>
      </c>
      <c r="C17426">
        <v>0.26079999999999998</v>
      </c>
    </row>
    <row r="17427" spans="1:3" x14ac:dyDescent="0.2">
      <c r="A17427">
        <v>21095971300</v>
      </c>
      <c r="B17427" t="s">
        <v>7646</v>
      </c>
      <c r="C17427">
        <v>0.26079999999999998</v>
      </c>
    </row>
    <row r="17428" spans="1:3" x14ac:dyDescent="0.2">
      <c r="A17428">
        <v>12011030301</v>
      </c>
      <c r="B17428" t="s">
        <v>750</v>
      </c>
      <c r="C17428">
        <v>0.26079999999999998</v>
      </c>
    </row>
    <row r="17429" spans="1:3" x14ac:dyDescent="0.2">
      <c r="A17429">
        <v>47167040100</v>
      </c>
      <c r="B17429" t="s">
        <v>7647</v>
      </c>
      <c r="C17429">
        <v>0.26079999999999998</v>
      </c>
    </row>
    <row r="17430" spans="1:3" x14ac:dyDescent="0.2">
      <c r="A17430">
        <v>37159051901</v>
      </c>
      <c r="B17430" t="s">
        <v>7648</v>
      </c>
      <c r="C17430">
        <v>0.26069999999999999</v>
      </c>
    </row>
    <row r="17431" spans="1:3" x14ac:dyDescent="0.2">
      <c r="A17431">
        <v>24011955201</v>
      </c>
      <c r="B17431" t="s">
        <v>7649</v>
      </c>
      <c r="C17431">
        <v>0.26069999999999999</v>
      </c>
    </row>
    <row r="17432" spans="1:3" x14ac:dyDescent="0.2">
      <c r="A17432">
        <v>21197970100</v>
      </c>
      <c r="B17432" t="s">
        <v>7650</v>
      </c>
      <c r="C17432">
        <v>0.26069999999999999</v>
      </c>
    </row>
    <row r="17433" spans="1:3" x14ac:dyDescent="0.2">
      <c r="A17433">
        <v>26075006600</v>
      </c>
      <c r="B17433" t="s">
        <v>7651</v>
      </c>
      <c r="C17433">
        <v>0.26069999999999999</v>
      </c>
    </row>
    <row r="17434" spans="1:3" x14ac:dyDescent="0.2">
      <c r="A17434">
        <v>51775010300</v>
      </c>
      <c r="B17434" t="s">
        <v>7652</v>
      </c>
      <c r="C17434">
        <v>0.26069999999999999</v>
      </c>
    </row>
    <row r="17435" spans="1:3" x14ac:dyDescent="0.2">
      <c r="A17435">
        <v>13131950500</v>
      </c>
      <c r="B17435" t="s">
        <v>1839</v>
      </c>
      <c r="C17435">
        <v>0.26069999999999999</v>
      </c>
    </row>
    <row r="17436" spans="1:3" x14ac:dyDescent="0.2">
      <c r="A17436">
        <v>26067031700</v>
      </c>
      <c r="B17436" t="s">
        <v>7653</v>
      </c>
      <c r="C17436">
        <v>0.26069999999999999</v>
      </c>
    </row>
    <row r="17437" spans="1:3" x14ac:dyDescent="0.2">
      <c r="A17437">
        <v>13231010400</v>
      </c>
      <c r="B17437" t="s">
        <v>7654</v>
      </c>
      <c r="C17437">
        <v>0.26069999999999999</v>
      </c>
    </row>
    <row r="17438" spans="1:3" x14ac:dyDescent="0.2">
      <c r="A17438">
        <v>22063040100</v>
      </c>
      <c r="B17438" t="s">
        <v>7655</v>
      </c>
      <c r="C17438">
        <v>0.26069999999999999</v>
      </c>
    </row>
    <row r="17439" spans="1:3" x14ac:dyDescent="0.2">
      <c r="A17439">
        <v>4007000301</v>
      </c>
      <c r="B17439" t="s">
        <v>7347</v>
      </c>
      <c r="C17439">
        <v>0.26069999999999999</v>
      </c>
    </row>
    <row r="17440" spans="1:3" x14ac:dyDescent="0.2">
      <c r="A17440">
        <v>48485012100</v>
      </c>
      <c r="B17440" t="s">
        <v>981</v>
      </c>
      <c r="C17440">
        <v>0.26069999999999999</v>
      </c>
    </row>
    <row r="17441" spans="1:3" x14ac:dyDescent="0.2">
      <c r="A17441">
        <v>6013375000</v>
      </c>
      <c r="B17441" t="s">
        <v>7656</v>
      </c>
      <c r="C17441">
        <v>0.26069999999999999</v>
      </c>
    </row>
    <row r="17442" spans="1:3" x14ac:dyDescent="0.2">
      <c r="A17442">
        <v>6037602106</v>
      </c>
      <c r="B17442" t="s">
        <v>4456</v>
      </c>
      <c r="C17442">
        <v>0.26069999999999999</v>
      </c>
    </row>
    <row r="17443" spans="1:3" x14ac:dyDescent="0.2">
      <c r="A17443">
        <v>48037011401</v>
      </c>
      <c r="B17443" t="s">
        <v>953</v>
      </c>
      <c r="C17443">
        <v>0.2606</v>
      </c>
    </row>
    <row r="17444" spans="1:3" x14ac:dyDescent="0.2">
      <c r="A17444">
        <v>45085000201</v>
      </c>
      <c r="B17444" t="s">
        <v>594</v>
      </c>
      <c r="C17444">
        <v>0.2606</v>
      </c>
    </row>
    <row r="17445" spans="1:3" x14ac:dyDescent="0.2">
      <c r="A17445">
        <v>48157670400</v>
      </c>
      <c r="B17445" t="s">
        <v>7118</v>
      </c>
      <c r="C17445">
        <v>0.2606</v>
      </c>
    </row>
    <row r="17446" spans="1:3" x14ac:dyDescent="0.2">
      <c r="A17446">
        <v>13245010709</v>
      </c>
      <c r="B17446" t="s">
        <v>7657</v>
      </c>
      <c r="C17446">
        <v>0.2606</v>
      </c>
    </row>
    <row r="17447" spans="1:3" x14ac:dyDescent="0.2">
      <c r="A17447">
        <v>26021002400</v>
      </c>
      <c r="B17447" t="s">
        <v>425</v>
      </c>
      <c r="C17447">
        <v>0.2606</v>
      </c>
    </row>
    <row r="17448" spans="1:3" x14ac:dyDescent="0.2">
      <c r="A17448">
        <v>47065010306</v>
      </c>
      <c r="B17448" t="s">
        <v>2682</v>
      </c>
      <c r="C17448">
        <v>0.2606</v>
      </c>
    </row>
    <row r="17449" spans="1:3" x14ac:dyDescent="0.2">
      <c r="A17449">
        <v>18079960200</v>
      </c>
      <c r="B17449" t="s">
        <v>3198</v>
      </c>
      <c r="C17449">
        <v>0.2606</v>
      </c>
    </row>
    <row r="17450" spans="1:3" x14ac:dyDescent="0.2">
      <c r="A17450">
        <v>48113019016</v>
      </c>
      <c r="B17450" t="s">
        <v>1384</v>
      </c>
      <c r="C17450">
        <v>0.2606</v>
      </c>
    </row>
    <row r="17451" spans="1:3" x14ac:dyDescent="0.2">
      <c r="A17451">
        <v>6037403000</v>
      </c>
      <c r="B17451" t="s">
        <v>3887</v>
      </c>
      <c r="C17451">
        <v>0.2606</v>
      </c>
    </row>
    <row r="17452" spans="1:3" x14ac:dyDescent="0.2">
      <c r="A17452">
        <v>13013180301</v>
      </c>
      <c r="B17452" t="s">
        <v>2340</v>
      </c>
      <c r="C17452">
        <v>0.2606</v>
      </c>
    </row>
    <row r="17453" spans="1:3" x14ac:dyDescent="0.2">
      <c r="A17453">
        <v>6037402102</v>
      </c>
      <c r="B17453" t="s">
        <v>3887</v>
      </c>
      <c r="C17453">
        <v>0.2606</v>
      </c>
    </row>
    <row r="17454" spans="1:3" x14ac:dyDescent="0.2">
      <c r="A17454">
        <v>6099002004</v>
      </c>
      <c r="B17454" t="s">
        <v>3768</v>
      </c>
      <c r="C17454">
        <v>0.2606</v>
      </c>
    </row>
    <row r="17455" spans="1:3" x14ac:dyDescent="0.2">
      <c r="A17455">
        <v>18117951400</v>
      </c>
      <c r="B17455" t="s">
        <v>7658</v>
      </c>
      <c r="C17455">
        <v>0.2606</v>
      </c>
    </row>
    <row r="17456" spans="1:3" x14ac:dyDescent="0.2">
      <c r="A17456">
        <v>18019050304</v>
      </c>
      <c r="B17456" t="s">
        <v>4412</v>
      </c>
      <c r="C17456">
        <v>0.2606</v>
      </c>
    </row>
    <row r="17457" spans="1:3" x14ac:dyDescent="0.2">
      <c r="A17457">
        <v>13159010200</v>
      </c>
      <c r="B17457" t="s">
        <v>7659</v>
      </c>
      <c r="C17457">
        <v>0.2606</v>
      </c>
    </row>
    <row r="17458" spans="1:3" x14ac:dyDescent="0.2">
      <c r="A17458">
        <v>39091004100</v>
      </c>
      <c r="B17458" t="s">
        <v>7660</v>
      </c>
      <c r="C17458">
        <v>0.2606</v>
      </c>
    </row>
    <row r="17459" spans="1:3" x14ac:dyDescent="0.2">
      <c r="A17459">
        <v>4017965300</v>
      </c>
      <c r="B17459" t="s">
        <v>7661</v>
      </c>
      <c r="C17459">
        <v>0.2606</v>
      </c>
    </row>
    <row r="17460" spans="1:3" x14ac:dyDescent="0.2">
      <c r="A17460">
        <v>34001010600</v>
      </c>
      <c r="B17460" t="s">
        <v>7662</v>
      </c>
      <c r="C17460">
        <v>0.2606</v>
      </c>
    </row>
    <row r="17461" spans="1:3" x14ac:dyDescent="0.2">
      <c r="A17461">
        <v>4027000402</v>
      </c>
      <c r="B17461" t="s">
        <v>7663</v>
      </c>
      <c r="C17461">
        <v>0.2606</v>
      </c>
    </row>
    <row r="17462" spans="1:3" x14ac:dyDescent="0.2">
      <c r="A17462">
        <v>6107002700</v>
      </c>
      <c r="B17462" t="s">
        <v>7664</v>
      </c>
      <c r="C17462">
        <v>0.26050000000000001</v>
      </c>
    </row>
    <row r="17463" spans="1:3" x14ac:dyDescent="0.2">
      <c r="A17463">
        <v>6053010605</v>
      </c>
      <c r="B17463" t="s">
        <v>4128</v>
      </c>
      <c r="C17463">
        <v>0.26050000000000001</v>
      </c>
    </row>
    <row r="17464" spans="1:3" x14ac:dyDescent="0.2">
      <c r="A17464">
        <v>29207470500</v>
      </c>
      <c r="B17464" t="s">
        <v>7665</v>
      </c>
      <c r="C17464">
        <v>0.26050000000000001</v>
      </c>
    </row>
    <row r="17465" spans="1:3" x14ac:dyDescent="0.2">
      <c r="A17465">
        <v>39093024000</v>
      </c>
      <c r="B17465" t="s">
        <v>1814</v>
      </c>
      <c r="C17465">
        <v>0.26050000000000001</v>
      </c>
    </row>
    <row r="17466" spans="1:3" x14ac:dyDescent="0.2">
      <c r="A17466">
        <v>4013422625</v>
      </c>
      <c r="B17466" t="s">
        <v>2712</v>
      </c>
      <c r="C17466">
        <v>0.26050000000000001</v>
      </c>
    </row>
    <row r="17467" spans="1:3" x14ac:dyDescent="0.2">
      <c r="A17467">
        <v>18157001700</v>
      </c>
      <c r="B17467" t="s">
        <v>3208</v>
      </c>
      <c r="C17467">
        <v>0.26050000000000001</v>
      </c>
    </row>
    <row r="17468" spans="1:3" x14ac:dyDescent="0.2">
      <c r="A17468">
        <v>6073020207</v>
      </c>
      <c r="B17468" t="s">
        <v>7666</v>
      </c>
      <c r="C17468">
        <v>0.26050000000000001</v>
      </c>
    </row>
    <row r="17469" spans="1:3" x14ac:dyDescent="0.2">
      <c r="A17469">
        <v>51810045415</v>
      </c>
      <c r="B17469" t="s">
        <v>7667</v>
      </c>
      <c r="C17469">
        <v>0.26050000000000001</v>
      </c>
    </row>
    <row r="17470" spans="1:3" x14ac:dyDescent="0.2">
      <c r="A17470">
        <v>6073003103</v>
      </c>
      <c r="B17470" t="s">
        <v>7668</v>
      </c>
      <c r="C17470">
        <v>0.26050000000000001</v>
      </c>
    </row>
    <row r="17471" spans="1:3" x14ac:dyDescent="0.2">
      <c r="A17471">
        <v>39057240700</v>
      </c>
      <c r="B17471" t="s">
        <v>3660</v>
      </c>
      <c r="C17471">
        <v>0.26050000000000001</v>
      </c>
    </row>
    <row r="17472" spans="1:3" x14ac:dyDescent="0.2">
      <c r="A17472">
        <v>39049007730</v>
      </c>
      <c r="B17472" t="s">
        <v>7669</v>
      </c>
      <c r="C17472">
        <v>0.26050000000000001</v>
      </c>
    </row>
    <row r="17473" spans="1:3" x14ac:dyDescent="0.2">
      <c r="A17473">
        <v>6053000701</v>
      </c>
      <c r="B17473" t="s">
        <v>4128</v>
      </c>
      <c r="C17473">
        <v>0.26050000000000001</v>
      </c>
    </row>
    <row r="17474" spans="1:3" x14ac:dyDescent="0.2">
      <c r="A17474">
        <v>6059074102</v>
      </c>
      <c r="B17474" t="s">
        <v>7670</v>
      </c>
      <c r="C17474">
        <v>0.26050000000000001</v>
      </c>
    </row>
    <row r="17475" spans="1:3" x14ac:dyDescent="0.2">
      <c r="A17475">
        <v>4013319705</v>
      </c>
      <c r="B17475" t="s">
        <v>7671</v>
      </c>
      <c r="C17475">
        <v>0.26050000000000001</v>
      </c>
    </row>
    <row r="17476" spans="1:3" x14ac:dyDescent="0.2">
      <c r="A17476">
        <v>35045000204</v>
      </c>
      <c r="B17476" t="s">
        <v>3964</v>
      </c>
      <c r="C17476">
        <v>0.26040000000000002</v>
      </c>
    </row>
    <row r="17477" spans="1:3" x14ac:dyDescent="0.2">
      <c r="A17477">
        <v>20173006700</v>
      </c>
      <c r="B17477" t="s">
        <v>1160</v>
      </c>
      <c r="C17477">
        <v>0.26040000000000002</v>
      </c>
    </row>
    <row r="17478" spans="1:3" x14ac:dyDescent="0.2">
      <c r="A17478">
        <v>48339692200</v>
      </c>
      <c r="B17478" t="s">
        <v>4177</v>
      </c>
      <c r="C17478">
        <v>0.26040000000000002</v>
      </c>
    </row>
    <row r="17479" spans="1:3" x14ac:dyDescent="0.2">
      <c r="A17479">
        <v>29095013307</v>
      </c>
      <c r="B17479" t="s">
        <v>4205</v>
      </c>
      <c r="C17479">
        <v>0.26040000000000002</v>
      </c>
    </row>
    <row r="17480" spans="1:3" x14ac:dyDescent="0.2">
      <c r="A17480">
        <v>48215020205</v>
      </c>
      <c r="B17480" t="s">
        <v>914</v>
      </c>
      <c r="C17480">
        <v>0.26040000000000002</v>
      </c>
    </row>
    <row r="17481" spans="1:3" x14ac:dyDescent="0.2">
      <c r="A17481">
        <v>4019004505</v>
      </c>
      <c r="B17481" t="s">
        <v>5712</v>
      </c>
      <c r="C17481">
        <v>0.26040000000000002</v>
      </c>
    </row>
    <row r="17482" spans="1:3" x14ac:dyDescent="0.2">
      <c r="A17482">
        <v>13275960100</v>
      </c>
      <c r="B17482" t="s">
        <v>7672</v>
      </c>
      <c r="C17482">
        <v>0.26040000000000002</v>
      </c>
    </row>
    <row r="17483" spans="1:3" x14ac:dyDescent="0.2">
      <c r="A17483">
        <v>18003002200</v>
      </c>
      <c r="B17483" t="s">
        <v>7673</v>
      </c>
      <c r="C17483">
        <v>0.26040000000000002</v>
      </c>
    </row>
    <row r="17484" spans="1:3" x14ac:dyDescent="0.2">
      <c r="A17484">
        <v>51710000500</v>
      </c>
      <c r="B17484" t="s">
        <v>6998</v>
      </c>
      <c r="C17484">
        <v>0.26040000000000002</v>
      </c>
    </row>
    <row r="17485" spans="1:3" x14ac:dyDescent="0.2">
      <c r="A17485">
        <v>22089062500</v>
      </c>
      <c r="B17485" t="s">
        <v>7674</v>
      </c>
      <c r="C17485">
        <v>0.26040000000000002</v>
      </c>
    </row>
    <row r="17486" spans="1:3" x14ac:dyDescent="0.2">
      <c r="A17486">
        <v>39049009311</v>
      </c>
      <c r="B17486" t="s">
        <v>7675</v>
      </c>
      <c r="C17486">
        <v>0.26040000000000002</v>
      </c>
    </row>
    <row r="17487" spans="1:3" x14ac:dyDescent="0.2">
      <c r="A17487">
        <v>41047001602</v>
      </c>
      <c r="B17487" t="s">
        <v>7676</v>
      </c>
      <c r="C17487">
        <v>0.26040000000000002</v>
      </c>
    </row>
    <row r="17488" spans="1:3" x14ac:dyDescent="0.2">
      <c r="A17488">
        <v>12131950301</v>
      </c>
      <c r="B17488" t="s">
        <v>2578</v>
      </c>
      <c r="C17488">
        <v>0.26040000000000002</v>
      </c>
    </row>
    <row r="17489" spans="1:3" x14ac:dyDescent="0.2">
      <c r="A17489">
        <v>15009031700</v>
      </c>
      <c r="B17489" t="s">
        <v>7677</v>
      </c>
      <c r="C17489">
        <v>0.26029999999999998</v>
      </c>
    </row>
    <row r="17490" spans="1:3" x14ac:dyDescent="0.2">
      <c r="A17490">
        <v>9001043700</v>
      </c>
      <c r="B17490" t="s">
        <v>3862</v>
      </c>
      <c r="C17490">
        <v>0.26029999999999998</v>
      </c>
    </row>
    <row r="17491" spans="1:3" x14ac:dyDescent="0.2">
      <c r="A17491">
        <v>36047082600</v>
      </c>
      <c r="B17491" t="s">
        <v>1662</v>
      </c>
      <c r="C17491">
        <v>0.26029999999999998</v>
      </c>
    </row>
    <row r="17492" spans="1:3" x14ac:dyDescent="0.2">
      <c r="A17492">
        <v>1053969900</v>
      </c>
      <c r="B17492" t="s">
        <v>4614</v>
      </c>
      <c r="C17492">
        <v>0.26029999999999998</v>
      </c>
    </row>
    <row r="17493" spans="1:3" x14ac:dyDescent="0.2">
      <c r="A17493">
        <v>12057002700</v>
      </c>
      <c r="B17493" t="s">
        <v>487</v>
      </c>
      <c r="C17493">
        <v>0.26029999999999998</v>
      </c>
    </row>
    <row r="17494" spans="1:3" x14ac:dyDescent="0.2">
      <c r="A17494">
        <v>5033020600</v>
      </c>
      <c r="B17494" t="s">
        <v>6479</v>
      </c>
      <c r="C17494">
        <v>0.26029999999999998</v>
      </c>
    </row>
    <row r="17495" spans="1:3" x14ac:dyDescent="0.2">
      <c r="A17495">
        <v>32003003315</v>
      </c>
      <c r="B17495" t="s">
        <v>7678</v>
      </c>
      <c r="C17495">
        <v>0.26029999999999998</v>
      </c>
    </row>
    <row r="17496" spans="1:3" x14ac:dyDescent="0.2">
      <c r="A17496">
        <v>45083022304</v>
      </c>
      <c r="B17496" t="s">
        <v>4240</v>
      </c>
      <c r="C17496">
        <v>0.26029999999999998</v>
      </c>
    </row>
    <row r="17497" spans="1:3" x14ac:dyDescent="0.2">
      <c r="A17497">
        <v>47149040600</v>
      </c>
      <c r="B17497" t="s">
        <v>1200</v>
      </c>
      <c r="C17497">
        <v>0.26029999999999998</v>
      </c>
    </row>
    <row r="17498" spans="1:3" x14ac:dyDescent="0.2">
      <c r="A17498">
        <v>48209010910</v>
      </c>
      <c r="B17498" t="s">
        <v>3193</v>
      </c>
      <c r="C17498">
        <v>0.26029999999999998</v>
      </c>
    </row>
    <row r="17499" spans="1:3" x14ac:dyDescent="0.2">
      <c r="A17499">
        <v>48347950301</v>
      </c>
      <c r="B17499" t="s">
        <v>1377</v>
      </c>
      <c r="C17499">
        <v>0.26029999999999998</v>
      </c>
    </row>
    <row r="17500" spans="1:3" x14ac:dyDescent="0.2">
      <c r="A17500">
        <v>13121001900</v>
      </c>
      <c r="B17500" t="s">
        <v>1016</v>
      </c>
      <c r="C17500">
        <v>0.26029999999999998</v>
      </c>
    </row>
    <row r="17501" spans="1:3" x14ac:dyDescent="0.2">
      <c r="A17501">
        <v>37119005912</v>
      </c>
      <c r="B17501" t="s">
        <v>7679</v>
      </c>
      <c r="C17501">
        <v>0.26029999999999998</v>
      </c>
    </row>
    <row r="17502" spans="1:3" x14ac:dyDescent="0.2">
      <c r="A17502">
        <v>13011970200</v>
      </c>
      <c r="B17502" t="s">
        <v>7680</v>
      </c>
      <c r="C17502">
        <v>0.26029999999999998</v>
      </c>
    </row>
    <row r="17503" spans="1:3" x14ac:dyDescent="0.2">
      <c r="A17503">
        <v>45091061004</v>
      </c>
      <c r="B17503" t="s">
        <v>7681</v>
      </c>
      <c r="C17503">
        <v>0.26029999999999998</v>
      </c>
    </row>
    <row r="17504" spans="1:3" x14ac:dyDescent="0.2">
      <c r="A17504">
        <v>53053061200</v>
      </c>
      <c r="B17504" t="s">
        <v>3485</v>
      </c>
      <c r="C17504">
        <v>0.26029999999999998</v>
      </c>
    </row>
    <row r="17505" spans="1:3" x14ac:dyDescent="0.2">
      <c r="A17505">
        <v>21039960200</v>
      </c>
      <c r="B17505" t="s">
        <v>7682</v>
      </c>
      <c r="C17505">
        <v>0.26019999999999999</v>
      </c>
    </row>
    <row r="17506" spans="1:3" x14ac:dyDescent="0.2">
      <c r="A17506">
        <v>22083970400</v>
      </c>
      <c r="B17506" t="s">
        <v>1943</v>
      </c>
      <c r="C17506">
        <v>0.26019999999999999</v>
      </c>
    </row>
    <row r="17507" spans="1:3" x14ac:dyDescent="0.2">
      <c r="A17507">
        <v>48381021608</v>
      </c>
      <c r="B17507" t="s">
        <v>636</v>
      </c>
      <c r="C17507">
        <v>0.26019999999999999</v>
      </c>
    </row>
    <row r="17508" spans="1:3" x14ac:dyDescent="0.2">
      <c r="A17508">
        <v>53049950800</v>
      </c>
      <c r="B17508" t="s">
        <v>7683</v>
      </c>
      <c r="C17508">
        <v>0.26019999999999999</v>
      </c>
    </row>
    <row r="17509" spans="1:3" x14ac:dyDescent="0.2">
      <c r="A17509">
        <v>53053071806</v>
      </c>
      <c r="B17509" t="s">
        <v>4178</v>
      </c>
      <c r="C17509">
        <v>0.26019999999999999</v>
      </c>
    </row>
    <row r="17510" spans="1:3" x14ac:dyDescent="0.2">
      <c r="A17510">
        <v>6029003205</v>
      </c>
      <c r="B17510" t="s">
        <v>7684</v>
      </c>
      <c r="C17510">
        <v>0.26019999999999999</v>
      </c>
    </row>
    <row r="17511" spans="1:3" x14ac:dyDescent="0.2">
      <c r="A17511">
        <v>54099020800</v>
      </c>
      <c r="B17511" t="s">
        <v>7010</v>
      </c>
      <c r="C17511">
        <v>0.26019999999999999</v>
      </c>
    </row>
    <row r="17512" spans="1:3" x14ac:dyDescent="0.2">
      <c r="A17512">
        <v>13275960900</v>
      </c>
      <c r="B17512" t="s">
        <v>2568</v>
      </c>
      <c r="C17512">
        <v>0.26019999999999999</v>
      </c>
    </row>
    <row r="17513" spans="1:3" x14ac:dyDescent="0.2">
      <c r="A17513">
        <v>47021070300</v>
      </c>
      <c r="B17513" t="s">
        <v>5402</v>
      </c>
      <c r="C17513">
        <v>0.26019999999999999</v>
      </c>
    </row>
    <row r="17514" spans="1:3" x14ac:dyDescent="0.2">
      <c r="A17514">
        <v>13129970300</v>
      </c>
      <c r="B17514" t="s">
        <v>4921</v>
      </c>
      <c r="C17514">
        <v>0.26019999999999999</v>
      </c>
    </row>
    <row r="17515" spans="1:3" x14ac:dyDescent="0.2">
      <c r="A17515">
        <v>49035113307</v>
      </c>
      <c r="B17515" t="s">
        <v>6149</v>
      </c>
      <c r="C17515">
        <v>0.26019999999999999</v>
      </c>
    </row>
    <row r="17516" spans="1:3" x14ac:dyDescent="0.2">
      <c r="A17516">
        <v>36063020700</v>
      </c>
      <c r="B17516" t="s">
        <v>1332</v>
      </c>
      <c r="C17516">
        <v>0.26019999999999999</v>
      </c>
    </row>
    <row r="17517" spans="1:3" x14ac:dyDescent="0.2">
      <c r="A17517">
        <v>18097361400</v>
      </c>
      <c r="B17517" t="s">
        <v>7685</v>
      </c>
      <c r="C17517">
        <v>0.26019999999999999</v>
      </c>
    </row>
    <row r="17518" spans="1:3" x14ac:dyDescent="0.2">
      <c r="A17518">
        <v>51570830400</v>
      </c>
      <c r="B17518" t="s">
        <v>7686</v>
      </c>
      <c r="C17518">
        <v>0.26019999999999999</v>
      </c>
    </row>
    <row r="17519" spans="1:3" x14ac:dyDescent="0.2">
      <c r="A17519">
        <v>40125500301</v>
      </c>
      <c r="B17519" t="s">
        <v>2076</v>
      </c>
      <c r="C17519">
        <v>0.2601</v>
      </c>
    </row>
    <row r="17520" spans="1:3" x14ac:dyDescent="0.2">
      <c r="A17520">
        <v>41039003201</v>
      </c>
      <c r="B17520" t="s">
        <v>5928</v>
      </c>
      <c r="C17520">
        <v>0.2601</v>
      </c>
    </row>
    <row r="17521" spans="1:3" x14ac:dyDescent="0.2">
      <c r="A17521">
        <v>28149950500</v>
      </c>
      <c r="B17521" t="s">
        <v>1626</v>
      </c>
      <c r="C17521">
        <v>0.2601</v>
      </c>
    </row>
    <row r="17522" spans="1:3" x14ac:dyDescent="0.2">
      <c r="A17522">
        <v>18155965700</v>
      </c>
      <c r="B17522" t="s">
        <v>7687</v>
      </c>
      <c r="C17522">
        <v>0.2601</v>
      </c>
    </row>
    <row r="17523" spans="1:3" x14ac:dyDescent="0.2">
      <c r="A17523">
        <v>48015760100</v>
      </c>
      <c r="B17523" t="s">
        <v>7688</v>
      </c>
      <c r="C17523">
        <v>0.2601</v>
      </c>
    </row>
    <row r="17524" spans="1:3" x14ac:dyDescent="0.2">
      <c r="A17524">
        <v>37035011402</v>
      </c>
      <c r="B17524" t="s">
        <v>4081</v>
      </c>
      <c r="C17524">
        <v>0.2601</v>
      </c>
    </row>
    <row r="17525" spans="1:3" x14ac:dyDescent="0.2">
      <c r="A17525">
        <v>13107970500</v>
      </c>
      <c r="B17525" t="s">
        <v>7689</v>
      </c>
      <c r="C17525">
        <v>0.2601</v>
      </c>
    </row>
    <row r="17526" spans="1:3" x14ac:dyDescent="0.2">
      <c r="A17526">
        <v>26161405600</v>
      </c>
      <c r="B17526" t="s">
        <v>7690</v>
      </c>
      <c r="C17526">
        <v>0.2601</v>
      </c>
    </row>
    <row r="17527" spans="1:3" x14ac:dyDescent="0.2">
      <c r="A17527">
        <v>35051962402</v>
      </c>
      <c r="B17527" t="s">
        <v>7691</v>
      </c>
      <c r="C17527">
        <v>0.2601</v>
      </c>
    </row>
    <row r="17528" spans="1:3" x14ac:dyDescent="0.2">
      <c r="A17528">
        <v>32003001609</v>
      </c>
      <c r="B17528" t="s">
        <v>759</v>
      </c>
      <c r="C17528">
        <v>0.2601</v>
      </c>
    </row>
    <row r="17529" spans="1:3" x14ac:dyDescent="0.2">
      <c r="A17529">
        <v>6019003102</v>
      </c>
      <c r="B17529" t="s">
        <v>5059</v>
      </c>
      <c r="C17529">
        <v>0.2601</v>
      </c>
    </row>
    <row r="17530" spans="1:3" x14ac:dyDescent="0.2">
      <c r="A17530">
        <v>56001962900</v>
      </c>
      <c r="B17530" t="s">
        <v>7692</v>
      </c>
      <c r="C17530">
        <v>0.26</v>
      </c>
    </row>
    <row r="17531" spans="1:3" x14ac:dyDescent="0.2">
      <c r="A17531">
        <v>6071009713</v>
      </c>
      <c r="B17531" t="s">
        <v>7693</v>
      </c>
      <c r="C17531">
        <v>0.26</v>
      </c>
    </row>
    <row r="17532" spans="1:3" x14ac:dyDescent="0.2">
      <c r="A17532">
        <v>13047030301</v>
      </c>
      <c r="B17532" t="s">
        <v>7694</v>
      </c>
      <c r="C17532">
        <v>0.26</v>
      </c>
    </row>
    <row r="17533" spans="1:3" x14ac:dyDescent="0.2">
      <c r="A17533">
        <v>53063002100</v>
      </c>
      <c r="B17533" t="s">
        <v>7695</v>
      </c>
      <c r="C17533">
        <v>0.26</v>
      </c>
    </row>
    <row r="17534" spans="1:3" x14ac:dyDescent="0.2">
      <c r="A17534">
        <v>48139060206</v>
      </c>
      <c r="B17534" t="s">
        <v>7696</v>
      </c>
      <c r="C17534">
        <v>0.26</v>
      </c>
    </row>
    <row r="17535" spans="1:3" x14ac:dyDescent="0.2">
      <c r="A17535">
        <v>6073013104</v>
      </c>
      <c r="B17535" t="s">
        <v>6410</v>
      </c>
      <c r="C17535">
        <v>0.26</v>
      </c>
    </row>
    <row r="17536" spans="1:3" x14ac:dyDescent="0.2">
      <c r="A17536">
        <v>8001008604</v>
      </c>
      <c r="B17536" t="s">
        <v>2062</v>
      </c>
      <c r="C17536">
        <v>0.26</v>
      </c>
    </row>
    <row r="17537" spans="1:3" x14ac:dyDescent="0.2">
      <c r="A17537">
        <v>48371950100</v>
      </c>
      <c r="B17537" t="s">
        <v>1897</v>
      </c>
      <c r="C17537">
        <v>0.26</v>
      </c>
    </row>
    <row r="17538" spans="1:3" x14ac:dyDescent="0.2">
      <c r="A17538">
        <v>6073005100</v>
      </c>
      <c r="B17538" t="s">
        <v>7697</v>
      </c>
      <c r="C17538">
        <v>0.26</v>
      </c>
    </row>
    <row r="17539" spans="1:3" x14ac:dyDescent="0.2">
      <c r="A17539">
        <v>13047030600</v>
      </c>
      <c r="B17539" t="s">
        <v>4130</v>
      </c>
      <c r="C17539">
        <v>0.26</v>
      </c>
    </row>
    <row r="17540" spans="1:3" x14ac:dyDescent="0.2">
      <c r="A17540">
        <v>22047952600</v>
      </c>
      <c r="B17540" t="s">
        <v>7698</v>
      </c>
      <c r="C17540">
        <v>0.26</v>
      </c>
    </row>
    <row r="17541" spans="1:3" x14ac:dyDescent="0.2">
      <c r="A17541">
        <v>29129470100</v>
      </c>
      <c r="B17541" t="s">
        <v>7699</v>
      </c>
      <c r="C17541">
        <v>0.26</v>
      </c>
    </row>
    <row r="17542" spans="1:3" x14ac:dyDescent="0.2">
      <c r="A17542">
        <v>48277000300</v>
      </c>
      <c r="B17542" t="s">
        <v>7700</v>
      </c>
      <c r="C17542">
        <v>0.26</v>
      </c>
    </row>
    <row r="17543" spans="1:3" x14ac:dyDescent="0.2">
      <c r="A17543">
        <v>37139960400</v>
      </c>
      <c r="B17543" t="s">
        <v>2175</v>
      </c>
      <c r="C17543">
        <v>0.26</v>
      </c>
    </row>
    <row r="17544" spans="1:3" x14ac:dyDescent="0.2">
      <c r="A17544">
        <v>24510270200</v>
      </c>
      <c r="B17544" t="s">
        <v>304</v>
      </c>
      <c r="C17544">
        <v>0.26</v>
      </c>
    </row>
    <row r="17545" spans="1:3" x14ac:dyDescent="0.2">
      <c r="A17545">
        <v>36087010703</v>
      </c>
      <c r="B17545" t="s">
        <v>7701</v>
      </c>
      <c r="C17545">
        <v>0.26</v>
      </c>
    </row>
    <row r="17546" spans="1:3" x14ac:dyDescent="0.2">
      <c r="A17546">
        <v>6071000825</v>
      </c>
      <c r="B17546" t="s">
        <v>5516</v>
      </c>
      <c r="C17546">
        <v>0.26</v>
      </c>
    </row>
    <row r="17547" spans="1:3" x14ac:dyDescent="0.2">
      <c r="A17547">
        <v>4015955000</v>
      </c>
      <c r="B17547" t="s">
        <v>3470</v>
      </c>
      <c r="C17547">
        <v>0.25990000000000002</v>
      </c>
    </row>
    <row r="17548" spans="1:3" x14ac:dyDescent="0.2">
      <c r="A17548">
        <v>17031830003</v>
      </c>
      <c r="B17548" t="s">
        <v>7702</v>
      </c>
      <c r="C17548">
        <v>0.25990000000000002</v>
      </c>
    </row>
    <row r="17549" spans="1:3" x14ac:dyDescent="0.2">
      <c r="A17549">
        <v>39173022400</v>
      </c>
      <c r="B17549" t="s">
        <v>7703</v>
      </c>
      <c r="C17549">
        <v>0.25990000000000002</v>
      </c>
    </row>
    <row r="17550" spans="1:3" x14ac:dyDescent="0.2">
      <c r="A17550">
        <v>48231961400</v>
      </c>
      <c r="B17550" t="s">
        <v>7704</v>
      </c>
      <c r="C17550">
        <v>0.25990000000000002</v>
      </c>
    </row>
    <row r="17551" spans="1:3" x14ac:dyDescent="0.2">
      <c r="A17551">
        <v>8123001006</v>
      </c>
      <c r="B17551" t="s">
        <v>2443</v>
      </c>
      <c r="C17551">
        <v>0.25990000000000002</v>
      </c>
    </row>
    <row r="17552" spans="1:3" x14ac:dyDescent="0.2">
      <c r="A17552">
        <v>4013050605</v>
      </c>
      <c r="B17552" t="s">
        <v>4362</v>
      </c>
      <c r="C17552">
        <v>0.25990000000000002</v>
      </c>
    </row>
    <row r="17553" spans="1:3" x14ac:dyDescent="0.2">
      <c r="A17553">
        <v>13143010100</v>
      </c>
      <c r="B17553" t="s">
        <v>7705</v>
      </c>
      <c r="C17553">
        <v>0.25990000000000002</v>
      </c>
    </row>
    <row r="17554" spans="1:3" x14ac:dyDescent="0.2">
      <c r="A17554">
        <v>51023040401</v>
      </c>
      <c r="B17554" t="s">
        <v>7706</v>
      </c>
      <c r="C17554">
        <v>0.25990000000000002</v>
      </c>
    </row>
    <row r="17555" spans="1:3" x14ac:dyDescent="0.2">
      <c r="A17555">
        <v>6071002901</v>
      </c>
      <c r="B17555" t="s">
        <v>2582</v>
      </c>
      <c r="C17555">
        <v>0.25990000000000002</v>
      </c>
    </row>
    <row r="17556" spans="1:3" x14ac:dyDescent="0.2">
      <c r="A17556">
        <v>12095013201</v>
      </c>
      <c r="B17556" t="s">
        <v>7707</v>
      </c>
      <c r="C17556">
        <v>0.25990000000000002</v>
      </c>
    </row>
    <row r="17557" spans="1:3" x14ac:dyDescent="0.2">
      <c r="A17557">
        <v>18029080700</v>
      </c>
      <c r="B17557" t="s">
        <v>7433</v>
      </c>
      <c r="C17557">
        <v>0.25990000000000002</v>
      </c>
    </row>
    <row r="17558" spans="1:3" x14ac:dyDescent="0.2">
      <c r="A17558">
        <v>45021970700</v>
      </c>
      <c r="B17558" t="s">
        <v>1103</v>
      </c>
      <c r="C17558">
        <v>0.25990000000000002</v>
      </c>
    </row>
    <row r="17559" spans="1:3" x14ac:dyDescent="0.2">
      <c r="A17559">
        <v>1099076100</v>
      </c>
      <c r="B17559" t="s">
        <v>7708</v>
      </c>
      <c r="C17559">
        <v>0.25990000000000002</v>
      </c>
    </row>
    <row r="17560" spans="1:3" x14ac:dyDescent="0.2">
      <c r="A17560">
        <v>29095009100</v>
      </c>
      <c r="B17560" t="s">
        <v>1802</v>
      </c>
      <c r="C17560">
        <v>0.25990000000000002</v>
      </c>
    </row>
    <row r="17561" spans="1:3" x14ac:dyDescent="0.2">
      <c r="A17561">
        <v>48381021703</v>
      </c>
      <c r="B17561" t="s">
        <v>636</v>
      </c>
      <c r="C17561">
        <v>0.25990000000000002</v>
      </c>
    </row>
    <row r="17562" spans="1:3" x14ac:dyDescent="0.2">
      <c r="A17562">
        <v>6037219500</v>
      </c>
      <c r="B17562" t="s">
        <v>1051</v>
      </c>
      <c r="C17562">
        <v>0.25990000000000002</v>
      </c>
    </row>
    <row r="17563" spans="1:3" x14ac:dyDescent="0.2">
      <c r="A17563">
        <v>13111050400</v>
      </c>
      <c r="B17563" t="s">
        <v>7709</v>
      </c>
      <c r="C17563">
        <v>0.25990000000000002</v>
      </c>
    </row>
    <row r="17564" spans="1:3" x14ac:dyDescent="0.2">
      <c r="A17564">
        <v>17183011000</v>
      </c>
      <c r="B17564" t="s">
        <v>7710</v>
      </c>
      <c r="C17564">
        <v>0.25990000000000002</v>
      </c>
    </row>
    <row r="17565" spans="1:3" x14ac:dyDescent="0.2">
      <c r="A17565">
        <v>20035493400</v>
      </c>
      <c r="B17565" t="s">
        <v>7711</v>
      </c>
      <c r="C17565">
        <v>0.25990000000000002</v>
      </c>
    </row>
    <row r="17566" spans="1:3" x14ac:dyDescent="0.2">
      <c r="A17566">
        <v>12127082201</v>
      </c>
      <c r="B17566" t="s">
        <v>1927</v>
      </c>
      <c r="C17566">
        <v>0.25990000000000002</v>
      </c>
    </row>
    <row r="17567" spans="1:3" x14ac:dyDescent="0.2">
      <c r="A17567">
        <v>1115040300</v>
      </c>
      <c r="B17567" t="s">
        <v>7712</v>
      </c>
      <c r="C17567">
        <v>0.25990000000000002</v>
      </c>
    </row>
    <row r="17568" spans="1:3" x14ac:dyDescent="0.2">
      <c r="A17568">
        <v>1005950100</v>
      </c>
      <c r="B17568" t="s">
        <v>4428</v>
      </c>
      <c r="C17568">
        <v>0.25990000000000002</v>
      </c>
    </row>
    <row r="17569" spans="1:3" x14ac:dyDescent="0.2">
      <c r="A17569">
        <v>45051070101</v>
      </c>
      <c r="B17569" t="s">
        <v>2817</v>
      </c>
      <c r="C17569">
        <v>0.25990000000000002</v>
      </c>
    </row>
    <row r="17570" spans="1:3" x14ac:dyDescent="0.2">
      <c r="A17570">
        <v>8101002700</v>
      </c>
      <c r="B17570" t="s">
        <v>7713</v>
      </c>
      <c r="C17570">
        <v>0.25990000000000002</v>
      </c>
    </row>
    <row r="17571" spans="1:3" x14ac:dyDescent="0.2">
      <c r="A17571">
        <v>47181950200</v>
      </c>
      <c r="B17571" t="s">
        <v>7714</v>
      </c>
      <c r="C17571">
        <v>0.25979999999999998</v>
      </c>
    </row>
    <row r="17572" spans="1:3" x14ac:dyDescent="0.2">
      <c r="A17572">
        <v>22055001903</v>
      </c>
      <c r="B17572" t="s">
        <v>7715</v>
      </c>
      <c r="C17572">
        <v>0.25979999999999998</v>
      </c>
    </row>
    <row r="17573" spans="1:3" x14ac:dyDescent="0.2">
      <c r="A17573">
        <v>6037408141</v>
      </c>
      <c r="B17573" t="s">
        <v>5232</v>
      </c>
      <c r="C17573">
        <v>0.25979999999999998</v>
      </c>
    </row>
    <row r="17574" spans="1:3" x14ac:dyDescent="0.2">
      <c r="A17574">
        <v>18091040600</v>
      </c>
      <c r="B17574" t="s">
        <v>7716</v>
      </c>
      <c r="C17574">
        <v>0.25979999999999998</v>
      </c>
    </row>
    <row r="17575" spans="1:3" x14ac:dyDescent="0.2">
      <c r="A17575">
        <v>25009251700</v>
      </c>
      <c r="B17575" t="s">
        <v>1490</v>
      </c>
      <c r="C17575">
        <v>0.25979999999999998</v>
      </c>
    </row>
    <row r="17576" spans="1:3" x14ac:dyDescent="0.2">
      <c r="A17576">
        <v>29029950700</v>
      </c>
      <c r="B17576" t="s">
        <v>7717</v>
      </c>
      <c r="C17576">
        <v>0.25979999999999998</v>
      </c>
    </row>
    <row r="17577" spans="1:3" x14ac:dyDescent="0.2">
      <c r="A17577">
        <v>6067008911</v>
      </c>
      <c r="B17577" t="s">
        <v>7718</v>
      </c>
      <c r="C17577">
        <v>0.25979999999999998</v>
      </c>
    </row>
    <row r="17578" spans="1:3" x14ac:dyDescent="0.2">
      <c r="A17578">
        <v>6001437702</v>
      </c>
      <c r="B17578" t="s">
        <v>7719</v>
      </c>
      <c r="C17578">
        <v>0.25979999999999998</v>
      </c>
    </row>
    <row r="17579" spans="1:3" x14ac:dyDescent="0.2">
      <c r="A17579">
        <v>48029141800</v>
      </c>
      <c r="B17579" t="s">
        <v>5617</v>
      </c>
      <c r="C17579">
        <v>0.25979999999999998</v>
      </c>
    </row>
    <row r="17580" spans="1:3" x14ac:dyDescent="0.2">
      <c r="A17580">
        <v>13313000700</v>
      </c>
      <c r="B17580" t="s">
        <v>7720</v>
      </c>
      <c r="C17580">
        <v>0.25979999999999998</v>
      </c>
    </row>
    <row r="17581" spans="1:3" x14ac:dyDescent="0.2">
      <c r="A17581">
        <v>6031000200</v>
      </c>
      <c r="B17581" t="s">
        <v>7721</v>
      </c>
      <c r="C17581">
        <v>0.25979999999999998</v>
      </c>
    </row>
    <row r="17582" spans="1:3" x14ac:dyDescent="0.2">
      <c r="A17582">
        <v>39049009240</v>
      </c>
      <c r="B17582" t="s">
        <v>7722</v>
      </c>
      <c r="C17582">
        <v>0.25969999999999999</v>
      </c>
    </row>
    <row r="17583" spans="1:3" x14ac:dyDescent="0.2">
      <c r="A17583">
        <v>6059086501</v>
      </c>
      <c r="B17583" t="s">
        <v>6899</v>
      </c>
      <c r="C17583">
        <v>0.25969999999999999</v>
      </c>
    </row>
    <row r="17584" spans="1:3" x14ac:dyDescent="0.2">
      <c r="A17584">
        <v>5127950200</v>
      </c>
      <c r="B17584" t="s">
        <v>4455</v>
      </c>
      <c r="C17584">
        <v>0.25969999999999999</v>
      </c>
    </row>
    <row r="17585" spans="1:3" x14ac:dyDescent="0.2">
      <c r="A17585">
        <v>13131950100</v>
      </c>
      <c r="B17585" t="s">
        <v>2349</v>
      </c>
      <c r="C17585">
        <v>0.25969999999999999</v>
      </c>
    </row>
    <row r="17586" spans="1:3" x14ac:dyDescent="0.2">
      <c r="A17586">
        <v>5007020206</v>
      </c>
      <c r="B17586" t="s">
        <v>4964</v>
      </c>
      <c r="C17586">
        <v>0.25969999999999999</v>
      </c>
    </row>
    <row r="17587" spans="1:3" x14ac:dyDescent="0.2">
      <c r="A17587">
        <v>48215022300</v>
      </c>
      <c r="B17587" t="s">
        <v>1609</v>
      </c>
      <c r="C17587">
        <v>0.25969999999999999</v>
      </c>
    </row>
    <row r="17588" spans="1:3" x14ac:dyDescent="0.2">
      <c r="A17588">
        <v>6029000101</v>
      </c>
      <c r="B17588" t="s">
        <v>7723</v>
      </c>
      <c r="C17588">
        <v>0.25969999999999999</v>
      </c>
    </row>
    <row r="17589" spans="1:3" x14ac:dyDescent="0.2">
      <c r="A17589">
        <v>12009060102</v>
      </c>
      <c r="B17589" t="s">
        <v>7724</v>
      </c>
      <c r="C17589">
        <v>0.25969999999999999</v>
      </c>
    </row>
    <row r="17590" spans="1:3" x14ac:dyDescent="0.2">
      <c r="A17590">
        <v>22019003600</v>
      </c>
      <c r="B17590" t="s">
        <v>3030</v>
      </c>
      <c r="C17590">
        <v>0.25969999999999999</v>
      </c>
    </row>
    <row r="17591" spans="1:3" x14ac:dyDescent="0.2">
      <c r="A17591">
        <v>4013107000</v>
      </c>
      <c r="B17591" t="s">
        <v>2051</v>
      </c>
      <c r="C17591">
        <v>0.25969999999999999</v>
      </c>
    </row>
    <row r="17592" spans="1:3" x14ac:dyDescent="0.2">
      <c r="A17592">
        <v>36005039902</v>
      </c>
      <c r="B17592" t="s">
        <v>1194</v>
      </c>
      <c r="C17592">
        <v>0.2596</v>
      </c>
    </row>
    <row r="17593" spans="1:3" x14ac:dyDescent="0.2">
      <c r="A17593">
        <v>22029000500</v>
      </c>
      <c r="B17593" t="s">
        <v>1460</v>
      </c>
      <c r="C17593">
        <v>0.2596</v>
      </c>
    </row>
    <row r="17594" spans="1:3" x14ac:dyDescent="0.2">
      <c r="A17594">
        <v>48277000101</v>
      </c>
      <c r="B17594" t="s">
        <v>7725</v>
      </c>
      <c r="C17594">
        <v>0.2596</v>
      </c>
    </row>
    <row r="17595" spans="1:3" x14ac:dyDescent="0.2">
      <c r="A17595">
        <v>12101030405</v>
      </c>
      <c r="B17595" t="s">
        <v>7726</v>
      </c>
      <c r="C17595">
        <v>0.2596</v>
      </c>
    </row>
    <row r="17596" spans="1:3" x14ac:dyDescent="0.2">
      <c r="A17596">
        <v>6037532700</v>
      </c>
      <c r="B17596" t="s">
        <v>1051</v>
      </c>
      <c r="C17596">
        <v>0.2596</v>
      </c>
    </row>
    <row r="17597" spans="1:3" x14ac:dyDescent="0.2">
      <c r="A17597">
        <v>18033020200</v>
      </c>
      <c r="B17597" t="s">
        <v>7727</v>
      </c>
      <c r="C17597">
        <v>0.2596</v>
      </c>
    </row>
    <row r="17598" spans="1:3" x14ac:dyDescent="0.2">
      <c r="A17598">
        <v>12033003609</v>
      </c>
      <c r="B17598" t="s">
        <v>7728</v>
      </c>
      <c r="C17598">
        <v>0.2596</v>
      </c>
    </row>
    <row r="17599" spans="1:3" x14ac:dyDescent="0.2">
      <c r="A17599">
        <v>22113950700</v>
      </c>
      <c r="B17599" t="s">
        <v>1452</v>
      </c>
      <c r="C17599">
        <v>0.2596</v>
      </c>
    </row>
    <row r="17600" spans="1:3" x14ac:dyDescent="0.2">
      <c r="A17600">
        <v>1071951000</v>
      </c>
      <c r="B17600" t="s">
        <v>7729</v>
      </c>
      <c r="C17600">
        <v>0.25950000000000001</v>
      </c>
    </row>
    <row r="17601" spans="1:3" x14ac:dyDescent="0.2">
      <c r="A17601">
        <v>5035030807</v>
      </c>
      <c r="B17601" t="s">
        <v>7730</v>
      </c>
      <c r="C17601">
        <v>0.25950000000000001</v>
      </c>
    </row>
    <row r="17602" spans="1:3" x14ac:dyDescent="0.2">
      <c r="A17602">
        <v>51153900203</v>
      </c>
      <c r="B17602" t="s">
        <v>6355</v>
      </c>
      <c r="C17602">
        <v>0.25950000000000001</v>
      </c>
    </row>
    <row r="17603" spans="1:3" x14ac:dyDescent="0.2">
      <c r="A17603">
        <v>48367140410</v>
      </c>
      <c r="B17603" t="s">
        <v>5325</v>
      </c>
      <c r="C17603">
        <v>0.25950000000000001</v>
      </c>
    </row>
    <row r="17604" spans="1:3" x14ac:dyDescent="0.2">
      <c r="A17604">
        <v>40143006804</v>
      </c>
      <c r="B17604" t="s">
        <v>2939</v>
      </c>
      <c r="C17604">
        <v>0.25950000000000001</v>
      </c>
    </row>
    <row r="17605" spans="1:3" x14ac:dyDescent="0.2">
      <c r="A17605">
        <v>5081030200</v>
      </c>
      <c r="B17605" t="s">
        <v>7731</v>
      </c>
      <c r="C17605">
        <v>0.25950000000000001</v>
      </c>
    </row>
    <row r="17606" spans="1:3" x14ac:dyDescent="0.2">
      <c r="A17606">
        <v>24033803803</v>
      </c>
      <c r="B17606" t="s">
        <v>7732</v>
      </c>
      <c r="C17606">
        <v>0.25950000000000001</v>
      </c>
    </row>
    <row r="17607" spans="1:3" x14ac:dyDescent="0.2">
      <c r="A17607">
        <v>5141460200</v>
      </c>
      <c r="B17607" t="s">
        <v>7336</v>
      </c>
      <c r="C17607">
        <v>0.25950000000000001</v>
      </c>
    </row>
    <row r="17608" spans="1:3" x14ac:dyDescent="0.2">
      <c r="A17608">
        <v>6097151402</v>
      </c>
      <c r="B17608" t="s">
        <v>7733</v>
      </c>
      <c r="C17608">
        <v>0.25950000000000001</v>
      </c>
    </row>
    <row r="17609" spans="1:3" x14ac:dyDescent="0.2">
      <c r="A17609">
        <v>51181860100</v>
      </c>
      <c r="B17609" t="s">
        <v>7734</v>
      </c>
      <c r="C17609">
        <v>0.25950000000000001</v>
      </c>
    </row>
    <row r="17610" spans="1:3" x14ac:dyDescent="0.2">
      <c r="A17610">
        <v>6077004203</v>
      </c>
      <c r="B17610" t="s">
        <v>4232</v>
      </c>
      <c r="C17610">
        <v>0.25950000000000001</v>
      </c>
    </row>
    <row r="17611" spans="1:3" x14ac:dyDescent="0.2">
      <c r="A17611">
        <v>40145030102</v>
      </c>
      <c r="B17611" t="s">
        <v>3724</v>
      </c>
      <c r="C17611">
        <v>0.25940000000000002</v>
      </c>
    </row>
    <row r="17612" spans="1:3" x14ac:dyDescent="0.2">
      <c r="A17612">
        <v>12086000209</v>
      </c>
      <c r="B17612" t="s">
        <v>4297</v>
      </c>
      <c r="C17612">
        <v>0.25940000000000002</v>
      </c>
    </row>
    <row r="17613" spans="1:3" x14ac:dyDescent="0.2">
      <c r="A17613">
        <v>6053000200</v>
      </c>
      <c r="B17613" t="s">
        <v>4128</v>
      </c>
      <c r="C17613">
        <v>0.25940000000000002</v>
      </c>
    </row>
    <row r="17614" spans="1:3" x14ac:dyDescent="0.2">
      <c r="A17614">
        <v>6019005403</v>
      </c>
      <c r="B17614" t="s">
        <v>1986</v>
      </c>
      <c r="C17614">
        <v>0.25940000000000002</v>
      </c>
    </row>
    <row r="17615" spans="1:3" x14ac:dyDescent="0.2">
      <c r="A17615">
        <v>48167720900</v>
      </c>
      <c r="B17615" t="s">
        <v>6105</v>
      </c>
      <c r="C17615">
        <v>0.25940000000000002</v>
      </c>
    </row>
    <row r="17616" spans="1:3" x14ac:dyDescent="0.2">
      <c r="A17616">
        <v>47157020221</v>
      </c>
      <c r="B17616" t="s">
        <v>5974</v>
      </c>
      <c r="C17616">
        <v>0.25940000000000002</v>
      </c>
    </row>
    <row r="17617" spans="1:3" x14ac:dyDescent="0.2">
      <c r="A17617">
        <v>21107971300</v>
      </c>
      <c r="B17617" t="s">
        <v>7735</v>
      </c>
      <c r="C17617">
        <v>0.25940000000000002</v>
      </c>
    </row>
    <row r="17618" spans="1:3" x14ac:dyDescent="0.2">
      <c r="A17618">
        <v>36047118400</v>
      </c>
      <c r="B17618" t="s">
        <v>1662</v>
      </c>
      <c r="C17618">
        <v>0.25940000000000002</v>
      </c>
    </row>
    <row r="17619" spans="1:3" x14ac:dyDescent="0.2">
      <c r="A17619">
        <v>42133001400</v>
      </c>
      <c r="B17619" t="s">
        <v>1094</v>
      </c>
      <c r="C17619">
        <v>0.25940000000000002</v>
      </c>
    </row>
    <row r="17620" spans="1:3" x14ac:dyDescent="0.2">
      <c r="A17620">
        <v>29175490500</v>
      </c>
      <c r="B17620" t="s">
        <v>3594</v>
      </c>
      <c r="C17620">
        <v>0.25940000000000002</v>
      </c>
    </row>
    <row r="17621" spans="1:3" x14ac:dyDescent="0.2">
      <c r="A17621">
        <v>12123950200</v>
      </c>
      <c r="B17621" t="s">
        <v>3275</v>
      </c>
      <c r="C17621">
        <v>0.25940000000000002</v>
      </c>
    </row>
    <row r="17622" spans="1:3" x14ac:dyDescent="0.2">
      <c r="A17622">
        <v>48453002424</v>
      </c>
      <c r="B17622" t="s">
        <v>7736</v>
      </c>
      <c r="C17622">
        <v>0.25940000000000002</v>
      </c>
    </row>
    <row r="17623" spans="1:3" x14ac:dyDescent="0.2">
      <c r="A17623">
        <v>48201432300</v>
      </c>
      <c r="B17623" t="s">
        <v>2838</v>
      </c>
      <c r="C17623">
        <v>0.25940000000000002</v>
      </c>
    </row>
    <row r="17624" spans="1:3" x14ac:dyDescent="0.2">
      <c r="A17624">
        <v>6037206032</v>
      </c>
      <c r="B17624" t="s">
        <v>3916</v>
      </c>
      <c r="C17624">
        <v>0.25929999999999997</v>
      </c>
    </row>
    <row r="17625" spans="1:3" x14ac:dyDescent="0.2">
      <c r="A17625">
        <v>13139001606</v>
      </c>
      <c r="B17625" t="s">
        <v>7737</v>
      </c>
      <c r="C17625">
        <v>0.25929999999999997</v>
      </c>
    </row>
    <row r="17626" spans="1:3" x14ac:dyDescent="0.2">
      <c r="A17626">
        <v>53061040200</v>
      </c>
      <c r="B17626" t="s">
        <v>7738</v>
      </c>
      <c r="C17626">
        <v>0.25929999999999997</v>
      </c>
    </row>
    <row r="17627" spans="1:3" x14ac:dyDescent="0.2">
      <c r="A17627">
        <v>34017006300</v>
      </c>
      <c r="B17627" t="s">
        <v>2511</v>
      </c>
      <c r="C17627">
        <v>0.25929999999999997</v>
      </c>
    </row>
    <row r="17628" spans="1:3" x14ac:dyDescent="0.2">
      <c r="A17628">
        <v>48329000600</v>
      </c>
      <c r="B17628" t="s">
        <v>7739</v>
      </c>
      <c r="C17628">
        <v>0.25929999999999997</v>
      </c>
    </row>
    <row r="17629" spans="1:3" x14ac:dyDescent="0.2">
      <c r="A17629">
        <v>37071031701</v>
      </c>
      <c r="B17629" t="s">
        <v>922</v>
      </c>
      <c r="C17629">
        <v>0.25929999999999997</v>
      </c>
    </row>
    <row r="17630" spans="1:3" x14ac:dyDescent="0.2">
      <c r="A17630">
        <v>35001004750</v>
      </c>
      <c r="B17630" t="s">
        <v>7740</v>
      </c>
      <c r="C17630">
        <v>0.25929999999999997</v>
      </c>
    </row>
    <row r="17631" spans="1:3" x14ac:dyDescent="0.2">
      <c r="A17631">
        <v>29169470500</v>
      </c>
      <c r="B17631" t="s">
        <v>7741</v>
      </c>
      <c r="C17631">
        <v>0.25929999999999997</v>
      </c>
    </row>
    <row r="17632" spans="1:3" x14ac:dyDescent="0.2">
      <c r="A17632">
        <v>51111930200</v>
      </c>
      <c r="B17632" t="s">
        <v>7742</v>
      </c>
      <c r="C17632">
        <v>0.25929999999999997</v>
      </c>
    </row>
    <row r="17633" spans="1:3" x14ac:dyDescent="0.2">
      <c r="A17633">
        <v>29139970400</v>
      </c>
      <c r="B17633" t="s">
        <v>7743</v>
      </c>
      <c r="C17633">
        <v>0.25919999999999999</v>
      </c>
    </row>
    <row r="17634" spans="1:3" x14ac:dyDescent="0.2">
      <c r="A17634">
        <v>25027732700</v>
      </c>
      <c r="B17634" t="s">
        <v>7744</v>
      </c>
      <c r="C17634">
        <v>0.25919999999999999</v>
      </c>
    </row>
    <row r="17635" spans="1:3" x14ac:dyDescent="0.2">
      <c r="A17635">
        <v>37141920602</v>
      </c>
      <c r="B17635" t="s">
        <v>6176</v>
      </c>
      <c r="C17635">
        <v>0.25919999999999999</v>
      </c>
    </row>
    <row r="17636" spans="1:3" x14ac:dyDescent="0.2">
      <c r="A17636">
        <v>6071003401</v>
      </c>
      <c r="B17636" t="s">
        <v>2582</v>
      </c>
      <c r="C17636">
        <v>0.25919999999999999</v>
      </c>
    </row>
    <row r="17637" spans="1:3" x14ac:dyDescent="0.2">
      <c r="A17637">
        <v>21023950300</v>
      </c>
      <c r="B17637" t="s">
        <v>7745</v>
      </c>
      <c r="C17637">
        <v>0.25919999999999999</v>
      </c>
    </row>
    <row r="17638" spans="1:3" x14ac:dyDescent="0.2">
      <c r="A17638">
        <v>6071004505</v>
      </c>
      <c r="B17638" t="s">
        <v>7746</v>
      </c>
      <c r="C17638">
        <v>0.25919999999999999</v>
      </c>
    </row>
    <row r="17639" spans="1:3" x14ac:dyDescent="0.2">
      <c r="A17639">
        <v>22011960400</v>
      </c>
      <c r="B17639" t="s">
        <v>4064</v>
      </c>
      <c r="C17639">
        <v>0.25919999999999999</v>
      </c>
    </row>
    <row r="17640" spans="1:3" x14ac:dyDescent="0.2">
      <c r="A17640">
        <v>53053071602</v>
      </c>
      <c r="B17640" t="s">
        <v>3604</v>
      </c>
      <c r="C17640">
        <v>0.25919999999999999</v>
      </c>
    </row>
    <row r="17641" spans="1:3" x14ac:dyDescent="0.2">
      <c r="A17641">
        <v>12099007833</v>
      </c>
      <c r="B17641" t="s">
        <v>731</v>
      </c>
      <c r="C17641">
        <v>0.25919999999999999</v>
      </c>
    </row>
    <row r="17642" spans="1:3" x14ac:dyDescent="0.2">
      <c r="A17642">
        <v>18097380800</v>
      </c>
      <c r="B17642" t="s">
        <v>7215</v>
      </c>
      <c r="C17642">
        <v>0.25919999999999999</v>
      </c>
    </row>
    <row r="17643" spans="1:3" x14ac:dyDescent="0.2">
      <c r="A17643">
        <v>47163042701</v>
      </c>
      <c r="B17643" t="s">
        <v>7350</v>
      </c>
      <c r="C17643">
        <v>0.25919999999999999</v>
      </c>
    </row>
    <row r="17644" spans="1:3" x14ac:dyDescent="0.2">
      <c r="A17644">
        <v>32023960405</v>
      </c>
      <c r="B17644" t="s">
        <v>7302</v>
      </c>
      <c r="C17644">
        <v>0.25919999999999999</v>
      </c>
    </row>
    <row r="17645" spans="1:3" x14ac:dyDescent="0.2">
      <c r="A17645">
        <v>42003515100</v>
      </c>
      <c r="B17645" t="s">
        <v>822</v>
      </c>
      <c r="C17645">
        <v>0.25919999999999999</v>
      </c>
    </row>
    <row r="17646" spans="1:3" x14ac:dyDescent="0.2">
      <c r="A17646">
        <v>28085950400</v>
      </c>
      <c r="B17646" t="s">
        <v>7747</v>
      </c>
      <c r="C17646">
        <v>0.25919999999999999</v>
      </c>
    </row>
    <row r="17647" spans="1:3" x14ac:dyDescent="0.2">
      <c r="A17647">
        <v>20209043301</v>
      </c>
      <c r="B17647" t="s">
        <v>3461</v>
      </c>
      <c r="C17647">
        <v>0.25919999999999999</v>
      </c>
    </row>
    <row r="17648" spans="1:3" x14ac:dyDescent="0.2">
      <c r="A17648">
        <v>39159050200</v>
      </c>
      <c r="B17648" t="s">
        <v>7748</v>
      </c>
      <c r="C17648">
        <v>0.25919999999999999</v>
      </c>
    </row>
    <row r="17649" spans="1:3" x14ac:dyDescent="0.2">
      <c r="A17649">
        <v>6071002306</v>
      </c>
      <c r="B17649" t="s">
        <v>7511</v>
      </c>
      <c r="C17649">
        <v>0.25919999999999999</v>
      </c>
    </row>
    <row r="17650" spans="1:3" x14ac:dyDescent="0.2">
      <c r="A17650">
        <v>48141010409</v>
      </c>
      <c r="B17650" t="s">
        <v>3629</v>
      </c>
      <c r="C17650">
        <v>0.25919999999999999</v>
      </c>
    </row>
    <row r="17651" spans="1:3" x14ac:dyDescent="0.2">
      <c r="A17651">
        <v>17031010400</v>
      </c>
      <c r="B17651" t="s">
        <v>1528</v>
      </c>
      <c r="C17651">
        <v>0.25919999999999999</v>
      </c>
    </row>
    <row r="17652" spans="1:3" x14ac:dyDescent="0.2">
      <c r="A17652">
        <v>1061050600</v>
      </c>
      <c r="B17652" t="s">
        <v>7749</v>
      </c>
      <c r="C17652">
        <v>0.25919999999999999</v>
      </c>
    </row>
    <row r="17653" spans="1:3" x14ac:dyDescent="0.2">
      <c r="A17653">
        <v>40109107222</v>
      </c>
      <c r="B17653" t="s">
        <v>428</v>
      </c>
      <c r="C17653">
        <v>0.2591</v>
      </c>
    </row>
    <row r="17654" spans="1:3" x14ac:dyDescent="0.2">
      <c r="A17654">
        <v>37139960200</v>
      </c>
      <c r="B17654" t="s">
        <v>2175</v>
      </c>
      <c r="C17654">
        <v>0.2591</v>
      </c>
    </row>
    <row r="17655" spans="1:3" x14ac:dyDescent="0.2">
      <c r="A17655">
        <v>20155000600</v>
      </c>
      <c r="B17655" t="s">
        <v>3719</v>
      </c>
      <c r="C17655">
        <v>0.2591</v>
      </c>
    </row>
    <row r="17656" spans="1:3" x14ac:dyDescent="0.2">
      <c r="A17656">
        <v>29195090600</v>
      </c>
      <c r="B17656" t="s">
        <v>5509</v>
      </c>
      <c r="C17656">
        <v>0.2591</v>
      </c>
    </row>
    <row r="17657" spans="1:3" x14ac:dyDescent="0.2">
      <c r="A17657">
        <v>48329010113</v>
      </c>
      <c r="B17657" t="s">
        <v>2124</v>
      </c>
      <c r="C17657">
        <v>0.2591</v>
      </c>
    </row>
    <row r="17658" spans="1:3" x14ac:dyDescent="0.2">
      <c r="A17658">
        <v>45063020707</v>
      </c>
      <c r="B17658" t="s">
        <v>3614</v>
      </c>
      <c r="C17658">
        <v>0.2591</v>
      </c>
    </row>
    <row r="17659" spans="1:3" x14ac:dyDescent="0.2">
      <c r="A17659">
        <v>34035053300</v>
      </c>
      <c r="B17659" t="s">
        <v>7750</v>
      </c>
      <c r="C17659">
        <v>0.2591</v>
      </c>
    </row>
    <row r="17660" spans="1:3" x14ac:dyDescent="0.2">
      <c r="A17660">
        <v>18139974400</v>
      </c>
      <c r="B17660" t="s">
        <v>7497</v>
      </c>
      <c r="C17660">
        <v>0.2591</v>
      </c>
    </row>
    <row r="17661" spans="1:3" x14ac:dyDescent="0.2">
      <c r="A17661">
        <v>48091310603</v>
      </c>
      <c r="B17661" t="s">
        <v>7751</v>
      </c>
      <c r="C17661">
        <v>0.2591</v>
      </c>
    </row>
    <row r="17662" spans="1:3" x14ac:dyDescent="0.2">
      <c r="A17662">
        <v>18135951800</v>
      </c>
      <c r="B17662" t="s">
        <v>7752</v>
      </c>
      <c r="C17662">
        <v>0.2591</v>
      </c>
    </row>
    <row r="17663" spans="1:3" x14ac:dyDescent="0.2">
      <c r="A17663">
        <v>29051010600</v>
      </c>
      <c r="B17663" t="s">
        <v>3358</v>
      </c>
      <c r="C17663">
        <v>0.2591</v>
      </c>
    </row>
    <row r="17664" spans="1:3" x14ac:dyDescent="0.2">
      <c r="A17664">
        <v>48303002203</v>
      </c>
      <c r="B17664" t="s">
        <v>2026</v>
      </c>
      <c r="C17664">
        <v>0.2591</v>
      </c>
    </row>
    <row r="17665" spans="1:3" x14ac:dyDescent="0.2">
      <c r="A17665">
        <v>37051003001</v>
      </c>
      <c r="B17665" t="s">
        <v>7753</v>
      </c>
      <c r="C17665">
        <v>0.25900000000000001</v>
      </c>
    </row>
    <row r="17666" spans="1:3" x14ac:dyDescent="0.2">
      <c r="A17666">
        <v>37035010402</v>
      </c>
      <c r="B17666" t="s">
        <v>1889</v>
      </c>
      <c r="C17666">
        <v>0.25900000000000001</v>
      </c>
    </row>
    <row r="17667" spans="1:3" x14ac:dyDescent="0.2">
      <c r="A17667">
        <v>6111004200</v>
      </c>
      <c r="B17667" t="s">
        <v>7754</v>
      </c>
      <c r="C17667">
        <v>0.25900000000000001</v>
      </c>
    </row>
    <row r="17668" spans="1:3" x14ac:dyDescent="0.2">
      <c r="A17668">
        <v>5129970300</v>
      </c>
      <c r="B17668" t="s">
        <v>7755</v>
      </c>
      <c r="C17668">
        <v>0.25900000000000001</v>
      </c>
    </row>
    <row r="17669" spans="1:3" x14ac:dyDescent="0.2">
      <c r="A17669">
        <v>42077000400</v>
      </c>
      <c r="B17669" t="s">
        <v>7756</v>
      </c>
      <c r="C17669">
        <v>0.25900000000000001</v>
      </c>
    </row>
    <row r="17670" spans="1:3" x14ac:dyDescent="0.2">
      <c r="A17670">
        <v>48201321600</v>
      </c>
      <c r="B17670" t="s">
        <v>7757</v>
      </c>
      <c r="C17670">
        <v>0.25900000000000001</v>
      </c>
    </row>
    <row r="17671" spans="1:3" x14ac:dyDescent="0.2">
      <c r="A17671">
        <v>34017004101</v>
      </c>
      <c r="B17671" t="s">
        <v>2643</v>
      </c>
      <c r="C17671">
        <v>0.25900000000000001</v>
      </c>
    </row>
    <row r="17672" spans="1:3" x14ac:dyDescent="0.2">
      <c r="A17672">
        <v>18109510500</v>
      </c>
      <c r="B17672" t="s">
        <v>7758</v>
      </c>
      <c r="C17672">
        <v>0.25900000000000001</v>
      </c>
    </row>
    <row r="17673" spans="1:3" x14ac:dyDescent="0.2">
      <c r="A17673">
        <v>22051026000</v>
      </c>
      <c r="B17673" t="s">
        <v>1037</v>
      </c>
      <c r="C17673">
        <v>0.25900000000000001</v>
      </c>
    </row>
    <row r="17674" spans="1:3" x14ac:dyDescent="0.2">
      <c r="A17674">
        <v>48439111405</v>
      </c>
      <c r="B17674" t="s">
        <v>7759</v>
      </c>
      <c r="C17674">
        <v>0.25900000000000001</v>
      </c>
    </row>
    <row r="17675" spans="1:3" x14ac:dyDescent="0.2">
      <c r="A17675">
        <v>1089010902</v>
      </c>
      <c r="B17675" t="s">
        <v>7760</v>
      </c>
      <c r="C17675">
        <v>0.25900000000000001</v>
      </c>
    </row>
    <row r="17676" spans="1:3" x14ac:dyDescent="0.2">
      <c r="A17676">
        <v>39049009495</v>
      </c>
      <c r="B17676" t="s">
        <v>883</v>
      </c>
      <c r="C17676">
        <v>0.25900000000000001</v>
      </c>
    </row>
    <row r="17677" spans="1:3" x14ac:dyDescent="0.2">
      <c r="A17677">
        <v>48201452202</v>
      </c>
      <c r="B17677" t="s">
        <v>6864</v>
      </c>
      <c r="C17677">
        <v>0.25900000000000001</v>
      </c>
    </row>
    <row r="17678" spans="1:3" x14ac:dyDescent="0.2">
      <c r="A17678">
        <v>5067480500</v>
      </c>
      <c r="B17678" t="s">
        <v>7761</v>
      </c>
      <c r="C17678">
        <v>0.25900000000000001</v>
      </c>
    </row>
    <row r="17679" spans="1:3" x14ac:dyDescent="0.2">
      <c r="A17679">
        <v>6037296500</v>
      </c>
      <c r="B17679" t="s">
        <v>7500</v>
      </c>
      <c r="C17679">
        <v>0.25890000000000002</v>
      </c>
    </row>
    <row r="17680" spans="1:3" x14ac:dyDescent="0.2">
      <c r="A17680">
        <v>41019120000</v>
      </c>
      <c r="B17680" t="s">
        <v>7762</v>
      </c>
      <c r="C17680">
        <v>0.25890000000000002</v>
      </c>
    </row>
    <row r="17681" spans="1:3" x14ac:dyDescent="0.2">
      <c r="A17681">
        <v>12095015104</v>
      </c>
      <c r="B17681" t="s">
        <v>1766</v>
      </c>
      <c r="C17681">
        <v>0.25890000000000002</v>
      </c>
    </row>
    <row r="17682" spans="1:3" x14ac:dyDescent="0.2">
      <c r="A17682">
        <v>13217100901</v>
      </c>
      <c r="B17682" t="s">
        <v>7763</v>
      </c>
      <c r="C17682">
        <v>0.25890000000000002</v>
      </c>
    </row>
    <row r="17683" spans="1:3" x14ac:dyDescent="0.2">
      <c r="A17683">
        <v>21125970900</v>
      </c>
      <c r="B17683" t="s">
        <v>7764</v>
      </c>
      <c r="C17683">
        <v>0.25890000000000002</v>
      </c>
    </row>
    <row r="17684" spans="1:3" x14ac:dyDescent="0.2">
      <c r="A17684">
        <v>47081950302</v>
      </c>
      <c r="B17684" t="s">
        <v>7765</v>
      </c>
      <c r="C17684">
        <v>0.25890000000000002</v>
      </c>
    </row>
    <row r="17685" spans="1:3" x14ac:dyDescent="0.2">
      <c r="A17685">
        <v>37171930101</v>
      </c>
      <c r="B17685" t="s">
        <v>5492</v>
      </c>
      <c r="C17685">
        <v>0.25890000000000002</v>
      </c>
    </row>
    <row r="17686" spans="1:3" x14ac:dyDescent="0.2">
      <c r="A17686">
        <v>48325000800</v>
      </c>
      <c r="B17686" t="s">
        <v>7766</v>
      </c>
      <c r="C17686">
        <v>0.25890000000000002</v>
      </c>
    </row>
    <row r="17687" spans="1:3" x14ac:dyDescent="0.2">
      <c r="A17687">
        <v>32003005421</v>
      </c>
      <c r="B17687" t="s">
        <v>3792</v>
      </c>
      <c r="C17687">
        <v>0.25890000000000002</v>
      </c>
    </row>
    <row r="17688" spans="1:3" x14ac:dyDescent="0.2">
      <c r="A17688">
        <v>20019964600</v>
      </c>
      <c r="B17688" t="s">
        <v>7767</v>
      </c>
      <c r="C17688">
        <v>0.25890000000000002</v>
      </c>
    </row>
    <row r="17689" spans="1:3" x14ac:dyDescent="0.2">
      <c r="A17689">
        <v>47021070202</v>
      </c>
      <c r="B17689" t="s">
        <v>5402</v>
      </c>
      <c r="C17689">
        <v>0.25890000000000002</v>
      </c>
    </row>
    <row r="17690" spans="1:3" x14ac:dyDescent="0.2">
      <c r="A17690">
        <v>48497150500</v>
      </c>
      <c r="B17690" t="s">
        <v>7768</v>
      </c>
      <c r="C17690">
        <v>0.25879999999999997</v>
      </c>
    </row>
    <row r="17691" spans="1:3" x14ac:dyDescent="0.2">
      <c r="A17691">
        <v>36029005600</v>
      </c>
      <c r="B17691" t="s">
        <v>7769</v>
      </c>
      <c r="C17691">
        <v>0.25879999999999997</v>
      </c>
    </row>
    <row r="17692" spans="1:3" x14ac:dyDescent="0.2">
      <c r="A17692">
        <v>1073014104</v>
      </c>
      <c r="B17692" t="s">
        <v>7770</v>
      </c>
      <c r="C17692">
        <v>0.25879999999999997</v>
      </c>
    </row>
    <row r="17693" spans="1:3" x14ac:dyDescent="0.2">
      <c r="A17693">
        <v>8083941100</v>
      </c>
      <c r="B17693" t="s">
        <v>7771</v>
      </c>
      <c r="C17693">
        <v>0.25879999999999997</v>
      </c>
    </row>
    <row r="17694" spans="1:3" x14ac:dyDescent="0.2">
      <c r="A17694">
        <v>19053960300</v>
      </c>
      <c r="B17694" t="s">
        <v>7772</v>
      </c>
      <c r="C17694">
        <v>0.25879999999999997</v>
      </c>
    </row>
    <row r="17695" spans="1:3" x14ac:dyDescent="0.2">
      <c r="A17695">
        <v>6039000507</v>
      </c>
      <c r="B17695" t="s">
        <v>2660</v>
      </c>
      <c r="C17695">
        <v>0.25879999999999997</v>
      </c>
    </row>
    <row r="17696" spans="1:3" x14ac:dyDescent="0.2">
      <c r="A17696">
        <v>4013523003</v>
      </c>
      <c r="B17696" t="s">
        <v>2520</v>
      </c>
      <c r="C17696">
        <v>0.25879999999999997</v>
      </c>
    </row>
    <row r="17697" spans="1:3" x14ac:dyDescent="0.2">
      <c r="A17697">
        <v>12095016712</v>
      </c>
      <c r="B17697" t="s">
        <v>1766</v>
      </c>
      <c r="C17697">
        <v>0.25879999999999997</v>
      </c>
    </row>
    <row r="17698" spans="1:3" x14ac:dyDescent="0.2">
      <c r="A17698">
        <v>25013801402</v>
      </c>
      <c r="B17698" t="s">
        <v>3776</v>
      </c>
      <c r="C17698">
        <v>0.25879999999999997</v>
      </c>
    </row>
    <row r="17699" spans="1:3" x14ac:dyDescent="0.2">
      <c r="A17699">
        <v>12031013901</v>
      </c>
      <c r="B17699" t="s">
        <v>7773</v>
      </c>
      <c r="C17699">
        <v>0.25879999999999997</v>
      </c>
    </row>
    <row r="17700" spans="1:3" x14ac:dyDescent="0.2">
      <c r="A17700">
        <v>22063040202</v>
      </c>
      <c r="B17700" t="s">
        <v>7774</v>
      </c>
      <c r="C17700">
        <v>0.25879999999999997</v>
      </c>
    </row>
    <row r="17701" spans="1:3" x14ac:dyDescent="0.2">
      <c r="A17701">
        <v>48027023203</v>
      </c>
      <c r="B17701" t="s">
        <v>4216</v>
      </c>
      <c r="C17701">
        <v>0.25879999999999997</v>
      </c>
    </row>
    <row r="17702" spans="1:3" x14ac:dyDescent="0.2">
      <c r="A17702">
        <v>17031830500</v>
      </c>
      <c r="B17702" t="s">
        <v>449</v>
      </c>
      <c r="C17702">
        <v>0.25879999999999997</v>
      </c>
    </row>
    <row r="17703" spans="1:3" x14ac:dyDescent="0.2">
      <c r="A17703">
        <v>10003016404</v>
      </c>
      <c r="B17703" t="s">
        <v>1107</v>
      </c>
      <c r="C17703">
        <v>0.25879999999999997</v>
      </c>
    </row>
    <row r="17704" spans="1:3" x14ac:dyDescent="0.2">
      <c r="A17704">
        <v>36005036901</v>
      </c>
      <c r="B17704" t="s">
        <v>1194</v>
      </c>
      <c r="C17704">
        <v>0.25879999999999997</v>
      </c>
    </row>
    <row r="17705" spans="1:3" x14ac:dyDescent="0.2">
      <c r="A17705">
        <v>1043965700</v>
      </c>
      <c r="B17705" t="s">
        <v>7775</v>
      </c>
      <c r="C17705">
        <v>0.25869999999999999</v>
      </c>
    </row>
    <row r="17706" spans="1:3" x14ac:dyDescent="0.2">
      <c r="A17706">
        <v>40107080700</v>
      </c>
      <c r="B17706" t="s">
        <v>7776</v>
      </c>
      <c r="C17706">
        <v>0.25869999999999999</v>
      </c>
    </row>
    <row r="17707" spans="1:3" x14ac:dyDescent="0.2">
      <c r="A17707">
        <v>6067001300</v>
      </c>
      <c r="B17707" t="s">
        <v>6197</v>
      </c>
      <c r="C17707">
        <v>0.25869999999999999</v>
      </c>
    </row>
    <row r="17708" spans="1:3" x14ac:dyDescent="0.2">
      <c r="A17708">
        <v>48027023204</v>
      </c>
      <c r="B17708" t="s">
        <v>4216</v>
      </c>
      <c r="C17708">
        <v>0.25869999999999999</v>
      </c>
    </row>
    <row r="17709" spans="1:3" x14ac:dyDescent="0.2">
      <c r="A17709">
        <v>20173001900</v>
      </c>
      <c r="B17709" t="s">
        <v>7777</v>
      </c>
      <c r="C17709">
        <v>0.25869999999999999</v>
      </c>
    </row>
    <row r="17710" spans="1:3" x14ac:dyDescent="0.2">
      <c r="A17710">
        <v>48453001403</v>
      </c>
      <c r="B17710" t="s">
        <v>1725</v>
      </c>
      <c r="C17710">
        <v>0.25869999999999999</v>
      </c>
    </row>
    <row r="17711" spans="1:3" x14ac:dyDescent="0.2">
      <c r="A17711">
        <v>17031843500</v>
      </c>
      <c r="B17711" t="s">
        <v>449</v>
      </c>
      <c r="C17711">
        <v>0.25869999999999999</v>
      </c>
    </row>
    <row r="17712" spans="1:3" x14ac:dyDescent="0.2">
      <c r="A17712">
        <v>47035970702</v>
      </c>
      <c r="B17712" t="s">
        <v>7238</v>
      </c>
      <c r="C17712">
        <v>0.25869999999999999</v>
      </c>
    </row>
    <row r="17713" spans="1:3" x14ac:dyDescent="0.2">
      <c r="A17713">
        <v>28033071110</v>
      </c>
      <c r="B17713" t="s">
        <v>4673</v>
      </c>
      <c r="C17713">
        <v>0.25869999999999999</v>
      </c>
    </row>
    <row r="17714" spans="1:3" x14ac:dyDescent="0.2">
      <c r="A17714">
        <v>44005040500</v>
      </c>
      <c r="B17714" t="s">
        <v>3624</v>
      </c>
      <c r="C17714">
        <v>0.25869999999999999</v>
      </c>
    </row>
    <row r="17715" spans="1:3" x14ac:dyDescent="0.2">
      <c r="A17715">
        <v>6071002604</v>
      </c>
      <c r="B17715" t="s">
        <v>7778</v>
      </c>
      <c r="C17715">
        <v>0.25869999999999999</v>
      </c>
    </row>
    <row r="17716" spans="1:3" x14ac:dyDescent="0.2">
      <c r="A17716">
        <v>6031000300</v>
      </c>
      <c r="B17716" t="s">
        <v>7721</v>
      </c>
      <c r="C17716">
        <v>0.25869999999999999</v>
      </c>
    </row>
    <row r="17717" spans="1:3" x14ac:dyDescent="0.2">
      <c r="A17717">
        <v>53053071805</v>
      </c>
      <c r="B17717" t="s">
        <v>3604</v>
      </c>
      <c r="C17717">
        <v>0.25869999999999999</v>
      </c>
    </row>
    <row r="17718" spans="1:3" x14ac:dyDescent="0.2">
      <c r="A17718">
        <v>47149041102</v>
      </c>
      <c r="B17718" t="s">
        <v>1200</v>
      </c>
      <c r="C17718">
        <v>0.25869999999999999</v>
      </c>
    </row>
    <row r="17719" spans="1:3" x14ac:dyDescent="0.2">
      <c r="A17719">
        <v>18109510800</v>
      </c>
      <c r="B17719" t="s">
        <v>7758</v>
      </c>
      <c r="C17719">
        <v>0.25869999999999999</v>
      </c>
    </row>
    <row r="17720" spans="1:3" x14ac:dyDescent="0.2">
      <c r="A17720">
        <v>6047001401</v>
      </c>
      <c r="B17720" t="s">
        <v>2674</v>
      </c>
      <c r="C17720">
        <v>0.25869999999999999</v>
      </c>
    </row>
    <row r="17721" spans="1:3" x14ac:dyDescent="0.2">
      <c r="A17721">
        <v>12103020202</v>
      </c>
      <c r="B17721" t="s">
        <v>5735</v>
      </c>
      <c r="C17721">
        <v>0.25869999999999999</v>
      </c>
    </row>
    <row r="17722" spans="1:3" x14ac:dyDescent="0.2">
      <c r="A17722">
        <v>27047180800</v>
      </c>
      <c r="B17722" t="s">
        <v>7779</v>
      </c>
      <c r="C17722">
        <v>0.25869999999999999</v>
      </c>
    </row>
    <row r="17723" spans="1:3" x14ac:dyDescent="0.2">
      <c r="A17723">
        <v>17031816700</v>
      </c>
      <c r="B17723" t="s">
        <v>7780</v>
      </c>
      <c r="C17723">
        <v>0.2586</v>
      </c>
    </row>
    <row r="17724" spans="1:3" x14ac:dyDescent="0.2">
      <c r="A17724">
        <v>47089070100</v>
      </c>
      <c r="B17724" t="s">
        <v>7781</v>
      </c>
      <c r="C17724">
        <v>0.2586</v>
      </c>
    </row>
    <row r="17725" spans="1:3" x14ac:dyDescent="0.2">
      <c r="A17725">
        <v>51083930201</v>
      </c>
      <c r="B17725" t="s">
        <v>7782</v>
      </c>
      <c r="C17725">
        <v>0.2586</v>
      </c>
    </row>
    <row r="17726" spans="1:3" x14ac:dyDescent="0.2">
      <c r="A17726">
        <v>6013310000</v>
      </c>
      <c r="B17726" t="s">
        <v>6619</v>
      </c>
      <c r="C17726">
        <v>0.2586</v>
      </c>
    </row>
    <row r="17727" spans="1:3" x14ac:dyDescent="0.2">
      <c r="A17727">
        <v>47059091200</v>
      </c>
      <c r="B17727" t="s">
        <v>7783</v>
      </c>
      <c r="C17727">
        <v>0.2586</v>
      </c>
    </row>
    <row r="17728" spans="1:3" x14ac:dyDescent="0.2">
      <c r="A17728">
        <v>36005027300</v>
      </c>
      <c r="B17728" t="s">
        <v>1194</v>
      </c>
      <c r="C17728">
        <v>0.2586</v>
      </c>
    </row>
    <row r="17729" spans="1:3" x14ac:dyDescent="0.2">
      <c r="A17729">
        <v>51089010800</v>
      </c>
      <c r="B17729" t="s">
        <v>1225</v>
      </c>
      <c r="C17729">
        <v>0.2586</v>
      </c>
    </row>
    <row r="17730" spans="1:3" x14ac:dyDescent="0.2">
      <c r="A17730">
        <v>56037970601</v>
      </c>
      <c r="B17730" t="s">
        <v>7784</v>
      </c>
      <c r="C17730">
        <v>0.2586</v>
      </c>
    </row>
    <row r="17731" spans="1:3" x14ac:dyDescent="0.2">
      <c r="A17731">
        <v>6029005508</v>
      </c>
      <c r="B17731" t="s">
        <v>7785</v>
      </c>
      <c r="C17731">
        <v>0.2586</v>
      </c>
    </row>
    <row r="17732" spans="1:3" x14ac:dyDescent="0.2">
      <c r="A17732">
        <v>48201522301</v>
      </c>
      <c r="B17732" t="s">
        <v>2918</v>
      </c>
      <c r="C17732">
        <v>0.2586</v>
      </c>
    </row>
    <row r="17733" spans="1:3" x14ac:dyDescent="0.2">
      <c r="A17733">
        <v>36055008800</v>
      </c>
      <c r="B17733" t="s">
        <v>1994</v>
      </c>
      <c r="C17733">
        <v>0.2586</v>
      </c>
    </row>
    <row r="17734" spans="1:3" x14ac:dyDescent="0.2">
      <c r="A17734">
        <v>48453002422</v>
      </c>
      <c r="B17734" t="s">
        <v>4421</v>
      </c>
      <c r="C17734">
        <v>0.2586</v>
      </c>
    </row>
    <row r="17735" spans="1:3" x14ac:dyDescent="0.2">
      <c r="A17735">
        <v>32003006204</v>
      </c>
      <c r="B17735" t="s">
        <v>759</v>
      </c>
      <c r="C17735">
        <v>0.2586</v>
      </c>
    </row>
    <row r="17736" spans="1:3" x14ac:dyDescent="0.2">
      <c r="A17736">
        <v>17167002600</v>
      </c>
      <c r="B17736" t="s">
        <v>7786</v>
      </c>
      <c r="C17736">
        <v>0.2586</v>
      </c>
    </row>
    <row r="17737" spans="1:3" x14ac:dyDescent="0.2">
      <c r="A17737">
        <v>32003006700</v>
      </c>
      <c r="B17737" t="s">
        <v>759</v>
      </c>
      <c r="C17737">
        <v>0.2586</v>
      </c>
    </row>
    <row r="17738" spans="1:3" x14ac:dyDescent="0.2">
      <c r="A17738">
        <v>36005046202</v>
      </c>
      <c r="B17738" t="s">
        <v>1194</v>
      </c>
      <c r="C17738">
        <v>0.2586</v>
      </c>
    </row>
    <row r="17739" spans="1:3" x14ac:dyDescent="0.2">
      <c r="A17739">
        <v>26025003100</v>
      </c>
      <c r="B17739" t="s">
        <v>7787</v>
      </c>
      <c r="C17739">
        <v>0.25850000000000001</v>
      </c>
    </row>
    <row r="17740" spans="1:3" x14ac:dyDescent="0.2">
      <c r="A17740">
        <v>36047021500</v>
      </c>
      <c r="B17740" t="s">
        <v>1662</v>
      </c>
      <c r="C17740">
        <v>0.25850000000000001</v>
      </c>
    </row>
    <row r="17741" spans="1:3" x14ac:dyDescent="0.2">
      <c r="A17741">
        <v>22045030500</v>
      </c>
      <c r="B17741" t="s">
        <v>863</v>
      </c>
      <c r="C17741">
        <v>0.25850000000000001</v>
      </c>
    </row>
    <row r="17742" spans="1:3" x14ac:dyDescent="0.2">
      <c r="A17742">
        <v>51083930202</v>
      </c>
      <c r="B17742" t="s">
        <v>7788</v>
      </c>
      <c r="C17742">
        <v>0.25850000000000001</v>
      </c>
    </row>
    <row r="17743" spans="1:3" x14ac:dyDescent="0.2">
      <c r="A17743">
        <v>17047957100</v>
      </c>
      <c r="B17743" t="s">
        <v>7789</v>
      </c>
      <c r="C17743">
        <v>0.25850000000000001</v>
      </c>
    </row>
    <row r="17744" spans="1:3" x14ac:dyDescent="0.2">
      <c r="A17744">
        <v>34023004900</v>
      </c>
      <c r="B17744" t="s">
        <v>4694</v>
      </c>
      <c r="C17744">
        <v>0.25850000000000001</v>
      </c>
    </row>
    <row r="17745" spans="1:3" x14ac:dyDescent="0.2">
      <c r="A17745">
        <v>6067007424</v>
      </c>
      <c r="B17745" t="s">
        <v>7790</v>
      </c>
      <c r="C17745">
        <v>0.25850000000000001</v>
      </c>
    </row>
    <row r="17746" spans="1:3" x14ac:dyDescent="0.2">
      <c r="A17746">
        <v>48367140403</v>
      </c>
      <c r="B17746" t="s">
        <v>5325</v>
      </c>
      <c r="C17746">
        <v>0.25850000000000001</v>
      </c>
    </row>
    <row r="17747" spans="1:3" x14ac:dyDescent="0.2">
      <c r="A17747">
        <v>48387950600</v>
      </c>
      <c r="B17747" t="s">
        <v>7791</v>
      </c>
      <c r="C17747">
        <v>0.25850000000000001</v>
      </c>
    </row>
    <row r="17748" spans="1:3" x14ac:dyDescent="0.2">
      <c r="A17748">
        <v>27053026819</v>
      </c>
      <c r="B17748" t="s">
        <v>7792</v>
      </c>
      <c r="C17748">
        <v>0.25850000000000001</v>
      </c>
    </row>
    <row r="17749" spans="1:3" x14ac:dyDescent="0.2">
      <c r="A17749">
        <v>29119070400</v>
      </c>
      <c r="B17749" t="s">
        <v>5353</v>
      </c>
      <c r="C17749">
        <v>0.25850000000000001</v>
      </c>
    </row>
    <row r="17750" spans="1:3" x14ac:dyDescent="0.2">
      <c r="A17750">
        <v>53061040400</v>
      </c>
      <c r="B17750" t="s">
        <v>7793</v>
      </c>
      <c r="C17750">
        <v>0.25850000000000001</v>
      </c>
    </row>
    <row r="17751" spans="1:3" x14ac:dyDescent="0.2">
      <c r="A17751">
        <v>48361021700</v>
      </c>
      <c r="B17751" t="s">
        <v>7794</v>
      </c>
      <c r="C17751">
        <v>0.25850000000000001</v>
      </c>
    </row>
    <row r="17752" spans="1:3" x14ac:dyDescent="0.2">
      <c r="A17752">
        <v>6073002502</v>
      </c>
      <c r="B17752" t="s">
        <v>7795</v>
      </c>
      <c r="C17752">
        <v>0.25850000000000001</v>
      </c>
    </row>
    <row r="17753" spans="1:3" x14ac:dyDescent="0.2">
      <c r="A17753">
        <v>47031970700</v>
      </c>
      <c r="B17753" t="s">
        <v>7796</v>
      </c>
      <c r="C17753">
        <v>0.25850000000000001</v>
      </c>
    </row>
    <row r="17754" spans="1:3" x14ac:dyDescent="0.2">
      <c r="A17754">
        <v>8041006302</v>
      </c>
      <c r="B17754" t="s">
        <v>4410</v>
      </c>
      <c r="C17754">
        <v>0.25850000000000001</v>
      </c>
    </row>
    <row r="17755" spans="1:3" x14ac:dyDescent="0.2">
      <c r="A17755">
        <v>21151010901</v>
      </c>
      <c r="B17755" t="s">
        <v>3300</v>
      </c>
      <c r="C17755">
        <v>0.25850000000000001</v>
      </c>
    </row>
    <row r="17756" spans="1:3" x14ac:dyDescent="0.2">
      <c r="A17756">
        <v>40131050202</v>
      </c>
      <c r="B17756" t="s">
        <v>5269</v>
      </c>
      <c r="C17756">
        <v>0.25840000000000002</v>
      </c>
    </row>
    <row r="17757" spans="1:3" x14ac:dyDescent="0.2">
      <c r="A17757">
        <v>18077966000</v>
      </c>
      <c r="B17757" t="s">
        <v>7797</v>
      </c>
      <c r="C17757">
        <v>0.25840000000000002</v>
      </c>
    </row>
    <row r="17758" spans="1:3" x14ac:dyDescent="0.2">
      <c r="A17758">
        <v>51580060200</v>
      </c>
      <c r="B17758" t="s">
        <v>7164</v>
      </c>
      <c r="C17758">
        <v>0.25840000000000002</v>
      </c>
    </row>
    <row r="17759" spans="1:3" x14ac:dyDescent="0.2">
      <c r="A17759">
        <v>15003009802</v>
      </c>
      <c r="B17759" t="s">
        <v>5934</v>
      </c>
      <c r="C17759">
        <v>0.25840000000000002</v>
      </c>
    </row>
    <row r="17760" spans="1:3" x14ac:dyDescent="0.2">
      <c r="A17760">
        <v>6019005000</v>
      </c>
      <c r="B17760" t="s">
        <v>1986</v>
      </c>
      <c r="C17760">
        <v>0.25840000000000002</v>
      </c>
    </row>
    <row r="17761" spans="1:3" x14ac:dyDescent="0.2">
      <c r="A17761">
        <v>48141002300</v>
      </c>
      <c r="B17761" t="s">
        <v>7798</v>
      </c>
      <c r="C17761">
        <v>0.25840000000000002</v>
      </c>
    </row>
    <row r="17762" spans="1:3" x14ac:dyDescent="0.2">
      <c r="A17762">
        <v>47169090100</v>
      </c>
      <c r="B17762" t="s">
        <v>7799</v>
      </c>
      <c r="C17762">
        <v>0.25840000000000002</v>
      </c>
    </row>
    <row r="17763" spans="1:3" x14ac:dyDescent="0.2">
      <c r="A17763">
        <v>42101014200</v>
      </c>
      <c r="B17763" t="s">
        <v>473</v>
      </c>
      <c r="C17763">
        <v>0.25840000000000002</v>
      </c>
    </row>
    <row r="17764" spans="1:3" x14ac:dyDescent="0.2">
      <c r="A17764">
        <v>6037203200</v>
      </c>
      <c r="B17764" t="s">
        <v>5485</v>
      </c>
      <c r="C17764">
        <v>0.25840000000000002</v>
      </c>
    </row>
    <row r="17765" spans="1:3" x14ac:dyDescent="0.2">
      <c r="A17765">
        <v>6037554405</v>
      </c>
      <c r="B17765" t="s">
        <v>5944</v>
      </c>
      <c r="C17765">
        <v>0.25840000000000002</v>
      </c>
    </row>
    <row r="17766" spans="1:3" x14ac:dyDescent="0.2">
      <c r="A17766">
        <v>4015952700</v>
      </c>
      <c r="B17766" t="s">
        <v>7800</v>
      </c>
      <c r="C17766">
        <v>0.25840000000000002</v>
      </c>
    </row>
    <row r="17767" spans="1:3" x14ac:dyDescent="0.2">
      <c r="A17767">
        <v>39153502101</v>
      </c>
      <c r="B17767" t="s">
        <v>5656</v>
      </c>
      <c r="C17767">
        <v>0.25840000000000002</v>
      </c>
    </row>
    <row r="17768" spans="1:3" x14ac:dyDescent="0.2">
      <c r="A17768">
        <v>6085503713</v>
      </c>
      <c r="B17768" t="s">
        <v>7801</v>
      </c>
      <c r="C17768">
        <v>0.25840000000000002</v>
      </c>
    </row>
    <row r="17769" spans="1:3" x14ac:dyDescent="0.2">
      <c r="A17769">
        <v>6077000600</v>
      </c>
      <c r="B17769" t="s">
        <v>2610</v>
      </c>
      <c r="C17769">
        <v>0.25829999999999997</v>
      </c>
    </row>
    <row r="17770" spans="1:3" x14ac:dyDescent="0.2">
      <c r="A17770">
        <v>6037503103</v>
      </c>
      <c r="B17770" t="s">
        <v>2980</v>
      </c>
      <c r="C17770">
        <v>0.25829999999999997</v>
      </c>
    </row>
    <row r="17771" spans="1:3" x14ac:dyDescent="0.2">
      <c r="A17771">
        <v>6029000902</v>
      </c>
      <c r="B17771" t="s">
        <v>2146</v>
      </c>
      <c r="C17771">
        <v>0.25829999999999997</v>
      </c>
    </row>
    <row r="17772" spans="1:3" x14ac:dyDescent="0.2">
      <c r="A17772">
        <v>4013619300</v>
      </c>
      <c r="B17772" t="s">
        <v>7802</v>
      </c>
      <c r="C17772">
        <v>0.25829999999999997</v>
      </c>
    </row>
    <row r="17773" spans="1:3" x14ac:dyDescent="0.2">
      <c r="A17773">
        <v>36005040701</v>
      </c>
      <c r="B17773" t="s">
        <v>1194</v>
      </c>
      <c r="C17773">
        <v>0.25829999999999997</v>
      </c>
    </row>
    <row r="17774" spans="1:3" x14ac:dyDescent="0.2">
      <c r="A17774">
        <v>20111000500</v>
      </c>
      <c r="B17774" t="s">
        <v>7803</v>
      </c>
      <c r="C17774">
        <v>0.25829999999999997</v>
      </c>
    </row>
    <row r="17775" spans="1:3" x14ac:dyDescent="0.2">
      <c r="A17775">
        <v>51510201204</v>
      </c>
      <c r="B17775" t="s">
        <v>5572</v>
      </c>
      <c r="C17775">
        <v>0.25829999999999997</v>
      </c>
    </row>
    <row r="17776" spans="1:3" x14ac:dyDescent="0.2">
      <c r="A17776">
        <v>6037209810</v>
      </c>
      <c r="B17776" t="s">
        <v>3916</v>
      </c>
      <c r="C17776">
        <v>0.25829999999999997</v>
      </c>
    </row>
    <row r="17777" spans="1:3" x14ac:dyDescent="0.2">
      <c r="A17777">
        <v>26025002100</v>
      </c>
      <c r="B17777" t="s">
        <v>1208</v>
      </c>
      <c r="C17777">
        <v>0.25829999999999997</v>
      </c>
    </row>
    <row r="17778" spans="1:3" x14ac:dyDescent="0.2">
      <c r="A17778">
        <v>12103024905</v>
      </c>
      <c r="B17778" t="s">
        <v>2621</v>
      </c>
      <c r="C17778">
        <v>0.25829999999999997</v>
      </c>
    </row>
    <row r="17779" spans="1:3" x14ac:dyDescent="0.2">
      <c r="A17779">
        <v>48439105203</v>
      </c>
      <c r="B17779" t="s">
        <v>7804</v>
      </c>
      <c r="C17779">
        <v>0.25829999999999997</v>
      </c>
    </row>
    <row r="17780" spans="1:3" x14ac:dyDescent="0.2">
      <c r="A17780">
        <v>21001970402</v>
      </c>
      <c r="B17780" t="s">
        <v>3023</v>
      </c>
      <c r="C17780">
        <v>0.25829999999999997</v>
      </c>
    </row>
    <row r="17781" spans="1:3" x14ac:dyDescent="0.2">
      <c r="A17781">
        <v>35045942803</v>
      </c>
      <c r="B17781" t="s">
        <v>6852</v>
      </c>
      <c r="C17781">
        <v>0.25819999999999999</v>
      </c>
    </row>
    <row r="17782" spans="1:3" x14ac:dyDescent="0.2">
      <c r="A17782">
        <v>22043020402</v>
      </c>
      <c r="B17782" t="s">
        <v>3758</v>
      </c>
      <c r="C17782">
        <v>0.25819999999999999</v>
      </c>
    </row>
    <row r="17783" spans="1:3" x14ac:dyDescent="0.2">
      <c r="A17783">
        <v>18057110700</v>
      </c>
      <c r="B17783" t="s">
        <v>7805</v>
      </c>
      <c r="C17783">
        <v>0.25819999999999999</v>
      </c>
    </row>
    <row r="17784" spans="1:3" x14ac:dyDescent="0.2">
      <c r="A17784">
        <v>48201423301</v>
      </c>
      <c r="B17784" t="s">
        <v>2060</v>
      </c>
      <c r="C17784">
        <v>0.25819999999999999</v>
      </c>
    </row>
    <row r="17785" spans="1:3" x14ac:dyDescent="0.2">
      <c r="A17785">
        <v>37071032703</v>
      </c>
      <c r="B17785" t="s">
        <v>922</v>
      </c>
      <c r="C17785">
        <v>0.25819999999999999</v>
      </c>
    </row>
    <row r="17786" spans="1:3" x14ac:dyDescent="0.2">
      <c r="A17786">
        <v>29121960500</v>
      </c>
      <c r="B17786" t="s">
        <v>7806</v>
      </c>
      <c r="C17786">
        <v>0.25819999999999999</v>
      </c>
    </row>
    <row r="17787" spans="1:3" x14ac:dyDescent="0.2">
      <c r="A17787">
        <v>54039011401</v>
      </c>
      <c r="B17787" t="s">
        <v>3101</v>
      </c>
      <c r="C17787">
        <v>0.25819999999999999</v>
      </c>
    </row>
    <row r="17788" spans="1:3" x14ac:dyDescent="0.2">
      <c r="A17788">
        <v>13269950200</v>
      </c>
      <c r="B17788" t="s">
        <v>7807</v>
      </c>
      <c r="C17788">
        <v>0.25819999999999999</v>
      </c>
    </row>
    <row r="17789" spans="1:3" x14ac:dyDescent="0.2">
      <c r="A17789">
        <v>6037433305</v>
      </c>
      <c r="B17789" t="s">
        <v>5810</v>
      </c>
      <c r="C17789">
        <v>0.25819999999999999</v>
      </c>
    </row>
    <row r="17790" spans="1:3" x14ac:dyDescent="0.2">
      <c r="A17790">
        <v>37033930400</v>
      </c>
      <c r="B17790" t="s">
        <v>7310</v>
      </c>
      <c r="C17790">
        <v>0.25819999999999999</v>
      </c>
    </row>
    <row r="17791" spans="1:3" x14ac:dyDescent="0.2">
      <c r="A17791">
        <v>13083040101</v>
      </c>
      <c r="B17791" t="s">
        <v>7808</v>
      </c>
      <c r="C17791">
        <v>0.25819999999999999</v>
      </c>
    </row>
    <row r="17792" spans="1:3" x14ac:dyDescent="0.2">
      <c r="A17792">
        <v>6037900605</v>
      </c>
      <c r="B17792" t="s">
        <v>4663</v>
      </c>
      <c r="C17792">
        <v>0.25819999999999999</v>
      </c>
    </row>
    <row r="17793" spans="1:3" x14ac:dyDescent="0.2">
      <c r="A17793">
        <v>8041004507</v>
      </c>
      <c r="B17793" t="s">
        <v>5334</v>
      </c>
      <c r="C17793">
        <v>0.2581</v>
      </c>
    </row>
    <row r="17794" spans="1:3" x14ac:dyDescent="0.2">
      <c r="A17794">
        <v>6037106407</v>
      </c>
      <c r="B17794" t="s">
        <v>5504</v>
      </c>
      <c r="C17794">
        <v>0.2581</v>
      </c>
    </row>
    <row r="17795" spans="1:3" x14ac:dyDescent="0.2">
      <c r="A17795">
        <v>17197881604</v>
      </c>
      <c r="B17795" t="s">
        <v>709</v>
      </c>
      <c r="C17795">
        <v>0.2581</v>
      </c>
    </row>
    <row r="17796" spans="1:3" x14ac:dyDescent="0.2">
      <c r="A17796">
        <v>55105000100</v>
      </c>
      <c r="B17796" t="s">
        <v>3920</v>
      </c>
      <c r="C17796">
        <v>0.2581</v>
      </c>
    </row>
    <row r="17797" spans="1:3" x14ac:dyDescent="0.2">
      <c r="A17797">
        <v>22019003200</v>
      </c>
      <c r="B17797" t="s">
        <v>4175</v>
      </c>
      <c r="C17797">
        <v>0.2581</v>
      </c>
    </row>
    <row r="17798" spans="1:3" x14ac:dyDescent="0.2">
      <c r="A17798">
        <v>35001002200</v>
      </c>
      <c r="B17798" t="s">
        <v>7809</v>
      </c>
      <c r="C17798">
        <v>0.2581</v>
      </c>
    </row>
    <row r="17799" spans="1:3" x14ac:dyDescent="0.2">
      <c r="A17799">
        <v>17031310700</v>
      </c>
      <c r="B17799" t="s">
        <v>2697</v>
      </c>
      <c r="C17799">
        <v>0.2581</v>
      </c>
    </row>
    <row r="17800" spans="1:3" x14ac:dyDescent="0.2">
      <c r="A17800">
        <v>39049001110</v>
      </c>
      <c r="B17800" t="s">
        <v>7810</v>
      </c>
      <c r="C17800">
        <v>0.2581</v>
      </c>
    </row>
    <row r="17801" spans="1:3" x14ac:dyDescent="0.2">
      <c r="A17801">
        <v>42003552000</v>
      </c>
      <c r="B17801" t="s">
        <v>2605</v>
      </c>
      <c r="C17801">
        <v>0.2581</v>
      </c>
    </row>
    <row r="17802" spans="1:3" x14ac:dyDescent="0.2">
      <c r="A17802">
        <v>6071025100</v>
      </c>
      <c r="B17802" t="s">
        <v>7811</v>
      </c>
      <c r="C17802">
        <v>0.25800000000000001</v>
      </c>
    </row>
    <row r="17803" spans="1:3" x14ac:dyDescent="0.2">
      <c r="A17803">
        <v>40115574500</v>
      </c>
      <c r="B17803" t="s">
        <v>5385</v>
      </c>
      <c r="C17803">
        <v>0.25800000000000001</v>
      </c>
    </row>
    <row r="17804" spans="1:3" x14ac:dyDescent="0.2">
      <c r="A17804">
        <v>6065030300</v>
      </c>
      <c r="B17804" t="s">
        <v>7812</v>
      </c>
      <c r="C17804">
        <v>0.25800000000000001</v>
      </c>
    </row>
    <row r="17805" spans="1:3" x14ac:dyDescent="0.2">
      <c r="A17805">
        <v>6037222100</v>
      </c>
      <c r="B17805" t="s">
        <v>1051</v>
      </c>
      <c r="C17805">
        <v>0.25800000000000001</v>
      </c>
    </row>
    <row r="17806" spans="1:3" x14ac:dyDescent="0.2">
      <c r="A17806">
        <v>17031720700</v>
      </c>
      <c r="B17806" t="s">
        <v>7813</v>
      </c>
      <c r="C17806">
        <v>0.25800000000000001</v>
      </c>
    </row>
    <row r="17807" spans="1:3" x14ac:dyDescent="0.2">
      <c r="A17807">
        <v>39139002600</v>
      </c>
      <c r="B17807" t="s">
        <v>7814</v>
      </c>
      <c r="C17807">
        <v>0.25800000000000001</v>
      </c>
    </row>
    <row r="17808" spans="1:3" x14ac:dyDescent="0.2">
      <c r="A17808">
        <v>37071030602</v>
      </c>
      <c r="B17808" t="s">
        <v>4403</v>
      </c>
      <c r="C17808">
        <v>0.25800000000000001</v>
      </c>
    </row>
    <row r="17809" spans="1:3" x14ac:dyDescent="0.2">
      <c r="A17809">
        <v>17055041000</v>
      </c>
      <c r="B17809" t="s">
        <v>5480</v>
      </c>
      <c r="C17809">
        <v>0.25800000000000001</v>
      </c>
    </row>
    <row r="17810" spans="1:3" x14ac:dyDescent="0.2">
      <c r="A17810">
        <v>48201250100</v>
      </c>
      <c r="B17810" t="s">
        <v>5860</v>
      </c>
      <c r="C17810">
        <v>0.25800000000000001</v>
      </c>
    </row>
    <row r="17811" spans="1:3" x14ac:dyDescent="0.2">
      <c r="A17811">
        <v>28033070322</v>
      </c>
      <c r="B17811" t="s">
        <v>4098</v>
      </c>
      <c r="C17811">
        <v>0.25800000000000001</v>
      </c>
    </row>
    <row r="17812" spans="1:3" x14ac:dyDescent="0.2">
      <c r="A17812">
        <v>47115050101</v>
      </c>
      <c r="B17812" t="s">
        <v>6540</v>
      </c>
      <c r="C17812">
        <v>0.25800000000000001</v>
      </c>
    </row>
    <row r="17813" spans="1:3" x14ac:dyDescent="0.2">
      <c r="A17813">
        <v>26035001000</v>
      </c>
      <c r="B17813" t="s">
        <v>6118</v>
      </c>
      <c r="C17813">
        <v>0.25800000000000001</v>
      </c>
    </row>
    <row r="17814" spans="1:3" x14ac:dyDescent="0.2">
      <c r="A17814">
        <v>18163000202</v>
      </c>
      <c r="B17814" t="s">
        <v>7815</v>
      </c>
      <c r="C17814">
        <v>0.25800000000000001</v>
      </c>
    </row>
    <row r="17815" spans="1:3" x14ac:dyDescent="0.2">
      <c r="A17815">
        <v>27035950100</v>
      </c>
      <c r="B17815" t="s">
        <v>7816</v>
      </c>
      <c r="C17815">
        <v>0.25800000000000001</v>
      </c>
    </row>
    <row r="17816" spans="1:3" x14ac:dyDescent="0.2">
      <c r="A17816">
        <v>37065021100</v>
      </c>
      <c r="B17816" t="s">
        <v>3537</v>
      </c>
      <c r="C17816">
        <v>0.25790000000000002</v>
      </c>
    </row>
    <row r="17817" spans="1:3" x14ac:dyDescent="0.2">
      <c r="A17817">
        <v>51149850400</v>
      </c>
      <c r="B17817" t="s">
        <v>7565</v>
      </c>
      <c r="C17817">
        <v>0.25790000000000002</v>
      </c>
    </row>
    <row r="17818" spans="1:3" x14ac:dyDescent="0.2">
      <c r="A17818">
        <v>22055002001</v>
      </c>
      <c r="B17818" t="s">
        <v>7073</v>
      </c>
      <c r="C17818">
        <v>0.25790000000000002</v>
      </c>
    </row>
    <row r="17819" spans="1:3" x14ac:dyDescent="0.2">
      <c r="A17819">
        <v>12033002300</v>
      </c>
      <c r="B17819" t="s">
        <v>7817</v>
      </c>
      <c r="C17819">
        <v>0.25790000000000002</v>
      </c>
    </row>
    <row r="17820" spans="1:3" x14ac:dyDescent="0.2">
      <c r="A17820">
        <v>39001770600</v>
      </c>
      <c r="B17820" t="s">
        <v>7818</v>
      </c>
      <c r="C17820">
        <v>0.25790000000000002</v>
      </c>
    </row>
    <row r="17821" spans="1:3" x14ac:dyDescent="0.2">
      <c r="A17821">
        <v>12011060127</v>
      </c>
      <c r="B17821" t="s">
        <v>6572</v>
      </c>
      <c r="C17821">
        <v>0.25790000000000002</v>
      </c>
    </row>
    <row r="17822" spans="1:3" x14ac:dyDescent="0.2">
      <c r="A17822">
        <v>1129044300</v>
      </c>
      <c r="B17822" t="s">
        <v>7819</v>
      </c>
      <c r="C17822">
        <v>0.25790000000000002</v>
      </c>
    </row>
    <row r="17823" spans="1:3" x14ac:dyDescent="0.2">
      <c r="A17823">
        <v>48491020201</v>
      </c>
      <c r="B17823" t="s">
        <v>7820</v>
      </c>
      <c r="C17823">
        <v>0.25790000000000002</v>
      </c>
    </row>
    <row r="17824" spans="1:3" x14ac:dyDescent="0.2">
      <c r="A17824">
        <v>13215000200</v>
      </c>
      <c r="B17824" t="s">
        <v>606</v>
      </c>
      <c r="C17824">
        <v>0.25790000000000002</v>
      </c>
    </row>
    <row r="17825" spans="1:3" x14ac:dyDescent="0.2">
      <c r="A17825">
        <v>48273020400</v>
      </c>
      <c r="B17825" t="s">
        <v>2820</v>
      </c>
      <c r="C17825">
        <v>0.25790000000000002</v>
      </c>
    </row>
    <row r="17826" spans="1:3" x14ac:dyDescent="0.2">
      <c r="A17826">
        <v>48453002425</v>
      </c>
      <c r="B17826" t="s">
        <v>7821</v>
      </c>
      <c r="C17826">
        <v>0.25790000000000002</v>
      </c>
    </row>
    <row r="17827" spans="1:3" x14ac:dyDescent="0.2">
      <c r="A17827">
        <v>40047000600</v>
      </c>
      <c r="B17827" t="s">
        <v>3975</v>
      </c>
      <c r="C17827">
        <v>0.25790000000000002</v>
      </c>
    </row>
    <row r="17828" spans="1:3" x14ac:dyDescent="0.2">
      <c r="A17828">
        <v>18041954300</v>
      </c>
      <c r="B17828" t="s">
        <v>3569</v>
      </c>
      <c r="C17828">
        <v>0.25790000000000002</v>
      </c>
    </row>
    <row r="17829" spans="1:3" x14ac:dyDescent="0.2">
      <c r="A17829">
        <v>24033803524</v>
      </c>
      <c r="B17829" t="s">
        <v>1549</v>
      </c>
      <c r="C17829">
        <v>0.25790000000000002</v>
      </c>
    </row>
    <row r="17830" spans="1:3" x14ac:dyDescent="0.2">
      <c r="A17830">
        <v>22033004602</v>
      </c>
      <c r="B17830" t="s">
        <v>4736</v>
      </c>
      <c r="C17830">
        <v>0.25790000000000002</v>
      </c>
    </row>
    <row r="17831" spans="1:3" x14ac:dyDescent="0.2">
      <c r="A17831">
        <v>37051001903</v>
      </c>
      <c r="B17831" t="s">
        <v>2303</v>
      </c>
      <c r="C17831">
        <v>0.25790000000000002</v>
      </c>
    </row>
    <row r="17832" spans="1:3" x14ac:dyDescent="0.2">
      <c r="A17832">
        <v>18099020301</v>
      </c>
      <c r="B17832" t="s">
        <v>5484</v>
      </c>
      <c r="C17832">
        <v>0.25790000000000002</v>
      </c>
    </row>
    <row r="17833" spans="1:3" x14ac:dyDescent="0.2">
      <c r="A17833">
        <v>6037571701</v>
      </c>
      <c r="B17833" t="s">
        <v>3695</v>
      </c>
      <c r="C17833">
        <v>0.25790000000000002</v>
      </c>
    </row>
    <row r="17834" spans="1:3" x14ac:dyDescent="0.2">
      <c r="A17834">
        <v>4001945001</v>
      </c>
      <c r="B17834" t="s">
        <v>7822</v>
      </c>
      <c r="C17834">
        <v>0.25779999999999997</v>
      </c>
    </row>
    <row r="17835" spans="1:3" x14ac:dyDescent="0.2">
      <c r="A17835">
        <v>4013071801</v>
      </c>
      <c r="B17835" t="s">
        <v>7823</v>
      </c>
      <c r="C17835">
        <v>0.25779999999999997</v>
      </c>
    </row>
    <row r="17836" spans="1:3" x14ac:dyDescent="0.2">
      <c r="A17836">
        <v>48061011400</v>
      </c>
      <c r="B17836" t="s">
        <v>1961</v>
      </c>
      <c r="C17836">
        <v>0.25779999999999997</v>
      </c>
    </row>
    <row r="17837" spans="1:3" x14ac:dyDescent="0.2">
      <c r="A17837">
        <v>20091053703</v>
      </c>
      <c r="B17837" t="s">
        <v>7442</v>
      </c>
      <c r="C17837">
        <v>0.25779999999999997</v>
      </c>
    </row>
    <row r="17838" spans="1:3" x14ac:dyDescent="0.2">
      <c r="A17838">
        <v>35043940500</v>
      </c>
      <c r="B17838" t="s">
        <v>7824</v>
      </c>
      <c r="C17838">
        <v>0.25779999999999997</v>
      </c>
    </row>
    <row r="17839" spans="1:3" x14ac:dyDescent="0.2">
      <c r="A17839">
        <v>48453002004</v>
      </c>
      <c r="B17839" t="s">
        <v>6002</v>
      </c>
      <c r="C17839">
        <v>0.25779999999999997</v>
      </c>
    </row>
    <row r="17840" spans="1:3" x14ac:dyDescent="0.2">
      <c r="A17840">
        <v>21203950200</v>
      </c>
      <c r="B17840" t="s">
        <v>5168</v>
      </c>
      <c r="C17840">
        <v>0.25779999999999997</v>
      </c>
    </row>
    <row r="17841" spans="1:3" x14ac:dyDescent="0.2">
      <c r="A17841">
        <v>28047003403</v>
      </c>
      <c r="B17841" t="s">
        <v>2079</v>
      </c>
      <c r="C17841">
        <v>0.25779999999999997</v>
      </c>
    </row>
    <row r="17842" spans="1:3" x14ac:dyDescent="0.2">
      <c r="A17842">
        <v>36047086200</v>
      </c>
      <c r="B17842" t="s">
        <v>1662</v>
      </c>
      <c r="C17842">
        <v>0.25779999999999997</v>
      </c>
    </row>
    <row r="17843" spans="1:3" x14ac:dyDescent="0.2">
      <c r="A17843">
        <v>51650010702</v>
      </c>
      <c r="B17843" t="s">
        <v>6061</v>
      </c>
      <c r="C17843">
        <v>0.25779999999999997</v>
      </c>
    </row>
    <row r="17844" spans="1:3" x14ac:dyDescent="0.2">
      <c r="A17844">
        <v>47017962400</v>
      </c>
      <c r="B17844" t="s">
        <v>7825</v>
      </c>
      <c r="C17844">
        <v>0.25779999999999997</v>
      </c>
    </row>
    <row r="17845" spans="1:3" x14ac:dyDescent="0.2">
      <c r="A17845">
        <v>15003009507</v>
      </c>
      <c r="B17845" t="s">
        <v>7826</v>
      </c>
      <c r="C17845">
        <v>0.25779999999999997</v>
      </c>
    </row>
    <row r="17846" spans="1:3" x14ac:dyDescent="0.2">
      <c r="A17846">
        <v>18031969100</v>
      </c>
      <c r="B17846" t="s">
        <v>7827</v>
      </c>
      <c r="C17846">
        <v>0.25779999999999997</v>
      </c>
    </row>
    <row r="17847" spans="1:3" x14ac:dyDescent="0.2">
      <c r="A17847">
        <v>48201531200</v>
      </c>
      <c r="B17847" t="s">
        <v>1019</v>
      </c>
      <c r="C17847">
        <v>0.25779999999999997</v>
      </c>
    </row>
    <row r="17848" spans="1:3" x14ac:dyDescent="0.2">
      <c r="A17848">
        <v>51820003300</v>
      </c>
      <c r="B17848" t="s">
        <v>4966</v>
      </c>
      <c r="C17848">
        <v>0.25779999999999997</v>
      </c>
    </row>
    <row r="17849" spans="1:3" x14ac:dyDescent="0.2">
      <c r="A17849">
        <v>6019008302</v>
      </c>
      <c r="B17849" t="s">
        <v>4037</v>
      </c>
      <c r="C17849">
        <v>0.25769999999999998</v>
      </c>
    </row>
    <row r="17850" spans="1:3" x14ac:dyDescent="0.2">
      <c r="A17850">
        <v>29169470390</v>
      </c>
      <c r="B17850" t="s">
        <v>7828</v>
      </c>
      <c r="C17850">
        <v>0.25769999999999998</v>
      </c>
    </row>
    <row r="17851" spans="1:3" x14ac:dyDescent="0.2">
      <c r="A17851">
        <v>51700032129</v>
      </c>
      <c r="B17851" t="s">
        <v>1244</v>
      </c>
      <c r="C17851">
        <v>0.25769999999999998</v>
      </c>
    </row>
    <row r="17852" spans="1:3" x14ac:dyDescent="0.2">
      <c r="A17852">
        <v>53011040509</v>
      </c>
      <c r="B17852" t="s">
        <v>7829</v>
      </c>
      <c r="C17852">
        <v>0.25769999999999998</v>
      </c>
    </row>
    <row r="17853" spans="1:3" x14ac:dyDescent="0.2">
      <c r="A17853">
        <v>12057002600</v>
      </c>
      <c r="B17853" t="s">
        <v>487</v>
      </c>
      <c r="C17853">
        <v>0.25769999999999998</v>
      </c>
    </row>
    <row r="17854" spans="1:3" x14ac:dyDescent="0.2">
      <c r="A17854">
        <v>24033801706</v>
      </c>
      <c r="B17854" t="s">
        <v>2996</v>
      </c>
      <c r="C17854">
        <v>0.25769999999999998</v>
      </c>
    </row>
    <row r="17855" spans="1:3" x14ac:dyDescent="0.2">
      <c r="A17855">
        <v>39049009712</v>
      </c>
      <c r="B17855" t="s">
        <v>7830</v>
      </c>
      <c r="C17855">
        <v>0.25769999999999998</v>
      </c>
    </row>
    <row r="17856" spans="1:3" x14ac:dyDescent="0.2">
      <c r="A17856">
        <v>6073020500</v>
      </c>
      <c r="B17856" t="s">
        <v>6625</v>
      </c>
      <c r="C17856">
        <v>0.25769999999999998</v>
      </c>
    </row>
    <row r="17857" spans="1:3" x14ac:dyDescent="0.2">
      <c r="A17857">
        <v>1009050101</v>
      </c>
      <c r="B17857" t="s">
        <v>3115</v>
      </c>
      <c r="C17857">
        <v>0.25769999999999998</v>
      </c>
    </row>
    <row r="17858" spans="1:3" x14ac:dyDescent="0.2">
      <c r="A17858">
        <v>12111381101</v>
      </c>
      <c r="B17858" t="s">
        <v>1035</v>
      </c>
      <c r="C17858">
        <v>0.25769999999999998</v>
      </c>
    </row>
    <row r="17859" spans="1:3" x14ac:dyDescent="0.2">
      <c r="A17859">
        <v>4013082023</v>
      </c>
      <c r="B17859" t="s">
        <v>7831</v>
      </c>
      <c r="C17859">
        <v>0.25769999999999998</v>
      </c>
    </row>
    <row r="17860" spans="1:3" x14ac:dyDescent="0.2">
      <c r="A17860">
        <v>48439111309</v>
      </c>
      <c r="B17860" t="s">
        <v>6783</v>
      </c>
      <c r="C17860">
        <v>0.25769999999999998</v>
      </c>
    </row>
    <row r="17861" spans="1:3" x14ac:dyDescent="0.2">
      <c r="A17861">
        <v>4013092713</v>
      </c>
      <c r="B17861" t="s">
        <v>1572</v>
      </c>
      <c r="C17861">
        <v>0.25769999999999998</v>
      </c>
    </row>
    <row r="17862" spans="1:3" x14ac:dyDescent="0.2">
      <c r="A17862">
        <v>18031969200</v>
      </c>
      <c r="B17862" t="s">
        <v>7827</v>
      </c>
      <c r="C17862">
        <v>0.25769999999999998</v>
      </c>
    </row>
    <row r="17863" spans="1:3" x14ac:dyDescent="0.2">
      <c r="A17863">
        <v>24003708004</v>
      </c>
      <c r="B17863" t="s">
        <v>7832</v>
      </c>
      <c r="C17863">
        <v>0.2576</v>
      </c>
    </row>
    <row r="17864" spans="1:3" x14ac:dyDescent="0.2">
      <c r="A17864">
        <v>53011041312</v>
      </c>
      <c r="B17864" t="s">
        <v>5429</v>
      </c>
      <c r="C17864">
        <v>0.2576</v>
      </c>
    </row>
    <row r="17865" spans="1:3" x14ac:dyDescent="0.2">
      <c r="A17865">
        <v>11001002702</v>
      </c>
      <c r="B17865" t="s">
        <v>7833</v>
      </c>
      <c r="C17865">
        <v>0.2576</v>
      </c>
    </row>
    <row r="17866" spans="1:3" x14ac:dyDescent="0.2">
      <c r="A17866">
        <v>10001040502</v>
      </c>
      <c r="B17866" t="s">
        <v>4155</v>
      </c>
      <c r="C17866">
        <v>0.2576</v>
      </c>
    </row>
    <row r="17867" spans="1:3" x14ac:dyDescent="0.2">
      <c r="A17867">
        <v>20173006200</v>
      </c>
      <c r="B17867" t="s">
        <v>7834</v>
      </c>
      <c r="C17867">
        <v>0.2576</v>
      </c>
    </row>
    <row r="17868" spans="1:3" x14ac:dyDescent="0.2">
      <c r="A17868">
        <v>51019030604</v>
      </c>
      <c r="B17868" t="s">
        <v>7835</v>
      </c>
      <c r="C17868">
        <v>0.2576</v>
      </c>
    </row>
    <row r="17869" spans="1:3" x14ac:dyDescent="0.2">
      <c r="A17869">
        <v>12057013803</v>
      </c>
      <c r="B17869" t="s">
        <v>4120</v>
      </c>
      <c r="C17869">
        <v>0.2576</v>
      </c>
    </row>
    <row r="17870" spans="1:3" x14ac:dyDescent="0.2">
      <c r="A17870">
        <v>41043020400</v>
      </c>
      <c r="B17870" t="s">
        <v>6391</v>
      </c>
      <c r="C17870">
        <v>0.2576</v>
      </c>
    </row>
    <row r="17871" spans="1:3" x14ac:dyDescent="0.2">
      <c r="A17871">
        <v>6107000800</v>
      </c>
      <c r="B17871" t="s">
        <v>7836</v>
      </c>
      <c r="C17871">
        <v>0.2576</v>
      </c>
    </row>
    <row r="17872" spans="1:3" x14ac:dyDescent="0.2">
      <c r="A17872">
        <v>28007060500</v>
      </c>
      <c r="B17872" t="s">
        <v>4236</v>
      </c>
      <c r="C17872">
        <v>0.2576</v>
      </c>
    </row>
    <row r="17873" spans="1:3" x14ac:dyDescent="0.2">
      <c r="A17873">
        <v>36067002101</v>
      </c>
      <c r="B17873" t="s">
        <v>734</v>
      </c>
      <c r="C17873">
        <v>0.2576</v>
      </c>
    </row>
    <row r="17874" spans="1:3" x14ac:dyDescent="0.2">
      <c r="A17874">
        <v>6115040100</v>
      </c>
      <c r="B17874" t="s">
        <v>5537</v>
      </c>
      <c r="C17874">
        <v>0.2576</v>
      </c>
    </row>
    <row r="17875" spans="1:3" x14ac:dyDescent="0.2">
      <c r="A17875">
        <v>17033880500</v>
      </c>
      <c r="B17875" t="s">
        <v>7837</v>
      </c>
      <c r="C17875">
        <v>0.2576</v>
      </c>
    </row>
    <row r="17876" spans="1:3" x14ac:dyDescent="0.2">
      <c r="A17876">
        <v>32003005903</v>
      </c>
      <c r="B17876" t="s">
        <v>6218</v>
      </c>
      <c r="C17876">
        <v>0.2576</v>
      </c>
    </row>
    <row r="17877" spans="1:3" x14ac:dyDescent="0.2">
      <c r="A17877">
        <v>4027011405</v>
      </c>
      <c r="B17877" t="s">
        <v>7838</v>
      </c>
      <c r="C17877">
        <v>0.2576</v>
      </c>
    </row>
    <row r="17878" spans="1:3" x14ac:dyDescent="0.2">
      <c r="A17878">
        <v>34031180202</v>
      </c>
      <c r="B17878" t="s">
        <v>1102</v>
      </c>
      <c r="C17878">
        <v>0.2576</v>
      </c>
    </row>
    <row r="17879" spans="1:3" x14ac:dyDescent="0.2">
      <c r="A17879">
        <v>16075960200</v>
      </c>
      <c r="B17879" t="s">
        <v>7839</v>
      </c>
      <c r="C17879">
        <v>0.25750000000000001</v>
      </c>
    </row>
    <row r="17880" spans="1:3" x14ac:dyDescent="0.2">
      <c r="A17880">
        <v>4013104402</v>
      </c>
      <c r="B17880" t="s">
        <v>3732</v>
      </c>
      <c r="C17880">
        <v>0.25750000000000001</v>
      </c>
    </row>
    <row r="17881" spans="1:3" x14ac:dyDescent="0.2">
      <c r="A17881">
        <v>12083000702</v>
      </c>
      <c r="B17881" t="s">
        <v>7840</v>
      </c>
      <c r="C17881">
        <v>0.25750000000000001</v>
      </c>
    </row>
    <row r="17882" spans="1:3" x14ac:dyDescent="0.2">
      <c r="A17882">
        <v>17031818300</v>
      </c>
      <c r="B17882" t="s">
        <v>7841</v>
      </c>
      <c r="C17882">
        <v>0.25750000000000001</v>
      </c>
    </row>
    <row r="17883" spans="1:3" x14ac:dyDescent="0.2">
      <c r="A17883">
        <v>17029001000</v>
      </c>
      <c r="B17883" t="s">
        <v>3700</v>
      </c>
      <c r="C17883">
        <v>0.25750000000000001</v>
      </c>
    </row>
    <row r="17884" spans="1:3" x14ac:dyDescent="0.2">
      <c r="A17884">
        <v>6065040303</v>
      </c>
      <c r="B17884" t="s">
        <v>7842</v>
      </c>
      <c r="C17884">
        <v>0.25750000000000001</v>
      </c>
    </row>
    <row r="17885" spans="1:3" x14ac:dyDescent="0.2">
      <c r="A17885">
        <v>24015030906</v>
      </c>
      <c r="B17885" t="s">
        <v>7843</v>
      </c>
      <c r="C17885">
        <v>0.25750000000000001</v>
      </c>
    </row>
    <row r="17886" spans="1:3" x14ac:dyDescent="0.2">
      <c r="A17886">
        <v>18081611000</v>
      </c>
      <c r="B17886" t="s">
        <v>7844</v>
      </c>
      <c r="C17886">
        <v>0.25750000000000001</v>
      </c>
    </row>
    <row r="17887" spans="1:3" x14ac:dyDescent="0.2">
      <c r="A17887">
        <v>48231960400</v>
      </c>
      <c r="B17887" t="s">
        <v>2008</v>
      </c>
      <c r="C17887">
        <v>0.25750000000000001</v>
      </c>
    </row>
    <row r="17888" spans="1:3" x14ac:dyDescent="0.2">
      <c r="A17888">
        <v>12019030104</v>
      </c>
      <c r="B17888" t="s">
        <v>6910</v>
      </c>
      <c r="C17888">
        <v>0.25750000000000001</v>
      </c>
    </row>
    <row r="17889" spans="1:3" x14ac:dyDescent="0.2">
      <c r="A17889">
        <v>6107000402</v>
      </c>
      <c r="B17889" t="s">
        <v>4801</v>
      </c>
      <c r="C17889">
        <v>0.25750000000000001</v>
      </c>
    </row>
    <row r="17890" spans="1:3" x14ac:dyDescent="0.2">
      <c r="A17890">
        <v>36081036100</v>
      </c>
      <c r="B17890" t="s">
        <v>1582</v>
      </c>
      <c r="C17890">
        <v>0.25750000000000001</v>
      </c>
    </row>
    <row r="17891" spans="1:3" x14ac:dyDescent="0.2">
      <c r="A17891">
        <v>21021930300</v>
      </c>
      <c r="B17891" t="s">
        <v>7845</v>
      </c>
      <c r="C17891">
        <v>0.25750000000000001</v>
      </c>
    </row>
    <row r="17892" spans="1:3" x14ac:dyDescent="0.2">
      <c r="A17892">
        <v>37077970701</v>
      </c>
      <c r="B17892" t="s">
        <v>7846</v>
      </c>
      <c r="C17892">
        <v>0.25750000000000001</v>
      </c>
    </row>
    <row r="17893" spans="1:3" x14ac:dyDescent="0.2">
      <c r="A17893">
        <v>45015020404</v>
      </c>
      <c r="B17893" t="s">
        <v>7847</v>
      </c>
      <c r="C17893">
        <v>0.25750000000000001</v>
      </c>
    </row>
    <row r="17894" spans="1:3" x14ac:dyDescent="0.2">
      <c r="A17894">
        <v>12127081200</v>
      </c>
      <c r="B17894" t="s">
        <v>7848</v>
      </c>
      <c r="C17894">
        <v>0.25750000000000001</v>
      </c>
    </row>
    <row r="17895" spans="1:3" x14ac:dyDescent="0.2">
      <c r="A17895">
        <v>37119005511</v>
      </c>
      <c r="B17895" t="s">
        <v>2644</v>
      </c>
      <c r="C17895">
        <v>0.25750000000000001</v>
      </c>
    </row>
    <row r="17896" spans="1:3" x14ac:dyDescent="0.2">
      <c r="A17896">
        <v>29127960500</v>
      </c>
      <c r="B17896" t="s">
        <v>4569</v>
      </c>
      <c r="C17896">
        <v>0.25740000000000002</v>
      </c>
    </row>
    <row r="17897" spans="1:3" x14ac:dyDescent="0.2">
      <c r="A17897">
        <v>34013018300</v>
      </c>
      <c r="B17897" t="s">
        <v>2019</v>
      </c>
      <c r="C17897">
        <v>0.25740000000000002</v>
      </c>
    </row>
    <row r="17898" spans="1:3" x14ac:dyDescent="0.2">
      <c r="A17898">
        <v>55059001200</v>
      </c>
      <c r="B17898" t="s">
        <v>1642</v>
      </c>
      <c r="C17898">
        <v>0.25740000000000002</v>
      </c>
    </row>
    <row r="17899" spans="1:3" x14ac:dyDescent="0.2">
      <c r="A17899">
        <v>32003001611</v>
      </c>
      <c r="B17899" t="s">
        <v>7849</v>
      </c>
      <c r="C17899">
        <v>0.25740000000000002</v>
      </c>
    </row>
    <row r="17900" spans="1:3" x14ac:dyDescent="0.2">
      <c r="A17900">
        <v>12027010102</v>
      </c>
      <c r="B17900" t="s">
        <v>737</v>
      </c>
      <c r="C17900">
        <v>0.25740000000000002</v>
      </c>
    </row>
    <row r="17901" spans="1:3" x14ac:dyDescent="0.2">
      <c r="A17901">
        <v>47005963300</v>
      </c>
      <c r="B17901" t="s">
        <v>7850</v>
      </c>
      <c r="C17901">
        <v>0.25740000000000002</v>
      </c>
    </row>
    <row r="17902" spans="1:3" x14ac:dyDescent="0.2">
      <c r="A17902">
        <v>36035970700</v>
      </c>
      <c r="B17902" t="s">
        <v>6081</v>
      </c>
      <c r="C17902">
        <v>0.25740000000000002</v>
      </c>
    </row>
    <row r="17903" spans="1:3" x14ac:dyDescent="0.2">
      <c r="A17903">
        <v>17019010204</v>
      </c>
      <c r="B17903" t="s">
        <v>7276</v>
      </c>
      <c r="C17903">
        <v>0.25740000000000002</v>
      </c>
    </row>
    <row r="17904" spans="1:3" x14ac:dyDescent="0.2">
      <c r="A17904">
        <v>47037013100</v>
      </c>
      <c r="B17904" t="s">
        <v>7851</v>
      </c>
      <c r="C17904">
        <v>0.25740000000000002</v>
      </c>
    </row>
    <row r="17905" spans="1:3" x14ac:dyDescent="0.2">
      <c r="A17905">
        <v>1067030600</v>
      </c>
      <c r="B17905" t="s">
        <v>5589</v>
      </c>
      <c r="C17905">
        <v>0.25740000000000002</v>
      </c>
    </row>
    <row r="17906" spans="1:3" x14ac:dyDescent="0.2">
      <c r="A17906">
        <v>17029001200</v>
      </c>
      <c r="B17906" t="s">
        <v>3700</v>
      </c>
      <c r="C17906">
        <v>0.25740000000000002</v>
      </c>
    </row>
    <row r="17907" spans="1:3" x14ac:dyDescent="0.2">
      <c r="A17907">
        <v>21011970100</v>
      </c>
      <c r="B17907" t="s">
        <v>7852</v>
      </c>
      <c r="C17907">
        <v>0.25740000000000002</v>
      </c>
    </row>
    <row r="17908" spans="1:3" x14ac:dyDescent="0.2">
      <c r="A17908">
        <v>18015959600</v>
      </c>
      <c r="B17908" t="s">
        <v>7853</v>
      </c>
      <c r="C17908">
        <v>0.25740000000000002</v>
      </c>
    </row>
    <row r="17909" spans="1:3" x14ac:dyDescent="0.2">
      <c r="A17909">
        <v>37191000602</v>
      </c>
      <c r="B17909" t="s">
        <v>7854</v>
      </c>
      <c r="C17909">
        <v>0.25740000000000002</v>
      </c>
    </row>
    <row r="17910" spans="1:3" x14ac:dyDescent="0.2">
      <c r="A17910">
        <v>45011970400</v>
      </c>
      <c r="B17910" t="s">
        <v>4252</v>
      </c>
      <c r="C17910">
        <v>0.25740000000000002</v>
      </c>
    </row>
    <row r="17911" spans="1:3" x14ac:dyDescent="0.2">
      <c r="A17911">
        <v>48325000200</v>
      </c>
      <c r="B17911" t="s">
        <v>7855</v>
      </c>
      <c r="C17911">
        <v>0.25740000000000002</v>
      </c>
    </row>
    <row r="17912" spans="1:3" x14ac:dyDescent="0.2">
      <c r="A17912">
        <v>19013000400</v>
      </c>
      <c r="B17912" t="s">
        <v>848</v>
      </c>
      <c r="C17912">
        <v>0.25740000000000002</v>
      </c>
    </row>
    <row r="17913" spans="1:3" x14ac:dyDescent="0.2">
      <c r="A17913">
        <v>42091208901</v>
      </c>
      <c r="B17913" t="s">
        <v>2593</v>
      </c>
      <c r="C17913">
        <v>0.25740000000000002</v>
      </c>
    </row>
    <row r="17914" spans="1:3" x14ac:dyDescent="0.2">
      <c r="A17914">
        <v>37063001807</v>
      </c>
      <c r="B17914" t="s">
        <v>7856</v>
      </c>
      <c r="C17914">
        <v>0.25740000000000002</v>
      </c>
    </row>
    <row r="17915" spans="1:3" x14ac:dyDescent="0.2">
      <c r="A17915">
        <v>5071951900</v>
      </c>
      <c r="B17915" t="s">
        <v>7857</v>
      </c>
      <c r="C17915">
        <v>0.25740000000000002</v>
      </c>
    </row>
    <row r="17916" spans="1:3" x14ac:dyDescent="0.2">
      <c r="A17916">
        <v>10001040900</v>
      </c>
      <c r="B17916" t="s">
        <v>4155</v>
      </c>
      <c r="C17916">
        <v>0.25729999999999997</v>
      </c>
    </row>
    <row r="17917" spans="1:3" x14ac:dyDescent="0.2">
      <c r="A17917">
        <v>6065042300</v>
      </c>
      <c r="B17917" t="s">
        <v>7858</v>
      </c>
      <c r="C17917">
        <v>0.25729999999999997</v>
      </c>
    </row>
    <row r="17918" spans="1:3" x14ac:dyDescent="0.2">
      <c r="A17918">
        <v>6037533601</v>
      </c>
      <c r="B17918" t="s">
        <v>7578</v>
      </c>
      <c r="C17918">
        <v>0.25729999999999997</v>
      </c>
    </row>
    <row r="17919" spans="1:3" x14ac:dyDescent="0.2">
      <c r="A17919">
        <v>48113016511</v>
      </c>
      <c r="B17919" t="s">
        <v>433</v>
      </c>
      <c r="C17919">
        <v>0.25729999999999997</v>
      </c>
    </row>
    <row r="17920" spans="1:3" x14ac:dyDescent="0.2">
      <c r="A17920">
        <v>4013104701</v>
      </c>
      <c r="B17920" t="s">
        <v>3732</v>
      </c>
      <c r="C17920">
        <v>0.25729999999999997</v>
      </c>
    </row>
    <row r="17921" spans="1:3" x14ac:dyDescent="0.2">
      <c r="A17921">
        <v>6037910602</v>
      </c>
      <c r="B17921" t="s">
        <v>3055</v>
      </c>
      <c r="C17921">
        <v>0.25729999999999997</v>
      </c>
    </row>
    <row r="17922" spans="1:3" x14ac:dyDescent="0.2">
      <c r="A17922">
        <v>37117970200</v>
      </c>
      <c r="B17922" t="s">
        <v>5948</v>
      </c>
      <c r="C17922">
        <v>0.25729999999999997</v>
      </c>
    </row>
    <row r="17923" spans="1:3" x14ac:dyDescent="0.2">
      <c r="A17923">
        <v>48147950100</v>
      </c>
      <c r="B17923" t="s">
        <v>4788</v>
      </c>
      <c r="C17923">
        <v>0.25729999999999997</v>
      </c>
    </row>
    <row r="17924" spans="1:3" x14ac:dyDescent="0.2">
      <c r="A17924">
        <v>48055960102</v>
      </c>
      <c r="B17924" t="s">
        <v>4004</v>
      </c>
      <c r="C17924">
        <v>0.25729999999999997</v>
      </c>
    </row>
    <row r="17925" spans="1:3" x14ac:dyDescent="0.2">
      <c r="A17925">
        <v>40033871100</v>
      </c>
      <c r="B17925" t="s">
        <v>7859</v>
      </c>
      <c r="C17925">
        <v>0.25719999999999998</v>
      </c>
    </row>
    <row r="17926" spans="1:3" x14ac:dyDescent="0.2">
      <c r="A17926">
        <v>28075010500</v>
      </c>
      <c r="B17926" t="s">
        <v>932</v>
      </c>
      <c r="C17926">
        <v>0.25719999999999998</v>
      </c>
    </row>
    <row r="17927" spans="1:3" x14ac:dyDescent="0.2">
      <c r="A17927">
        <v>24031700830</v>
      </c>
      <c r="B17927" t="s">
        <v>7860</v>
      </c>
      <c r="C17927">
        <v>0.25719999999999998</v>
      </c>
    </row>
    <row r="17928" spans="1:3" x14ac:dyDescent="0.2">
      <c r="A17928">
        <v>45091061701</v>
      </c>
      <c r="B17928" t="s">
        <v>4154</v>
      </c>
      <c r="C17928">
        <v>0.25719999999999998</v>
      </c>
    </row>
    <row r="17929" spans="1:3" x14ac:dyDescent="0.2">
      <c r="A17929">
        <v>39043041300</v>
      </c>
      <c r="B17929" t="s">
        <v>3907</v>
      </c>
      <c r="C17929">
        <v>0.25719999999999998</v>
      </c>
    </row>
    <row r="17930" spans="1:3" x14ac:dyDescent="0.2">
      <c r="A17930">
        <v>47035970400</v>
      </c>
      <c r="B17930" t="s">
        <v>7238</v>
      </c>
      <c r="C17930">
        <v>0.25719999999999998</v>
      </c>
    </row>
    <row r="17931" spans="1:3" x14ac:dyDescent="0.2">
      <c r="A17931">
        <v>15003008703</v>
      </c>
      <c r="B17931" t="s">
        <v>7861</v>
      </c>
      <c r="C17931">
        <v>0.25719999999999998</v>
      </c>
    </row>
    <row r="17932" spans="1:3" x14ac:dyDescent="0.2">
      <c r="A17932">
        <v>16027021700</v>
      </c>
      <c r="B17932" t="s">
        <v>2172</v>
      </c>
      <c r="C17932">
        <v>0.25719999999999998</v>
      </c>
    </row>
    <row r="17933" spans="1:3" x14ac:dyDescent="0.2">
      <c r="A17933">
        <v>13089021908</v>
      </c>
      <c r="B17933" t="s">
        <v>3264</v>
      </c>
      <c r="C17933">
        <v>0.25719999999999998</v>
      </c>
    </row>
    <row r="17934" spans="1:3" x14ac:dyDescent="0.2">
      <c r="A17934">
        <v>8031003102</v>
      </c>
      <c r="B17934" t="s">
        <v>1774</v>
      </c>
      <c r="C17934">
        <v>0.25719999999999998</v>
      </c>
    </row>
    <row r="17935" spans="1:3" x14ac:dyDescent="0.2">
      <c r="A17935">
        <v>13249960100</v>
      </c>
      <c r="B17935" t="s">
        <v>1321</v>
      </c>
      <c r="C17935">
        <v>0.25719999999999998</v>
      </c>
    </row>
    <row r="17936" spans="1:3" x14ac:dyDescent="0.2">
      <c r="A17936">
        <v>39123050600</v>
      </c>
      <c r="B17936" t="s">
        <v>7862</v>
      </c>
      <c r="C17936">
        <v>0.25719999999999998</v>
      </c>
    </row>
    <row r="17937" spans="1:3" x14ac:dyDescent="0.2">
      <c r="A17937">
        <v>4013422401</v>
      </c>
      <c r="B17937" t="s">
        <v>7863</v>
      </c>
      <c r="C17937">
        <v>0.25719999999999998</v>
      </c>
    </row>
    <row r="17938" spans="1:3" x14ac:dyDescent="0.2">
      <c r="A17938">
        <v>8083969400</v>
      </c>
      <c r="B17938" t="s">
        <v>7771</v>
      </c>
      <c r="C17938">
        <v>0.2571</v>
      </c>
    </row>
    <row r="17939" spans="1:3" x14ac:dyDescent="0.2">
      <c r="A17939">
        <v>21153970300</v>
      </c>
      <c r="B17939" t="s">
        <v>7864</v>
      </c>
      <c r="C17939">
        <v>0.2571</v>
      </c>
    </row>
    <row r="17940" spans="1:3" x14ac:dyDescent="0.2">
      <c r="A17940">
        <v>5083950300</v>
      </c>
      <c r="B17940" t="s">
        <v>7865</v>
      </c>
      <c r="C17940">
        <v>0.2571</v>
      </c>
    </row>
    <row r="17941" spans="1:3" x14ac:dyDescent="0.2">
      <c r="A17941">
        <v>27109000500</v>
      </c>
      <c r="B17941" t="s">
        <v>7866</v>
      </c>
      <c r="C17941">
        <v>0.2571</v>
      </c>
    </row>
    <row r="17942" spans="1:3" x14ac:dyDescent="0.2">
      <c r="A17942">
        <v>48029192200</v>
      </c>
      <c r="B17942" t="s">
        <v>1976</v>
      </c>
      <c r="C17942">
        <v>0.2571</v>
      </c>
    </row>
    <row r="17943" spans="1:3" x14ac:dyDescent="0.2">
      <c r="A17943">
        <v>17015960300</v>
      </c>
      <c r="B17943" t="s">
        <v>7867</v>
      </c>
      <c r="C17943">
        <v>0.2571</v>
      </c>
    </row>
    <row r="17944" spans="1:3" x14ac:dyDescent="0.2">
      <c r="A17944">
        <v>6071000201</v>
      </c>
      <c r="B17944" t="s">
        <v>7868</v>
      </c>
      <c r="C17944">
        <v>0.2571</v>
      </c>
    </row>
    <row r="17945" spans="1:3" x14ac:dyDescent="0.2">
      <c r="A17945">
        <v>10001042201</v>
      </c>
      <c r="B17945" t="s">
        <v>7869</v>
      </c>
      <c r="C17945">
        <v>0.2571</v>
      </c>
    </row>
    <row r="17946" spans="1:3" x14ac:dyDescent="0.2">
      <c r="A17946">
        <v>6029001801</v>
      </c>
      <c r="B17946" t="s">
        <v>7870</v>
      </c>
      <c r="C17946">
        <v>0.2571</v>
      </c>
    </row>
    <row r="17947" spans="1:3" x14ac:dyDescent="0.2">
      <c r="A17947">
        <v>45083023002</v>
      </c>
      <c r="B17947" t="s">
        <v>6315</v>
      </c>
      <c r="C17947">
        <v>0.2571</v>
      </c>
    </row>
    <row r="17948" spans="1:3" x14ac:dyDescent="0.2">
      <c r="A17948">
        <v>24510130700</v>
      </c>
      <c r="B17948" t="s">
        <v>302</v>
      </c>
      <c r="C17948">
        <v>0.2571</v>
      </c>
    </row>
    <row r="17949" spans="1:3" x14ac:dyDescent="0.2">
      <c r="A17949">
        <v>54023969600</v>
      </c>
      <c r="B17949" t="s">
        <v>7871</v>
      </c>
      <c r="C17949">
        <v>0.2571</v>
      </c>
    </row>
    <row r="17950" spans="1:3" x14ac:dyDescent="0.2">
      <c r="A17950">
        <v>6071006603</v>
      </c>
      <c r="B17950" t="s">
        <v>3960</v>
      </c>
      <c r="C17950">
        <v>0.2571</v>
      </c>
    </row>
    <row r="17951" spans="1:3" x14ac:dyDescent="0.2">
      <c r="A17951">
        <v>39147963000</v>
      </c>
      <c r="B17951" t="s">
        <v>4907</v>
      </c>
      <c r="C17951">
        <v>0.2571</v>
      </c>
    </row>
    <row r="17952" spans="1:3" x14ac:dyDescent="0.2">
      <c r="A17952">
        <v>6089011701</v>
      </c>
      <c r="B17952" t="s">
        <v>7473</v>
      </c>
      <c r="C17952">
        <v>0.2571</v>
      </c>
    </row>
    <row r="17953" spans="1:3" x14ac:dyDescent="0.2">
      <c r="A17953">
        <v>13057090100</v>
      </c>
      <c r="B17953" t="s">
        <v>7872</v>
      </c>
      <c r="C17953">
        <v>0.2571</v>
      </c>
    </row>
    <row r="17954" spans="1:3" x14ac:dyDescent="0.2">
      <c r="A17954">
        <v>6001402900</v>
      </c>
      <c r="B17954" t="s">
        <v>3255</v>
      </c>
      <c r="C17954">
        <v>0.2571</v>
      </c>
    </row>
    <row r="17955" spans="1:3" x14ac:dyDescent="0.2">
      <c r="A17955">
        <v>17029001100</v>
      </c>
      <c r="B17955" t="s">
        <v>3700</v>
      </c>
      <c r="C17955">
        <v>0.2571</v>
      </c>
    </row>
    <row r="17956" spans="1:3" x14ac:dyDescent="0.2">
      <c r="A17956">
        <v>38079951600</v>
      </c>
      <c r="B17956" t="s">
        <v>7873</v>
      </c>
      <c r="C17956">
        <v>0.25700000000000001</v>
      </c>
    </row>
    <row r="17957" spans="1:3" x14ac:dyDescent="0.2">
      <c r="A17957">
        <v>37133002300</v>
      </c>
      <c r="B17957" t="s">
        <v>2487</v>
      </c>
      <c r="C17957">
        <v>0.25700000000000001</v>
      </c>
    </row>
    <row r="17958" spans="1:3" x14ac:dyDescent="0.2">
      <c r="A17958">
        <v>42133001300</v>
      </c>
      <c r="B17958" t="s">
        <v>1094</v>
      </c>
      <c r="C17958">
        <v>0.25700000000000001</v>
      </c>
    </row>
    <row r="17959" spans="1:3" x14ac:dyDescent="0.2">
      <c r="A17959">
        <v>29039870100</v>
      </c>
      <c r="B17959" t="s">
        <v>7874</v>
      </c>
      <c r="C17959">
        <v>0.25700000000000001</v>
      </c>
    </row>
    <row r="17960" spans="1:3" x14ac:dyDescent="0.2">
      <c r="A17960">
        <v>47065010901</v>
      </c>
      <c r="B17960" t="s">
        <v>1675</v>
      </c>
      <c r="C17960">
        <v>0.25700000000000001</v>
      </c>
    </row>
    <row r="17961" spans="1:3" x14ac:dyDescent="0.2">
      <c r="A17961">
        <v>27053000102</v>
      </c>
      <c r="B17961" t="s">
        <v>7875</v>
      </c>
      <c r="C17961">
        <v>0.25700000000000001</v>
      </c>
    </row>
    <row r="17962" spans="1:3" x14ac:dyDescent="0.2">
      <c r="A17962">
        <v>19153000103</v>
      </c>
      <c r="B17962" t="s">
        <v>6489</v>
      </c>
      <c r="C17962">
        <v>0.25700000000000001</v>
      </c>
    </row>
    <row r="17963" spans="1:3" x14ac:dyDescent="0.2">
      <c r="A17963">
        <v>29223690300</v>
      </c>
      <c r="B17963" t="s">
        <v>7876</v>
      </c>
      <c r="C17963">
        <v>0.25700000000000001</v>
      </c>
    </row>
    <row r="17964" spans="1:3" x14ac:dyDescent="0.2">
      <c r="A17964">
        <v>45019002101</v>
      </c>
      <c r="B17964" t="s">
        <v>5003</v>
      </c>
      <c r="C17964">
        <v>0.25700000000000001</v>
      </c>
    </row>
    <row r="17965" spans="1:3" x14ac:dyDescent="0.2">
      <c r="A17965">
        <v>29225470101</v>
      </c>
      <c r="B17965" t="s">
        <v>7877</v>
      </c>
      <c r="C17965">
        <v>0.25700000000000001</v>
      </c>
    </row>
    <row r="17966" spans="1:3" x14ac:dyDescent="0.2">
      <c r="A17966">
        <v>21209040206</v>
      </c>
      <c r="B17966" t="s">
        <v>3591</v>
      </c>
      <c r="C17966">
        <v>0.25700000000000001</v>
      </c>
    </row>
    <row r="17967" spans="1:3" x14ac:dyDescent="0.2">
      <c r="A17967">
        <v>48141010324</v>
      </c>
      <c r="B17967" t="s">
        <v>7878</v>
      </c>
      <c r="C17967">
        <v>0.25700000000000001</v>
      </c>
    </row>
    <row r="17968" spans="1:3" x14ac:dyDescent="0.2">
      <c r="A17968">
        <v>40115574900</v>
      </c>
      <c r="B17968" t="s">
        <v>7879</v>
      </c>
      <c r="C17968">
        <v>0.25690000000000002</v>
      </c>
    </row>
    <row r="17969" spans="1:3" x14ac:dyDescent="0.2">
      <c r="A17969">
        <v>39093070902</v>
      </c>
      <c r="B17969" t="s">
        <v>7880</v>
      </c>
      <c r="C17969">
        <v>0.25690000000000002</v>
      </c>
    </row>
    <row r="17970" spans="1:3" x14ac:dyDescent="0.2">
      <c r="A17970">
        <v>12057010305</v>
      </c>
      <c r="B17970" t="s">
        <v>7881</v>
      </c>
      <c r="C17970">
        <v>0.25690000000000002</v>
      </c>
    </row>
    <row r="17971" spans="1:3" x14ac:dyDescent="0.2">
      <c r="A17971">
        <v>21183920500</v>
      </c>
      <c r="B17971" t="s">
        <v>6617</v>
      </c>
      <c r="C17971">
        <v>0.25690000000000002</v>
      </c>
    </row>
    <row r="17972" spans="1:3" x14ac:dyDescent="0.2">
      <c r="A17972">
        <v>48387950100</v>
      </c>
      <c r="B17972" t="s">
        <v>7882</v>
      </c>
      <c r="C17972">
        <v>0.25690000000000002</v>
      </c>
    </row>
    <row r="17973" spans="1:3" x14ac:dyDescent="0.2">
      <c r="A17973">
        <v>28001000700</v>
      </c>
      <c r="B17973" t="s">
        <v>1938</v>
      </c>
      <c r="C17973">
        <v>0.25690000000000002</v>
      </c>
    </row>
    <row r="17974" spans="1:3" x14ac:dyDescent="0.2">
      <c r="A17974">
        <v>48467950200</v>
      </c>
      <c r="B17974" t="s">
        <v>3835</v>
      </c>
      <c r="C17974">
        <v>0.25690000000000002</v>
      </c>
    </row>
    <row r="17975" spans="1:3" x14ac:dyDescent="0.2">
      <c r="A17975">
        <v>36005005902</v>
      </c>
      <c r="B17975" t="s">
        <v>1194</v>
      </c>
      <c r="C17975">
        <v>0.25690000000000002</v>
      </c>
    </row>
    <row r="17976" spans="1:3" x14ac:dyDescent="0.2">
      <c r="A17976">
        <v>4025000900</v>
      </c>
      <c r="B17976" t="s">
        <v>7883</v>
      </c>
      <c r="C17976">
        <v>0.25690000000000002</v>
      </c>
    </row>
    <row r="17977" spans="1:3" x14ac:dyDescent="0.2">
      <c r="A17977">
        <v>2020000902</v>
      </c>
      <c r="B17977" t="s">
        <v>7884</v>
      </c>
      <c r="C17977">
        <v>0.25690000000000002</v>
      </c>
    </row>
    <row r="17978" spans="1:3" x14ac:dyDescent="0.2">
      <c r="A17978">
        <v>6037534404</v>
      </c>
      <c r="B17978" t="s">
        <v>3737</v>
      </c>
      <c r="C17978">
        <v>0.25690000000000002</v>
      </c>
    </row>
    <row r="17979" spans="1:3" x14ac:dyDescent="0.2">
      <c r="A17979">
        <v>48361021400</v>
      </c>
      <c r="B17979" t="s">
        <v>3957</v>
      </c>
      <c r="C17979">
        <v>0.25690000000000002</v>
      </c>
    </row>
    <row r="17980" spans="1:3" x14ac:dyDescent="0.2">
      <c r="A17980">
        <v>2158000100</v>
      </c>
      <c r="B17980" t="s">
        <v>7885</v>
      </c>
      <c r="C17980">
        <v>0.25679999999999997</v>
      </c>
    </row>
    <row r="17981" spans="1:3" x14ac:dyDescent="0.2">
      <c r="A17981">
        <v>1115040502</v>
      </c>
      <c r="B17981" t="s">
        <v>7886</v>
      </c>
      <c r="C17981">
        <v>0.25679999999999997</v>
      </c>
    </row>
    <row r="17982" spans="1:3" x14ac:dyDescent="0.2">
      <c r="A17982">
        <v>1089000602</v>
      </c>
      <c r="B17982" t="s">
        <v>1119</v>
      </c>
      <c r="C17982">
        <v>0.25679999999999997</v>
      </c>
    </row>
    <row r="17983" spans="1:3" x14ac:dyDescent="0.2">
      <c r="A17983">
        <v>22017024102</v>
      </c>
      <c r="B17983" t="s">
        <v>7340</v>
      </c>
      <c r="C17983">
        <v>0.25679999999999997</v>
      </c>
    </row>
    <row r="17984" spans="1:3" x14ac:dyDescent="0.2">
      <c r="A17984">
        <v>22095070600</v>
      </c>
      <c r="B17984" t="s">
        <v>7887</v>
      </c>
      <c r="C17984">
        <v>0.25679999999999997</v>
      </c>
    </row>
    <row r="17985" spans="1:3" x14ac:dyDescent="0.2">
      <c r="A17985">
        <v>37035011501</v>
      </c>
      <c r="B17985" t="s">
        <v>7888</v>
      </c>
      <c r="C17985">
        <v>0.25679999999999997</v>
      </c>
    </row>
    <row r="17986" spans="1:3" x14ac:dyDescent="0.2">
      <c r="A17986">
        <v>48181000400</v>
      </c>
      <c r="B17986" t="s">
        <v>2796</v>
      </c>
      <c r="C17986">
        <v>0.25679999999999997</v>
      </c>
    </row>
    <row r="17987" spans="1:3" x14ac:dyDescent="0.2">
      <c r="A17987">
        <v>28043950100</v>
      </c>
      <c r="B17987" t="s">
        <v>1233</v>
      </c>
      <c r="C17987">
        <v>0.25679999999999997</v>
      </c>
    </row>
    <row r="17988" spans="1:3" x14ac:dyDescent="0.2">
      <c r="A17988">
        <v>48401950400</v>
      </c>
      <c r="B17988" t="s">
        <v>7889</v>
      </c>
      <c r="C17988">
        <v>0.25679999999999997</v>
      </c>
    </row>
    <row r="17989" spans="1:3" x14ac:dyDescent="0.2">
      <c r="A17989">
        <v>6071009707</v>
      </c>
      <c r="B17989" t="s">
        <v>7693</v>
      </c>
      <c r="C17989">
        <v>0.25679999999999997</v>
      </c>
    </row>
    <row r="17990" spans="1:3" x14ac:dyDescent="0.2">
      <c r="A17990">
        <v>53033008800</v>
      </c>
      <c r="B17990" t="s">
        <v>7004</v>
      </c>
      <c r="C17990">
        <v>0.25679999999999997</v>
      </c>
    </row>
    <row r="17991" spans="1:3" x14ac:dyDescent="0.2">
      <c r="A17991">
        <v>53057951100</v>
      </c>
      <c r="B17991" t="s">
        <v>7890</v>
      </c>
      <c r="C17991">
        <v>0.25679999999999997</v>
      </c>
    </row>
    <row r="17992" spans="1:3" x14ac:dyDescent="0.2">
      <c r="A17992">
        <v>21229930300</v>
      </c>
      <c r="B17992" t="s">
        <v>7891</v>
      </c>
      <c r="C17992">
        <v>0.25679999999999997</v>
      </c>
    </row>
    <row r="17993" spans="1:3" x14ac:dyDescent="0.2">
      <c r="A17993">
        <v>6037123010</v>
      </c>
      <c r="B17993" t="s">
        <v>5044</v>
      </c>
      <c r="C17993">
        <v>0.25679999999999997</v>
      </c>
    </row>
    <row r="17994" spans="1:3" x14ac:dyDescent="0.2">
      <c r="A17994">
        <v>35006974400</v>
      </c>
      <c r="B17994" t="s">
        <v>7892</v>
      </c>
      <c r="C17994">
        <v>0.25679999999999997</v>
      </c>
    </row>
    <row r="17995" spans="1:3" x14ac:dyDescent="0.2">
      <c r="A17995">
        <v>31109003202</v>
      </c>
      <c r="B17995" t="s">
        <v>7893</v>
      </c>
      <c r="C17995">
        <v>0.25679999999999997</v>
      </c>
    </row>
    <row r="17996" spans="1:3" x14ac:dyDescent="0.2">
      <c r="A17996">
        <v>21043960600</v>
      </c>
      <c r="B17996" t="s">
        <v>7894</v>
      </c>
      <c r="C17996">
        <v>0.25679999999999997</v>
      </c>
    </row>
    <row r="17997" spans="1:3" x14ac:dyDescent="0.2">
      <c r="A17997">
        <v>17167000100</v>
      </c>
      <c r="B17997" t="s">
        <v>600</v>
      </c>
      <c r="C17997">
        <v>0.25679999999999997</v>
      </c>
    </row>
    <row r="17998" spans="1:3" x14ac:dyDescent="0.2">
      <c r="A17998">
        <v>47037015627</v>
      </c>
      <c r="B17998" t="s">
        <v>5434</v>
      </c>
      <c r="C17998">
        <v>0.25669999999999998</v>
      </c>
    </row>
    <row r="17999" spans="1:3" x14ac:dyDescent="0.2">
      <c r="A17999">
        <v>22097961700</v>
      </c>
      <c r="B17999" t="s">
        <v>1411</v>
      </c>
      <c r="C17999">
        <v>0.25669999999999998</v>
      </c>
    </row>
    <row r="18000" spans="1:3" x14ac:dyDescent="0.2">
      <c r="A18000">
        <v>24033801701</v>
      </c>
      <c r="B18000" t="s">
        <v>2996</v>
      </c>
      <c r="C18000">
        <v>0.25669999999999998</v>
      </c>
    </row>
    <row r="18001" spans="1:3" x14ac:dyDescent="0.2">
      <c r="A18001">
        <v>29113810100</v>
      </c>
      <c r="B18001" t="s">
        <v>7895</v>
      </c>
      <c r="C18001">
        <v>0.25669999999999998</v>
      </c>
    </row>
    <row r="18002" spans="1:3" x14ac:dyDescent="0.2">
      <c r="A18002">
        <v>24005402407</v>
      </c>
      <c r="B18002" t="s">
        <v>313</v>
      </c>
      <c r="C18002">
        <v>0.25669999999999998</v>
      </c>
    </row>
    <row r="18003" spans="1:3" x14ac:dyDescent="0.2">
      <c r="A18003">
        <v>12031010101</v>
      </c>
      <c r="B18003" t="s">
        <v>1162</v>
      </c>
      <c r="C18003">
        <v>0.25669999999999998</v>
      </c>
    </row>
    <row r="18004" spans="1:3" x14ac:dyDescent="0.2">
      <c r="A18004">
        <v>37087920101</v>
      </c>
      <c r="B18004" t="s">
        <v>7896</v>
      </c>
      <c r="C18004">
        <v>0.25669999999999998</v>
      </c>
    </row>
    <row r="18005" spans="1:3" x14ac:dyDescent="0.2">
      <c r="A18005">
        <v>6037115302</v>
      </c>
      <c r="B18005" t="s">
        <v>7897</v>
      </c>
      <c r="C18005">
        <v>0.25669999999999998</v>
      </c>
    </row>
    <row r="18006" spans="1:3" x14ac:dyDescent="0.2">
      <c r="A18006">
        <v>37085071302</v>
      </c>
      <c r="B18006" t="s">
        <v>1266</v>
      </c>
      <c r="C18006">
        <v>0.25669999999999998</v>
      </c>
    </row>
    <row r="18007" spans="1:3" x14ac:dyDescent="0.2">
      <c r="A18007">
        <v>32003001902</v>
      </c>
      <c r="B18007" t="s">
        <v>759</v>
      </c>
      <c r="C18007">
        <v>0.25669999999999998</v>
      </c>
    </row>
    <row r="18008" spans="1:3" x14ac:dyDescent="0.2">
      <c r="A18008">
        <v>48451000801</v>
      </c>
      <c r="B18008" t="s">
        <v>2439</v>
      </c>
      <c r="C18008">
        <v>0.25669999999999998</v>
      </c>
    </row>
    <row r="18009" spans="1:3" x14ac:dyDescent="0.2">
      <c r="A18009">
        <v>36119001200</v>
      </c>
      <c r="B18009" t="s">
        <v>6086</v>
      </c>
      <c r="C18009">
        <v>0.25669999999999998</v>
      </c>
    </row>
    <row r="18010" spans="1:3" x14ac:dyDescent="0.2">
      <c r="A18010">
        <v>45063020905</v>
      </c>
      <c r="B18010" t="s">
        <v>6790</v>
      </c>
      <c r="C18010">
        <v>0.25669999999999998</v>
      </c>
    </row>
    <row r="18011" spans="1:3" x14ac:dyDescent="0.2">
      <c r="A18011">
        <v>48201252200</v>
      </c>
      <c r="B18011" t="s">
        <v>7898</v>
      </c>
      <c r="C18011">
        <v>0.25669999999999998</v>
      </c>
    </row>
    <row r="18012" spans="1:3" x14ac:dyDescent="0.2">
      <c r="A18012">
        <v>12103026904</v>
      </c>
      <c r="B18012" t="s">
        <v>7899</v>
      </c>
      <c r="C18012">
        <v>0.25669999999999998</v>
      </c>
    </row>
    <row r="18013" spans="1:3" x14ac:dyDescent="0.2">
      <c r="A18013">
        <v>12073000303</v>
      </c>
      <c r="B18013" t="s">
        <v>1941</v>
      </c>
      <c r="C18013">
        <v>0.25669999999999998</v>
      </c>
    </row>
    <row r="18014" spans="1:3" x14ac:dyDescent="0.2">
      <c r="A18014">
        <v>6029003112</v>
      </c>
      <c r="B18014" t="s">
        <v>2146</v>
      </c>
      <c r="C18014">
        <v>0.25669999999999998</v>
      </c>
    </row>
    <row r="18015" spans="1:3" x14ac:dyDescent="0.2">
      <c r="A18015">
        <v>48113019033</v>
      </c>
      <c r="B18015" t="s">
        <v>1302</v>
      </c>
      <c r="C18015">
        <v>0.25669999999999998</v>
      </c>
    </row>
    <row r="18016" spans="1:3" x14ac:dyDescent="0.2">
      <c r="A18016">
        <v>4005000800</v>
      </c>
      <c r="B18016" t="s">
        <v>2604</v>
      </c>
      <c r="C18016">
        <v>0.25659999999999999</v>
      </c>
    </row>
    <row r="18017" spans="1:3" x14ac:dyDescent="0.2">
      <c r="A18017">
        <v>4013111300</v>
      </c>
      <c r="B18017" t="s">
        <v>1492</v>
      </c>
      <c r="C18017">
        <v>0.25659999999999999</v>
      </c>
    </row>
    <row r="18018" spans="1:3" x14ac:dyDescent="0.2">
      <c r="A18018">
        <v>34005702806</v>
      </c>
      <c r="B18018" t="s">
        <v>6339</v>
      </c>
      <c r="C18018">
        <v>0.25659999999999999</v>
      </c>
    </row>
    <row r="18019" spans="1:3" x14ac:dyDescent="0.2">
      <c r="A18019">
        <v>48501950200</v>
      </c>
      <c r="B18019" t="s">
        <v>7900</v>
      </c>
      <c r="C18019">
        <v>0.25659999999999999</v>
      </c>
    </row>
    <row r="18020" spans="1:3" x14ac:dyDescent="0.2">
      <c r="A18020">
        <v>12057013317</v>
      </c>
      <c r="B18020" t="s">
        <v>1578</v>
      </c>
      <c r="C18020">
        <v>0.25659999999999999</v>
      </c>
    </row>
    <row r="18021" spans="1:3" x14ac:dyDescent="0.2">
      <c r="A18021">
        <v>29189214700</v>
      </c>
      <c r="B18021" t="s">
        <v>7901</v>
      </c>
      <c r="C18021">
        <v>0.25659999999999999</v>
      </c>
    </row>
    <row r="18022" spans="1:3" x14ac:dyDescent="0.2">
      <c r="A18022">
        <v>5143011004</v>
      </c>
      <c r="B18022" t="s">
        <v>7902</v>
      </c>
      <c r="C18022">
        <v>0.25659999999999999</v>
      </c>
    </row>
    <row r="18023" spans="1:3" x14ac:dyDescent="0.2">
      <c r="A18023">
        <v>53053072907</v>
      </c>
      <c r="B18023" t="s">
        <v>7903</v>
      </c>
      <c r="C18023">
        <v>0.25659999999999999</v>
      </c>
    </row>
    <row r="18024" spans="1:3" x14ac:dyDescent="0.2">
      <c r="A18024">
        <v>6053014601</v>
      </c>
      <c r="B18024" t="s">
        <v>7904</v>
      </c>
      <c r="C18024">
        <v>0.25659999999999999</v>
      </c>
    </row>
    <row r="18025" spans="1:3" x14ac:dyDescent="0.2">
      <c r="A18025">
        <v>26025001400</v>
      </c>
      <c r="B18025" t="s">
        <v>1208</v>
      </c>
      <c r="C18025">
        <v>0.25659999999999999</v>
      </c>
    </row>
    <row r="18026" spans="1:3" x14ac:dyDescent="0.2">
      <c r="A18026">
        <v>12086004403</v>
      </c>
      <c r="B18026" t="s">
        <v>7905</v>
      </c>
      <c r="C18026">
        <v>0.25659999999999999</v>
      </c>
    </row>
    <row r="18027" spans="1:3" x14ac:dyDescent="0.2">
      <c r="A18027">
        <v>40113940010</v>
      </c>
      <c r="B18027" t="s">
        <v>5215</v>
      </c>
      <c r="C18027">
        <v>0.25650000000000001</v>
      </c>
    </row>
    <row r="18028" spans="1:3" x14ac:dyDescent="0.2">
      <c r="A18028">
        <v>2020000701</v>
      </c>
      <c r="B18028" t="s">
        <v>7906</v>
      </c>
      <c r="C18028">
        <v>0.25650000000000001</v>
      </c>
    </row>
    <row r="18029" spans="1:3" x14ac:dyDescent="0.2">
      <c r="A18029">
        <v>13179010300</v>
      </c>
      <c r="B18029" t="s">
        <v>3094</v>
      </c>
      <c r="C18029">
        <v>0.25650000000000001</v>
      </c>
    </row>
    <row r="18030" spans="1:3" x14ac:dyDescent="0.2">
      <c r="A18030">
        <v>48187210504</v>
      </c>
      <c r="B18030" t="s">
        <v>2771</v>
      </c>
      <c r="C18030">
        <v>0.25650000000000001</v>
      </c>
    </row>
    <row r="18031" spans="1:3" x14ac:dyDescent="0.2">
      <c r="A18031">
        <v>47005963000</v>
      </c>
      <c r="B18031" t="s">
        <v>7907</v>
      </c>
      <c r="C18031">
        <v>0.25650000000000001</v>
      </c>
    </row>
    <row r="18032" spans="1:3" x14ac:dyDescent="0.2">
      <c r="A18032">
        <v>40109100100</v>
      </c>
      <c r="B18032" t="s">
        <v>428</v>
      </c>
      <c r="C18032">
        <v>0.25650000000000001</v>
      </c>
    </row>
    <row r="18033" spans="1:3" x14ac:dyDescent="0.2">
      <c r="A18033">
        <v>5063490800</v>
      </c>
      <c r="B18033" t="s">
        <v>7908</v>
      </c>
      <c r="C18033">
        <v>0.25650000000000001</v>
      </c>
    </row>
    <row r="18034" spans="1:3" x14ac:dyDescent="0.2">
      <c r="A18034">
        <v>39049006942</v>
      </c>
      <c r="B18034" t="s">
        <v>7909</v>
      </c>
      <c r="C18034">
        <v>0.25650000000000001</v>
      </c>
    </row>
    <row r="18035" spans="1:3" x14ac:dyDescent="0.2">
      <c r="A18035">
        <v>12095014400</v>
      </c>
      <c r="B18035" t="s">
        <v>7910</v>
      </c>
      <c r="C18035">
        <v>0.25650000000000001</v>
      </c>
    </row>
    <row r="18036" spans="1:3" x14ac:dyDescent="0.2">
      <c r="A18036">
        <v>13063040411</v>
      </c>
      <c r="B18036" t="s">
        <v>6521</v>
      </c>
      <c r="C18036">
        <v>0.25650000000000001</v>
      </c>
    </row>
    <row r="18037" spans="1:3" x14ac:dyDescent="0.2">
      <c r="A18037">
        <v>48005000101</v>
      </c>
      <c r="B18037" t="s">
        <v>7911</v>
      </c>
      <c r="C18037">
        <v>0.25650000000000001</v>
      </c>
    </row>
    <row r="18038" spans="1:3" x14ac:dyDescent="0.2">
      <c r="A18038">
        <v>32003001803</v>
      </c>
      <c r="B18038" t="s">
        <v>759</v>
      </c>
      <c r="C18038">
        <v>0.25650000000000001</v>
      </c>
    </row>
    <row r="18039" spans="1:3" x14ac:dyDescent="0.2">
      <c r="A18039">
        <v>53033011402</v>
      </c>
      <c r="B18039" t="s">
        <v>7912</v>
      </c>
      <c r="C18039">
        <v>0.25650000000000001</v>
      </c>
    </row>
    <row r="18040" spans="1:3" x14ac:dyDescent="0.2">
      <c r="A18040">
        <v>39023001500</v>
      </c>
      <c r="B18040" t="s">
        <v>7913</v>
      </c>
      <c r="C18040">
        <v>0.25650000000000001</v>
      </c>
    </row>
    <row r="18041" spans="1:3" x14ac:dyDescent="0.2">
      <c r="A18041">
        <v>44007011000</v>
      </c>
      <c r="B18041" t="s">
        <v>4893</v>
      </c>
      <c r="C18041">
        <v>0.25650000000000001</v>
      </c>
    </row>
    <row r="18042" spans="1:3" x14ac:dyDescent="0.2">
      <c r="A18042">
        <v>48245007100</v>
      </c>
      <c r="B18042" t="s">
        <v>1172</v>
      </c>
      <c r="C18042">
        <v>0.25650000000000001</v>
      </c>
    </row>
    <row r="18043" spans="1:3" x14ac:dyDescent="0.2">
      <c r="A18043">
        <v>5069000303</v>
      </c>
      <c r="B18043" t="s">
        <v>587</v>
      </c>
      <c r="C18043">
        <v>0.25650000000000001</v>
      </c>
    </row>
    <row r="18044" spans="1:3" x14ac:dyDescent="0.2">
      <c r="A18044">
        <v>47093004800</v>
      </c>
      <c r="B18044" t="s">
        <v>1880</v>
      </c>
      <c r="C18044">
        <v>0.25650000000000001</v>
      </c>
    </row>
    <row r="18045" spans="1:3" x14ac:dyDescent="0.2">
      <c r="A18045">
        <v>21113060503</v>
      </c>
      <c r="B18045" t="s">
        <v>5599</v>
      </c>
      <c r="C18045">
        <v>0.25650000000000001</v>
      </c>
    </row>
    <row r="18046" spans="1:3" x14ac:dyDescent="0.2">
      <c r="A18046">
        <v>26065003500</v>
      </c>
      <c r="B18046" t="s">
        <v>7914</v>
      </c>
      <c r="C18046">
        <v>0.25650000000000001</v>
      </c>
    </row>
    <row r="18047" spans="1:3" x14ac:dyDescent="0.2">
      <c r="A18047">
        <v>45045002301</v>
      </c>
      <c r="B18047" t="s">
        <v>1496</v>
      </c>
      <c r="C18047">
        <v>0.25650000000000001</v>
      </c>
    </row>
    <row r="18048" spans="1:3" x14ac:dyDescent="0.2">
      <c r="A18048">
        <v>21047201400</v>
      </c>
      <c r="B18048" t="s">
        <v>7915</v>
      </c>
      <c r="C18048">
        <v>0.25650000000000001</v>
      </c>
    </row>
    <row r="18049" spans="1:3" x14ac:dyDescent="0.2">
      <c r="A18049">
        <v>45015020503</v>
      </c>
      <c r="B18049" t="s">
        <v>5424</v>
      </c>
      <c r="C18049">
        <v>0.25650000000000001</v>
      </c>
    </row>
    <row r="18050" spans="1:3" x14ac:dyDescent="0.2">
      <c r="A18050">
        <v>26163501600</v>
      </c>
      <c r="B18050" t="s">
        <v>5990</v>
      </c>
      <c r="C18050">
        <v>0.25650000000000001</v>
      </c>
    </row>
    <row r="18051" spans="1:3" x14ac:dyDescent="0.2">
      <c r="A18051">
        <v>13051010700</v>
      </c>
      <c r="B18051" t="s">
        <v>638</v>
      </c>
      <c r="C18051">
        <v>0.25640000000000002</v>
      </c>
    </row>
    <row r="18052" spans="1:3" x14ac:dyDescent="0.2">
      <c r="A18052">
        <v>6037462201</v>
      </c>
      <c r="B18052" t="s">
        <v>6015</v>
      </c>
      <c r="C18052">
        <v>0.25640000000000002</v>
      </c>
    </row>
    <row r="18053" spans="1:3" x14ac:dyDescent="0.2">
      <c r="A18053">
        <v>9001071900</v>
      </c>
      <c r="B18053" t="s">
        <v>7916</v>
      </c>
      <c r="C18053">
        <v>0.25640000000000002</v>
      </c>
    </row>
    <row r="18054" spans="1:3" x14ac:dyDescent="0.2">
      <c r="A18054">
        <v>45041001100</v>
      </c>
      <c r="B18054" t="s">
        <v>1664</v>
      </c>
      <c r="C18054">
        <v>0.25640000000000002</v>
      </c>
    </row>
    <row r="18055" spans="1:3" x14ac:dyDescent="0.2">
      <c r="A18055">
        <v>1127021300</v>
      </c>
      <c r="B18055" t="s">
        <v>7917</v>
      </c>
      <c r="C18055">
        <v>0.25640000000000002</v>
      </c>
    </row>
    <row r="18056" spans="1:3" x14ac:dyDescent="0.2">
      <c r="A18056">
        <v>20093959100</v>
      </c>
      <c r="B18056" t="s">
        <v>7918</v>
      </c>
      <c r="C18056">
        <v>0.25640000000000002</v>
      </c>
    </row>
    <row r="18057" spans="1:3" x14ac:dyDescent="0.2">
      <c r="A18057">
        <v>4013421901</v>
      </c>
      <c r="B18057" t="s">
        <v>2712</v>
      </c>
      <c r="C18057">
        <v>0.25640000000000002</v>
      </c>
    </row>
    <row r="18058" spans="1:3" x14ac:dyDescent="0.2">
      <c r="A18058">
        <v>6071002706</v>
      </c>
      <c r="B18058" t="s">
        <v>3928</v>
      </c>
      <c r="C18058">
        <v>0.25640000000000002</v>
      </c>
    </row>
    <row r="18059" spans="1:3" x14ac:dyDescent="0.2">
      <c r="A18059">
        <v>47063100700</v>
      </c>
      <c r="B18059" t="s">
        <v>2013</v>
      </c>
      <c r="C18059">
        <v>0.25640000000000002</v>
      </c>
    </row>
    <row r="18060" spans="1:3" x14ac:dyDescent="0.2">
      <c r="A18060">
        <v>20209044004</v>
      </c>
      <c r="B18060" t="s">
        <v>5662</v>
      </c>
      <c r="C18060">
        <v>0.25640000000000002</v>
      </c>
    </row>
    <row r="18061" spans="1:3" x14ac:dyDescent="0.2">
      <c r="A18061">
        <v>36005022702</v>
      </c>
      <c r="B18061" t="s">
        <v>1194</v>
      </c>
      <c r="C18061">
        <v>0.25640000000000002</v>
      </c>
    </row>
    <row r="18062" spans="1:3" x14ac:dyDescent="0.2">
      <c r="A18062">
        <v>36081050400</v>
      </c>
      <c r="B18062" t="s">
        <v>1582</v>
      </c>
      <c r="C18062">
        <v>0.25640000000000002</v>
      </c>
    </row>
    <row r="18063" spans="1:3" x14ac:dyDescent="0.2">
      <c r="A18063">
        <v>34039030500</v>
      </c>
      <c r="B18063" t="s">
        <v>2294</v>
      </c>
      <c r="C18063">
        <v>0.25640000000000002</v>
      </c>
    </row>
    <row r="18064" spans="1:3" x14ac:dyDescent="0.2">
      <c r="A18064">
        <v>45063020908</v>
      </c>
      <c r="B18064" t="s">
        <v>6790</v>
      </c>
      <c r="C18064">
        <v>0.25640000000000002</v>
      </c>
    </row>
    <row r="18065" spans="1:3" x14ac:dyDescent="0.2">
      <c r="A18065">
        <v>33011001900</v>
      </c>
      <c r="B18065" t="s">
        <v>4322</v>
      </c>
      <c r="C18065">
        <v>0.25640000000000002</v>
      </c>
    </row>
    <row r="18066" spans="1:3" x14ac:dyDescent="0.2">
      <c r="A18066">
        <v>36081055900</v>
      </c>
      <c r="B18066" t="s">
        <v>1582</v>
      </c>
      <c r="C18066">
        <v>0.25640000000000002</v>
      </c>
    </row>
    <row r="18067" spans="1:3" x14ac:dyDescent="0.2">
      <c r="A18067">
        <v>12097042200</v>
      </c>
      <c r="B18067" t="s">
        <v>4172</v>
      </c>
      <c r="C18067">
        <v>0.25640000000000002</v>
      </c>
    </row>
    <row r="18068" spans="1:3" x14ac:dyDescent="0.2">
      <c r="A18068">
        <v>24045010501</v>
      </c>
      <c r="B18068" t="s">
        <v>7919</v>
      </c>
      <c r="C18068">
        <v>0.25640000000000002</v>
      </c>
    </row>
    <row r="18069" spans="1:3" x14ac:dyDescent="0.2">
      <c r="A18069">
        <v>1013953500</v>
      </c>
      <c r="B18069" t="s">
        <v>2760</v>
      </c>
      <c r="C18069">
        <v>0.25640000000000002</v>
      </c>
    </row>
    <row r="18070" spans="1:3" x14ac:dyDescent="0.2">
      <c r="A18070">
        <v>1073012103</v>
      </c>
      <c r="B18070" t="s">
        <v>7920</v>
      </c>
      <c r="C18070">
        <v>0.25629999999999997</v>
      </c>
    </row>
    <row r="18071" spans="1:3" x14ac:dyDescent="0.2">
      <c r="A18071">
        <v>1115040103</v>
      </c>
      <c r="B18071" t="s">
        <v>7921</v>
      </c>
      <c r="C18071">
        <v>0.25629999999999997</v>
      </c>
    </row>
    <row r="18072" spans="1:3" x14ac:dyDescent="0.2">
      <c r="A18072">
        <v>45083022401</v>
      </c>
      <c r="B18072" t="s">
        <v>7267</v>
      </c>
      <c r="C18072">
        <v>0.25629999999999997</v>
      </c>
    </row>
    <row r="18073" spans="1:3" x14ac:dyDescent="0.2">
      <c r="A18073">
        <v>37187950100</v>
      </c>
      <c r="B18073" t="s">
        <v>7922</v>
      </c>
      <c r="C18073">
        <v>0.25629999999999997</v>
      </c>
    </row>
    <row r="18074" spans="1:3" x14ac:dyDescent="0.2">
      <c r="A18074">
        <v>11001005002</v>
      </c>
      <c r="B18074" t="s">
        <v>2844</v>
      </c>
      <c r="C18074">
        <v>0.25629999999999997</v>
      </c>
    </row>
    <row r="18075" spans="1:3" x14ac:dyDescent="0.2">
      <c r="A18075">
        <v>48479001711</v>
      </c>
      <c r="B18075" t="s">
        <v>7923</v>
      </c>
      <c r="C18075">
        <v>0.25629999999999997</v>
      </c>
    </row>
    <row r="18076" spans="1:3" x14ac:dyDescent="0.2">
      <c r="A18076">
        <v>37157040400</v>
      </c>
      <c r="B18076" t="s">
        <v>6017</v>
      </c>
      <c r="C18076">
        <v>0.25629999999999997</v>
      </c>
    </row>
    <row r="18077" spans="1:3" x14ac:dyDescent="0.2">
      <c r="A18077">
        <v>53063001600</v>
      </c>
      <c r="B18077" t="s">
        <v>7924</v>
      </c>
      <c r="C18077">
        <v>0.25629999999999997</v>
      </c>
    </row>
    <row r="18078" spans="1:3" x14ac:dyDescent="0.2">
      <c r="A18078">
        <v>36047116000</v>
      </c>
      <c r="B18078" t="s">
        <v>1662</v>
      </c>
      <c r="C18078">
        <v>0.25629999999999997</v>
      </c>
    </row>
    <row r="18079" spans="1:3" x14ac:dyDescent="0.2">
      <c r="A18079">
        <v>29510115400</v>
      </c>
      <c r="B18079" t="s">
        <v>4185</v>
      </c>
      <c r="C18079">
        <v>0.25629999999999997</v>
      </c>
    </row>
    <row r="18080" spans="1:3" x14ac:dyDescent="0.2">
      <c r="A18080">
        <v>13291000203</v>
      </c>
      <c r="B18080" t="s">
        <v>7228</v>
      </c>
      <c r="C18080">
        <v>0.25629999999999997</v>
      </c>
    </row>
    <row r="18081" spans="1:3" x14ac:dyDescent="0.2">
      <c r="A18081">
        <v>48067950400</v>
      </c>
      <c r="B18081" t="s">
        <v>7925</v>
      </c>
      <c r="C18081">
        <v>0.25629999999999997</v>
      </c>
    </row>
    <row r="18082" spans="1:3" x14ac:dyDescent="0.2">
      <c r="A18082">
        <v>36103146202</v>
      </c>
      <c r="B18082" t="s">
        <v>6193</v>
      </c>
      <c r="C18082">
        <v>0.25629999999999997</v>
      </c>
    </row>
    <row r="18083" spans="1:3" x14ac:dyDescent="0.2">
      <c r="A18083">
        <v>21227011800</v>
      </c>
      <c r="B18083" t="s">
        <v>1948</v>
      </c>
      <c r="C18083">
        <v>0.25629999999999997</v>
      </c>
    </row>
    <row r="18084" spans="1:3" x14ac:dyDescent="0.2">
      <c r="A18084">
        <v>40123089598</v>
      </c>
      <c r="B18084" t="s">
        <v>2091</v>
      </c>
      <c r="C18084">
        <v>0.25619999999999998</v>
      </c>
    </row>
    <row r="18085" spans="1:3" x14ac:dyDescent="0.2">
      <c r="A18085">
        <v>22105954502</v>
      </c>
      <c r="B18085" t="s">
        <v>1831</v>
      </c>
      <c r="C18085">
        <v>0.25619999999999998</v>
      </c>
    </row>
    <row r="18086" spans="1:3" x14ac:dyDescent="0.2">
      <c r="A18086">
        <v>47177930200</v>
      </c>
      <c r="B18086" t="s">
        <v>4551</v>
      </c>
      <c r="C18086">
        <v>0.25619999999999998</v>
      </c>
    </row>
    <row r="18087" spans="1:3" x14ac:dyDescent="0.2">
      <c r="A18087">
        <v>37051003203</v>
      </c>
      <c r="B18087" t="s">
        <v>6650</v>
      </c>
      <c r="C18087">
        <v>0.25619999999999998</v>
      </c>
    </row>
    <row r="18088" spans="1:3" x14ac:dyDescent="0.2">
      <c r="A18088">
        <v>6085500200</v>
      </c>
      <c r="B18088" t="s">
        <v>5941</v>
      </c>
      <c r="C18088">
        <v>0.25619999999999998</v>
      </c>
    </row>
    <row r="18089" spans="1:3" x14ac:dyDescent="0.2">
      <c r="A18089">
        <v>6085503504</v>
      </c>
      <c r="B18089" t="s">
        <v>5418</v>
      </c>
      <c r="C18089">
        <v>0.25619999999999998</v>
      </c>
    </row>
    <row r="18090" spans="1:3" x14ac:dyDescent="0.2">
      <c r="A18090">
        <v>36001001100</v>
      </c>
      <c r="B18090" t="s">
        <v>7926</v>
      </c>
      <c r="C18090">
        <v>0.25619999999999998</v>
      </c>
    </row>
    <row r="18091" spans="1:3" x14ac:dyDescent="0.2">
      <c r="A18091">
        <v>34005702210</v>
      </c>
      <c r="B18091" t="s">
        <v>6826</v>
      </c>
      <c r="C18091">
        <v>0.25619999999999998</v>
      </c>
    </row>
    <row r="18092" spans="1:3" x14ac:dyDescent="0.2">
      <c r="A18092">
        <v>22005030401</v>
      </c>
      <c r="B18092" t="s">
        <v>5408</v>
      </c>
      <c r="C18092">
        <v>0.25619999999999998</v>
      </c>
    </row>
    <row r="18093" spans="1:3" x14ac:dyDescent="0.2">
      <c r="A18093">
        <v>51057950600</v>
      </c>
      <c r="B18093" t="s">
        <v>7927</v>
      </c>
      <c r="C18093">
        <v>0.25619999999999998</v>
      </c>
    </row>
    <row r="18094" spans="1:3" x14ac:dyDescent="0.2">
      <c r="A18094">
        <v>6053010506</v>
      </c>
      <c r="B18094" t="s">
        <v>4128</v>
      </c>
      <c r="C18094">
        <v>0.25619999999999998</v>
      </c>
    </row>
    <row r="18095" spans="1:3" x14ac:dyDescent="0.2">
      <c r="A18095">
        <v>36047050500</v>
      </c>
      <c r="B18095" t="s">
        <v>1662</v>
      </c>
      <c r="C18095">
        <v>0.25619999999999998</v>
      </c>
    </row>
    <row r="18096" spans="1:3" x14ac:dyDescent="0.2">
      <c r="A18096">
        <v>36081068200</v>
      </c>
      <c r="B18096" t="s">
        <v>1582</v>
      </c>
      <c r="C18096">
        <v>0.25619999999999998</v>
      </c>
    </row>
    <row r="18097" spans="1:3" x14ac:dyDescent="0.2">
      <c r="A18097">
        <v>47177930500</v>
      </c>
      <c r="B18097" t="s">
        <v>4551</v>
      </c>
      <c r="C18097">
        <v>0.25619999999999998</v>
      </c>
    </row>
    <row r="18098" spans="1:3" x14ac:dyDescent="0.2">
      <c r="A18098">
        <v>4003000202</v>
      </c>
      <c r="B18098" t="s">
        <v>6268</v>
      </c>
      <c r="C18098">
        <v>0.25619999999999998</v>
      </c>
    </row>
    <row r="18099" spans="1:3" x14ac:dyDescent="0.2">
      <c r="A18099">
        <v>48439111523</v>
      </c>
      <c r="B18099" t="s">
        <v>1242</v>
      </c>
      <c r="C18099">
        <v>0.25619999999999998</v>
      </c>
    </row>
    <row r="18100" spans="1:3" x14ac:dyDescent="0.2">
      <c r="A18100">
        <v>1067030500</v>
      </c>
      <c r="B18100" t="s">
        <v>7928</v>
      </c>
      <c r="C18100">
        <v>0.25619999999999998</v>
      </c>
    </row>
    <row r="18101" spans="1:3" x14ac:dyDescent="0.2">
      <c r="A18101">
        <v>48177000400</v>
      </c>
      <c r="B18101" t="s">
        <v>4872</v>
      </c>
      <c r="C18101">
        <v>0.25609999999999999</v>
      </c>
    </row>
    <row r="18102" spans="1:3" x14ac:dyDescent="0.2">
      <c r="A18102">
        <v>42003481000</v>
      </c>
      <c r="B18102" t="s">
        <v>822</v>
      </c>
      <c r="C18102">
        <v>0.25609999999999999</v>
      </c>
    </row>
    <row r="18103" spans="1:3" x14ac:dyDescent="0.2">
      <c r="A18103">
        <v>36081017200</v>
      </c>
      <c r="B18103" t="s">
        <v>1582</v>
      </c>
      <c r="C18103">
        <v>0.25609999999999999</v>
      </c>
    </row>
    <row r="18104" spans="1:3" x14ac:dyDescent="0.2">
      <c r="A18104">
        <v>6115040600</v>
      </c>
      <c r="B18104" t="s">
        <v>5360</v>
      </c>
      <c r="C18104">
        <v>0.25609999999999999</v>
      </c>
    </row>
    <row r="18105" spans="1:3" x14ac:dyDescent="0.2">
      <c r="A18105">
        <v>47003950200</v>
      </c>
      <c r="B18105" t="s">
        <v>4196</v>
      </c>
      <c r="C18105">
        <v>0.25609999999999999</v>
      </c>
    </row>
    <row r="18106" spans="1:3" x14ac:dyDescent="0.2">
      <c r="A18106">
        <v>26081000800</v>
      </c>
      <c r="B18106" t="s">
        <v>2806</v>
      </c>
      <c r="C18106">
        <v>0.25609999999999999</v>
      </c>
    </row>
    <row r="18107" spans="1:3" x14ac:dyDescent="0.2">
      <c r="A18107">
        <v>6037219010</v>
      </c>
      <c r="B18107" t="s">
        <v>1051</v>
      </c>
      <c r="C18107">
        <v>0.25609999999999999</v>
      </c>
    </row>
    <row r="18108" spans="1:3" x14ac:dyDescent="0.2">
      <c r="A18108">
        <v>13135050306</v>
      </c>
      <c r="B18108" t="s">
        <v>7929</v>
      </c>
      <c r="C18108">
        <v>0.25609999999999999</v>
      </c>
    </row>
    <row r="18109" spans="1:3" x14ac:dyDescent="0.2">
      <c r="A18109">
        <v>45019000400</v>
      </c>
      <c r="B18109" t="s">
        <v>7930</v>
      </c>
      <c r="C18109">
        <v>0.25609999999999999</v>
      </c>
    </row>
    <row r="18110" spans="1:3" x14ac:dyDescent="0.2">
      <c r="A18110">
        <v>48209010303</v>
      </c>
      <c r="B18110" t="s">
        <v>2944</v>
      </c>
      <c r="C18110">
        <v>0.25609999999999999</v>
      </c>
    </row>
    <row r="18111" spans="1:3" x14ac:dyDescent="0.2">
      <c r="A18111">
        <v>6037600802</v>
      </c>
      <c r="B18111" t="s">
        <v>7931</v>
      </c>
      <c r="C18111">
        <v>0.25609999999999999</v>
      </c>
    </row>
    <row r="18112" spans="1:3" x14ac:dyDescent="0.2">
      <c r="A18112">
        <v>13077170200</v>
      </c>
      <c r="B18112" t="s">
        <v>2627</v>
      </c>
      <c r="C18112">
        <v>0.25609999999999999</v>
      </c>
    </row>
    <row r="18113" spans="1:3" x14ac:dyDescent="0.2">
      <c r="A18113">
        <v>12086000219</v>
      </c>
      <c r="B18113" t="s">
        <v>4297</v>
      </c>
      <c r="C18113">
        <v>0.25609999999999999</v>
      </c>
    </row>
    <row r="18114" spans="1:3" x14ac:dyDescent="0.2">
      <c r="A18114">
        <v>36061019702</v>
      </c>
      <c r="B18114" t="s">
        <v>1886</v>
      </c>
      <c r="C18114">
        <v>0.25609999999999999</v>
      </c>
    </row>
    <row r="18115" spans="1:3" x14ac:dyDescent="0.2">
      <c r="A18115">
        <v>13295020302</v>
      </c>
      <c r="B18115" t="s">
        <v>4130</v>
      </c>
      <c r="C18115">
        <v>0.25609999999999999</v>
      </c>
    </row>
    <row r="18116" spans="1:3" x14ac:dyDescent="0.2">
      <c r="A18116">
        <v>48141010327</v>
      </c>
      <c r="B18116" t="s">
        <v>7932</v>
      </c>
      <c r="C18116">
        <v>0.25609999999999999</v>
      </c>
    </row>
    <row r="18117" spans="1:3" x14ac:dyDescent="0.2">
      <c r="A18117">
        <v>26101000600</v>
      </c>
      <c r="B18117" t="s">
        <v>7933</v>
      </c>
      <c r="C18117">
        <v>0.25609999999999999</v>
      </c>
    </row>
    <row r="18118" spans="1:3" x14ac:dyDescent="0.2">
      <c r="A18118">
        <v>55079018600</v>
      </c>
      <c r="B18118" t="s">
        <v>2424</v>
      </c>
      <c r="C18118">
        <v>0.25609999999999999</v>
      </c>
    </row>
    <row r="18119" spans="1:3" x14ac:dyDescent="0.2">
      <c r="A18119">
        <v>6053001300</v>
      </c>
      <c r="B18119" t="s">
        <v>4128</v>
      </c>
      <c r="C18119">
        <v>0.25609999999999999</v>
      </c>
    </row>
    <row r="18120" spans="1:3" x14ac:dyDescent="0.2">
      <c r="A18120">
        <v>48201532100</v>
      </c>
      <c r="B18120" t="s">
        <v>2808</v>
      </c>
      <c r="C18120">
        <v>0.25609999999999999</v>
      </c>
    </row>
    <row r="18121" spans="1:3" x14ac:dyDescent="0.2">
      <c r="A18121">
        <v>55009000100</v>
      </c>
      <c r="B18121" t="s">
        <v>2438</v>
      </c>
      <c r="C18121">
        <v>0.25600000000000001</v>
      </c>
    </row>
    <row r="18122" spans="1:3" x14ac:dyDescent="0.2">
      <c r="A18122">
        <v>39027964300</v>
      </c>
      <c r="B18122" t="s">
        <v>7934</v>
      </c>
      <c r="C18122">
        <v>0.25600000000000001</v>
      </c>
    </row>
    <row r="18123" spans="1:3" x14ac:dyDescent="0.2">
      <c r="A18123">
        <v>18069961600</v>
      </c>
      <c r="B18123" t="s">
        <v>6224</v>
      </c>
      <c r="C18123">
        <v>0.25600000000000001</v>
      </c>
    </row>
    <row r="18124" spans="1:3" x14ac:dyDescent="0.2">
      <c r="A18124">
        <v>32003005336</v>
      </c>
      <c r="B18124" t="s">
        <v>7935</v>
      </c>
      <c r="C18124">
        <v>0.25600000000000001</v>
      </c>
    </row>
    <row r="18125" spans="1:3" x14ac:dyDescent="0.2">
      <c r="A18125">
        <v>39113021000</v>
      </c>
      <c r="B18125" t="s">
        <v>7936</v>
      </c>
      <c r="C18125">
        <v>0.25600000000000001</v>
      </c>
    </row>
    <row r="18126" spans="1:3" x14ac:dyDescent="0.2">
      <c r="A18126">
        <v>21063920200</v>
      </c>
      <c r="B18126" t="s">
        <v>7937</v>
      </c>
      <c r="C18126">
        <v>0.25600000000000001</v>
      </c>
    </row>
    <row r="18127" spans="1:3" x14ac:dyDescent="0.2">
      <c r="A18127">
        <v>47139950202</v>
      </c>
      <c r="B18127" t="s">
        <v>7938</v>
      </c>
      <c r="C18127">
        <v>0.25600000000000001</v>
      </c>
    </row>
    <row r="18128" spans="1:3" x14ac:dyDescent="0.2">
      <c r="A18128">
        <v>34017001800</v>
      </c>
      <c r="B18128" t="s">
        <v>7939</v>
      </c>
      <c r="C18128">
        <v>0.25600000000000001</v>
      </c>
    </row>
    <row r="18129" spans="1:3" x14ac:dyDescent="0.2">
      <c r="A18129">
        <v>18155965900</v>
      </c>
      <c r="B18129" t="s">
        <v>7940</v>
      </c>
      <c r="C18129">
        <v>0.25600000000000001</v>
      </c>
    </row>
    <row r="18130" spans="1:3" x14ac:dyDescent="0.2">
      <c r="A18130">
        <v>6029003123</v>
      </c>
      <c r="B18130" t="s">
        <v>7941</v>
      </c>
      <c r="C18130">
        <v>0.25600000000000001</v>
      </c>
    </row>
    <row r="18131" spans="1:3" x14ac:dyDescent="0.2">
      <c r="A18131">
        <v>48491020312</v>
      </c>
      <c r="B18131" t="s">
        <v>7942</v>
      </c>
      <c r="C18131">
        <v>0.25600000000000001</v>
      </c>
    </row>
    <row r="18132" spans="1:3" x14ac:dyDescent="0.2">
      <c r="A18132">
        <v>22073010502</v>
      </c>
      <c r="B18132" t="s">
        <v>2403</v>
      </c>
      <c r="C18132">
        <v>0.25600000000000001</v>
      </c>
    </row>
    <row r="18133" spans="1:3" x14ac:dyDescent="0.2">
      <c r="A18133">
        <v>13021010800</v>
      </c>
      <c r="B18133" t="s">
        <v>528</v>
      </c>
      <c r="C18133">
        <v>0.25600000000000001</v>
      </c>
    </row>
    <row r="18134" spans="1:3" x14ac:dyDescent="0.2">
      <c r="A18134">
        <v>4027010914</v>
      </c>
      <c r="B18134" t="s">
        <v>7943</v>
      </c>
      <c r="C18134">
        <v>0.25600000000000001</v>
      </c>
    </row>
    <row r="18135" spans="1:3" x14ac:dyDescent="0.2">
      <c r="A18135">
        <v>19127950900</v>
      </c>
      <c r="B18135" t="s">
        <v>6041</v>
      </c>
      <c r="C18135">
        <v>0.25590000000000002</v>
      </c>
    </row>
    <row r="18136" spans="1:3" x14ac:dyDescent="0.2">
      <c r="A18136">
        <v>4025000609</v>
      </c>
      <c r="B18136" t="s">
        <v>5920</v>
      </c>
      <c r="C18136">
        <v>0.25590000000000002</v>
      </c>
    </row>
    <row r="18137" spans="1:3" x14ac:dyDescent="0.2">
      <c r="A18137">
        <v>13287970300</v>
      </c>
      <c r="B18137" t="s">
        <v>7944</v>
      </c>
      <c r="C18137">
        <v>0.25590000000000002</v>
      </c>
    </row>
    <row r="18138" spans="1:3" x14ac:dyDescent="0.2">
      <c r="A18138">
        <v>48353950200</v>
      </c>
      <c r="B18138" t="s">
        <v>1859</v>
      </c>
      <c r="C18138">
        <v>0.25590000000000002</v>
      </c>
    </row>
    <row r="18139" spans="1:3" x14ac:dyDescent="0.2">
      <c r="A18139">
        <v>1073012602</v>
      </c>
      <c r="B18139" t="s">
        <v>1937</v>
      </c>
      <c r="C18139">
        <v>0.25590000000000002</v>
      </c>
    </row>
    <row r="18140" spans="1:3" x14ac:dyDescent="0.2">
      <c r="A18140">
        <v>31043010300</v>
      </c>
      <c r="B18140" t="s">
        <v>4763</v>
      </c>
      <c r="C18140">
        <v>0.25590000000000002</v>
      </c>
    </row>
    <row r="18141" spans="1:3" x14ac:dyDescent="0.2">
      <c r="A18141">
        <v>54081001100</v>
      </c>
      <c r="B18141" t="s">
        <v>7945</v>
      </c>
      <c r="C18141">
        <v>0.25590000000000002</v>
      </c>
    </row>
    <row r="18142" spans="1:3" x14ac:dyDescent="0.2">
      <c r="A18142">
        <v>36047082200</v>
      </c>
      <c r="B18142" t="s">
        <v>1662</v>
      </c>
      <c r="C18142">
        <v>0.25590000000000002</v>
      </c>
    </row>
    <row r="18143" spans="1:3" x14ac:dyDescent="0.2">
      <c r="A18143">
        <v>34005702805</v>
      </c>
      <c r="B18143" t="s">
        <v>6339</v>
      </c>
      <c r="C18143">
        <v>0.25590000000000002</v>
      </c>
    </row>
    <row r="18144" spans="1:3" x14ac:dyDescent="0.2">
      <c r="A18144">
        <v>17199020700</v>
      </c>
      <c r="B18144" t="s">
        <v>7946</v>
      </c>
      <c r="C18144">
        <v>0.25590000000000002</v>
      </c>
    </row>
    <row r="18145" spans="1:3" x14ac:dyDescent="0.2">
      <c r="A18145">
        <v>8059011602</v>
      </c>
      <c r="B18145" t="s">
        <v>7947</v>
      </c>
      <c r="C18145">
        <v>0.25590000000000002</v>
      </c>
    </row>
    <row r="18146" spans="1:3" x14ac:dyDescent="0.2">
      <c r="A18146">
        <v>6073018603</v>
      </c>
      <c r="B18146" t="s">
        <v>7948</v>
      </c>
      <c r="C18146">
        <v>0.25590000000000002</v>
      </c>
    </row>
    <row r="18147" spans="1:3" x14ac:dyDescent="0.2">
      <c r="A18147">
        <v>29189210703</v>
      </c>
      <c r="B18147" t="s">
        <v>613</v>
      </c>
      <c r="C18147">
        <v>0.25590000000000002</v>
      </c>
    </row>
    <row r="18148" spans="1:3" x14ac:dyDescent="0.2">
      <c r="A18148">
        <v>13179010501</v>
      </c>
      <c r="B18148" t="s">
        <v>5055</v>
      </c>
      <c r="C18148">
        <v>0.25590000000000002</v>
      </c>
    </row>
    <row r="18149" spans="1:3" x14ac:dyDescent="0.2">
      <c r="A18149">
        <v>6107001003</v>
      </c>
      <c r="B18149" t="s">
        <v>2961</v>
      </c>
      <c r="C18149">
        <v>0.25590000000000002</v>
      </c>
    </row>
    <row r="18150" spans="1:3" x14ac:dyDescent="0.2">
      <c r="A18150">
        <v>17031816800</v>
      </c>
      <c r="B18150" t="s">
        <v>7949</v>
      </c>
      <c r="C18150">
        <v>0.25590000000000002</v>
      </c>
    </row>
    <row r="18151" spans="1:3" x14ac:dyDescent="0.2">
      <c r="A18151">
        <v>48201452802</v>
      </c>
      <c r="B18151" t="s">
        <v>2838</v>
      </c>
      <c r="C18151">
        <v>0.25590000000000002</v>
      </c>
    </row>
    <row r="18152" spans="1:3" x14ac:dyDescent="0.2">
      <c r="A18152">
        <v>37151031601</v>
      </c>
      <c r="B18152" t="s">
        <v>7950</v>
      </c>
      <c r="C18152">
        <v>0.25590000000000002</v>
      </c>
    </row>
    <row r="18153" spans="1:3" x14ac:dyDescent="0.2">
      <c r="A18153">
        <v>6065030103</v>
      </c>
      <c r="B18153" t="s">
        <v>7812</v>
      </c>
      <c r="C18153">
        <v>0.25590000000000002</v>
      </c>
    </row>
    <row r="18154" spans="1:3" x14ac:dyDescent="0.2">
      <c r="A18154">
        <v>12119910602</v>
      </c>
      <c r="B18154" t="s">
        <v>5231</v>
      </c>
      <c r="C18154">
        <v>0.25580000000000003</v>
      </c>
    </row>
    <row r="18155" spans="1:3" x14ac:dyDescent="0.2">
      <c r="A18155">
        <v>6071010022</v>
      </c>
      <c r="B18155" t="s">
        <v>7403</v>
      </c>
      <c r="C18155">
        <v>0.25580000000000003</v>
      </c>
    </row>
    <row r="18156" spans="1:3" x14ac:dyDescent="0.2">
      <c r="A18156">
        <v>8109977700</v>
      </c>
      <c r="B18156" t="s">
        <v>7951</v>
      </c>
      <c r="C18156">
        <v>0.25580000000000003</v>
      </c>
    </row>
    <row r="18157" spans="1:3" x14ac:dyDescent="0.2">
      <c r="A18157">
        <v>12031012000</v>
      </c>
      <c r="B18157" t="s">
        <v>777</v>
      </c>
      <c r="C18157">
        <v>0.25580000000000003</v>
      </c>
    </row>
    <row r="18158" spans="1:3" x14ac:dyDescent="0.2">
      <c r="A18158">
        <v>13077170802</v>
      </c>
      <c r="B18158" t="s">
        <v>7952</v>
      </c>
      <c r="C18158">
        <v>0.25580000000000003</v>
      </c>
    </row>
    <row r="18159" spans="1:3" x14ac:dyDescent="0.2">
      <c r="A18159">
        <v>12099006201</v>
      </c>
      <c r="B18159" t="s">
        <v>1840</v>
      </c>
      <c r="C18159">
        <v>0.25580000000000003</v>
      </c>
    </row>
    <row r="18160" spans="1:3" x14ac:dyDescent="0.2">
      <c r="A18160">
        <v>12105012111</v>
      </c>
      <c r="B18160" t="s">
        <v>685</v>
      </c>
      <c r="C18160">
        <v>0.25580000000000003</v>
      </c>
    </row>
    <row r="18161" spans="1:3" x14ac:dyDescent="0.2">
      <c r="A18161">
        <v>47091956200</v>
      </c>
      <c r="B18161" t="s">
        <v>6520</v>
      </c>
      <c r="C18161">
        <v>0.25580000000000003</v>
      </c>
    </row>
    <row r="18162" spans="1:3" x14ac:dyDescent="0.2">
      <c r="A18162">
        <v>48277000200</v>
      </c>
      <c r="B18162" t="s">
        <v>1292</v>
      </c>
      <c r="C18162">
        <v>0.25580000000000003</v>
      </c>
    </row>
    <row r="18163" spans="1:3" x14ac:dyDescent="0.2">
      <c r="A18163">
        <v>8077001707</v>
      </c>
      <c r="B18163" t="s">
        <v>5983</v>
      </c>
      <c r="C18163">
        <v>0.25580000000000003</v>
      </c>
    </row>
    <row r="18164" spans="1:3" x14ac:dyDescent="0.2">
      <c r="A18164">
        <v>37027031403</v>
      </c>
      <c r="B18164" t="s">
        <v>7953</v>
      </c>
      <c r="C18164">
        <v>0.25580000000000003</v>
      </c>
    </row>
    <row r="18165" spans="1:3" x14ac:dyDescent="0.2">
      <c r="A18165">
        <v>37051002501</v>
      </c>
      <c r="B18165" t="s">
        <v>1547</v>
      </c>
      <c r="C18165">
        <v>0.25580000000000003</v>
      </c>
    </row>
    <row r="18166" spans="1:3" x14ac:dyDescent="0.2">
      <c r="A18166">
        <v>6019005304</v>
      </c>
      <c r="B18166" t="s">
        <v>1986</v>
      </c>
      <c r="C18166">
        <v>0.25569999999999998</v>
      </c>
    </row>
    <row r="18167" spans="1:3" x14ac:dyDescent="0.2">
      <c r="A18167">
        <v>47111970100</v>
      </c>
      <c r="B18167" t="s">
        <v>7954</v>
      </c>
      <c r="C18167">
        <v>0.25569999999999998</v>
      </c>
    </row>
    <row r="18168" spans="1:3" x14ac:dyDescent="0.2">
      <c r="A18168">
        <v>12071020102</v>
      </c>
      <c r="B18168" t="s">
        <v>3665</v>
      </c>
      <c r="C18168">
        <v>0.25569999999999998</v>
      </c>
    </row>
    <row r="18169" spans="1:3" x14ac:dyDescent="0.2">
      <c r="A18169">
        <v>47089070900</v>
      </c>
      <c r="B18169" t="s">
        <v>7955</v>
      </c>
      <c r="C18169">
        <v>0.25569999999999998</v>
      </c>
    </row>
    <row r="18170" spans="1:3" x14ac:dyDescent="0.2">
      <c r="A18170">
        <v>6065041301</v>
      </c>
      <c r="B18170" t="s">
        <v>7956</v>
      </c>
      <c r="C18170">
        <v>0.25569999999999998</v>
      </c>
    </row>
    <row r="18171" spans="1:3" x14ac:dyDescent="0.2">
      <c r="A18171">
        <v>6071002902</v>
      </c>
      <c r="B18171" t="s">
        <v>2582</v>
      </c>
      <c r="C18171">
        <v>0.25569999999999998</v>
      </c>
    </row>
    <row r="18172" spans="1:3" x14ac:dyDescent="0.2">
      <c r="A18172">
        <v>21111011200</v>
      </c>
      <c r="B18172" t="s">
        <v>7957</v>
      </c>
      <c r="C18172">
        <v>0.25569999999999998</v>
      </c>
    </row>
    <row r="18173" spans="1:3" x14ac:dyDescent="0.2">
      <c r="A18173">
        <v>12105012506</v>
      </c>
      <c r="B18173" t="s">
        <v>5202</v>
      </c>
      <c r="C18173">
        <v>0.25569999999999998</v>
      </c>
    </row>
    <row r="18174" spans="1:3" x14ac:dyDescent="0.2">
      <c r="A18174">
        <v>18097380600</v>
      </c>
      <c r="B18174" t="s">
        <v>7215</v>
      </c>
      <c r="C18174">
        <v>0.25569999999999998</v>
      </c>
    </row>
    <row r="18175" spans="1:3" x14ac:dyDescent="0.2">
      <c r="A18175">
        <v>20209044702</v>
      </c>
      <c r="B18175" t="s">
        <v>7958</v>
      </c>
      <c r="C18175">
        <v>0.25569999999999998</v>
      </c>
    </row>
    <row r="18176" spans="1:3" x14ac:dyDescent="0.2">
      <c r="A18176">
        <v>12083001206</v>
      </c>
      <c r="B18176" t="s">
        <v>948</v>
      </c>
      <c r="C18176">
        <v>0.25569999999999998</v>
      </c>
    </row>
    <row r="18177" spans="1:3" x14ac:dyDescent="0.2">
      <c r="A18177">
        <v>24510240100</v>
      </c>
      <c r="B18177" t="s">
        <v>288</v>
      </c>
      <c r="C18177">
        <v>0.25569999999999998</v>
      </c>
    </row>
    <row r="18178" spans="1:3" x14ac:dyDescent="0.2">
      <c r="A18178">
        <v>1073012104</v>
      </c>
      <c r="B18178" t="s">
        <v>7920</v>
      </c>
      <c r="C18178">
        <v>0.25569999999999998</v>
      </c>
    </row>
    <row r="18179" spans="1:3" x14ac:dyDescent="0.2">
      <c r="A18179">
        <v>17031832300</v>
      </c>
      <c r="B18179" t="s">
        <v>7555</v>
      </c>
      <c r="C18179">
        <v>0.25569999999999998</v>
      </c>
    </row>
    <row r="18180" spans="1:3" x14ac:dyDescent="0.2">
      <c r="A18180">
        <v>12105014302</v>
      </c>
      <c r="B18180" t="s">
        <v>808</v>
      </c>
      <c r="C18180">
        <v>0.25569999999999998</v>
      </c>
    </row>
    <row r="18181" spans="1:3" x14ac:dyDescent="0.2">
      <c r="A18181">
        <v>1089010501</v>
      </c>
      <c r="B18181" t="s">
        <v>7959</v>
      </c>
      <c r="C18181">
        <v>0.25569999999999998</v>
      </c>
    </row>
    <row r="18182" spans="1:3" x14ac:dyDescent="0.2">
      <c r="A18182">
        <v>5069002104</v>
      </c>
      <c r="B18182" t="s">
        <v>587</v>
      </c>
      <c r="C18182">
        <v>0.25569999999999998</v>
      </c>
    </row>
    <row r="18183" spans="1:3" x14ac:dyDescent="0.2">
      <c r="A18183">
        <v>4013117100</v>
      </c>
      <c r="B18183" t="s">
        <v>7960</v>
      </c>
      <c r="C18183">
        <v>0.25569999999999998</v>
      </c>
    </row>
    <row r="18184" spans="1:3" x14ac:dyDescent="0.2">
      <c r="A18184">
        <v>6037407601</v>
      </c>
      <c r="B18184" t="s">
        <v>5232</v>
      </c>
      <c r="C18184">
        <v>0.25569999999999998</v>
      </c>
    </row>
    <row r="18185" spans="1:3" x14ac:dyDescent="0.2">
      <c r="A18185">
        <v>40109106801</v>
      </c>
      <c r="B18185" t="s">
        <v>7961</v>
      </c>
      <c r="C18185">
        <v>0.25559999999999999</v>
      </c>
    </row>
    <row r="18186" spans="1:3" x14ac:dyDescent="0.2">
      <c r="A18186">
        <v>39141955700</v>
      </c>
      <c r="B18186" t="s">
        <v>7962</v>
      </c>
      <c r="C18186">
        <v>0.25559999999999999</v>
      </c>
    </row>
    <row r="18187" spans="1:3" x14ac:dyDescent="0.2">
      <c r="A18187">
        <v>4019410502</v>
      </c>
      <c r="B18187" t="s">
        <v>1736</v>
      </c>
      <c r="C18187">
        <v>0.25559999999999999</v>
      </c>
    </row>
    <row r="18188" spans="1:3" x14ac:dyDescent="0.2">
      <c r="A18188">
        <v>37159051102</v>
      </c>
      <c r="B18188" t="s">
        <v>1935</v>
      </c>
      <c r="C18188">
        <v>0.25559999999999999</v>
      </c>
    </row>
    <row r="18189" spans="1:3" x14ac:dyDescent="0.2">
      <c r="A18189">
        <v>27099000410</v>
      </c>
      <c r="B18189" t="s">
        <v>7963</v>
      </c>
      <c r="C18189">
        <v>0.25559999999999999</v>
      </c>
    </row>
    <row r="18190" spans="1:3" x14ac:dyDescent="0.2">
      <c r="A18190">
        <v>47115050202</v>
      </c>
      <c r="B18190" t="s">
        <v>7964</v>
      </c>
      <c r="C18190">
        <v>0.25559999999999999</v>
      </c>
    </row>
    <row r="18191" spans="1:3" x14ac:dyDescent="0.2">
      <c r="A18191">
        <v>20169000100</v>
      </c>
      <c r="B18191" t="s">
        <v>3217</v>
      </c>
      <c r="C18191">
        <v>0.25559999999999999</v>
      </c>
    </row>
    <row r="18192" spans="1:3" x14ac:dyDescent="0.2">
      <c r="A18192">
        <v>48201453100</v>
      </c>
      <c r="B18192" t="s">
        <v>2060</v>
      </c>
      <c r="C18192">
        <v>0.25559999999999999</v>
      </c>
    </row>
    <row r="18193" spans="1:3" x14ac:dyDescent="0.2">
      <c r="A18193">
        <v>32003005011</v>
      </c>
      <c r="B18193" t="s">
        <v>759</v>
      </c>
      <c r="C18193">
        <v>0.25559999999999999</v>
      </c>
    </row>
    <row r="18194" spans="1:3" x14ac:dyDescent="0.2">
      <c r="A18194">
        <v>45091061501</v>
      </c>
      <c r="B18194" t="s">
        <v>4154</v>
      </c>
      <c r="C18194">
        <v>0.2555</v>
      </c>
    </row>
    <row r="18195" spans="1:3" x14ac:dyDescent="0.2">
      <c r="A18195">
        <v>48337950400</v>
      </c>
      <c r="B18195" t="s">
        <v>7623</v>
      </c>
      <c r="C18195">
        <v>0.2555</v>
      </c>
    </row>
    <row r="18196" spans="1:3" x14ac:dyDescent="0.2">
      <c r="A18196">
        <v>39049004810</v>
      </c>
      <c r="B18196" t="s">
        <v>1472</v>
      </c>
      <c r="C18196">
        <v>0.2555</v>
      </c>
    </row>
    <row r="18197" spans="1:3" x14ac:dyDescent="0.2">
      <c r="A18197">
        <v>12095016601</v>
      </c>
      <c r="B18197" t="s">
        <v>1766</v>
      </c>
      <c r="C18197">
        <v>0.2555</v>
      </c>
    </row>
    <row r="18198" spans="1:3" x14ac:dyDescent="0.2">
      <c r="A18198">
        <v>18035001100</v>
      </c>
      <c r="B18198" t="s">
        <v>7965</v>
      </c>
      <c r="C18198">
        <v>0.2555</v>
      </c>
    </row>
    <row r="18199" spans="1:3" x14ac:dyDescent="0.2">
      <c r="A18199">
        <v>40075964200</v>
      </c>
      <c r="B18199" t="s">
        <v>7966</v>
      </c>
      <c r="C18199">
        <v>0.2555</v>
      </c>
    </row>
    <row r="18200" spans="1:3" x14ac:dyDescent="0.2">
      <c r="A18200">
        <v>1121011700</v>
      </c>
      <c r="B18200" t="s">
        <v>2846</v>
      </c>
      <c r="C18200">
        <v>0.2555</v>
      </c>
    </row>
    <row r="18201" spans="1:3" x14ac:dyDescent="0.2">
      <c r="A18201">
        <v>42043020300</v>
      </c>
      <c r="B18201" t="s">
        <v>925</v>
      </c>
      <c r="C18201">
        <v>0.2555</v>
      </c>
    </row>
    <row r="18202" spans="1:3" x14ac:dyDescent="0.2">
      <c r="A18202">
        <v>29161890400</v>
      </c>
      <c r="B18202" t="s">
        <v>7967</v>
      </c>
      <c r="C18202">
        <v>0.2555</v>
      </c>
    </row>
    <row r="18203" spans="1:3" x14ac:dyDescent="0.2">
      <c r="A18203">
        <v>6019003810</v>
      </c>
      <c r="B18203" t="s">
        <v>3273</v>
      </c>
      <c r="C18203">
        <v>0.2555</v>
      </c>
    </row>
    <row r="18204" spans="1:3" x14ac:dyDescent="0.2">
      <c r="A18204">
        <v>26049004000</v>
      </c>
      <c r="B18204" t="s">
        <v>561</v>
      </c>
      <c r="C18204">
        <v>0.2555</v>
      </c>
    </row>
    <row r="18205" spans="1:3" x14ac:dyDescent="0.2">
      <c r="A18205">
        <v>35055952100</v>
      </c>
      <c r="B18205" t="s">
        <v>7968</v>
      </c>
      <c r="C18205">
        <v>0.2555</v>
      </c>
    </row>
    <row r="18206" spans="1:3" x14ac:dyDescent="0.2">
      <c r="A18206">
        <v>6053011102</v>
      </c>
      <c r="B18206" t="s">
        <v>7969</v>
      </c>
      <c r="C18206">
        <v>0.2555</v>
      </c>
    </row>
    <row r="18207" spans="1:3" x14ac:dyDescent="0.2">
      <c r="A18207">
        <v>8087000300</v>
      </c>
      <c r="B18207" t="s">
        <v>5520</v>
      </c>
      <c r="C18207">
        <v>0.2555</v>
      </c>
    </row>
    <row r="18208" spans="1:3" x14ac:dyDescent="0.2">
      <c r="A18208">
        <v>22079011600</v>
      </c>
      <c r="B18208" t="s">
        <v>2214</v>
      </c>
      <c r="C18208">
        <v>0.25540000000000002</v>
      </c>
    </row>
    <row r="18209" spans="1:3" x14ac:dyDescent="0.2">
      <c r="A18209">
        <v>48085030605</v>
      </c>
      <c r="B18209" t="s">
        <v>3053</v>
      </c>
      <c r="C18209">
        <v>0.25540000000000002</v>
      </c>
    </row>
    <row r="18210" spans="1:3" x14ac:dyDescent="0.2">
      <c r="A18210">
        <v>37133002500</v>
      </c>
      <c r="B18210" t="s">
        <v>7970</v>
      </c>
      <c r="C18210">
        <v>0.25540000000000002</v>
      </c>
    </row>
    <row r="18211" spans="1:3" x14ac:dyDescent="0.2">
      <c r="A18211">
        <v>39151701200</v>
      </c>
      <c r="B18211" t="s">
        <v>1391</v>
      </c>
      <c r="C18211">
        <v>0.25540000000000002</v>
      </c>
    </row>
    <row r="18212" spans="1:3" x14ac:dyDescent="0.2">
      <c r="A18212">
        <v>41029001301</v>
      </c>
      <c r="B18212" t="s">
        <v>7971</v>
      </c>
      <c r="C18212">
        <v>0.25540000000000002</v>
      </c>
    </row>
    <row r="18213" spans="1:3" x14ac:dyDescent="0.2">
      <c r="A18213">
        <v>12053040502</v>
      </c>
      <c r="B18213" t="s">
        <v>4069</v>
      </c>
      <c r="C18213">
        <v>0.25540000000000002</v>
      </c>
    </row>
    <row r="18214" spans="1:3" x14ac:dyDescent="0.2">
      <c r="A18214">
        <v>42003180300</v>
      </c>
      <c r="B18214" t="s">
        <v>7972</v>
      </c>
      <c r="C18214">
        <v>0.25540000000000002</v>
      </c>
    </row>
    <row r="18215" spans="1:3" x14ac:dyDescent="0.2">
      <c r="A18215">
        <v>17031580100</v>
      </c>
      <c r="B18215" t="s">
        <v>4558</v>
      </c>
      <c r="C18215">
        <v>0.25540000000000002</v>
      </c>
    </row>
    <row r="18216" spans="1:3" x14ac:dyDescent="0.2">
      <c r="A18216">
        <v>6115040303</v>
      </c>
      <c r="B18216" t="s">
        <v>5537</v>
      </c>
      <c r="C18216">
        <v>0.25540000000000002</v>
      </c>
    </row>
    <row r="18217" spans="1:3" x14ac:dyDescent="0.2">
      <c r="A18217">
        <v>17031230800</v>
      </c>
      <c r="B18217" t="s">
        <v>585</v>
      </c>
      <c r="C18217">
        <v>0.25540000000000002</v>
      </c>
    </row>
    <row r="18218" spans="1:3" x14ac:dyDescent="0.2">
      <c r="A18218">
        <v>39035141602</v>
      </c>
      <c r="B18218" t="s">
        <v>3102</v>
      </c>
      <c r="C18218">
        <v>0.25540000000000002</v>
      </c>
    </row>
    <row r="18219" spans="1:3" x14ac:dyDescent="0.2">
      <c r="A18219">
        <v>6073003902</v>
      </c>
      <c r="B18219" t="s">
        <v>5138</v>
      </c>
      <c r="C18219">
        <v>0.25540000000000002</v>
      </c>
    </row>
    <row r="18220" spans="1:3" x14ac:dyDescent="0.2">
      <c r="A18220">
        <v>36061030900</v>
      </c>
      <c r="B18220" t="s">
        <v>7973</v>
      </c>
      <c r="C18220">
        <v>0.25540000000000002</v>
      </c>
    </row>
    <row r="18221" spans="1:3" x14ac:dyDescent="0.2">
      <c r="A18221">
        <v>12011050702</v>
      </c>
      <c r="B18221" t="s">
        <v>7974</v>
      </c>
      <c r="C18221">
        <v>0.25540000000000002</v>
      </c>
    </row>
    <row r="18222" spans="1:3" x14ac:dyDescent="0.2">
      <c r="A18222">
        <v>48133950200</v>
      </c>
      <c r="B18222" t="s">
        <v>7975</v>
      </c>
      <c r="C18222">
        <v>0.25540000000000002</v>
      </c>
    </row>
    <row r="18223" spans="1:3" x14ac:dyDescent="0.2">
      <c r="A18223">
        <v>37087920800</v>
      </c>
      <c r="B18223" t="s">
        <v>7896</v>
      </c>
      <c r="C18223">
        <v>0.25540000000000002</v>
      </c>
    </row>
    <row r="18224" spans="1:3" x14ac:dyDescent="0.2">
      <c r="A18224">
        <v>4019004425</v>
      </c>
      <c r="B18224" t="s">
        <v>1736</v>
      </c>
      <c r="C18224">
        <v>0.25540000000000002</v>
      </c>
    </row>
    <row r="18225" spans="1:3" x14ac:dyDescent="0.2">
      <c r="A18225">
        <v>48201553300</v>
      </c>
      <c r="B18225" t="s">
        <v>7976</v>
      </c>
      <c r="C18225">
        <v>0.25540000000000002</v>
      </c>
    </row>
    <row r="18226" spans="1:3" x14ac:dyDescent="0.2">
      <c r="A18226">
        <v>48041001000</v>
      </c>
      <c r="B18226" t="s">
        <v>1298</v>
      </c>
      <c r="C18226">
        <v>0.25530000000000003</v>
      </c>
    </row>
    <row r="18227" spans="1:3" x14ac:dyDescent="0.2">
      <c r="A18227">
        <v>35049000700</v>
      </c>
      <c r="B18227" t="s">
        <v>2097</v>
      </c>
      <c r="C18227">
        <v>0.25530000000000003</v>
      </c>
    </row>
    <row r="18228" spans="1:3" x14ac:dyDescent="0.2">
      <c r="A18228">
        <v>29095016800</v>
      </c>
      <c r="B18228" t="s">
        <v>2452</v>
      </c>
      <c r="C18228">
        <v>0.25530000000000003</v>
      </c>
    </row>
    <row r="18229" spans="1:3" x14ac:dyDescent="0.2">
      <c r="A18229">
        <v>12091022700</v>
      </c>
      <c r="B18229" t="s">
        <v>5152</v>
      </c>
      <c r="C18229">
        <v>0.25530000000000003</v>
      </c>
    </row>
    <row r="18230" spans="1:3" x14ac:dyDescent="0.2">
      <c r="A18230">
        <v>47041920200</v>
      </c>
      <c r="B18230" t="s">
        <v>7977</v>
      </c>
      <c r="C18230">
        <v>0.25530000000000003</v>
      </c>
    </row>
    <row r="18231" spans="1:3" x14ac:dyDescent="0.2">
      <c r="A18231">
        <v>4013113100</v>
      </c>
      <c r="B18231" t="s">
        <v>608</v>
      </c>
      <c r="C18231">
        <v>0.25530000000000003</v>
      </c>
    </row>
    <row r="18232" spans="1:3" x14ac:dyDescent="0.2">
      <c r="A18232">
        <v>54107000902</v>
      </c>
      <c r="B18232" t="s">
        <v>6314</v>
      </c>
      <c r="C18232">
        <v>0.25530000000000003</v>
      </c>
    </row>
    <row r="18233" spans="1:3" x14ac:dyDescent="0.2">
      <c r="A18233">
        <v>15003009603</v>
      </c>
      <c r="B18233" t="s">
        <v>5934</v>
      </c>
      <c r="C18233">
        <v>0.25530000000000003</v>
      </c>
    </row>
    <row r="18234" spans="1:3" x14ac:dyDescent="0.2">
      <c r="A18234">
        <v>48439113302</v>
      </c>
      <c r="B18234" t="s">
        <v>7978</v>
      </c>
      <c r="C18234">
        <v>0.25530000000000003</v>
      </c>
    </row>
    <row r="18235" spans="1:3" x14ac:dyDescent="0.2">
      <c r="A18235">
        <v>48439111549</v>
      </c>
      <c r="B18235" t="s">
        <v>2130</v>
      </c>
      <c r="C18235">
        <v>0.25530000000000003</v>
      </c>
    </row>
    <row r="18236" spans="1:3" x14ac:dyDescent="0.2">
      <c r="A18236">
        <v>6047000504</v>
      </c>
      <c r="B18236" t="s">
        <v>5696</v>
      </c>
      <c r="C18236">
        <v>0.25530000000000003</v>
      </c>
    </row>
    <row r="18237" spans="1:3" x14ac:dyDescent="0.2">
      <c r="A18237">
        <v>6065051300</v>
      </c>
      <c r="B18237" t="s">
        <v>4347</v>
      </c>
      <c r="C18237">
        <v>0.25530000000000003</v>
      </c>
    </row>
    <row r="18238" spans="1:3" x14ac:dyDescent="0.2">
      <c r="A18238">
        <v>23001044000</v>
      </c>
      <c r="B18238" t="s">
        <v>7979</v>
      </c>
      <c r="C18238">
        <v>0.25530000000000003</v>
      </c>
    </row>
    <row r="18239" spans="1:3" x14ac:dyDescent="0.2">
      <c r="A18239">
        <v>4013422104</v>
      </c>
      <c r="B18239" t="s">
        <v>2712</v>
      </c>
      <c r="C18239">
        <v>0.25530000000000003</v>
      </c>
    </row>
    <row r="18240" spans="1:3" x14ac:dyDescent="0.2">
      <c r="A18240">
        <v>45021970202</v>
      </c>
      <c r="B18240" t="s">
        <v>1103</v>
      </c>
      <c r="C18240">
        <v>0.25530000000000003</v>
      </c>
    </row>
    <row r="18241" spans="1:3" x14ac:dyDescent="0.2">
      <c r="A18241">
        <v>45027960201</v>
      </c>
      <c r="B18241" t="s">
        <v>7980</v>
      </c>
      <c r="C18241">
        <v>0.25530000000000003</v>
      </c>
    </row>
    <row r="18242" spans="1:3" x14ac:dyDescent="0.2">
      <c r="A18242">
        <v>28033070422</v>
      </c>
      <c r="B18242" t="s">
        <v>4098</v>
      </c>
      <c r="C18242">
        <v>0.25530000000000003</v>
      </c>
    </row>
    <row r="18243" spans="1:3" x14ac:dyDescent="0.2">
      <c r="A18243">
        <v>40115574300</v>
      </c>
      <c r="B18243" t="s">
        <v>5385</v>
      </c>
      <c r="C18243">
        <v>0.25519999999999998</v>
      </c>
    </row>
    <row r="18244" spans="1:3" x14ac:dyDescent="0.2">
      <c r="A18244">
        <v>48281950500</v>
      </c>
      <c r="B18244" t="s">
        <v>6247</v>
      </c>
      <c r="C18244">
        <v>0.25519999999999998</v>
      </c>
    </row>
    <row r="18245" spans="1:3" x14ac:dyDescent="0.2">
      <c r="A18245">
        <v>18039001701</v>
      </c>
      <c r="B18245" t="s">
        <v>1439</v>
      </c>
      <c r="C18245">
        <v>0.25519999999999998</v>
      </c>
    </row>
    <row r="18246" spans="1:3" x14ac:dyDescent="0.2">
      <c r="A18246">
        <v>12017451502</v>
      </c>
      <c r="B18246" t="s">
        <v>7981</v>
      </c>
      <c r="C18246">
        <v>0.25519999999999998</v>
      </c>
    </row>
    <row r="18247" spans="1:3" x14ac:dyDescent="0.2">
      <c r="A18247">
        <v>28121020301</v>
      </c>
      <c r="B18247" t="s">
        <v>3520</v>
      </c>
      <c r="C18247">
        <v>0.25519999999999998</v>
      </c>
    </row>
    <row r="18248" spans="1:3" x14ac:dyDescent="0.2">
      <c r="A18248">
        <v>6067007007</v>
      </c>
      <c r="B18248" t="s">
        <v>3777</v>
      </c>
      <c r="C18248">
        <v>0.25519999999999998</v>
      </c>
    </row>
    <row r="18249" spans="1:3" x14ac:dyDescent="0.2">
      <c r="A18249">
        <v>5135470200</v>
      </c>
      <c r="B18249" t="s">
        <v>7982</v>
      </c>
      <c r="C18249">
        <v>0.25519999999999998</v>
      </c>
    </row>
    <row r="18250" spans="1:3" x14ac:dyDescent="0.2">
      <c r="A18250">
        <v>48085031201</v>
      </c>
      <c r="B18250" t="s">
        <v>7983</v>
      </c>
      <c r="C18250">
        <v>0.25519999999999998</v>
      </c>
    </row>
    <row r="18251" spans="1:3" x14ac:dyDescent="0.2">
      <c r="A18251">
        <v>45051070300</v>
      </c>
      <c r="B18251" t="s">
        <v>2817</v>
      </c>
      <c r="C18251">
        <v>0.25519999999999998</v>
      </c>
    </row>
    <row r="18252" spans="1:3" x14ac:dyDescent="0.2">
      <c r="A18252">
        <v>12029970102</v>
      </c>
      <c r="B18252" t="s">
        <v>5058</v>
      </c>
      <c r="C18252">
        <v>0.25519999999999998</v>
      </c>
    </row>
    <row r="18253" spans="1:3" x14ac:dyDescent="0.2">
      <c r="A18253">
        <v>12005001302</v>
      </c>
      <c r="B18253" t="s">
        <v>7984</v>
      </c>
      <c r="C18253">
        <v>0.25519999999999998</v>
      </c>
    </row>
    <row r="18254" spans="1:3" x14ac:dyDescent="0.2">
      <c r="A18254">
        <v>12086000218</v>
      </c>
      <c r="B18254" t="s">
        <v>4297</v>
      </c>
      <c r="C18254">
        <v>0.25519999999999998</v>
      </c>
    </row>
    <row r="18255" spans="1:3" x14ac:dyDescent="0.2">
      <c r="A18255">
        <v>6071010413</v>
      </c>
      <c r="B18255" t="s">
        <v>7985</v>
      </c>
      <c r="C18255">
        <v>0.25519999999999998</v>
      </c>
    </row>
    <row r="18256" spans="1:3" x14ac:dyDescent="0.2">
      <c r="A18256">
        <v>12071040209</v>
      </c>
      <c r="B18256" t="s">
        <v>7986</v>
      </c>
      <c r="C18256">
        <v>0.25519999999999998</v>
      </c>
    </row>
    <row r="18257" spans="1:3" x14ac:dyDescent="0.2">
      <c r="A18257">
        <v>48201432801</v>
      </c>
      <c r="B18257" t="s">
        <v>6781</v>
      </c>
      <c r="C18257">
        <v>0.25519999999999998</v>
      </c>
    </row>
    <row r="18258" spans="1:3" x14ac:dyDescent="0.2">
      <c r="A18258">
        <v>29077005001</v>
      </c>
      <c r="B18258" t="s">
        <v>7987</v>
      </c>
      <c r="C18258">
        <v>0.25519999999999998</v>
      </c>
    </row>
    <row r="18259" spans="1:3" x14ac:dyDescent="0.2">
      <c r="A18259">
        <v>48471790101</v>
      </c>
      <c r="B18259" t="s">
        <v>1630</v>
      </c>
      <c r="C18259">
        <v>0.25519999999999998</v>
      </c>
    </row>
    <row r="18260" spans="1:3" x14ac:dyDescent="0.2">
      <c r="A18260">
        <v>6111003201</v>
      </c>
      <c r="B18260" t="s">
        <v>7988</v>
      </c>
      <c r="C18260">
        <v>0.25519999999999998</v>
      </c>
    </row>
    <row r="18261" spans="1:3" x14ac:dyDescent="0.2">
      <c r="A18261">
        <v>48397040401</v>
      </c>
      <c r="B18261" t="s">
        <v>6765</v>
      </c>
      <c r="C18261">
        <v>0.25519999999999998</v>
      </c>
    </row>
    <row r="18262" spans="1:3" x14ac:dyDescent="0.2">
      <c r="A18262">
        <v>28047003101</v>
      </c>
      <c r="B18262" t="s">
        <v>7989</v>
      </c>
      <c r="C18262">
        <v>0.25509999999999999</v>
      </c>
    </row>
    <row r="18263" spans="1:3" x14ac:dyDescent="0.2">
      <c r="A18263">
        <v>12009065121</v>
      </c>
      <c r="B18263" t="s">
        <v>7990</v>
      </c>
      <c r="C18263">
        <v>0.25509999999999999</v>
      </c>
    </row>
    <row r="18264" spans="1:3" x14ac:dyDescent="0.2">
      <c r="A18264">
        <v>1043965500</v>
      </c>
      <c r="B18264" t="s">
        <v>7991</v>
      </c>
      <c r="C18264">
        <v>0.25509999999999999</v>
      </c>
    </row>
    <row r="18265" spans="1:3" x14ac:dyDescent="0.2">
      <c r="A18265">
        <v>13285960902</v>
      </c>
      <c r="B18265" t="s">
        <v>1649</v>
      </c>
      <c r="C18265">
        <v>0.25509999999999999</v>
      </c>
    </row>
    <row r="18266" spans="1:3" x14ac:dyDescent="0.2">
      <c r="A18266">
        <v>40031002004</v>
      </c>
      <c r="B18266" t="s">
        <v>2000</v>
      </c>
      <c r="C18266">
        <v>0.25509999999999999</v>
      </c>
    </row>
    <row r="18267" spans="1:3" x14ac:dyDescent="0.2">
      <c r="A18267">
        <v>1045021200</v>
      </c>
      <c r="B18267" t="s">
        <v>5031</v>
      </c>
      <c r="C18267">
        <v>0.25509999999999999</v>
      </c>
    </row>
    <row r="18268" spans="1:3" x14ac:dyDescent="0.2">
      <c r="A18268">
        <v>13115001701</v>
      </c>
      <c r="B18268" t="s">
        <v>7992</v>
      </c>
      <c r="C18268">
        <v>0.25509999999999999</v>
      </c>
    </row>
    <row r="18269" spans="1:3" x14ac:dyDescent="0.2">
      <c r="A18269">
        <v>34015500400</v>
      </c>
      <c r="B18269" t="s">
        <v>7993</v>
      </c>
      <c r="C18269">
        <v>0.25509999999999999</v>
      </c>
    </row>
    <row r="18270" spans="1:3" x14ac:dyDescent="0.2">
      <c r="A18270">
        <v>4013082025</v>
      </c>
      <c r="B18270" t="s">
        <v>7994</v>
      </c>
      <c r="C18270">
        <v>0.25509999999999999</v>
      </c>
    </row>
    <row r="18271" spans="1:3" x14ac:dyDescent="0.2">
      <c r="A18271">
        <v>56007968000</v>
      </c>
      <c r="B18271" t="s">
        <v>7995</v>
      </c>
      <c r="C18271">
        <v>0.25509999999999999</v>
      </c>
    </row>
    <row r="18272" spans="1:3" x14ac:dyDescent="0.2">
      <c r="A18272">
        <v>6019005202</v>
      </c>
      <c r="B18272" t="s">
        <v>3714</v>
      </c>
      <c r="C18272">
        <v>0.25509999999999999</v>
      </c>
    </row>
    <row r="18273" spans="1:3" x14ac:dyDescent="0.2">
      <c r="A18273">
        <v>13245010904</v>
      </c>
      <c r="B18273" t="s">
        <v>7996</v>
      </c>
      <c r="C18273">
        <v>0.25509999999999999</v>
      </c>
    </row>
    <row r="18274" spans="1:3" x14ac:dyDescent="0.2">
      <c r="A18274">
        <v>12057012303</v>
      </c>
      <c r="B18274" t="s">
        <v>6094</v>
      </c>
      <c r="C18274">
        <v>0.25509999999999999</v>
      </c>
    </row>
    <row r="18275" spans="1:3" x14ac:dyDescent="0.2">
      <c r="A18275">
        <v>42075000402</v>
      </c>
      <c r="B18275" t="s">
        <v>3432</v>
      </c>
      <c r="C18275">
        <v>0.25509999999999999</v>
      </c>
    </row>
    <row r="18276" spans="1:3" x14ac:dyDescent="0.2">
      <c r="A18276">
        <v>35039940700</v>
      </c>
      <c r="B18276" t="s">
        <v>6606</v>
      </c>
      <c r="C18276">
        <v>0.25509999999999999</v>
      </c>
    </row>
    <row r="18277" spans="1:3" x14ac:dyDescent="0.2">
      <c r="A18277">
        <v>47113001402</v>
      </c>
      <c r="B18277" t="s">
        <v>717</v>
      </c>
      <c r="C18277">
        <v>0.25509999999999999</v>
      </c>
    </row>
    <row r="18278" spans="1:3" x14ac:dyDescent="0.2">
      <c r="A18278">
        <v>6037405102</v>
      </c>
      <c r="B18278" t="s">
        <v>5230</v>
      </c>
      <c r="C18278">
        <v>0.25509999999999999</v>
      </c>
    </row>
    <row r="18279" spans="1:3" x14ac:dyDescent="0.2">
      <c r="A18279">
        <v>40101001400</v>
      </c>
      <c r="B18279" t="s">
        <v>7997</v>
      </c>
      <c r="C18279">
        <v>0.255</v>
      </c>
    </row>
    <row r="18280" spans="1:3" x14ac:dyDescent="0.2">
      <c r="A18280">
        <v>48245000102</v>
      </c>
      <c r="B18280" t="s">
        <v>1345</v>
      </c>
      <c r="C18280">
        <v>0.255</v>
      </c>
    </row>
    <row r="18281" spans="1:3" x14ac:dyDescent="0.2">
      <c r="A18281">
        <v>36047088400</v>
      </c>
      <c r="B18281" t="s">
        <v>1662</v>
      </c>
      <c r="C18281">
        <v>0.255</v>
      </c>
    </row>
    <row r="18282" spans="1:3" x14ac:dyDescent="0.2">
      <c r="A18282">
        <v>20113788500</v>
      </c>
      <c r="B18282" t="s">
        <v>7998</v>
      </c>
      <c r="C18282">
        <v>0.255</v>
      </c>
    </row>
    <row r="18283" spans="1:3" x14ac:dyDescent="0.2">
      <c r="A18283">
        <v>9001070200</v>
      </c>
      <c r="B18283" t="s">
        <v>7999</v>
      </c>
      <c r="C18283">
        <v>0.255</v>
      </c>
    </row>
    <row r="18284" spans="1:3" x14ac:dyDescent="0.2">
      <c r="A18284">
        <v>45007010300</v>
      </c>
      <c r="B18284" t="s">
        <v>8000</v>
      </c>
      <c r="C18284">
        <v>0.255</v>
      </c>
    </row>
    <row r="18285" spans="1:3" x14ac:dyDescent="0.2">
      <c r="A18285">
        <v>24025302400</v>
      </c>
      <c r="B18285" t="s">
        <v>6509</v>
      </c>
      <c r="C18285">
        <v>0.255</v>
      </c>
    </row>
    <row r="18286" spans="1:3" x14ac:dyDescent="0.2">
      <c r="A18286">
        <v>37173960301</v>
      </c>
      <c r="B18286" t="s">
        <v>8001</v>
      </c>
      <c r="C18286">
        <v>0.255</v>
      </c>
    </row>
    <row r="18287" spans="1:3" x14ac:dyDescent="0.2">
      <c r="A18287">
        <v>17031813500</v>
      </c>
      <c r="B18287" t="s">
        <v>3001</v>
      </c>
      <c r="C18287">
        <v>0.255</v>
      </c>
    </row>
    <row r="18288" spans="1:3" x14ac:dyDescent="0.2">
      <c r="A18288">
        <v>24510270101</v>
      </c>
      <c r="B18288" t="s">
        <v>295</v>
      </c>
      <c r="C18288">
        <v>0.255</v>
      </c>
    </row>
    <row r="18289" spans="1:3" x14ac:dyDescent="0.2">
      <c r="A18289">
        <v>21009950100</v>
      </c>
      <c r="B18289" t="s">
        <v>8002</v>
      </c>
      <c r="C18289">
        <v>0.255</v>
      </c>
    </row>
    <row r="18290" spans="1:3" x14ac:dyDescent="0.2">
      <c r="A18290">
        <v>32003002969</v>
      </c>
      <c r="B18290" t="s">
        <v>759</v>
      </c>
      <c r="C18290">
        <v>0.255</v>
      </c>
    </row>
    <row r="18291" spans="1:3" x14ac:dyDescent="0.2">
      <c r="A18291">
        <v>39151700800</v>
      </c>
      <c r="B18291" t="s">
        <v>1391</v>
      </c>
      <c r="C18291">
        <v>0.255</v>
      </c>
    </row>
    <row r="18292" spans="1:3" x14ac:dyDescent="0.2">
      <c r="A18292">
        <v>48227950801</v>
      </c>
      <c r="B18292" t="s">
        <v>580</v>
      </c>
      <c r="C18292">
        <v>0.255</v>
      </c>
    </row>
    <row r="18293" spans="1:3" x14ac:dyDescent="0.2">
      <c r="A18293">
        <v>6073002709</v>
      </c>
      <c r="B18293" t="s">
        <v>8003</v>
      </c>
      <c r="C18293">
        <v>0.255</v>
      </c>
    </row>
    <row r="18294" spans="1:3" x14ac:dyDescent="0.2">
      <c r="A18294">
        <v>31055002800</v>
      </c>
      <c r="B18294" t="s">
        <v>5671</v>
      </c>
      <c r="C18294">
        <v>0.255</v>
      </c>
    </row>
    <row r="18295" spans="1:3" x14ac:dyDescent="0.2">
      <c r="A18295">
        <v>19153004400</v>
      </c>
      <c r="B18295" t="s">
        <v>8004</v>
      </c>
      <c r="C18295">
        <v>0.255</v>
      </c>
    </row>
    <row r="18296" spans="1:3" x14ac:dyDescent="0.2">
      <c r="A18296">
        <v>48113016623</v>
      </c>
      <c r="B18296" t="s">
        <v>8005</v>
      </c>
      <c r="C18296">
        <v>0.255</v>
      </c>
    </row>
    <row r="18297" spans="1:3" x14ac:dyDescent="0.2">
      <c r="A18297">
        <v>34005702807</v>
      </c>
      <c r="B18297" t="s">
        <v>6339</v>
      </c>
      <c r="C18297">
        <v>0.255</v>
      </c>
    </row>
    <row r="18298" spans="1:3" x14ac:dyDescent="0.2">
      <c r="A18298">
        <v>4019004307</v>
      </c>
      <c r="B18298" t="s">
        <v>8006</v>
      </c>
      <c r="C18298">
        <v>0.255</v>
      </c>
    </row>
    <row r="18299" spans="1:3" x14ac:dyDescent="0.2">
      <c r="A18299">
        <v>48201232800</v>
      </c>
      <c r="B18299" t="s">
        <v>8007</v>
      </c>
      <c r="C18299">
        <v>0.255</v>
      </c>
    </row>
    <row r="18300" spans="1:3" x14ac:dyDescent="0.2">
      <c r="A18300">
        <v>37195000900</v>
      </c>
      <c r="B18300" t="s">
        <v>8008</v>
      </c>
      <c r="C18300">
        <v>0.255</v>
      </c>
    </row>
    <row r="18301" spans="1:3" x14ac:dyDescent="0.2">
      <c r="A18301">
        <v>11001010500</v>
      </c>
      <c r="B18301" t="s">
        <v>1229</v>
      </c>
      <c r="C18301">
        <v>0.255</v>
      </c>
    </row>
    <row r="18302" spans="1:3" x14ac:dyDescent="0.2">
      <c r="A18302">
        <v>12007000300</v>
      </c>
      <c r="B18302" t="s">
        <v>8009</v>
      </c>
      <c r="C18302">
        <v>0.25490000000000002</v>
      </c>
    </row>
    <row r="18303" spans="1:3" x14ac:dyDescent="0.2">
      <c r="A18303">
        <v>39087050700</v>
      </c>
      <c r="B18303" t="s">
        <v>8010</v>
      </c>
      <c r="C18303">
        <v>0.25490000000000002</v>
      </c>
    </row>
    <row r="18304" spans="1:3" x14ac:dyDescent="0.2">
      <c r="A18304">
        <v>20121100700</v>
      </c>
      <c r="B18304" t="s">
        <v>8011</v>
      </c>
      <c r="C18304">
        <v>0.25490000000000002</v>
      </c>
    </row>
    <row r="18305" spans="1:3" x14ac:dyDescent="0.2">
      <c r="A18305">
        <v>31109003104</v>
      </c>
      <c r="B18305" t="s">
        <v>8012</v>
      </c>
      <c r="C18305">
        <v>0.25490000000000002</v>
      </c>
    </row>
    <row r="18306" spans="1:3" x14ac:dyDescent="0.2">
      <c r="A18306">
        <v>47005963400</v>
      </c>
      <c r="B18306" t="s">
        <v>7850</v>
      </c>
      <c r="C18306">
        <v>0.25490000000000002</v>
      </c>
    </row>
    <row r="18307" spans="1:3" x14ac:dyDescent="0.2">
      <c r="A18307">
        <v>5023480501</v>
      </c>
      <c r="B18307" t="s">
        <v>8013</v>
      </c>
      <c r="C18307">
        <v>0.25490000000000002</v>
      </c>
    </row>
    <row r="18308" spans="1:3" x14ac:dyDescent="0.2">
      <c r="A18308">
        <v>54045956102</v>
      </c>
      <c r="B18308" t="s">
        <v>8014</v>
      </c>
      <c r="C18308">
        <v>0.25490000000000002</v>
      </c>
    </row>
    <row r="18309" spans="1:3" x14ac:dyDescent="0.2">
      <c r="A18309">
        <v>12011050311</v>
      </c>
      <c r="B18309" t="s">
        <v>5049</v>
      </c>
      <c r="C18309">
        <v>0.25490000000000002</v>
      </c>
    </row>
    <row r="18310" spans="1:3" x14ac:dyDescent="0.2">
      <c r="A18310">
        <v>12055961700</v>
      </c>
      <c r="B18310" t="s">
        <v>8015</v>
      </c>
      <c r="C18310">
        <v>0.25490000000000002</v>
      </c>
    </row>
    <row r="18311" spans="1:3" x14ac:dyDescent="0.2">
      <c r="A18311">
        <v>13063040409</v>
      </c>
      <c r="B18311" t="s">
        <v>4291</v>
      </c>
      <c r="C18311">
        <v>0.25490000000000002</v>
      </c>
    </row>
    <row r="18312" spans="1:3" x14ac:dyDescent="0.2">
      <c r="A18312">
        <v>6037197500</v>
      </c>
      <c r="B18312" t="s">
        <v>4698</v>
      </c>
      <c r="C18312">
        <v>0.25490000000000002</v>
      </c>
    </row>
    <row r="18313" spans="1:3" x14ac:dyDescent="0.2">
      <c r="A18313">
        <v>8085966300</v>
      </c>
      <c r="B18313" t="s">
        <v>5863</v>
      </c>
      <c r="C18313">
        <v>0.25490000000000002</v>
      </c>
    </row>
    <row r="18314" spans="1:3" x14ac:dyDescent="0.2">
      <c r="A18314">
        <v>12031014401</v>
      </c>
      <c r="B18314" t="s">
        <v>3333</v>
      </c>
      <c r="C18314">
        <v>0.25490000000000002</v>
      </c>
    </row>
    <row r="18315" spans="1:3" x14ac:dyDescent="0.2">
      <c r="A18315">
        <v>45077010200</v>
      </c>
      <c r="B18315" t="s">
        <v>4851</v>
      </c>
      <c r="C18315">
        <v>0.25490000000000002</v>
      </c>
    </row>
    <row r="18316" spans="1:3" x14ac:dyDescent="0.2">
      <c r="A18316">
        <v>21199930200</v>
      </c>
      <c r="B18316" t="s">
        <v>8016</v>
      </c>
      <c r="C18316">
        <v>0.25490000000000002</v>
      </c>
    </row>
    <row r="18317" spans="1:3" x14ac:dyDescent="0.2">
      <c r="A18317">
        <v>35006941500</v>
      </c>
      <c r="B18317" t="s">
        <v>8017</v>
      </c>
      <c r="C18317">
        <v>0.25480000000000003</v>
      </c>
    </row>
    <row r="18318" spans="1:3" x14ac:dyDescent="0.2">
      <c r="A18318">
        <v>48201232403</v>
      </c>
      <c r="B18318" t="s">
        <v>1982</v>
      </c>
      <c r="C18318">
        <v>0.25480000000000003</v>
      </c>
    </row>
    <row r="18319" spans="1:3" x14ac:dyDescent="0.2">
      <c r="A18319">
        <v>12086005103</v>
      </c>
      <c r="B18319" t="s">
        <v>6291</v>
      </c>
      <c r="C18319">
        <v>0.25480000000000003</v>
      </c>
    </row>
    <row r="18320" spans="1:3" x14ac:dyDescent="0.2">
      <c r="A18320">
        <v>45055970602</v>
      </c>
      <c r="B18320" t="s">
        <v>8018</v>
      </c>
      <c r="C18320">
        <v>0.25480000000000003</v>
      </c>
    </row>
    <row r="18321" spans="1:3" x14ac:dyDescent="0.2">
      <c r="A18321">
        <v>42049000900</v>
      </c>
      <c r="B18321" t="s">
        <v>998</v>
      </c>
      <c r="C18321">
        <v>0.25480000000000003</v>
      </c>
    </row>
    <row r="18322" spans="1:3" x14ac:dyDescent="0.2">
      <c r="A18322">
        <v>37051002600</v>
      </c>
      <c r="B18322" t="s">
        <v>8019</v>
      </c>
      <c r="C18322">
        <v>0.25480000000000003</v>
      </c>
    </row>
    <row r="18323" spans="1:3" x14ac:dyDescent="0.2">
      <c r="A18323">
        <v>40065968200</v>
      </c>
      <c r="B18323" t="s">
        <v>8020</v>
      </c>
      <c r="C18323">
        <v>0.25480000000000003</v>
      </c>
    </row>
    <row r="18324" spans="1:3" x14ac:dyDescent="0.2">
      <c r="A18324">
        <v>55101001301</v>
      </c>
      <c r="B18324" t="s">
        <v>894</v>
      </c>
      <c r="C18324">
        <v>0.25480000000000003</v>
      </c>
    </row>
    <row r="18325" spans="1:3" x14ac:dyDescent="0.2">
      <c r="A18325">
        <v>22051021200</v>
      </c>
      <c r="B18325" t="s">
        <v>1520</v>
      </c>
      <c r="C18325">
        <v>0.25480000000000003</v>
      </c>
    </row>
    <row r="18326" spans="1:3" x14ac:dyDescent="0.2">
      <c r="A18326">
        <v>48027022404</v>
      </c>
      <c r="B18326" t="s">
        <v>3077</v>
      </c>
      <c r="C18326">
        <v>0.25480000000000003</v>
      </c>
    </row>
    <row r="18327" spans="1:3" x14ac:dyDescent="0.2">
      <c r="A18327">
        <v>5145070500</v>
      </c>
      <c r="B18327" t="s">
        <v>8021</v>
      </c>
      <c r="C18327">
        <v>0.25480000000000003</v>
      </c>
    </row>
    <row r="18328" spans="1:3" x14ac:dyDescent="0.2">
      <c r="A18328">
        <v>48077030302</v>
      </c>
      <c r="B18328" t="s">
        <v>6905</v>
      </c>
      <c r="C18328">
        <v>0.25480000000000003</v>
      </c>
    </row>
    <row r="18329" spans="1:3" x14ac:dyDescent="0.2">
      <c r="A18329">
        <v>6019005602</v>
      </c>
      <c r="B18329" t="s">
        <v>5059</v>
      </c>
      <c r="C18329">
        <v>0.25480000000000003</v>
      </c>
    </row>
    <row r="18330" spans="1:3" x14ac:dyDescent="0.2">
      <c r="A18330">
        <v>48113018300</v>
      </c>
      <c r="B18330" t="s">
        <v>1302</v>
      </c>
      <c r="C18330">
        <v>0.25480000000000003</v>
      </c>
    </row>
    <row r="18331" spans="1:3" x14ac:dyDescent="0.2">
      <c r="A18331">
        <v>5119003604</v>
      </c>
      <c r="B18331" t="s">
        <v>2057</v>
      </c>
      <c r="C18331">
        <v>0.25480000000000003</v>
      </c>
    </row>
    <row r="18332" spans="1:3" x14ac:dyDescent="0.2">
      <c r="A18332">
        <v>18087970600</v>
      </c>
      <c r="B18332" t="s">
        <v>8022</v>
      </c>
      <c r="C18332">
        <v>0.25469999999999998</v>
      </c>
    </row>
    <row r="18333" spans="1:3" x14ac:dyDescent="0.2">
      <c r="A18333">
        <v>4021001404</v>
      </c>
      <c r="B18333" t="s">
        <v>2209</v>
      </c>
      <c r="C18333">
        <v>0.25469999999999998</v>
      </c>
    </row>
    <row r="18334" spans="1:3" x14ac:dyDescent="0.2">
      <c r="A18334">
        <v>6065040301</v>
      </c>
      <c r="B18334" t="s">
        <v>3571</v>
      </c>
      <c r="C18334">
        <v>0.25469999999999998</v>
      </c>
    </row>
    <row r="18335" spans="1:3" x14ac:dyDescent="0.2">
      <c r="A18335">
        <v>18033020500</v>
      </c>
      <c r="B18335" t="s">
        <v>7727</v>
      </c>
      <c r="C18335">
        <v>0.25469999999999998</v>
      </c>
    </row>
    <row r="18336" spans="1:3" x14ac:dyDescent="0.2">
      <c r="A18336">
        <v>47177930800</v>
      </c>
      <c r="B18336" t="s">
        <v>4551</v>
      </c>
      <c r="C18336">
        <v>0.25469999999999998</v>
      </c>
    </row>
    <row r="18337" spans="1:3" x14ac:dyDescent="0.2">
      <c r="A18337">
        <v>47031970300</v>
      </c>
      <c r="B18337" t="s">
        <v>8023</v>
      </c>
      <c r="C18337">
        <v>0.25469999999999998</v>
      </c>
    </row>
    <row r="18338" spans="1:3" x14ac:dyDescent="0.2">
      <c r="A18338">
        <v>51810045810</v>
      </c>
      <c r="B18338" t="s">
        <v>7667</v>
      </c>
      <c r="C18338">
        <v>0.25469999999999998</v>
      </c>
    </row>
    <row r="18339" spans="1:3" x14ac:dyDescent="0.2">
      <c r="A18339">
        <v>48215024000</v>
      </c>
      <c r="B18339" t="s">
        <v>2280</v>
      </c>
      <c r="C18339">
        <v>0.25469999999999998</v>
      </c>
    </row>
    <row r="18340" spans="1:3" x14ac:dyDescent="0.2">
      <c r="A18340">
        <v>4019004508</v>
      </c>
      <c r="B18340" t="s">
        <v>1736</v>
      </c>
      <c r="C18340">
        <v>0.25469999999999998</v>
      </c>
    </row>
    <row r="18341" spans="1:3" x14ac:dyDescent="0.2">
      <c r="A18341">
        <v>51187020500</v>
      </c>
      <c r="B18341" t="s">
        <v>8024</v>
      </c>
      <c r="C18341">
        <v>0.25469999999999998</v>
      </c>
    </row>
    <row r="18342" spans="1:3" x14ac:dyDescent="0.2">
      <c r="A18342">
        <v>45079010409</v>
      </c>
      <c r="B18342" t="s">
        <v>533</v>
      </c>
      <c r="C18342">
        <v>0.25469999999999998</v>
      </c>
    </row>
    <row r="18343" spans="1:3" x14ac:dyDescent="0.2">
      <c r="A18343">
        <v>9001070400</v>
      </c>
      <c r="B18343" t="s">
        <v>4189</v>
      </c>
      <c r="C18343">
        <v>0.25469999999999998</v>
      </c>
    </row>
    <row r="18344" spans="1:3" x14ac:dyDescent="0.2">
      <c r="A18344">
        <v>48139060701</v>
      </c>
      <c r="B18344" t="s">
        <v>6129</v>
      </c>
      <c r="C18344">
        <v>0.25469999999999998</v>
      </c>
    </row>
    <row r="18345" spans="1:3" x14ac:dyDescent="0.2">
      <c r="A18345">
        <v>32003004921</v>
      </c>
      <c r="B18345" t="s">
        <v>759</v>
      </c>
      <c r="C18345">
        <v>0.25469999999999998</v>
      </c>
    </row>
    <row r="18346" spans="1:3" x14ac:dyDescent="0.2">
      <c r="A18346">
        <v>45015021000</v>
      </c>
      <c r="B18346" t="s">
        <v>4166</v>
      </c>
      <c r="C18346">
        <v>0.25459999999999999</v>
      </c>
    </row>
    <row r="18347" spans="1:3" x14ac:dyDescent="0.2">
      <c r="A18347">
        <v>36047122000</v>
      </c>
      <c r="B18347" t="s">
        <v>1662</v>
      </c>
      <c r="C18347">
        <v>0.25459999999999999</v>
      </c>
    </row>
    <row r="18348" spans="1:3" x14ac:dyDescent="0.2">
      <c r="A18348">
        <v>17145030400</v>
      </c>
      <c r="B18348" t="s">
        <v>8025</v>
      </c>
      <c r="C18348">
        <v>0.25459999999999999</v>
      </c>
    </row>
    <row r="18349" spans="1:3" x14ac:dyDescent="0.2">
      <c r="A18349">
        <v>28067950301</v>
      </c>
      <c r="B18349" t="s">
        <v>8026</v>
      </c>
      <c r="C18349">
        <v>0.25459999999999999</v>
      </c>
    </row>
    <row r="18350" spans="1:3" x14ac:dyDescent="0.2">
      <c r="A18350">
        <v>6111003010</v>
      </c>
      <c r="B18350" t="s">
        <v>8027</v>
      </c>
      <c r="C18350">
        <v>0.25459999999999999</v>
      </c>
    </row>
    <row r="18351" spans="1:3" x14ac:dyDescent="0.2">
      <c r="A18351">
        <v>33011200400</v>
      </c>
      <c r="B18351" t="s">
        <v>8028</v>
      </c>
      <c r="C18351">
        <v>0.25459999999999999</v>
      </c>
    </row>
    <row r="18352" spans="1:3" x14ac:dyDescent="0.2">
      <c r="A18352">
        <v>51059420400</v>
      </c>
      <c r="B18352" t="s">
        <v>7140</v>
      </c>
      <c r="C18352">
        <v>0.25459999999999999</v>
      </c>
    </row>
    <row r="18353" spans="1:3" x14ac:dyDescent="0.2">
      <c r="A18353">
        <v>31109000800</v>
      </c>
      <c r="B18353" t="s">
        <v>8029</v>
      </c>
      <c r="C18353">
        <v>0.25459999999999999</v>
      </c>
    </row>
    <row r="18354" spans="1:3" x14ac:dyDescent="0.2">
      <c r="A18354">
        <v>48053960700</v>
      </c>
      <c r="B18354" t="s">
        <v>8030</v>
      </c>
      <c r="C18354">
        <v>0.25459999999999999</v>
      </c>
    </row>
    <row r="18355" spans="1:3" x14ac:dyDescent="0.2">
      <c r="A18355">
        <v>13031110200</v>
      </c>
      <c r="B18355" t="s">
        <v>2770</v>
      </c>
      <c r="C18355">
        <v>0.25459999999999999</v>
      </c>
    </row>
    <row r="18356" spans="1:3" x14ac:dyDescent="0.2">
      <c r="A18356">
        <v>48133950100</v>
      </c>
      <c r="B18356" t="s">
        <v>8031</v>
      </c>
      <c r="C18356">
        <v>0.25459999999999999</v>
      </c>
    </row>
    <row r="18357" spans="1:3" x14ac:dyDescent="0.2">
      <c r="A18357">
        <v>17097861304</v>
      </c>
      <c r="B18357" t="s">
        <v>7504</v>
      </c>
      <c r="C18357">
        <v>0.25459999999999999</v>
      </c>
    </row>
    <row r="18358" spans="1:3" x14ac:dyDescent="0.2">
      <c r="A18358">
        <v>48451001702</v>
      </c>
      <c r="B18358" t="s">
        <v>2439</v>
      </c>
      <c r="C18358">
        <v>0.25459999999999999</v>
      </c>
    </row>
    <row r="18359" spans="1:3" x14ac:dyDescent="0.2">
      <c r="A18359">
        <v>1073005903</v>
      </c>
      <c r="B18359" t="s">
        <v>8032</v>
      </c>
      <c r="C18359">
        <v>0.25459999999999999</v>
      </c>
    </row>
    <row r="18360" spans="1:3" x14ac:dyDescent="0.2">
      <c r="A18360">
        <v>6037575102</v>
      </c>
      <c r="B18360" t="s">
        <v>2685</v>
      </c>
      <c r="C18360">
        <v>0.2545</v>
      </c>
    </row>
    <row r="18361" spans="1:3" x14ac:dyDescent="0.2">
      <c r="A18361">
        <v>6037533603</v>
      </c>
      <c r="B18361" t="s">
        <v>7578</v>
      </c>
      <c r="C18361">
        <v>0.2545</v>
      </c>
    </row>
    <row r="18362" spans="1:3" x14ac:dyDescent="0.2">
      <c r="A18362">
        <v>31055007001</v>
      </c>
      <c r="B18362" t="s">
        <v>8033</v>
      </c>
      <c r="C18362">
        <v>0.2545</v>
      </c>
    </row>
    <row r="18363" spans="1:3" x14ac:dyDescent="0.2">
      <c r="A18363">
        <v>48201532900</v>
      </c>
      <c r="B18363" t="s">
        <v>8034</v>
      </c>
      <c r="C18363">
        <v>0.2545</v>
      </c>
    </row>
    <row r="18364" spans="1:3" x14ac:dyDescent="0.2">
      <c r="A18364">
        <v>26017280900</v>
      </c>
      <c r="B18364" t="s">
        <v>4048</v>
      </c>
      <c r="C18364">
        <v>0.2545</v>
      </c>
    </row>
    <row r="18365" spans="1:3" x14ac:dyDescent="0.2">
      <c r="A18365">
        <v>12057014121</v>
      </c>
      <c r="B18365" t="s">
        <v>1214</v>
      </c>
      <c r="C18365">
        <v>0.2545</v>
      </c>
    </row>
    <row r="18366" spans="1:3" x14ac:dyDescent="0.2">
      <c r="A18366">
        <v>12017450602</v>
      </c>
      <c r="B18366" t="s">
        <v>8035</v>
      </c>
      <c r="C18366">
        <v>0.2545</v>
      </c>
    </row>
    <row r="18367" spans="1:3" x14ac:dyDescent="0.2">
      <c r="A18367">
        <v>17197880113</v>
      </c>
      <c r="B18367" t="s">
        <v>8036</v>
      </c>
      <c r="C18367">
        <v>0.2545</v>
      </c>
    </row>
    <row r="18368" spans="1:3" x14ac:dyDescent="0.2">
      <c r="A18368">
        <v>19127950600</v>
      </c>
      <c r="B18368" t="s">
        <v>6041</v>
      </c>
      <c r="C18368">
        <v>0.2545</v>
      </c>
    </row>
    <row r="18369" spans="1:3" x14ac:dyDescent="0.2">
      <c r="A18369">
        <v>5063490400</v>
      </c>
      <c r="B18369" t="s">
        <v>8037</v>
      </c>
      <c r="C18369">
        <v>0.2545</v>
      </c>
    </row>
    <row r="18370" spans="1:3" x14ac:dyDescent="0.2">
      <c r="A18370">
        <v>8101000902</v>
      </c>
      <c r="B18370" t="s">
        <v>4304</v>
      </c>
      <c r="C18370">
        <v>0.2545</v>
      </c>
    </row>
    <row r="18371" spans="1:3" x14ac:dyDescent="0.2">
      <c r="A18371">
        <v>13063040513</v>
      </c>
      <c r="B18371" t="s">
        <v>3041</v>
      </c>
      <c r="C18371">
        <v>0.2545</v>
      </c>
    </row>
    <row r="18372" spans="1:3" x14ac:dyDescent="0.2">
      <c r="A18372">
        <v>22059970300</v>
      </c>
      <c r="B18372" t="s">
        <v>4623</v>
      </c>
      <c r="C18372">
        <v>0.2545</v>
      </c>
    </row>
    <row r="18373" spans="1:3" x14ac:dyDescent="0.2">
      <c r="A18373">
        <v>48407200300</v>
      </c>
      <c r="B18373" t="s">
        <v>8038</v>
      </c>
      <c r="C18373">
        <v>0.2545</v>
      </c>
    </row>
    <row r="18374" spans="1:3" x14ac:dyDescent="0.2">
      <c r="A18374">
        <v>32003002501</v>
      </c>
      <c r="B18374" t="s">
        <v>759</v>
      </c>
      <c r="C18374">
        <v>0.2545</v>
      </c>
    </row>
    <row r="18375" spans="1:3" x14ac:dyDescent="0.2">
      <c r="A18375">
        <v>22123000300</v>
      </c>
      <c r="B18375" t="s">
        <v>8039</v>
      </c>
      <c r="C18375">
        <v>0.25440000000000002</v>
      </c>
    </row>
    <row r="18376" spans="1:3" x14ac:dyDescent="0.2">
      <c r="A18376">
        <v>34001000200</v>
      </c>
      <c r="B18376" t="s">
        <v>542</v>
      </c>
      <c r="C18376">
        <v>0.25440000000000002</v>
      </c>
    </row>
    <row r="18377" spans="1:3" x14ac:dyDescent="0.2">
      <c r="A18377">
        <v>6037124103</v>
      </c>
      <c r="B18377" t="s">
        <v>6820</v>
      </c>
      <c r="C18377">
        <v>0.25440000000000002</v>
      </c>
    </row>
    <row r="18378" spans="1:3" x14ac:dyDescent="0.2">
      <c r="A18378">
        <v>5149952302</v>
      </c>
      <c r="B18378" t="s">
        <v>5767</v>
      </c>
      <c r="C18378">
        <v>0.25440000000000002</v>
      </c>
    </row>
    <row r="18379" spans="1:3" x14ac:dyDescent="0.2">
      <c r="A18379">
        <v>51760030500</v>
      </c>
      <c r="B18379" t="s">
        <v>2742</v>
      </c>
      <c r="C18379">
        <v>0.25440000000000002</v>
      </c>
    </row>
    <row r="18380" spans="1:3" x14ac:dyDescent="0.2">
      <c r="A18380">
        <v>48189950300</v>
      </c>
      <c r="B18380" t="s">
        <v>1947</v>
      </c>
      <c r="C18380">
        <v>0.25440000000000002</v>
      </c>
    </row>
    <row r="18381" spans="1:3" x14ac:dyDescent="0.2">
      <c r="A18381">
        <v>6077005119</v>
      </c>
      <c r="B18381" t="s">
        <v>8040</v>
      </c>
      <c r="C18381">
        <v>0.25440000000000002</v>
      </c>
    </row>
    <row r="18382" spans="1:3" x14ac:dyDescent="0.2">
      <c r="A18382">
        <v>48245000101</v>
      </c>
      <c r="B18382" t="s">
        <v>1345</v>
      </c>
      <c r="C18382">
        <v>0.25440000000000002</v>
      </c>
    </row>
    <row r="18383" spans="1:3" x14ac:dyDescent="0.2">
      <c r="A18383">
        <v>18113971900</v>
      </c>
      <c r="B18383" t="s">
        <v>8041</v>
      </c>
      <c r="C18383">
        <v>0.25440000000000002</v>
      </c>
    </row>
    <row r="18384" spans="1:3" x14ac:dyDescent="0.2">
      <c r="A18384">
        <v>17021958500</v>
      </c>
      <c r="B18384" t="s">
        <v>8042</v>
      </c>
      <c r="C18384">
        <v>0.25440000000000002</v>
      </c>
    </row>
    <row r="18385" spans="1:3" x14ac:dyDescent="0.2">
      <c r="A18385">
        <v>6037209401</v>
      </c>
      <c r="B18385" t="s">
        <v>3916</v>
      </c>
      <c r="C18385">
        <v>0.25440000000000002</v>
      </c>
    </row>
    <row r="18386" spans="1:3" x14ac:dyDescent="0.2">
      <c r="A18386">
        <v>25027731600</v>
      </c>
      <c r="B18386" t="s">
        <v>8043</v>
      </c>
      <c r="C18386">
        <v>0.25440000000000002</v>
      </c>
    </row>
    <row r="18387" spans="1:3" x14ac:dyDescent="0.2">
      <c r="A18387">
        <v>18163003100</v>
      </c>
      <c r="B18387" t="s">
        <v>2189</v>
      </c>
      <c r="C18387">
        <v>0.25440000000000002</v>
      </c>
    </row>
    <row r="18388" spans="1:3" x14ac:dyDescent="0.2">
      <c r="A18388">
        <v>9003504200</v>
      </c>
      <c r="B18388" t="s">
        <v>8044</v>
      </c>
      <c r="C18388">
        <v>0.25440000000000002</v>
      </c>
    </row>
    <row r="18389" spans="1:3" x14ac:dyDescent="0.2">
      <c r="A18389">
        <v>6031001601</v>
      </c>
      <c r="B18389" t="s">
        <v>8045</v>
      </c>
      <c r="C18389">
        <v>0.25430000000000003</v>
      </c>
    </row>
    <row r="18390" spans="1:3" x14ac:dyDescent="0.2">
      <c r="A18390">
        <v>35045942801</v>
      </c>
      <c r="B18390" t="s">
        <v>6852</v>
      </c>
      <c r="C18390">
        <v>0.25430000000000003</v>
      </c>
    </row>
    <row r="18391" spans="1:3" x14ac:dyDescent="0.2">
      <c r="A18391">
        <v>47131965100</v>
      </c>
      <c r="B18391" t="s">
        <v>4033</v>
      </c>
      <c r="C18391">
        <v>0.25430000000000003</v>
      </c>
    </row>
    <row r="18392" spans="1:3" x14ac:dyDescent="0.2">
      <c r="A18392">
        <v>47143975100</v>
      </c>
      <c r="B18392" t="s">
        <v>8046</v>
      </c>
      <c r="C18392">
        <v>0.25430000000000003</v>
      </c>
    </row>
    <row r="18393" spans="1:3" x14ac:dyDescent="0.2">
      <c r="A18393">
        <v>12099003300</v>
      </c>
      <c r="B18393" t="s">
        <v>8047</v>
      </c>
      <c r="C18393">
        <v>0.25430000000000003</v>
      </c>
    </row>
    <row r="18394" spans="1:3" x14ac:dyDescent="0.2">
      <c r="A18394">
        <v>37149920303</v>
      </c>
      <c r="B18394" t="s">
        <v>8048</v>
      </c>
      <c r="C18394">
        <v>0.25430000000000003</v>
      </c>
    </row>
    <row r="18395" spans="1:3" x14ac:dyDescent="0.2">
      <c r="A18395">
        <v>47017962500</v>
      </c>
      <c r="B18395" t="s">
        <v>8049</v>
      </c>
      <c r="C18395">
        <v>0.25430000000000003</v>
      </c>
    </row>
    <row r="18396" spans="1:3" x14ac:dyDescent="0.2">
      <c r="A18396">
        <v>37051003204</v>
      </c>
      <c r="B18396" t="s">
        <v>1547</v>
      </c>
      <c r="C18396">
        <v>0.25419999999999998</v>
      </c>
    </row>
    <row r="18397" spans="1:3" x14ac:dyDescent="0.2">
      <c r="A18397">
        <v>6085503112</v>
      </c>
      <c r="B18397" t="s">
        <v>5941</v>
      </c>
      <c r="C18397">
        <v>0.25419999999999998</v>
      </c>
    </row>
    <row r="18398" spans="1:3" x14ac:dyDescent="0.2">
      <c r="A18398">
        <v>1039961600</v>
      </c>
      <c r="B18398" t="s">
        <v>3401</v>
      </c>
      <c r="C18398">
        <v>0.25419999999999998</v>
      </c>
    </row>
    <row r="18399" spans="1:3" x14ac:dyDescent="0.2">
      <c r="A18399">
        <v>53015000601</v>
      </c>
      <c r="B18399" t="s">
        <v>8050</v>
      </c>
      <c r="C18399">
        <v>0.25419999999999998</v>
      </c>
    </row>
    <row r="18400" spans="1:3" x14ac:dyDescent="0.2">
      <c r="A18400">
        <v>45063021018</v>
      </c>
      <c r="B18400" t="s">
        <v>6790</v>
      </c>
      <c r="C18400">
        <v>0.25419999999999998</v>
      </c>
    </row>
    <row r="18401" spans="1:3" x14ac:dyDescent="0.2">
      <c r="A18401">
        <v>48439101201</v>
      </c>
      <c r="B18401" t="s">
        <v>8051</v>
      </c>
      <c r="C18401">
        <v>0.25419999999999998</v>
      </c>
    </row>
    <row r="18402" spans="1:3" x14ac:dyDescent="0.2">
      <c r="A18402">
        <v>48201222502</v>
      </c>
      <c r="B18402" t="s">
        <v>8052</v>
      </c>
      <c r="C18402">
        <v>0.25419999999999998</v>
      </c>
    </row>
    <row r="18403" spans="1:3" x14ac:dyDescent="0.2">
      <c r="A18403">
        <v>20037957200</v>
      </c>
      <c r="B18403" t="s">
        <v>6106</v>
      </c>
      <c r="C18403">
        <v>0.25419999999999998</v>
      </c>
    </row>
    <row r="18404" spans="1:3" x14ac:dyDescent="0.2">
      <c r="A18404">
        <v>6059074406</v>
      </c>
      <c r="B18404" t="s">
        <v>8053</v>
      </c>
      <c r="C18404">
        <v>0.25419999999999998</v>
      </c>
    </row>
    <row r="18405" spans="1:3" x14ac:dyDescent="0.2">
      <c r="A18405">
        <v>48423001300</v>
      </c>
      <c r="B18405" t="s">
        <v>1445</v>
      </c>
      <c r="C18405">
        <v>0.25419999999999998</v>
      </c>
    </row>
    <row r="18406" spans="1:3" x14ac:dyDescent="0.2">
      <c r="A18406">
        <v>4027000901</v>
      </c>
      <c r="B18406" t="s">
        <v>8054</v>
      </c>
      <c r="C18406">
        <v>0.25419999999999998</v>
      </c>
    </row>
    <row r="18407" spans="1:3" x14ac:dyDescent="0.2">
      <c r="A18407">
        <v>18089010100</v>
      </c>
      <c r="B18407" t="s">
        <v>832</v>
      </c>
      <c r="C18407">
        <v>0.25419999999999998</v>
      </c>
    </row>
    <row r="18408" spans="1:3" x14ac:dyDescent="0.2">
      <c r="A18408">
        <v>24510250401</v>
      </c>
      <c r="B18408" t="s">
        <v>310</v>
      </c>
      <c r="C18408">
        <v>0.25419999999999998</v>
      </c>
    </row>
    <row r="18409" spans="1:3" x14ac:dyDescent="0.2">
      <c r="A18409">
        <v>13313000102</v>
      </c>
      <c r="B18409" t="s">
        <v>7419</v>
      </c>
      <c r="C18409">
        <v>0.25419999999999998</v>
      </c>
    </row>
    <row r="18410" spans="1:3" x14ac:dyDescent="0.2">
      <c r="A18410">
        <v>29095012803</v>
      </c>
      <c r="B18410" t="s">
        <v>8055</v>
      </c>
      <c r="C18410">
        <v>0.25419999999999998</v>
      </c>
    </row>
    <row r="18411" spans="1:3" x14ac:dyDescent="0.2">
      <c r="A18411">
        <v>40143004900</v>
      </c>
      <c r="B18411" t="s">
        <v>792</v>
      </c>
      <c r="C18411">
        <v>0.25409999999999999</v>
      </c>
    </row>
    <row r="18412" spans="1:3" x14ac:dyDescent="0.2">
      <c r="A18412">
        <v>5015950500</v>
      </c>
      <c r="B18412" t="s">
        <v>8056</v>
      </c>
      <c r="C18412">
        <v>0.25409999999999999</v>
      </c>
    </row>
    <row r="18413" spans="1:3" x14ac:dyDescent="0.2">
      <c r="A18413">
        <v>39035171103</v>
      </c>
      <c r="B18413" t="s">
        <v>3542</v>
      </c>
      <c r="C18413">
        <v>0.25409999999999999</v>
      </c>
    </row>
    <row r="18414" spans="1:3" x14ac:dyDescent="0.2">
      <c r="A18414">
        <v>13085970100</v>
      </c>
      <c r="B18414" t="s">
        <v>8057</v>
      </c>
      <c r="C18414">
        <v>0.25409999999999999</v>
      </c>
    </row>
    <row r="18415" spans="1:3" x14ac:dyDescent="0.2">
      <c r="A18415">
        <v>47013950200</v>
      </c>
      <c r="B18415" t="s">
        <v>8058</v>
      </c>
      <c r="C18415">
        <v>0.25409999999999999</v>
      </c>
    </row>
    <row r="18416" spans="1:3" x14ac:dyDescent="0.2">
      <c r="A18416">
        <v>48439114203</v>
      </c>
      <c r="B18416" t="s">
        <v>8059</v>
      </c>
      <c r="C18416">
        <v>0.25409999999999999</v>
      </c>
    </row>
    <row r="18417" spans="1:3" x14ac:dyDescent="0.2">
      <c r="A18417">
        <v>12099004704</v>
      </c>
      <c r="B18417" t="s">
        <v>8060</v>
      </c>
      <c r="C18417">
        <v>0.25409999999999999</v>
      </c>
    </row>
    <row r="18418" spans="1:3" x14ac:dyDescent="0.2">
      <c r="A18418">
        <v>28081950901</v>
      </c>
      <c r="B18418" t="s">
        <v>2347</v>
      </c>
      <c r="C18418">
        <v>0.25409999999999999</v>
      </c>
    </row>
    <row r="18419" spans="1:3" x14ac:dyDescent="0.2">
      <c r="A18419">
        <v>26099263900</v>
      </c>
      <c r="B18419" t="s">
        <v>6377</v>
      </c>
      <c r="C18419">
        <v>0.25409999999999999</v>
      </c>
    </row>
    <row r="18420" spans="1:3" x14ac:dyDescent="0.2">
      <c r="A18420">
        <v>39069000400</v>
      </c>
      <c r="B18420" t="s">
        <v>8061</v>
      </c>
      <c r="C18420">
        <v>0.25409999999999999</v>
      </c>
    </row>
    <row r="18421" spans="1:3" x14ac:dyDescent="0.2">
      <c r="A18421">
        <v>48223950100</v>
      </c>
      <c r="B18421" t="s">
        <v>8062</v>
      </c>
      <c r="C18421">
        <v>0.25409999999999999</v>
      </c>
    </row>
    <row r="18422" spans="1:3" x14ac:dyDescent="0.2">
      <c r="A18422">
        <v>6037231720</v>
      </c>
      <c r="B18422" t="s">
        <v>1516</v>
      </c>
      <c r="C18422">
        <v>0.254</v>
      </c>
    </row>
    <row r="18423" spans="1:3" x14ac:dyDescent="0.2">
      <c r="A18423">
        <v>12017451200</v>
      </c>
      <c r="B18423" t="s">
        <v>8063</v>
      </c>
      <c r="C18423">
        <v>0.254</v>
      </c>
    </row>
    <row r="18424" spans="1:3" x14ac:dyDescent="0.2">
      <c r="A18424">
        <v>39151710300</v>
      </c>
      <c r="B18424" t="s">
        <v>2398</v>
      </c>
      <c r="C18424">
        <v>0.254</v>
      </c>
    </row>
    <row r="18425" spans="1:3" x14ac:dyDescent="0.2">
      <c r="A18425">
        <v>48361020300</v>
      </c>
      <c r="B18425" t="s">
        <v>4075</v>
      </c>
      <c r="C18425">
        <v>0.254</v>
      </c>
    </row>
    <row r="18426" spans="1:3" x14ac:dyDescent="0.2">
      <c r="A18426">
        <v>12011050312</v>
      </c>
      <c r="B18426" t="s">
        <v>5049</v>
      </c>
      <c r="C18426">
        <v>0.254</v>
      </c>
    </row>
    <row r="18427" spans="1:3" x14ac:dyDescent="0.2">
      <c r="A18427">
        <v>35017964100</v>
      </c>
      <c r="B18427" t="s">
        <v>3816</v>
      </c>
      <c r="C18427">
        <v>0.254</v>
      </c>
    </row>
    <row r="18428" spans="1:3" x14ac:dyDescent="0.2">
      <c r="A18428">
        <v>21067002001</v>
      </c>
      <c r="B18428" t="s">
        <v>8064</v>
      </c>
      <c r="C18428">
        <v>0.254</v>
      </c>
    </row>
    <row r="18429" spans="1:3" x14ac:dyDescent="0.2">
      <c r="A18429">
        <v>5045030101</v>
      </c>
      <c r="B18429" t="s">
        <v>8065</v>
      </c>
      <c r="C18429">
        <v>0.254</v>
      </c>
    </row>
    <row r="18430" spans="1:3" x14ac:dyDescent="0.2">
      <c r="A18430">
        <v>12083000902</v>
      </c>
      <c r="B18430" t="s">
        <v>7293</v>
      </c>
      <c r="C18430">
        <v>0.254</v>
      </c>
    </row>
    <row r="18431" spans="1:3" x14ac:dyDescent="0.2">
      <c r="A18431">
        <v>4013050606</v>
      </c>
      <c r="B18431" t="s">
        <v>8066</v>
      </c>
      <c r="C18431">
        <v>0.254</v>
      </c>
    </row>
    <row r="18432" spans="1:3" x14ac:dyDescent="0.2">
      <c r="A18432">
        <v>35039000500</v>
      </c>
      <c r="B18432" t="s">
        <v>8067</v>
      </c>
      <c r="C18432">
        <v>0.254</v>
      </c>
    </row>
    <row r="18433" spans="1:3" x14ac:dyDescent="0.2">
      <c r="A18433">
        <v>13089023306</v>
      </c>
      <c r="B18433" t="s">
        <v>2282</v>
      </c>
      <c r="C18433">
        <v>0.254</v>
      </c>
    </row>
    <row r="18434" spans="1:3" x14ac:dyDescent="0.2">
      <c r="A18434">
        <v>42017100303</v>
      </c>
      <c r="B18434" t="s">
        <v>8068</v>
      </c>
      <c r="C18434">
        <v>0.254</v>
      </c>
    </row>
    <row r="18435" spans="1:3" x14ac:dyDescent="0.2">
      <c r="A18435">
        <v>51161030100</v>
      </c>
      <c r="B18435" t="s">
        <v>7652</v>
      </c>
      <c r="C18435">
        <v>0.254</v>
      </c>
    </row>
    <row r="18436" spans="1:3" x14ac:dyDescent="0.2">
      <c r="A18436">
        <v>35035000305</v>
      </c>
      <c r="B18436" t="s">
        <v>2199</v>
      </c>
      <c r="C18436">
        <v>0.254</v>
      </c>
    </row>
    <row r="18437" spans="1:3" x14ac:dyDescent="0.2">
      <c r="A18437">
        <v>49049010506</v>
      </c>
      <c r="B18437" t="s">
        <v>8069</v>
      </c>
      <c r="C18437">
        <v>0.254</v>
      </c>
    </row>
    <row r="18438" spans="1:3" x14ac:dyDescent="0.2">
      <c r="A18438">
        <v>48113018401</v>
      </c>
      <c r="B18438" t="s">
        <v>1302</v>
      </c>
      <c r="C18438">
        <v>0.25390000000000001</v>
      </c>
    </row>
    <row r="18439" spans="1:3" x14ac:dyDescent="0.2">
      <c r="A18439">
        <v>48141004317</v>
      </c>
      <c r="B18439" t="s">
        <v>8070</v>
      </c>
      <c r="C18439">
        <v>0.25390000000000001</v>
      </c>
    </row>
    <row r="18440" spans="1:3" x14ac:dyDescent="0.2">
      <c r="A18440">
        <v>1049960900</v>
      </c>
      <c r="B18440" t="s">
        <v>5879</v>
      </c>
      <c r="C18440">
        <v>0.25390000000000001</v>
      </c>
    </row>
    <row r="18441" spans="1:3" x14ac:dyDescent="0.2">
      <c r="A18441">
        <v>6037404702</v>
      </c>
      <c r="B18441" t="s">
        <v>5230</v>
      </c>
      <c r="C18441">
        <v>0.25390000000000001</v>
      </c>
    </row>
    <row r="18442" spans="1:3" x14ac:dyDescent="0.2">
      <c r="A18442">
        <v>12099004010</v>
      </c>
      <c r="B18442" t="s">
        <v>731</v>
      </c>
      <c r="C18442">
        <v>0.25390000000000001</v>
      </c>
    </row>
    <row r="18443" spans="1:3" x14ac:dyDescent="0.2">
      <c r="A18443">
        <v>42013100700</v>
      </c>
      <c r="B18443" t="s">
        <v>3703</v>
      </c>
      <c r="C18443">
        <v>0.25390000000000001</v>
      </c>
    </row>
    <row r="18444" spans="1:3" x14ac:dyDescent="0.2">
      <c r="A18444">
        <v>13111050200</v>
      </c>
      <c r="B18444" t="s">
        <v>7709</v>
      </c>
      <c r="C18444">
        <v>0.25390000000000001</v>
      </c>
    </row>
    <row r="18445" spans="1:3" x14ac:dyDescent="0.2">
      <c r="A18445">
        <v>45073030401</v>
      </c>
      <c r="B18445" t="s">
        <v>8071</v>
      </c>
      <c r="C18445">
        <v>0.25390000000000001</v>
      </c>
    </row>
    <row r="18446" spans="1:3" x14ac:dyDescent="0.2">
      <c r="A18446">
        <v>36085032300</v>
      </c>
      <c r="B18446" t="s">
        <v>3259</v>
      </c>
      <c r="C18446">
        <v>0.25390000000000001</v>
      </c>
    </row>
    <row r="18447" spans="1:3" x14ac:dyDescent="0.2">
      <c r="A18447">
        <v>5115951600</v>
      </c>
      <c r="B18447" t="s">
        <v>5786</v>
      </c>
      <c r="C18447">
        <v>0.25390000000000001</v>
      </c>
    </row>
    <row r="18448" spans="1:3" x14ac:dyDescent="0.2">
      <c r="A18448">
        <v>17201003400</v>
      </c>
      <c r="B18448" t="s">
        <v>500</v>
      </c>
      <c r="C18448">
        <v>0.25390000000000001</v>
      </c>
    </row>
    <row r="18449" spans="1:3" x14ac:dyDescent="0.2">
      <c r="A18449">
        <v>17031839700</v>
      </c>
      <c r="B18449" t="s">
        <v>8072</v>
      </c>
      <c r="C18449">
        <v>0.25390000000000001</v>
      </c>
    </row>
    <row r="18450" spans="1:3" x14ac:dyDescent="0.2">
      <c r="A18450">
        <v>53001950500</v>
      </c>
      <c r="B18450" t="s">
        <v>7191</v>
      </c>
      <c r="C18450">
        <v>0.25390000000000001</v>
      </c>
    </row>
    <row r="18451" spans="1:3" x14ac:dyDescent="0.2">
      <c r="A18451">
        <v>41067033200</v>
      </c>
      <c r="B18451" t="s">
        <v>8073</v>
      </c>
      <c r="C18451">
        <v>0.25390000000000001</v>
      </c>
    </row>
    <row r="18452" spans="1:3" x14ac:dyDescent="0.2">
      <c r="A18452">
        <v>48001951100</v>
      </c>
      <c r="B18452" t="s">
        <v>8074</v>
      </c>
      <c r="C18452">
        <v>0.25390000000000001</v>
      </c>
    </row>
    <row r="18453" spans="1:3" x14ac:dyDescent="0.2">
      <c r="A18453">
        <v>12011050301</v>
      </c>
      <c r="B18453" t="s">
        <v>5049</v>
      </c>
      <c r="C18453">
        <v>0.25390000000000001</v>
      </c>
    </row>
    <row r="18454" spans="1:3" x14ac:dyDescent="0.2">
      <c r="A18454">
        <v>39087051100</v>
      </c>
      <c r="B18454" t="s">
        <v>8075</v>
      </c>
      <c r="C18454">
        <v>0.25390000000000001</v>
      </c>
    </row>
    <row r="18455" spans="1:3" x14ac:dyDescent="0.2">
      <c r="A18455">
        <v>34039036000</v>
      </c>
      <c r="B18455" t="s">
        <v>8076</v>
      </c>
      <c r="C18455">
        <v>0.25390000000000001</v>
      </c>
    </row>
    <row r="18456" spans="1:3" x14ac:dyDescent="0.2">
      <c r="A18456">
        <v>37133002202</v>
      </c>
      <c r="B18456" t="s">
        <v>2487</v>
      </c>
      <c r="C18456">
        <v>0.25390000000000001</v>
      </c>
    </row>
    <row r="18457" spans="1:3" x14ac:dyDescent="0.2">
      <c r="A18457">
        <v>5035030201</v>
      </c>
      <c r="B18457" t="s">
        <v>420</v>
      </c>
      <c r="C18457">
        <v>0.25380000000000003</v>
      </c>
    </row>
    <row r="18458" spans="1:3" x14ac:dyDescent="0.2">
      <c r="A18458">
        <v>24043000601</v>
      </c>
      <c r="B18458" t="s">
        <v>2491</v>
      </c>
      <c r="C18458">
        <v>0.25380000000000003</v>
      </c>
    </row>
    <row r="18459" spans="1:3" x14ac:dyDescent="0.2">
      <c r="A18459">
        <v>48049950300</v>
      </c>
      <c r="B18459" t="s">
        <v>8077</v>
      </c>
      <c r="C18459">
        <v>0.25380000000000003</v>
      </c>
    </row>
    <row r="18460" spans="1:3" x14ac:dyDescent="0.2">
      <c r="A18460">
        <v>35049000800</v>
      </c>
      <c r="B18460" t="s">
        <v>2097</v>
      </c>
      <c r="C18460">
        <v>0.25380000000000003</v>
      </c>
    </row>
    <row r="18461" spans="1:3" x14ac:dyDescent="0.2">
      <c r="A18461">
        <v>6065040605</v>
      </c>
      <c r="B18461" t="s">
        <v>6336</v>
      </c>
      <c r="C18461">
        <v>0.25380000000000003</v>
      </c>
    </row>
    <row r="18462" spans="1:3" x14ac:dyDescent="0.2">
      <c r="A18462">
        <v>25025081400</v>
      </c>
      <c r="B18462" t="s">
        <v>8078</v>
      </c>
      <c r="C18462">
        <v>0.25380000000000003</v>
      </c>
    </row>
    <row r="18463" spans="1:3" x14ac:dyDescent="0.2">
      <c r="A18463">
        <v>9009165500</v>
      </c>
      <c r="B18463" t="s">
        <v>8079</v>
      </c>
      <c r="C18463">
        <v>0.25380000000000003</v>
      </c>
    </row>
    <row r="18464" spans="1:3" x14ac:dyDescent="0.2">
      <c r="A18464">
        <v>5065960400</v>
      </c>
      <c r="B18464" t="s">
        <v>8080</v>
      </c>
      <c r="C18464">
        <v>0.25380000000000003</v>
      </c>
    </row>
    <row r="18465" spans="1:3" x14ac:dyDescent="0.2">
      <c r="A18465">
        <v>26081002100</v>
      </c>
      <c r="B18465" t="s">
        <v>8081</v>
      </c>
      <c r="C18465">
        <v>0.25380000000000003</v>
      </c>
    </row>
    <row r="18466" spans="1:3" x14ac:dyDescent="0.2">
      <c r="A18466">
        <v>6037222001</v>
      </c>
      <c r="B18466" t="s">
        <v>5006</v>
      </c>
      <c r="C18466">
        <v>0.25380000000000003</v>
      </c>
    </row>
    <row r="18467" spans="1:3" x14ac:dyDescent="0.2">
      <c r="A18467">
        <v>28015950200</v>
      </c>
      <c r="B18467" t="s">
        <v>8082</v>
      </c>
      <c r="C18467">
        <v>0.25380000000000003</v>
      </c>
    </row>
    <row r="18468" spans="1:3" x14ac:dyDescent="0.2">
      <c r="A18468">
        <v>12095014200</v>
      </c>
      <c r="B18468" t="s">
        <v>1766</v>
      </c>
      <c r="C18468">
        <v>0.25380000000000003</v>
      </c>
    </row>
    <row r="18469" spans="1:3" x14ac:dyDescent="0.2">
      <c r="A18469">
        <v>24033801409</v>
      </c>
      <c r="B18469" t="s">
        <v>6734</v>
      </c>
      <c r="C18469">
        <v>0.25380000000000003</v>
      </c>
    </row>
    <row r="18470" spans="1:3" x14ac:dyDescent="0.2">
      <c r="A18470">
        <v>18141011501</v>
      </c>
      <c r="B18470" t="s">
        <v>6532</v>
      </c>
      <c r="C18470">
        <v>0.25380000000000003</v>
      </c>
    </row>
    <row r="18471" spans="1:3" x14ac:dyDescent="0.2">
      <c r="A18471">
        <v>12097041600</v>
      </c>
      <c r="B18471" t="s">
        <v>4172</v>
      </c>
      <c r="C18471">
        <v>0.25380000000000003</v>
      </c>
    </row>
    <row r="18472" spans="1:3" x14ac:dyDescent="0.2">
      <c r="A18472">
        <v>8101002918</v>
      </c>
      <c r="B18472" t="s">
        <v>6393</v>
      </c>
      <c r="C18472">
        <v>0.25380000000000003</v>
      </c>
    </row>
    <row r="18473" spans="1:3" x14ac:dyDescent="0.2">
      <c r="A18473">
        <v>47003950700</v>
      </c>
      <c r="B18473" t="s">
        <v>8023</v>
      </c>
      <c r="C18473">
        <v>0.25380000000000003</v>
      </c>
    </row>
    <row r="18474" spans="1:3" x14ac:dyDescent="0.2">
      <c r="A18474">
        <v>21047201200</v>
      </c>
      <c r="B18474" t="s">
        <v>1058</v>
      </c>
      <c r="C18474">
        <v>0.25380000000000003</v>
      </c>
    </row>
    <row r="18475" spans="1:3" x14ac:dyDescent="0.2">
      <c r="A18475">
        <v>35043010503</v>
      </c>
      <c r="B18475" t="s">
        <v>7824</v>
      </c>
      <c r="C18475">
        <v>0.25380000000000003</v>
      </c>
    </row>
    <row r="18476" spans="1:3" x14ac:dyDescent="0.2">
      <c r="A18476">
        <v>37077970500</v>
      </c>
      <c r="B18476" t="s">
        <v>5465</v>
      </c>
      <c r="C18476">
        <v>0.25369999999999998</v>
      </c>
    </row>
    <row r="18477" spans="1:3" x14ac:dyDescent="0.2">
      <c r="A18477">
        <v>37151030202</v>
      </c>
      <c r="B18477" t="s">
        <v>2772</v>
      </c>
      <c r="C18477">
        <v>0.25369999999999998</v>
      </c>
    </row>
    <row r="18478" spans="1:3" x14ac:dyDescent="0.2">
      <c r="A18478">
        <v>29069360700</v>
      </c>
      <c r="B18478" t="s">
        <v>4032</v>
      </c>
      <c r="C18478">
        <v>0.25369999999999998</v>
      </c>
    </row>
    <row r="18479" spans="1:3" x14ac:dyDescent="0.2">
      <c r="A18479">
        <v>4013106003</v>
      </c>
      <c r="B18479" t="s">
        <v>2051</v>
      </c>
      <c r="C18479">
        <v>0.25369999999999998</v>
      </c>
    </row>
    <row r="18480" spans="1:3" x14ac:dyDescent="0.2">
      <c r="A18480">
        <v>53011042300</v>
      </c>
      <c r="B18480" t="s">
        <v>8083</v>
      </c>
      <c r="C18480">
        <v>0.25369999999999998</v>
      </c>
    </row>
    <row r="18481" spans="1:3" x14ac:dyDescent="0.2">
      <c r="A18481">
        <v>12101031406</v>
      </c>
      <c r="B18481" t="s">
        <v>8084</v>
      </c>
      <c r="C18481">
        <v>0.25369999999999998</v>
      </c>
    </row>
    <row r="18482" spans="1:3" x14ac:dyDescent="0.2">
      <c r="A18482">
        <v>28071950301</v>
      </c>
      <c r="B18482" t="s">
        <v>6144</v>
      </c>
      <c r="C18482">
        <v>0.25369999999999998</v>
      </c>
    </row>
    <row r="18483" spans="1:3" x14ac:dyDescent="0.2">
      <c r="A18483">
        <v>17113000104</v>
      </c>
      <c r="B18483" t="s">
        <v>8085</v>
      </c>
      <c r="C18483">
        <v>0.25369999999999998</v>
      </c>
    </row>
    <row r="18484" spans="1:3" x14ac:dyDescent="0.2">
      <c r="A18484">
        <v>12009062302</v>
      </c>
      <c r="B18484" t="s">
        <v>8086</v>
      </c>
      <c r="C18484">
        <v>0.25369999999999998</v>
      </c>
    </row>
    <row r="18485" spans="1:3" x14ac:dyDescent="0.2">
      <c r="A18485">
        <v>48085031001</v>
      </c>
      <c r="B18485" t="s">
        <v>6793</v>
      </c>
      <c r="C18485">
        <v>0.25369999999999998</v>
      </c>
    </row>
    <row r="18486" spans="1:3" x14ac:dyDescent="0.2">
      <c r="A18486">
        <v>40079040500</v>
      </c>
      <c r="B18486" t="s">
        <v>8087</v>
      </c>
      <c r="C18486">
        <v>0.25359999999999999</v>
      </c>
    </row>
    <row r="18487" spans="1:3" x14ac:dyDescent="0.2">
      <c r="A18487">
        <v>56025000800</v>
      </c>
      <c r="B18487" t="s">
        <v>3390</v>
      </c>
      <c r="C18487">
        <v>0.25359999999999999</v>
      </c>
    </row>
    <row r="18488" spans="1:3" x14ac:dyDescent="0.2">
      <c r="A18488">
        <v>13005970100</v>
      </c>
      <c r="B18488" t="s">
        <v>2641</v>
      </c>
      <c r="C18488">
        <v>0.25359999999999999</v>
      </c>
    </row>
    <row r="18489" spans="1:3" x14ac:dyDescent="0.2">
      <c r="A18489">
        <v>6071000903</v>
      </c>
      <c r="B18489" t="s">
        <v>5516</v>
      </c>
      <c r="C18489">
        <v>0.25359999999999999</v>
      </c>
    </row>
    <row r="18490" spans="1:3" x14ac:dyDescent="0.2">
      <c r="A18490">
        <v>51117930600</v>
      </c>
      <c r="B18490" t="s">
        <v>8088</v>
      </c>
      <c r="C18490">
        <v>0.25359999999999999</v>
      </c>
    </row>
    <row r="18491" spans="1:3" x14ac:dyDescent="0.2">
      <c r="A18491">
        <v>12086009901</v>
      </c>
      <c r="B18491" t="s">
        <v>1730</v>
      </c>
      <c r="C18491">
        <v>0.25359999999999999</v>
      </c>
    </row>
    <row r="18492" spans="1:3" x14ac:dyDescent="0.2">
      <c r="A18492">
        <v>36029010102</v>
      </c>
      <c r="B18492" t="s">
        <v>8089</v>
      </c>
      <c r="C18492">
        <v>0.25359999999999999</v>
      </c>
    </row>
    <row r="18493" spans="1:3" x14ac:dyDescent="0.2">
      <c r="A18493">
        <v>12043000200</v>
      </c>
      <c r="B18493" t="s">
        <v>8090</v>
      </c>
      <c r="C18493">
        <v>0.25359999999999999</v>
      </c>
    </row>
    <row r="18494" spans="1:3" x14ac:dyDescent="0.2">
      <c r="A18494">
        <v>36005026300</v>
      </c>
      <c r="B18494" t="s">
        <v>1194</v>
      </c>
      <c r="C18494">
        <v>0.25359999999999999</v>
      </c>
    </row>
    <row r="18495" spans="1:3" x14ac:dyDescent="0.2">
      <c r="A18495">
        <v>18105000601</v>
      </c>
      <c r="B18495" t="s">
        <v>5365</v>
      </c>
      <c r="C18495">
        <v>0.25359999999999999</v>
      </c>
    </row>
    <row r="18496" spans="1:3" x14ac:dyDescent="0.2">
      <c r="A18496">
        <v>4001944000</v>
      </c>
      <c r="B18496" t="s">
        <v>8091</v>
      </c>
      <c r="C18496">
        <v>0.2535</v>
      </c>
    </row>
    <row r="18497" spans="1:3" x14ac:dyDescent="0.2">
      <c r="A18497">
        <v>48455950200</v>
      </c>
      <c r="B18497" t="s">
        <v>662</v>
      </c>
      <c r="C18497">
        <v>0.2535</v>
      </c>
    </row>
    <row r="18498" spans="1:3" x14ac:dyDescent="0.2">
      <c r="A18498">
        <v>48083950700</v>
      </c>
      <c r="B18498" t="s">
        <v>8092</v>
      </c>
      <c r="C18498">
        <v>0.2535</v>
      </c>
    </row>
    <row r="18499" spans="1:3" x14ac:dyDescent="0.2">
      <c r="A18499">
        <v>34005702803</v>
      </c>
      <c r="B18499" t="s">
        <v>6339</v>
      </c>
      <c r="C18499">
        <v>0.2535</v>
      </c>
    </row>
    <row r="18500" spans="1:3" x14ac:dyDescent="0.2">
      <c r="A18500">
        <v>39141956900</v>
      </c>
      <c r="B18500" t="s">
        <v>8093</v>
      </c>
      <c r="C18500">
        <v>0.2535</v>
      </c>
    </row>
    <row r="18501" spans="1:3" x14ac:dyDescent="0.2">
      <c r="A18501">
        <v>18053010500</v>
      </c>
      <c r="B18501" t="s">
        <v>8094</v>
      </c>
      <c r="C18501">
        <v>0.2535</v>
      </c>
    </row>
    <row r="18502" spans="1:3" x14ac:dyDescent="0.2">
      <c r="A18502">
        <v>36081052600</v>
      </c>
      <c r="B18502" t="s">
        <v>1582</v>
      </c>
      <c r="C18502">
        <v>0.2535</v>
      </c>
    </row>
    <row r="18503" spans="1:3" x14ac:dyDescent="0.2">
      <c r="A18503">
        <v>29029950600</v>
      </c>
      <c r="B18503" t="s">
        <v>8095</v>
      </c>
      <c r="C18503">
        <v>0.2535</v>
      </c>
    </row>
    <row r="18504" spans="1:3" x14ac:dyDescent="0.2">
      <c r="A18504">
        <v>6065040501</v>
      </c>
      <c r="B18504" t="s">
        <v>7842</v>
      </c>
      <c r="C18504">
        <v>0.2535</v>
      </c>
    </row>
    <row r="18505" spans="1:3" x14ac:dyDescent="0.2">
      <c r="A18505">
        <v>4027000907</v>
      </c>
      <c r="B18505" t="s">
        <v>8096</v>
      </c>
      <c r="C18505">
        <v>0.2535</v>
      </c>
    </row>
    <row r="18506" spans="1:3" x14ac:dyDescent="0.2">
      <c r="A18506">
        <v>37039930400</v>
      </c>
      <c r="B18506" t="s">
        <v>8097</v>
      </c>
      <c r="C18506">
        <v>0.2535</v>
      </c>
    </row>
    <row r="18507" spans="1:3" x14ac:dyDescent="0.2">
      <c r="A18507">
        <v>21125971102</v>
      </c>
      <c r="B18507" t="s">
        <v>8098</v>
      </c>
      <c r="C18507">
        <v>0.2535</v>
      </c>
    </row>
    <row r="18508" spans="1:3" x14ac:dyDescent="0.2">
      <c r="A18508">
        <v>48113013626</v>
      </c>
      <c r="B18508" t="s">
        <v>3955</v>
      </c>
      <c r="C18508">
        <v>0.2535</v>
      </c>
    </row>
    <row r="18509" spans="1:3" x14ac:dyDescent="0.2">
      <c r="A18509">
        <v>18133956000</v>
      </c>
      <c r="B18509" t="s">
        <v>8099</v>
      </c>
      <c r="C18509">
        <v>0.2535</v>
      </c>
    </row>
    <row r="18510" spans="1:3" x14ac:dyDescent="0.2">
      <c r="A18510">
        <v>18141010700</v>
      </c>
      <c r="B18510" t="s">
        <v>6532</v>
      </c>
      <c r="C18510">
        <v>0.2535</v>
      </c>
    </row>
    <row r="18511" spans="1:3" x14ac:dyDescent="0.2">
      <c r="A18511">
        <v>34023005000</v>
      </c>
      <c r="B18511" t="s">
        <v>4694</v>
      </c>
      <c r="C18511">
        <v>0.2535</v>
      </c>
    </row>
    <row r="18512" spans="1:3" x14ac:dyDescent="0.2">
      <c r="A18512">
        <v>6075061200</v>
      </c>
      <c r="B18512" t="s">
        <v>1835</v>
      </c>
      <c r="C18512">
        <v>0.2535</v>
      </c>
    </row>
    <row r="18513" spans="1:3" x14ac:dyDescent="0.2">
      <c r="A18513">
        <v>1097006105</v>
      </c>
      <c r="B18513" t="s">
        <v>509</v>
      </c>
      <c r="C18513">
        <v>0.2535</v>
      </c>
    </row>
    <row r="18514" spans="1:3" x14ac:dyDescent="0.2">
      <c r="A18514">
        <v>48113018138</v>
      </c>
      <c r="B18514" t="s">
        <v>1302</v>
      </c>
      <c r="C18514">
        <v>0.2535</v>
      </c>
    </row>
    <row r="18515" spans="1:3" x14ac:dyDescent="0.2">
      <c r="A18515">
        <v>48293970600</v>
      </c>
      <c r="B18515" t="s">
        <v>8100</v>
      </c>
      <c r="C18515">
        <v>0.2535</v>
      </c>
    </row>
    <row r="18516" spans="1:3" x14ac:dyDescent="0.2">
      <c r="A18516">
        <v>37023020801</v>
      </c>
      <c r="B18516" t="s">
        <v>5636</v>
      </c>
      <c r="C18516">
        <v>0.2535</v>
      </c>
    </row>
    <row r="18517" spans="1:3" x14ac:dyDescent="0.2">
      <c r="A18517">
        <v>48157670700</v>
      </c>
      <c r="B18517" t="s">
        <v>1982</v>
      </c>
      <c r="C18517">
        <v>0.2535</v>
      </c>
    </row>
    <row r="18518" spans="1:3" x14ac:dyDescent="0.2">
      <c r="A18518">
        <v>48201252100</v>
      </c>
      <c r="B18518" t="s">
        <v>8101</v>
      </c>
      <c r="C18518">
        <v>0.2535</v>
      </c>
    </row>
    <row r="18519" spans="1:3" x14ac:dyDescent="0.2">
      <c r="A18519">
        <v>39071954700</v>
      </c>
      <c r="B18519" t="s">
        <v>4908</v>
      </c>
      <c r="C18519">
        <v>0.2535</v>
      </c>
    </row>
    <row r="18520" spans="1:3" x14ac:dyDescent="0.2">
      <c r="A18520">
        <v>40087400300</v>
      </c>
      <c r="B18520" t="s">
        <v>8102</v>
      </c>
      <c r="C18520">
        <v>0.25340000000000001</v>
      </c>
    </row>
    <row r="18521" spans="1:3" x14ac:dyDescent="0.2">
      <c r="A18521">
        <v>47001021000</v>
      </c>
      <c r="B18521" t="s">
        <v>8103</v>
      </c>
      <c r="C18521">
        <v>0.25340000000000001</v>
      </c>
    </row>
    <row r="18522" spans="1:3" x14ac:dyDescent="0.2">
      <c r="A18522">
        <v>51143011100</v>
      </c>
      <c r="B18522" t="s">
        <v>1581</v>
      </c>
      <c r="C18522">
        <v>0.25340000000000001</v>
      </c>
    </row>
    <row r="18523" spans="1:3" x14ac:dyDescent="0.2">
      <c r="A18523">
        <v>1079979900</v>
      </c>
      <c r="B18523" t="s">
        <v>8104</v>
      </c>
      <c r="C18523">
        <v>0.25340000000000001</v>
      </c>
    </row>
    <row r="18524" spans="1:3" x14ac:dyDescent="0.2">
      <c r="A18524">
        <v>36093020200</v>
      </c>
      <c r="B18524" t="s">
        <v>5308</v>
      </c>
      <c r="C18524">
        <v>0.25340000000000001</v>
      </c>
    </row>
    <row r="18525" spans="1:3" x14ac:dyDescent="0.2">
      <c r="A18525">
        <v>17065973100</v>
      </c>
      <c r="B18525" t="s">
        <v>8105</v>
      </c>
      <c r="C18525">
        <v>0.25340000000000001</v>
      </c>
    </row>
    <row r="18526" spans="1:3" x14ac:dyDescent="0.2">
      <c r="A18526">
        <v>20055960300</v>
      </c>
      <c r="B18526" t="s">
        <v>1235</v>
      </c>
      <c r="C18526">
        <v>0.25340000000000001</v>
      </c>
    </row>
    <row r="18527" spans="1:3" x14ac:dyDescent="0.2">
      <c r="A18527">
        <v>26115832100</v>
      </c>
      <c r="B18527" t="s">
        <v>3577</v>
      </c>
      <c r="C18527">
        <v>0.25340000000000001</v>
      </c>
    </row>
    <row r="18528" spans="1:3" x14ac:dyDescent="0.2">
      <c r="A18528">
        <v>39113060100</v>
      </c>
      <c r="B18528" t="s">
        <v>1574</v>
      </c>
      <c r="C18528">
        <v>0.25340000000000001</v>
      </c>
    </row>
    <row r="18529" spans="1:3" x14ac:dyDescent="0.2">
      <c r="A18529">
        <v>40143007310</v>
      </c>
      <c r="B18529" t="s">
        <v>8106</v>
      </c>
      <c r="C18529">
        <v>0.25340000000000001</v>
      </c>
    </row>
    <row r="18530" spans="1:3" x14ac:dyDescent="0.2">
      <c r="A18530">
        <v>48183000800</v>
      </c>
      <c r="B18530" t="s">
        <v>1273</v>
      </c>
      <c r="C18530">
        <v>0.25340000000000001</v>
      </c>
    </row>
    <row r="18531" spans="1:3" x14ac:dyDescent="0.2">
      <c r="A18531">
        <v>24005400900</v>
      </c>
      <c r="B18531" t="s">
        <v>246</v>
      </c>
      <c r="C18531">
        <v>0.25340000000000001</v>
      </c>
    </row>
    <row r="18532" spans="1:3" x14ac:dyDescent="0.2">
      <c r="A18532">
        <v>21043960500</v>
      </c>
      <c r="B18532" t="s">
        <v>7894</v>
      </c>
      <c r="C18532">
        <v>0.25340000000000001</v>
      </c>
    </row>
    <row r="18533" spans="1:3" x14ac:dyDescent="0.2">
      <c r="A18533">
        <v>53035080600</v>
      </c>
      <c r="B18533" t="s">
        <v>5912</v>
      </c>
      <c r="C18533">
        <v>0.25340000000000001</v>
      </c>
    </row>
    <row r="18534" spans="1:3" x14ac:dyDescent="0.2">
      <c r="A18534">
        <v>4013110400</v>
      </c>
      <c r="B18534" t="s">
        <v>2293</v>
      </c>
      <c r="C18534">
        <v>0.25330000000000003</v>
      </c>
    </row>
    <row r="18535" spans="1:3" x14ac:dyDescent="0.2">
      <c r="A18535">
        <v>55079000700</v>
      </c>
      <c r="B18535" t="s">
        <v>8107</v>
      </c>
      <c r="C18535">
        <v>0.25330000000000003</v>
      </c>
    </row>
    <row r="18536" spans="1:3" x14ac:dyDescent="0.2">
      <c r="A18536">
        <v>6037239202</v>
      </c>
      <c r="B18536" t="s">
        <v>1051</v>
      </c>
      <c r="C18536">
        <v>0.25330000000000003</v>
      </c>
    </row>
    <row r="18537" spans="1:3" x14ac:dyDescent="0.2">
      <c r="A18537">
        <v>6037224410</v>
      </c>
      <c r="B18537" t="s">
        <v>1051</v>
      </c>
      <c r="C18537">
        <v>0.25330000000000003</v>
      </c>
    </row>
    <row r="18538" spans="1:3" x14ac:dyDescent="0.2">
      <c r="A18538">
        <v>42003250900</v>
      </c>
      <c r="B18538" t="s">
        <v>8108</v>
      </c>
      <c r="C18538">
        <v>0.25330000000000003</v>
      </c>
    </row>
    <row r="18539" spans="1:3" x14ac:dyDescent="0.2">
      <c r="A18539">
        <v>6037534202</v>
      </c>
      <c r="B18539" t="s">
        <v>4515</v>
      </c>
      <c r="C18539">
        <v>0.25330000000000003</v>
      </c>
    </row>
    <row r="18540" spans="1:3" x14ac:dyDescent="0.2">
      <c r="A18540">
        <v>17097861902</v>
      </c>
      <c r="B18540" t="s">
        <v>1434</v>
      </c>
      <c r="C18540">
        <v>0.25330000000000003</v>
      </c>
    </row>
    <row r="18541" spans="1:3" x14ac:dyDescent="0.2">
      <c r="A18541">
        <v>6037104610</v>
      </c>
      <c r="B18541" t="s">
        <v>3240</v>
      </c>
      <c r="C18541">
        <v>0.25330000000000003</v>
      </c>
    </row>
    <row r="18542" spans="1:3" x14ac:dyDescent="0.2">
      <c r="A18542">
        <v>56025001200</v>
      </c>
      <c r="B18542" t="s">
        <v>8109</v>
      </c>
      <c r="C18542">
        <v>0.25330000000000003</v>
      </c>
    </row>
    <row r="18543" spans="1:3" x14ac:dyDescent="0.2">
      <c r="A18543">
        <v>42101038100</v>
      </c>
      <c r="B18543" t="s">
        <v>6817</v>
      </c>
      <c r="C18543">
        <v>0.25330000000000003</v>
      </c>
    </row>
    <row r="18544" spans="1:3" x14ac:dyDescent="0.2">
      <c r="A18544">
        <v>34013002201</v>
      </c>
      <c r="B18544" t="s">
        <v>6697</v>
      </c>
      <c r="C18544">
        <v>0.25330000000000003</v>
      </c>
    </row>
    <row r="18545" spans="1:3" x14ac:dyDescent="0.2">
      <c r="A18545">
        <v>12113010100</v>
      </c>
      <c r="B18545" t="s">
        <v>4329</v>
      </c>
      <c r="C18545">
        <v>0.25330000000000003</v>
      </c>
    </row>
    <row r="18546" spans="1:3" x14ac:dyDescent="0.2">
      <c r="A18546">
        <v>13275960600</v>
      </c>
      <c r="B18546" t="s">
        <v>2568</v>
      </c>
      <c r="C18546">
        <v>0.25330000000000003</v>
      </c>
    </row>
    <row r="18547" spans="1:3" x14ac:dyDescent="0.2">
      <c r="A18547">
        <v>39007000400</v>
      </c>
      <c r="B18547" t="s">
        <v>3873</v>
      </c>
      <c r="C18547">
        <v>0.25330000000000003</v>
      </c>
    </row>
    <row r="18548" spans="1:3" x14ac:dyDescent="0.2">
      <c r="A18548">
        <v>17179020400</v>
      </c>
      <c r="B18548" t="s">
        <v>8110</v>
      </c>
      <c r="C18548">
        <v>0.25330000000000003</v>
      </c>
    </row>
    <row r="18549" spans="1:3" x14ac:dyDescent="0.2">
      <c r="A18549">
        <v>29095010204</v>
      </c>
      <c r="B18549" t="s">
        <v>1802</v>
      </c>
      <c r="C18549">
        <v>0.25330000000000003</v>
      </c>
    </row>
    <row r="18550" spans="1:3" x14ac:dyDescent="0.2">
      <c r="A18550">
        <v>12105011732</v>
      </c>
      <c r="B18550" t="s">
        <v>685</v>
      </c>
      <c r="C18550">
        <v>0.25330000000000003</v>
      </c>
    </row>
    <row r="18551" spans="1:3" x14ac:dyDescent="0.2">
      <c r="A18551">
        <v>1069042000</v>
      </c>
      <c r="B18551" t="s">
        <v>8111</v>
      </c>
      <c r="C18551">
        <v>0.25330000000000003</v>
      </c>
    </row>
    <row r="18552" spans="1:3" x14ac:dyDescent="0.2">
      <c r="A18552">
        <v>18003003902</v>
      </c>
      <c r="B18552" t="s">
        <v>1014</v>
      </c>
      <c r="C18552">
        <v>0.25330000000000003</v>
      </c>
    </row>
    <row r="18553" spans="1:3" x14ac:dyDescent="0.2">
      <c r="A18553">
        <v>34031183000</v>
      </c>
      <c r="B18553" t="s">
        <v>1102</v>
      </c>
      <c r="C18553">
        <v>0.25330000000000003</v>
      </c>
    </row>
    <row r="18554" spans="1:3" x14ac:dyDescent="0.2">
      <c r="A18554">
        <v>42087960800</v>
      </c>
      <c r="B18554" t="s">
        <v>8112</v>
      </c>
      <c r="C18554">
        <v>0.25330000000000003</v>
      </c>
    </row>
    <row r="18555" spans="1:3" x14ac:dyDescent="0.2">
      <c r="A18555">
        <v>48453002002</v>
      </c>
      <c r="B18555" t="s">
        <v>4421</v>
      </c>
      <c r="C18555">
        <v>0.25330000000000003</v>
      </c>
    </row>
    <row r="18556" spans="1:3" x14ac:dyDescent="0.2">
      <c r="A18556">
        <v>22061961000</v>
      </c>
      <c r="B18556" t="s">
        <v>1261</v>
      </c>
      <c r="C18556">
        <v>0.25330000000000003</v>
      </c>
    </row>
    <row r="18557" spans="1:3" x14ac:dyDescent="0.2">
      <c r="A18557">
        <v>6037117530</v>
      </c>
      <c r="B18557" t="s">
        <v>2852</v>
      </c>
      <c r="C18557">
        <v>0.25319999999999998</v>
      </c>
    </row>
    <row r="18558" spans="1:3" x14ac:dyDescent="0.2">
      <c r="A18558">
        <v>26125172400</v>
      </c>
      <c r="B18558" t="s">
        <v>7018</v>
      </c>
      <c r="C18558">
        <v>0.25319999999999998</v>
      </c>
    </row>
    <row r="18559" spans="1:3" x14ac:dyDescent="0.2">
      <c r="A18559">
        <v>12101033008</v>
      </c>
      <c r="B18559" t="s">
        <v>5742</v>
      </c>
      <c r="C18559">
        <v>0.25319999999999998</v>
      </c>
    </row>
    <row r="18560" spans="1:3" x14ac:dyDescent="0.2">
      <c r="A18560">
        <v>51770000602</v>
      </c>
      <c r="B18560" t="s">
        <v>1319</v>
      </c>
      <c r="C18560">
        <v>0.25319999999999998</v>
      </c>
    </row>
    <row r="18561" spans="1:3" x14ac:dyDescent="0.2">
      <c r="A18561">
        <v>26075005900</v>
      </c>
      <c r="B18561" t="s">
        <v>1566</v>
      </c>
      <c r="C18561">
        <v>0.25319999999999998</v>
      </c>
    </row>
    <row r="18562" spans="1:3" x14ac:dyDescent="0.2">
      <c r="A18562">
        <v>36047082400</v>
      </c>
      <c r="B18562" t="s">
        <v>1662</v>
      </c>
      <c r="C18562">
        <v>0.25319999999999998</v>
      </c>
    </row>
    <row r="18563" spans="1:3" x14ac:dyDescent="0.2">
      <c r="A18563">
        <v>13051010801</v>
      </c>
      <c r="B18563" t="s">
        <v>5301</v>
      </c>
      <c r="C18563">
        <v>0.25319999999999998</v>
      </c>
    </row>
    <row r="18564" spans="1:3" x14ac:dyDescent="0.2">
      <c r="A18564">
        <v>47027955000</v>
      </c>
      <c r="B18564" t="s">
        <v>8113</v>
      </c>
      <c r="C18564">
        <v>0.25319999999999998</v>
      </c>
    </row>
    <row r="18565" spans="1:3" x14ac:dyDescent="0.2">
      <c r="A18565">
        <v>37027030400</v>
      </c>
      <c r="B18565" t="s">
        <v>2252</v>
      </c>
      <c r="C18565">
        <v>0.25319999999999998</v>
      </c>
    </row>
    <row r="18566" spans="1:3" x14ac:dyDescent="0.2">
      <c r="A18566">
        <v>47133950500</v>
      </c>
      <c r="B18566" t="s">
        <v>6642</v>
      </c>
      <c r="C18566">
        <v>0.25319999999999998</v>
      </c>
    </row>
    <row r="18567" spans="1:3" x14ac:dyDescent="0.2">
      <c r="A18567">
        <v>34039031100</v>
      </c>
      <c r="B18567" t="s">
        <v>2294</v>
      </c>
      <c r="C18567">
        <v>0.25319999999999998</v>
      </c>
    </row>
    <row r="18568" spans="1:3" x14ac:dyDescent="0.2">
      <c r="A18568">
        <v>26163540900</v>
      </c>
      <c r="B18568" t="s">
        <v>535</v>
      </c>
      <c r="C18568">
        <v>0.25319999999999998</v>
      </c>
    </row>
    <row r="18569" spans="1:3" x14ac:dyDescent="0.2">
      <c r="A18569">
        <v>13067031206</v>
      </c>
      <c r="B18569" t="s">
        <v>5650</v>
      </c>
      <c r="C18569">
        <v>0.25319999999999998</v>
      </c>
    </row>
    <row r="18570" spans="1:3" x14ac:dyDescent="0.2">
      <c r="A18570">
        <v>6073003105</v>
      </c>
      <c r="B18570" t="s">
        <v>8114</v>
      </c>
      <c r="C18570">
        <v>0.25319999999999998</v>
      </c>
    </row>
    <row r="18571" spans="1:3" x14ac:dyDescent="0.2">
      <c r="A18571">
        <v>26121003600</v>
      </c>
      <c r="B18571" t="s">
        <v>8115</v>
      </c>
      <c r="C18571">
        <v>0.25319999999999998</v>
      </c>
    </row>
    <row r="18572" spans="1:3" x14ac:dyDescent="0.2">
      <c r="A18572">
        <v>12083000601</v>
      </c>
      <c r="B18572" t="s">
        <v>8116</v>
      </c>
      <c r="C18572">
        <v>0.25319999999999998</v>
      </c>
    </row>
    <row r="18573" spans="1:3" x14ac:dyDescent="0.2">
      <c r="A18573">
        <v>6037431100</v>
      </c>
      <c r="B18573" t="s">
        <v>8117</v>
      </c>
      <c r="C18573">
        <v>0.25309999999999999</v>
      </c>
    </row>
    <row r="18574" spans="1:3" x14ac:dyDescent="0.2">
      <c r="A18574">
        <v>18167010500</v>
      </c>
      <c r="B18574" t="s">
        <v>8118</v>
      </c>
      <c r="C18574">
        <v>0.25309999999999999</v>
      </c>
    </row>
    <row r="18575" spans="1:3" x14ac:dyDescent="0.2">
      <c r="A18575">
        <v>48465950800</v>
      </c>
      <c r="B18575" t="s">
        <v>2448</v>
      </c>
      <c r="C18575">
        <v>0.25309999999999999</v>
      </c>
    </row>
    <row r="18576" spans="1:3" x14ac:dyDescent="0.2">
      <c r="A18576">
        <v>48355003700</v>
      </c>
      <c r="B18576" t="s">
        <v>8119</v>
      </c>
      <c r="C18576">
        <v>0.25309999999999999</v>
      </c>
    </row>
    <row r="18577" spans="1:3" x14ac:dyDescent="0.2">
      <c r="A18577">
        <v>4019004419</v>
      </c>
      <c r="B18577" t="s">
        <v>8120</v>
      </c>
      <c r="C18577">
        <v>0.25309999999999999</v>
      </c>
    </row>
    <row r="18578" spans="1:3" x14ac:dyDescent="0.2">
      <c r="A18578">
        <v>6111003700</v>
      </c>
      <c r="B18578" t="s">
        <v>8121</v>
      </c>
      <c r="C18578">
        <v>0.25309999999999999</v>
      </c>
    </row>
    <row r="18579" spans="1:3" x14ac:dyDescent="0.2">
      <c r="A18579">
        <v>48147950701</v>
      </c>
      <c r="B18579" t="s">
        <v>8122</v>
      </c>
      <c r="C18579">
        <v>0.25309999999999999</v>
      </c>
    </row>
    <row r="18580" spans="1:3" x14ac:dyDescent="0.2">
      <c r="A18580">
        <v>48491020325</v>
      </c>
      <c r="B18580" t="s">
        <v>8123</v>
      </c>
      <c r="C18580">
        <v>0.25309999999999999</v>
      </c>
    </row>
    <row r="18581" spans="1:3" x14ac:dyDescent="0.2">
      <c r="A18581">
        <v>39035195600</v>
      </c>
      <c r="B18581" t="s">
        <v>5854</v>
      </c>
      <c r="C18581">
        <v>0.25309999999999999</v>
      </c>
    </row>
    <row r="18582" spans="1:3" x14ac:dyDescent="0.2">
      <c r="A18582">
        <v>48201550603</v>
      </c>
      <c r="B18582" t="s">
        <v>8124</v>
      </c>
      <c r="C18582">
        <v>0.25309999999999999</v>
      </c>
    </row>
    <row r="18583" spans="1:3" x14ac:dyDescent="0.2">
      <c r="A18583">
        <v>29161890200</v>
      </c>
      <c r="B18583" t="s">
        <v>8125</v>
      </c>
      <c r="C18583">
        <v>0.25309999999999999</v>
      </c>
    </row>
    <row r="18584" spans="1:3" x14ac:dyDescent="0.2">
      <c r="A18584">
        <v>6037530602</v>
      </c>
      <c r="B18584" t="s">
        <v>4191</v>
      </c>
      <c r="C18584">
        <v>0.25309999999999999</v>
      </c>
    </row>
    <row r="18585" spans="1:3" x14ac:dyDescent="0.2">
      <c r="A18585">
        <v>13017960100</v>
      </c>
      <c r="B18585" t="s">
        <v>1522</v>
      </c>
      <c r="C18585">
        <v>0.25309999999999999</v>
      </c>
    </row>
    <row r="18586" spans="1:3" x14ac:dyDescent="0.2">
      <c r="A18586">
        <v>13055010300</v>
      </c>
      <c r="B18586" t="s">
        <v>8126</v>
      </c>
      <c r="C18586">
        <v>0.25309999999999999</v>
      </c>
    </row>
    <row r="18587" spans="1:3" x14ac:dyDescent="0.2">
      <c r="A18587">
        <v>31055006202</v>
      </c>
      <c r="B18587" t="s">
        <v>565</v>
      </c>
      <c r="C18587">
        <v>0.25309999999999999</v>
      </c>
    </row>
    <row r="18588" spans="1:3" x14ac:dyDescent="0.2">
      <c r="A18588">
        <v>6071009709</v>
      </c>
      <c r="B18588" t="s">
        <v>7693</v>
      </c>
      <c r="C18588">
        <v>0.25309999999999999</v>
      </c>
    </row>
    <row r="18589" spans="1:3" x14ac:dyDescent="0.2">
      <c r="A18589">
        <v>48113015202</v>
      </c>
      <c r="B18589" t="s">
        <v>8127</v>
      </c>
      <c r="C18589">
        <v>0.25309999999999999</v>
      </c>
    </row>
    <row r="18590" spans="1:3" x14ac:dyDescent="0.2">
      <c r="A18590">
        <v>18097310308</v>
      </c>
      <c r="B18590" t="s">
        <v>8128</v>
      </c>
      <c r="C18590">
        <v>0.25309999999999999</v>
      </c>
    </row>
    <row r="18591" spans="1:3" x14ac:dyDescent="0.2">
      <c r="A18591">
        <v>49035114500</v>
      </c>
      <c r="B18591" t="s">
        <v>6149</v>
      </c>
      <c r="C18591">
        <v>0.25309999999999999</v>
      </c>
    </row>
    <row r="18592" spans="1:3" x14ac:dyDescent="0.2">
      <c r="A18592">
        <v>26117970800</v>
      </c>
      <c r="B18592" t="s">
        <v>8129</v>
      </c>
      <c r="C18592">
        <v>0.25309999999999999</v>
      </c>
    </row>
    <row r="18593" spans="1:3" x14ac:dyDescent="0.2">
      <c r="A18593">
        <v>36005006100</v>
      </c>
      <c r="B18593" t="s">
        <v>1194</v>
      </c>
      <c r="C18593">
        <v>0.253</v>
      </c>
    </row>
    <row r="18594" spans="1:3" x14ac:dyDescent="0.2">
      <c r="A18594">
        <v>18039001501</v>
      </c>
      <c r="B18594" t="s">
        <v>1439</v>
      </c>
      <c r="C18594">
        <v>0.253</v>
      </c>
    </row>
    <row r="18595" spans="1:3" x14ac:dyDescent="0.2">
      <c r="A18595">
        <v>1049960600</v>
      </c>
      <c r="B18595" t="s">
        <v>8130</v>
      </c>
      <c r="C18595">
        <v>0.253</v>
      </c>
    </row>
    <row r="18596" spans="1:3" x14ac:dyDescent="0.2">
      <c r="A18596">
        <v>48439113220</v>
      </c>
      <c r="B18596" t="s">
        <v>8131</v>
      </c>
      <c r="C18596">
        <v>0.253</v>
      </c>
    </row>
    <row r="18597" spans="1:3" x14ac:dyDescent="0.2">
      <c r="A18597">
        <v>39105964500</v>
      </c>
      <c r="B18597" t="s">
        <v>8132</v>
      </c>
      <c r="C18597">
        <v>0.253</v>
      </c>
    </row>
    <row r="18598" spans="1:3" x14ac:dyDescent="0.2">
      <c r="A18598">
        <v>47065010202</v>
      </c>
      <c r="B18598" t="s">
        <v>8133</v>
      </c>
      <c r="C18598">
        <v>0.253</v>
      </c>
    </row>
    <row r="18599" spans="1:3" x14ac:dyDescent="0.2">
      <c r="A18599">
        <v>45031010200</v>
      </c>
      <c r="B18599" t="s">
        <v>1245</v>
      </c>
      <c r="C18599">
        <v>0.253</v>
      </c>
    </row>
    <row r="18600" spans="1:3" x14ac:dyDescent="0.2">
      <c r="A18600">
        <v>47165020203</v>
      </c>
      <c r="B18600" t="s">
        <v>3918</v>
      </c>
      <c r="C18600">
        <v>0.253</v>
      </c>
    </row>
    <row r="18601" spans="1:3" x14ac:dyDescent="0.2">
      <c r="A18601">
        <v>6029003304</v>
      </c>
      <c r="B18601" t="s">
        <v>6004</v>
      </c>
      <c r="C18601">
        <v>0.253</v>
      </c>
    </row>
    <row r="18602" spans="1:3" x14ac:dyDescent="0.2">
      <c r="A18602">
        <v>22067950200</v>
      </c>
      <c r="B18602" t="s">
        <v>814</v>
      </c>
      <c r="C18602">
        <v>0.253</v>
      </c>
    </row>
    <row r="18603" spans="1:3" x14ac:dyDescent="0.2">
      <c r="A18603">
        <v>19193000800</v>
      </c>
      <c r="B18603" t="s">
        <v>3800</v>
      </c>
      <c r="C18603">
        <v>0.253</v>
      </c>
    </row>
    <row r="18604" spans="1:3" x14ac:dyDescent="0.2">
      <c r="A18604">
        <v>48475950200</v>
      </c>
      <c r="B18604" t="s">
        <v>4582</v>
      </c>
      <c r="C18604">
        <v>0.253</v>
      </c>
    </row>
    <row r="18605" spans="1:3" x14ac:dyDescent="0.2">
      <c r="A18605">
        <v>48339693900</v>
      </c>
      <c r="B18605" t="s">
        <v>4177</v>
      </c>
      <c r="C18605">
        <v>0.25290000000000001</v>
      </c>
    </row>
    <row r="18606" spans="1:3" x14ac:dyDescent="0.2">
      <c r="A18606">
        <v>6067003600</v>
      </c>
      <c r="B18606" t="s">
        <v>2530</v>
      </c>
      <c r="C18606">
        <v>0.25290000000000001</v>
      </c>
    </row>
    <row r="18607" spans="1:3" x14ac:dyDescent="0.2">
      <c r="A18607">
        <v>23001020300</v>
      </c>
      <c r="B18607" t="s">
        <v>8134</v>
      </c>
      <c r="C18607">
        <v>0.25290000000000001</v>
      </c>
    </row>
    <row r="18608" spans="1:3" x14ac:dyDescent="0.2">
      <c r="A18608">
        <v>47089070800</v>
      </c>
      <c r="B18608" t="s">
        <v>7955</v>
      </c>
      <c r="C18608">
        <v>0.25290000000000001</v>
      </c>
    </row>
    <row r="18609" spans="1:3" x14ac:dyDescent="0.2">
      <c r="A18609">
        <v>13175950202</v>
      </c>
      <c r="B18609" t="s">
        <v>1237</v>
      </c>
      <c r="C18609">
        <v>0.25290000000000001</v>
      </c>
    </row>
    <row r="18610" spans="1:3" x14ac:dyDescent="0.2">
      <c r="A18610">
        <v>36047088200</v>
      </c>
      <c r="B18610" t="s">
        <v>1662</v>
      </c>
      <c r="C18610">
        <v>0.25290000000000001</v>
      </c>
    </row>
    <row r="18611" spans="1:3" x14ac:dyDescent="0.2">
      <c r="A18611">
        <v>25025050700</v>
      </c>
      <c r="B18611" t="s">
        <v>4430</v>
      </c>
      <c r="C18611">
        <v>0.25290000000000001</v>
      </c>
    </row>
    <row r="18612" spans="1:3" x14ac:dyDescent="0.2">
      <c r="A18612">
        <v>26163539500</v>
      </c>
      <c r="B18612" t="s">
        <v>535</v>
      </c>
      <c r="C18612">
        <v>0.25290000000000001</v>
      </c>
    </row>
    <row r="18613" spans="1:3" x14ac:dyDescent="0.2">
      <c r="A18613">
        <v>12103024514</v>
      </c>
      <c r="B18613" t="s">
        <v>1999</v>
      </c>
      <c r="C18613">
        <v>0.25290000000000001</v>
      </c>
    </row>
    <row r="18614" spans="1:3" x14ac:dyDescent="0.2">
      <c r="A18614">
        <v>53027001400</v>
      </c>
      <c r="B18614" t="s">
        <v>8135</v>
      </c>
      <c r="C18614">
        <v>0.25290000000000001</v>
      </c>
    </row>
    <row r="18615" spans="1:3" x14ac:dyDescent="0.2">
      <c r="A18615">
        <v>55101001202</v>
      </c>
      <c r="B18615" t="s">
        <v>894</v>
      </c>
      <c r="C18615">
        <v>0.25290000000000001</v>
      </c>
    </row>
    <row r="18616" spans="1:3" x14ac:dyDescent="0.2">
      <c r="A18616">
        <v>39119912500</v>
      </c>
      <c r="B18616" t="s">
        <v>5233</v>
      </c>
      <c r="C18616">
        <v>0.25290000000000001</v>
      </c>
    </row>
    <row r="18617" spans="1:3" x14ac:dyDescent="0.2">
      <c r="A18617">
        <v>22051025104</v>
      </c>
      <c r="B18617" t="s">
        <v>2119</v>
      </c>
      <c r="C18617">
        <v>0.25290000000000001</v>
      </c>
    </row>
    <row r="18618" spans="1:3" x14ac:dyDescent="0.2">
      <c r="A18618">
        <v>40143002500</v>
      </c>
      <c r="B18618" t="s">
        <v>8136</v>
      </c>
      <c r="C18618">
        <v>0.25290000000000001</v>
      </c>
    </row>
    <row r="18619" spans="1:3" x14ac:dyDescent="0.2">
      <c r="A18619">
        <v>12071050312</v>
      </c>
      <c r="B18619" t="s">
        <v>8137</v>
      </c>
      <c r="C18619">
        <v>0.25290000000000001</v>
      </c>
    </row>
    <row r="18620" spans="1:3" x14ac:dyDescent="0.2">
      <c r="A18620">
        <v>10001040201</v>
      </c>
      <c r="B18620" t="s">
        <v>7544</v>
      </c>
      <c r="C18620">
        <v>0.25290000000000001</v>
      </c>
    </row>
    <row r="18621" spans="1:3" x14ac:dyDescent="0.2">
      <c r="A18621">
        <v>13135050319</v>
      </c>
      <c r="B18621" t="s">
        <v>8138</v>
      </c>
      <c r="C18621">
        <v>0.25290000000000001</v>
      </c>
    </row>
    <row r="18622" spans="1:3" x14ac:dyDescent="0.2">
      <c r="A18622">
        <v>48029141700</v>
      </c>
      <c r="B18622" t="s">
        <v>3292</v>
      </c>
      <c r="C18622">
        <v>0.25290000000000001</v>
      </c>
    </row>
    <row r="18623" spans="1:3" x14ac:dyDescent="0.2">
      <c r="A18623">
        <v>10003002400</v>
      </c>
      <c r="B18623" t="s">
        <v>8139</v>
      </c>
      <c r="C18623">
        <v>0.25290000000000001</v>
      </c>
    </row>
    <row r="18624" spans="1:3" x14ac:dyDescent="0.2">
      <c r="A18624">
        <v>42101030100</v>
      </c>
      <c r="B18624" t="s">
        <v>2259</v>
      </c>
      <c r="C18624">
        <v>0.25290000000000001</v>
      </c>
    </row>
    <row r="18625" spans="1:3" x14ac:dyDescent="0.2">
      <c r="A18625">
        <v>48181000101</v>
      </c>
      <c r="B18625" t="s">
        <v>8140</v>
      </c>
      <c r="C18625">
        <v>0.25290000000000001</v>
      </c>
    </row>
    <row r="18626" spans="1:3" x14ac:dyDescent="0.2">
      <c r="A18626">
        <v>51590000900</v>
      </c>
      <c r="B18626" t="s">
        <v>1581</v>
      </c>
      <c r="C18626">
        <v>0.25290000000000001</v>
      </c>
    </row>
    <row r="18627" spans="1:3" x14ac:dyDescent="0.2">
      <c r="A18627">
        <v>25025091200</v>
      </c>
      <c r="B18627" t="s">
        <v>2915</v>
      </c>
      <c r="C18627">
        <v>0.25290000000000001</v>
      </c>
    </row>
    <row r="18628" spans="1:3" x14ac:dyDescent="0.2">
      <c r="A18628">
        <v>40145030602</v>
      </c>
      <c r="B18628" t="s">
        <v>8141</v>
      </c>
      <c r="C18628">
        <v>0.25280000000000002</v>
      </c>
    </row>
    <row r="18629" spans="1:3" x14ac:dyDescent="0.2">
      <c r="A18629">
        <v>40145030202</v>
      </c>
      <c r="B18629" t="s">
        <v>3724</v>
      </c>
      <c r="C18629">
        <v>0.25280000000000002</v>
      </c>
    </row>
    <row r="18630" spans="1:3" x14ac:dyDescent="0.2">
      <c r="A18630">
        <v>17031222200</v>
      </c>
      <c r="B18630" t="s">
        <v>7555</v>
      </c>
      <c r="C18630">
        <v>0.25280000000000002</v>
      </c>
    </row>
    <row r="18631" spans="1:3" x14ac:dyDescent="0.2">
      <c r="A18631">
        <v>30001000100</v>
      </c>
      <c r="B18631" t="s">
        <v>8142</v>
      </c>
      <c r="C18631">
        <v>0.25280000000000002</v>
      </c>
    </row>
    <row r="18632" spans="1:3" x14ac:dyDescent="0.2">
      <c r="A18632">
        <v>55101001302</v>
      </c>
      <c r="B18632" t="s">
        <v>894</v>
      </c>
      <c r="C18632">
        <v>0.25280000000000002</v>
      </c>
    </row>
    <row r="18633" spans="1:3" x14ac:dyDescent="0.2">
      <c r="A18633">
        <v>22103040803</v>
      </c>
      <c r="B18633" t="s">
        <v>3343</v>
      </c>
      <c r="C18633">
        <v>0.25280000000000002</v>
      </c>
    </row>
    <row r="18634" spans="1:3" x14ac:dyDescent="0.2">
      <c r="A18634">
        <v>48157671200</v>
      </c>
      <c r="B18634" t="s">
        <v>8143</v>
      </c>
      <c r="C18634">
        <v>0.25280000000000002</v>
      </c>
    </row>
    <row r="18635" spans="1:3" x14ac:dyDescent="0.2">
      <c r="A18635">
        <v>45025950502</v>
      </c>
      <c r="B18635" t="s">
        <v>5195</v>
      </c>
      <c r="C18635">
        <v>0.25280000000000002</v>
      </c>
    </row>
    <row r="18636" spans="1:3" x14ac:dyDescent="0.2">
      <c r="A18636">
        <v>1069040301</v>
      </c>
      <c r="B18636" t="s">
        <v>559</v>
      </c>
      <c r="C18636">
        <v>0.25280000000000002</v>
      </c>
    </row>
    <row r="18637" spans="1:3" x14ac:dyDescent="0.2">
      <c r="A18637">
        <v>8001009207</v>
      </c>
      <c r="B18637" t="s">
        <v>4046</v>
      </c>
      <c r="C18637">
        <v>0.25280000000000002</v>
      </c>
    </row>
    <row r="18638" spans="1:3" x14ac:dyDescent="0.2">
      <c r="A18638">
        <v>8041002400</v>
      </c>
      <c r="B18638" t="s">
        <v>4410</v>
      </c>
      <c r="C18638">
        <v>0.25280000000000002</v>
      </c>
    </row>
    <row r="18639" spans="1:3" x14ac:dyDescent="0.2">
      <c r="A18639">
        <v>48037011501</v>
      </c>
      <c r="B18639" t="s">
        <v>3583</v>
      </c>
      <c r="C18639">
        <v>0.25280000000000002</v>
      </c>
    </row>
    <row r="18640" spans="1:3" x14ac:dyDescent="0.2">
      <c r="A18640">
        <v>36061023100</v>
      </c>
      <c r="B18640" t="s">
        <v>1886</v>
      </c>
      <c r="C18640">
        <v>0.25280000000000002</v>
      </c>
    </row>
    <row r="18641" spans="1:3" x14ac:dyDescent="0.2">
      <c r="A18641">
        <v>34017007000</v>
      </c>
      <c r="B18641" t="s">
        <v>6774</v>
      </c>
      <c r="C18641">
        <v>0.25280000000000002</v>
      </c>
    </row>
    <row r="18642" spans="1:3" x14ac:dyDescent="0.2">
      <c r="A18642">
        <v>6037404701</v>
      </c>
      <c r="B18642" t="s">
        <v>5230</v>
      </c>
      <c r="C18642">
        <v>0.25280000000000002</v>
      </c>
    </row>
    <row r="18643" spans="1:3" x14ac:dyDescent="0.2">
      <c r="A18643">
        <v>18133956100</v>
      </c>
      <c r="B18643" t="s">
        <v>6976</v>
      </c>
      <c r="C18643">
        <v>0.25280000000000002</v>
      </c>
    </row>
    <row r="18644" spans="1:3" x14ac:dyDescent="0.2">
      <c r="A18644">
        <v>29081950300</v>
      </c>
      <c r="B18644" t="s">
        <v>8144</v>
      </c>
      <c r="C18644">
        <v>0.25280000000000002</v>
      </c>
    </row>
    <row r="18645" spans="1:3" x14ac:dyDescent="0.2">
      <c r="A18645">
        <v>28059040201</v>
      </c>
      <c r="B18645" t="s">
        <v>4021</v>
      </c>
      <c r="C18645">
        <v>0.25280000000000002</v>
      </c>
    </row>
    <row r="18646" spans="1:3" x14ac:dyDescent="0.2">
      <c r="A18646">
        <v>32003000517</v>
      </c>
      <c r="B18646" t="s">
        <v>759</v>
      </c>
      <c r="C18646">
        <v>0.25280000000000002</v>
      </c>
    </row>
    <row r="18647" spans="1:3" x14ac:dyDescent="0.2">
      <c r="A18647">
        <v>39099801100</v>
      </c>
      <c r="B18647" t="s">
        <v>2163</v>
      </c>
      <c r="C18647">
        <v>0.25269999999999998</v>
      </c>
    </row>
    <row r="18648" spans="1:3" x14ac:dyDescent="0.2">
      <c r="A18648">
        <v>33011002000</v>
      </c>
      <c r="B18648" t="s">
        <v>8145</v>
      </c>
      <c r="C18648">
        <v>0.25269999999999998</v>
      </c>
    </row>
    <row r="18649" spans="1:3" x14ac:dyDescent="0.2">
      <c r="A18649">
        <v>4015951401</v>
      </c>
      <c r="B18649" t="s">
        <v>3677</v>
      </c>
      <c r="C18649">
        <v>0.25269999999999998</v>
      </c>
    </row>
    <row r="18650" spans="1:3" x14ac:dyDescent="0.2">
      <c r="A18650">
        <v>12011040802</v>
      </c>
      <c r="B18650" t="s">
        <v>681</v>
      </c>
      <c r="C18650">
        <v>0.25269999999999998</v>
      </c>
    </row>
    <row r="18651" spans="1:3" x14ac:dyDescent="0.2">
      <c r="A18651">
        <v>48113013725</v>
      </c>
      <c r="B18651" t="s">
        <v>8146</v>
      </c>
      <c r="C18651">
        <v>0.25269999999999998</v>
      </c>
    </row>
    <row r="18652" spans="1:3" x14ac:dyDescent="0.2">
      <c r="A18652">
        <v>6071001810</v>
      </c>
      <c r="B18652" t="s">
        <v>2032</v>
      </c>
      <c r="C18652">
        <v>0.25269999999999998</v>
      </c>
    </row>
    <row r="18653" spans="1:3" x14ac:dyDescent="0.2">
      <c r="A18653">
        <v>12097042601</v>
      </c>
      <c r="B18653" t="s">
        <v>6592</v>
      </c>
      <c r="C18653">
        <v>0.25269999999999998</v>
      </c>
    </row>
    <row r="18654" spans="1:3" x14ac:dyDescent="0.2">
      <c r="A18654">
        <v>47065011445</v>
      </c>
      <c r="B18654" t="s">
        <v>8147</v>
      </c>
      <c r="C18654">
        <v>0.25269999999999998</v>
      </c>
    </row>
    <row r="18655" spans="1:3" x14ac:dyDescent="0.2">
      <c r="A18655">
        <v>36081095400</v>
      </c>
      <c r="B18655" t="s">
        <v>1582</v>
      </c>
      <c r="C18655">
        <v>0.25269999999999998</v>
      </c>
    </row>
    <row r="18656" spans="1:3" x14ac:dyDescent="0.2">
      <c r="A18656">
        <v>47107970101</v>
      </c>
      <c r="B18656" t="s">
        <v>5731</v>
      </c>
      <c r="C18656">
        <v>0.25269999999999998</v>
      </c>
    </row>
    <row r="18657" spans="1:3" x14ac:dyDescent="0.2">
      <c r="A18657">
        <v>49035113538</v>
      </c>
      <c r="B18657" t="s">
        <v>6149</v>
      </c>
      <c r="C18657">
        <v>0.25269999999999998</v>
      </c>
    </row>
    <row r="18658" spans="1:3" x14ac:dyDescent="0.2">
      <c r="A18658">
        <v>13129970800</v>
      </c>
      <c r="B18658" t="s">
        <v>4921</v>
      </c>
      <c r="C18658">
        <v>0.25259999999999999</v>
      </c>
    </row>
    <row r="18659" spans="1:3" x14ac:dyDescent="0.2">
      <c r="A18659">
        <v>13045910701</v>
      </c>
      <c r="B18659" t="s">
        <v>846</v>
      </c>
      <c r="C18659">
        <v>0.25259999999999999</v>
      </c>
    </row>
    <row r="18660" spans="1:3" x14ac:dyDescent="0.2">
      <c r="A18660">
        <v>25025092300</v>
      </c>
      <c r="B18660" t="s">
        <v>2915</v>
      </c>
      <c r="C18660">
        <v>0.25259999999999999</v>
      </c>
    </row>
    <row r="18661" spans="1:3" x14ac:dyDescent="0.2">
      <c r="A18661">
        <v>4013104600</v>
      </c>
      <c r="B18661" t="s">
        <v>3732</v>
      </c>
      <c r="C18661">
        <v>0.25259999999999999</v>
      </c>
    </row>
    <row r="18662" spans="1:3" x14ac:dyDescent="0.2">
      <c r="A18662">
        <v>48453001834</v>
      </c>
      <c r="B18662" t="s">
        <v>8148</v>
      </c>
      <c r="C18662">
        <v>0.25259999999999999</v>
      </c>
    </row>
    <row r="18663" spans="1:3" x14ac:dyDescent="0.2">
      <c r="A18663">
        <v>45091061203</v>
      </c>
      <c r="B18663" t="s">
        <v>8149</v>
      </c>
      <c r="C18663">
        <v>0.25259999999999999</v>
      </c>
    </row>
    <row r="18664" spans="1:3" x14ac:dyDescent="0.2">
      <c r="A18664">
        <v>22109001201</v>
      </c>
      <c r="B18664" t="s">
        <v>3942</v>
      </c>
      <c r="C18664">
        <v>0.25259999999999999</v>
      </c>
    </row>
    <row r="18665" spans="1:3" x14ac:dyDescent="0.2">
      <c r="A18665">
        <v>37019020602</v>
      </c>
      <c r="B18665" t="s">
        <v>3348</v>
      </c>
      <c r="C18665">
        <v>0.25259999999999999</v>
      </c>
    </row>
    <row r="18666" spans="1:3" x14ac:dyDescent="0.2">
      <c r="A18666">
        <v>45083023405</v>
      </c>
      <c r="B18666" t="s">
        <v>3609</v>
      </c>
      <c r="C18666">
        <v>0.25259999999999999</v>
      </c>
    </row>
    <row r="18667" spans="1:3" x14ac:dyDescent="0.2">
      <c r="A18667">
        <v>37157040501</v>
      </c>
      <c r="B18667" t="s">
        <v>6017</v>
      </c>
      <c r="C18667">
        <v>0.25259999999999999</v>
      </c>
    </row>
    <row r="18668" spans="1:3" x14ac:dyDescent="0.2">
      <c r="A18668">
        <v>48439102602</v>
      </c>
      <c r="B18668" t="s">
        <v>493</v>
      </c>
      <c r="C18668">
        <v>0.25259999999999999</v>
      </c>
    </row>
    <row r="18669" spans="1:3" x14ac:dyDescent="0.2">
      <c r="A18669">
        <v>48339692700</v>
      </c>
      <c r="B18669" t="s">
        <v>4177</v>
      </c>
      <c r="C18669">
        <v>0.25259999999999999</v>
      </c>
    </row>
    <row r="18670" spans="1:3" x14ac:dyDescent="0.2">
      <c r="A18670">
        <v>41039003400</v>
      </c>
      <c r="B18670" t="s">
        <v>5928</v>
      </c>
      <c r="C18670">
        <v>0.25259999999999999</v>
      </c>
    </row>
    <row r="18671" spans="1:3" x14ac:dyDescent="0.2">
      <c r="A18671">
        <v>51083930100</v>
      </c>
      <c r="B18671" t="s">
        <v>8150</v>
      </c>
      <c r="C18671">
        <v>0.25259999999999999</v>
      </c>
    </row>
    <row r="18672" spans="1:3" x14ac:dyDescent="0.2">
      <c r="A18672">
        <v>1107050200</v>
      </c>
      <c r="B18672" t="s">
        <v>8151</v>
      </c>
      <c r="C18672">
        <v>0.25259999999999999</v>
      </c>
    </row>
    <row r="18673" spans="1:3" x14ac:dyDescent="0.2">
      <c r="A18673">
        <v>48355001902</v>
      </c>
      <c r="B18673" t="s">
        <v>3883</v>
      </c>
      <c r="C18673">
        <v>0.25259999999999999</v>
      </c>
    </row>
    <row r="18674" spans="1:3" x14ac:dyDescent="0.2">
      <c r="A18674">
        <v>48039662600</v>
      </c>
      <c r="B18674" t="s">
        <v>8152</v>
      </c>
      <c r="C18674">
        <v>0.25259999999999999</v>
      </c>
    </row>
    <row r="18675" spans="1:3" x14ac:dyDescent="0.2">
      <c r="A18675">
        <v>48027021303</v>
      </c>
      <c r="B18675" t="s">
        <v>1687</v>
      </c>
      <c r="C18675">
        <v>0.25259999999999999</v>
      </c>
    </row>
    <row r="18676" spans="1:3" x14ac:dyDescent="0.2">
      <c r="A18676">
        <v>24045000200</v>
      </c>
      <c r="B18676" t="s">
        <v>1047</v>
      </c>
      <c r="C18676">
        <v>0.25259999999999999</v>
      </c>
    </row>
    <row r="18677" spans="1:3" x14ac:dyDescent="0.2">
      <c r="A18677">
        <v>46023940200</v>
      </c>
      <c r="B18677" t="s">
        <v>8153</v>
      </c>
      <c r="C18677">
        <v>0.2525</v>
      </c>
    </row>
    <row r="18678" spans="1:3" x14ac:dyDescent="0.2">
      <c r="A18678">
        <v>8059011100</v>
      </c>
      <c r="B18678" t="s">
        <v>8154</v>
      </c>
      <c r="C18678">
        <v>0.2525</v>
      </c>
    </row>
    <row r="18679" spans="1:3" x14ac:dyDescent="0.2">
      <c r="A18679">
        <v>32031000202</v>
      </c>
      <c r="B18679" t="s">
        <v>3035</v>
      </c>
      <c r="C18679">
        <v>0.2525</v>
      </c>
    </row>
    <row r="18680" spans="1:3" x14ac:dyDescent="0.2">
      <c r="A18680">
        <v>6037570204</v>
      </c>
      <c r="B18680" t="s">
        <v>3695</v>
      </c>
      <c r="C18680">
        <v>0.2525</v>
      </c>
    </row>
    <row r="18681" spans="1:3" x14ac:dyDescent="0.2">
      <c r="A18681">
        <v>12057011803</v>
      </c>
      <c r="B18681" t="s">
        <v>1072</v>
      </c>
      <c r="C18681">
        <v>0.2525</v>
      </c>
    </row>
    <row r="18682" spans="1:3" x14ac:dyDescent="0.2">
      <c r="A18682">
        <v>36047088800</v>
      </c>
      <c r="B18682" t="s">
        <v>1662</v>
      </c>
      <c r="C18682">
        <v>0.2525</v>
      </c>
    </row>
    <row r="18683" spans="1:3" x14ac:dyDescent="0.2">
      <c r="A18683">
        <v>24003706600</v>
      </c>
      <c r="B18683" t="s">
        <v>3287</v>
      </c>
      <c r="C18683">
        <v>0.2525</v>
      </c>
    </row>
    <row r="18684" spans="1:3" x14ac:dyDescent="0.2">
      <c r="A18684">
        <v>6067004100</v>
      </c>
      <c r="B18684" t="s">
        <v>8155</v>
      </c>
      <c r="C18684">
        <v>0.2525</v>
      </c>
    </row>
    <row r="18685" spans="1:3" x14ac:dyDescent="0.2">
      <c r="A18685">
        <v>5001480200</v>
      </c>
      <c r="B18685" t="s">
        <v>1905</v>
      </c>
      <c r="C18685">
        <v>0.2525</v>
      </c>
    </row>
    <row r="18686" spans="1:3" x14ac:dyDescent="0.2">
      <c r="A18686">
        <v>21163970301</v>
      </c>
      <c r="B18686" t="s">
        <v>8156</v>
      </c>
      <c r="C18686">
        <v>0.2525</v>
      </c>
    </row>
    <row r="18687" spans="1:3" x14ac:dyDescent="0.2">
      <c r="A18687">
        <v>48029181004</v>
      </c>
      <c r="B18687" t="s">
        <v>4537</v>
      </c>
      <c r="C18687">
        <v>0.2525</v>
      </c>
    </row>
    <row r="18688" spans="1:3" x14ac:dyDescent="0.2">
      <c r="A18688">
        <v>22051025002</v>
      </c>
      <c r="B18688" t="s">
        <v>3309</v>
      </c>
      <c r="C18688">
        <v>0.2525</v>
      </c>
    </row>
    <row r="18689" spans="1:3" x14ac:dyDescent="0.2">
      <c r="A18689">
        <v>12101031206</v>
      </c>
      <c r="B18689" t="s">
        <v>8157</v>
      </c>
      <c r="C18689">
        <v>0.2525</v>
      </c>
    </row>
    <row r="18690" spans="1:3" x14ac:dyDescent="0.2">
      <c r="A18690">
        <v>26165380200</v>
      </c>
      <c r="B18690" t="s">
        <v>8158</v>
      </c>
      <c r="C18690">
        <v>0.25240000000000001</v>
      </c>
    </row>
    <row r="18691" spans="1:3" x14ac:dyDescent="0.2">
      <c r="A18691">
        <v>35045000706</v>
      </c>
      <c r="B18691" t="s">
        <v>8159</v>
      </c>
      <c r="C18691">
        <v>0.25240000000000001</v>
      </c>
    </row>
    <row r="18692" spans="1:3" x14ac:dyDescent="0.2">
      <c r="A18692">
        <v>15003005400</v>
      </c>
      <c r="B18692" t="s">
        <v>3645</v>
      </c>
      <c r="C18692">
        <v>0.25240000000000001</v>
      </c>
    </row>
    <row r="18693" spans="1:3" x14ac:dyDescent="0.2">
      <c r="A18693">
        <v>39061020742</v>
      </c>
      <c r="B18693" t="s">
        <v>653</v>
      </c>
      <c r="C18693">
        <v>0.25240000000000001</v>
      </c>
    </row>
    <row r="18694" spans="1:3" x14ac:dyDescent="0.2">
      <c r="A18694">
        <v>17143002701</v>
      </c>
      <c r="B18694" t="s">
        <v>466</v>
      </c>
      <c r="C18694">
        <v>0.25240000000000001</v>
      </c>
    </row>
    <row r="18695" spans="1:3" x14ac:dyDescent="0.2">
      <c r="A18695">
        <v>48201253700</v>
      </c>
      <c r="B18695" t="s">
        <v>2909</v>
      </c>
      <c r="C18695">
        <v>0.25240000000000001</v>
      </c>
    </row>
    <row r="18696" spans="1:3" x14ac:dyDescent="0.2">
      <c r="A18696">
        <v>28161950200</v>
      </c>
      <c r="B18696" t="s">
        <v>6788</v>
      </c>
      <c r="C18696">
        <v>0.25240000000000001</v>
      </c>
    </row>
    <row r="18697" spans="1:3" x14ac:dyDescent="0.2">
      <c r="A18697">
        <v>36005005600</v>
      </c>
      <c r="B18697" t="s">
        <v>1194</v>
      </c>
      <c r="C18697">
        <v>0.25240000000000001</v>
      </c>
    </row>
    <row r="18698" spans="1:3" x14ac:dyDescent="0.2">
      <c r="A18698">
        <v>6071000904</v>
      </c>
      <c r="B18698" t="s">
        <v>5516</v>
      </c>
      <c r="C18698">
        <v>0.25240000000000001</v>
      </c>
    </row>
    <row r="18699" spans="1:3" x14ac:dyDescent="0.2">
      <c r="A18699">
        <v>5075470501</v>
      </c>
      <c r="B18699" t="s">
        <v>8160</v>
      </c>
      <c r="C18699">
        <v>0.25240000000000001</v>
      </c>
    </row>
    <row r="18700" spans="1:3" x14ac:dyDescent="0.2">
      <c r="A18700">
        <v>6007003700</v>
      </c>
      <c r="B18700" t="s">
        <v>5002</v>
      </c>
      <c r="C18700">
        <v>0.25240000000000001</v>
      </c>
    </row>
    <row r="18701" spans="1:3" x14ac:dyDescent="0.2">
      <c r="A18701">
        <v>12083001207</v>
      </c>
      <c r="B18701" t="s">
        <v>948</v>
      </c>
      <c r="C18701">
        <v>0.25240000000000001</v>
      </c>
    </row>
    <row r="18702" spans="1:3" x14ac:dyDescent="0.2">
      <c r="A18702">
        <v>53063001500</v>
      </c>
      <c r="B18702" t="s">
        <v>7924</v>
      </c>
      <c r="C18702">
        <v>0.25240000000000001</v>
      </c>
    </row>
    <row r="18703" spans="1:3" x14ac:dyDescent="0.2">
      <c r="A18703">
        <v>48201321000</v>
      </c>
      <c r="B18703" t="s">
        <v>3849</v>
      </c>
      <c r="C18703">
        <v>0.25240000000000001</v>
      </c>
    </row>
    <row r="18704" spans="1:3" x14ac:dyDescent="0.2">
      <c r="A18704">
        <v>36081040400</v>
      </c>
      <c r="B18704" t="s">
        <v>1582</v>
      </c>
      <c r="C18704">
        <v>0.25240000000000001</v>
      </c>
    </row>
    <row r="18705" spans="1:3" x14ac:dyDescent="0.2">
      <c r="A18705">
        <v>17031221300</v>
      </c>
      <c r="B18705" t="s">
        <v>2299</v>
      </c>
      <c r="C18705">
        <v>0.25230000000000002</v>
      </c>
    </row>
    <row r="18706" spans="1:3" x14ac:dyDescent="0.2">
      <c r="A18706">
        <v>4021000314</v>
      </c>
      <c r="B18706" t="s">
        <v>5690</v>
      </c>
      <c r="C18706">
        <v>0.25230000000000002</v>
      </c>
    </row>
    <row r="18707" spans="1:3" x14ac:dyDescent="0.2">
      <c r="A18707">
        <v>6037221602</v>
      </c>
      <c r="B18707" t="s">
        <v>3916</v>
      </c>
      <c r="C18707">
        <v>0.25230000000000002</v>
      </c>
    </row>
    <row r="18708" spans="1:3" x14ac:dyDescent="0.2">
      <c r="A18708">
        <v>17031520300</v>
      </c>
      <c r="B18708" t="s">
        <v>3814</v>
      </c>
      <c r="C18708">
        <v>0.25230000000000002</v>
      </c>
    </row>
    <row r="18709" spans="1:3" x14ac:dyDescent="0.2">
      <c r="A18709">
        <v>1015001600</v>
      </c>
      <c r="B18709" t="s">
        <v>619</v>
      </c>
      <c r="C18709">
        <v>0.25230000000000002</v>
      </c>
    </row>
    <row r="18710" spans="1:3" x14ac:dyDescent="0.2">
      <c r="A18710">
        <v>6111009100</v>
      </c>
      <c r="B18710" t="s">
        <v>8161</v>
      </c>
      <c r="C18710">
        <v>0.25230000000000002</v>
      </c>
    </row>
    <row r="18711" spans="1:3" x14ac:dyDescent="0.2">
      <c r="A18711">
        <v>48491021203</v>
      </c>
      <c r="B18711" t="s">
        <v>2298</v>
      </c>
      <c r="C18711">
        <v>0.25230000000000002</v>
      </c>
    </row>
    <row r="18712" spans="1:3" x14ac:dyDescent="0.2">
      <c r="A18712">
        <v>12086010205</v>
      </c>
      <c r="B18712" t="s">
        <v>823</v>
      </c>
      <c r="C18712">
        <v>0.25230000000000002</v>
      </c>
    </row>
    <row r="18713" spans="1:3" x14ac:dyDescent="0.2">
      <c r="A18713">
        <v>39087051300</v>
      </c>
      <c r="B18713" t="s">
        <v>8162</v>
      </c>
      <c r="C18713">
        <v>0.25219999999999998</v>
      </c>
    </row>
    <row r="18714" spans="1:3" x14ac:dyDescent="0.2">
      <c r="A18714">
        <v>6067007406</v>
      </c>
      <c r="B18714" t="s">
        <v>8163</v>
      </c>
      <c r="C18714">
        <v>0.25219999999999998</v>
      </c>
    </row>
    <row r="18715" spans="1:3" x14ac:dyDescent="0.2">
      <c r="A18715">
        <v>12005000400</v>
      </c>
      <c r="B18715" t="s">
        <v>2841</v>
      </c>
      <c r="C18715">
        <v>0.25219999999999998</v>
      </c>
    </row>
    <row r="18716" spans="1:3" x14ac:dyDescent="0.2">
      <c r="A18716">
        <v>17031010701</v>
      </c>
      <c r="B18716" t="s">
        <v>1528</v>
      </c>
      <c r="C18716">
        <v>0.25219999999999998</v>
      </c>
    </row>
    <row r="18717" spans="1:3" x14ac:dyDescent="0.2">
      <c r="A18717">
        <v>6019005305</v>
      </c>
      <c r="B18717" t="s">
        <v>1986</v>
      </c>
      <c r="C18717">
        <v>0.25219999999999998</v>
      </c>
    </row>
    <row r="18718" spans="1:3" x14ac:dyDescent="0.2">
      <c r="A18718">
        <v>12009065123</v>
      </c>
      <c r="B18718" t="s">
        <v>8164</v>
      </c>
      <c r="C18718">
        <v>0.25219999999999998</v>
      </c>
    </row>
    <row r="18719" spans="1:3" x14ac:dyDescent="0.2">
      <c r="A18719">
        <v>22001961200</v>
      </c>
      <c r="B18719" t="s">
        <v>3634</v>
      </c>
      <c r="C18719">
        <v>0.25219999999999998</v>
      </c>
    </row>
    <row r="18720" spans="1:3" x14ac:dyDescent="0.2">
      <c r="A18720">
        <v>6071010024</v>
      </c>
      <c r="B18720" t="s">
        <v>7403</v>
      </c>
      <c r="C18720">
        <v>0.25219999999999998</v>
      </c>
    </row>
    <row r="18721" spans="1:3" x14ac:dyDescent="0.2">
      <c r="A18721">
        <v>37179020306</v>
      </c>
      <c r="B18721" t="s">
        <v>8165</v>
      </c>
      <c r="C18721">
        <v>0.25219999999999998</v>
      </c>
    </row>
    <row r="18722" spans="1:3" x14ac:dyDescent="0.2">
      <c r="A18722">
        <v>39093023900</v>
      </c>
      <c r="B18722" t="s">
        <v>1814</v>
      </c>
      <c r="C18722">
        <v>0.25219999999999998</v>
      </c>
    </row>
    <row r="18723" spans="1:3" x14ac:dyDescent="0.2">
      <c r="A18723">
        <v>17031842600</v>
      </c>
      <c r="B18723" t="s">
        <v>426</v>
      </c>
      <c r="C18723">
        <v>0.25219999999999998</v>
      </c>
    </row>
    <row r="18724" spans="1:3" x14ac:dyDescent="0.2">
      <c r="A18724">
        <v>48479001601</v>
      </c>
      <c r="B18724" t="s">
        <v>8166</v>
      </c>
      <c r="C18724">
        <v>0.25219999999999998</v>
      </c>
    </row>
    <row r="18725" spans="1:3" x14ac:dyDescent="0.2">
      <c r="A18725">
        <v>5133080100</v>
      </c>
      <c r="B18725" t="s">
        <v>7538</v>
      </c>
      <c r="C18725">
        <v>0.25219999999999998</v>
      </c>
    </row>
    <row r="18726" spans="1:3" x14ac:dyDescent="0.2">
      <c r="A18726">
        <v>21209040400</v>
      </c>
      <c r="B18726" t="s">
        <v>8167</v>
      </c>
      <c r="C18726">
        <v>0.25219999999999998</v>
      </c>
    </row>
    <row r="18727" spans="1:3" x14ac:dyDescent="0.2">
      <c r="A18727">
        <v>45045002901</v>
      </c>
      <c r="B18727" t="s">
        <v>1496</v>
      </c>
      <c r="C18727">
        <v>0.25219999999999998</v>
      </c>
    </row>
    <row r="18728" spans="1:3" x14ac:dyDescent="0.2">
      <c r="A18728">
        <v>36081038400</v>
      </c>
      <c r="B18728" t="s">
        <v>1582</v>
      </c>
      <c r="C18728">
        <v>0.25219999999999998</v>
      </c>
    </row>
    <row r="18729" spans="1:3" x14ac:dyDescent="0.2">
      <c r="A18729">
        <v>42003560500</v>
      </c>
      <c r="B18729" t="s">
        <v>822</v>
      </c>
      <c r="C18729">
        <v>0.25209999999999999</v>
      </c>
    </row>
    <row r="18730" spans="1:3" x14ac:dyDescent="0.2">
      <c r="A18730">
        <v>22017024106</v>
      </c>
      <c r="B18730" t="s">
        <v>7640</v>
      </c>
      <c r="C18730">
        <v>0.25209999999999999</v>
      </c>
    </row>
    <row r="18731" spans="1:3" x14ac:dyDescent="0.2">
      <c r="A18731">
        <v>37119005906</v>
      </c>
      <c r="B18731" t="s">
        <v>8168</v>
      </c>
      <c r="C18731">
        <v>0.25209999999999999</v>
      </c>
    </row>
    <row r="18732" spans="1:3" x14ac:dyDescent="0.2">
      <c r="A18732">
        <v>1065040100</v>
      </c>
      <c r="B18732" t="s">
        <v>8169</v>
      </c>
      <c r="C18732">
        <v>0.25209999999999999</v>
      </c>
    </row>
    <row r="18733" spans="1:3" x14ac:dyDescent="0.2">
      <c r="A18733">
        <v>6103000800</v>
      </c>
      <c r="B18733" t="s">
        <v>8170</v>
      </c>
      <c r="C18733">
        <v>0.25209999999999999</v>
      </c>
    </row>
    <row r="18734" spans="1:3" x14ac:dyDescent="0.2">
      <c r="A18734">
        <v>4003001401</v>
      </c>
      <c r="B18734" t="s">
        <v>8171</v>
      </c>
      <c r="C18734">
        <v>0.25209999999999999</v>
      </c>
    </row>
    <row r="18735" spans="1:3" x14ac:dyDescent="0.2">
      <c r="A18735">
        <v>42035030600</v>
      </c>
      <c r="B18735" t="s">
        <v>8172</v>
      </c>
      <c r="C18735">
        <v>0.25209999999999999</v>
      </c>
    </row>
    <row r="18736" spans="1:3" x14ac:dyDescent="0.2">
      <c r="A18736">
        <v>39113003300</v>
      </c>
      <c r="B18736" t="s">
        <v>8173</v>
      </c>
      <c r="C18736">
        <v>0.25209999999999999</v>
      </c>
    </row>
    <row r="18737" spans="1:3" x14ac:dyDescent="0.2">
      <c r="A18737">
        <v>32003002506</v>
      </c>
      <c r="B18737" t="s">
        <v>759</v>
      </c>
      <c r="C18737">
        <v>0.25209999999999999</v>
      </c>
    </row>
    <row r="18738" spans="1:3" x14ac:dyDescent="0.2">
      <c r="A18738">
        <v>6037402804</v>
      </c>
      <c r="B18738" t="s">
        <v>3887</v>
      </c>
      <c r="C18738">
        <v>0.25209999999999999</v>
      </c>
    </row>
    <row r="18739" spans="1:3" x14ac:dyDescent="0.2">
      <c r="A18739">
        <v>6073010009</v>
      </c>
      <c r="B18739" t="s">
        <v>8174</v>
      </c>
      <c r="C18739">
        <v>0.25209999999999999</v>
      </c>
    </row>
    <row r="18740" spans="1:3" x14ac:dyDescent="0.2">
      <c r="A18740">
        <v>13099090500</v>
      </c>
      <c r="B18740" t="s">
        <v>8175</v>
      </c>
      <c r="C18740">
        <v>0.25209999999999999</v>
      </c>
    </row>
    <row r="18741" spans="1:3" x14ac:dyDescent="0.2">
      <c r="A18741">
        <v>13313000301</v>
      </c>
      <c r="B18741" t="s">
        <v>2647</v>
      </c>
      <c r="C18741">
        <v>0.25209999999999999</v>
      </c>
    </row>
    <row r="18742" spans="1:3" x14ac:dyDescent="0.2">
      <c r="A18742">
        <v>13225040301</v>
      </c>
      <c r="B18742" t="s">
        <v>1446</v>
      </c>
      <c r="C18742">
        <v>0.25209999999999999</v>
      </c>
    </row>
    <row r="18743" spans="1:3" x14ac:dyDescent="0.2">
      <c r="A18743">
        <v>6037573100</v>
      </c>
      <c r="B18743" t="s">
        <v>3978</v>
      </c>
      <c r="C18743">
        <v>0.25209999999999999</v>
      </c>
    </row>
    <row r="18744" spans="1:3" x14ac:dyDescent="0.2">
      <c r="A18744">
        <v>36047079801</v>
      </c>
      <c r="B18744" t="s">
        <v>1662</v>
      </c>
      <c r="C18744">
        <v>0.252</v>
      </c>
    </row>
    <row r="18745" spans="1:3" x14ac:dyDescent="0.2">
      <c r="A18745">
        <v>6073021900</v>
      </c>
      <c r="B18745" t="s">
        <v>7378</v>
      </c>
      <c r="C18745">
        <v>0.252</v>
      </c>
    </row>
    <row r="18746" spans="1:3" x14ac:dyDescent="0.2">
      <c r="A18746">
        <v>6001425104</v>
      </c>
      <c r="B18746" t="s">
        <v>8176</v>
      </c>
      <c r="C18746">
        <v>0.252</v>
      </c>
    </row>
    <row r="18747" spans="1:3" x14ac:dyDescent="0.2">
      <c r="A18747">
        <v>24005452400</v>
      </c>
      <c r="B18747" t="s">
        <v>269</v>
      </c>
      <c r="C18747">
        <v>0.252</v>
      </c>
    </row>
    <row r="18748" spans="1:3" x14ac:dyDescent="0.2">
      <c r="A18748">
        <v>45003022002</v>
      </c>
      <c r="B18748" t="s">
        <v>2542</v>
      </c>
      <c r="C18748">
        <v>0.252</v>
      </c>
    </row>
    <row r="18749" spans="1:3" x14ac:dyDescent="0.2">
      <c r="A18749">
        <v>37147001200</v>
      </c>
      <c r="B18749" t="s">
        <v>1223</v>
      </c>
      <c r="C18749">
        <v>0.252</v>
      </c>
    </row>
    <row r="18750" spans="1:3" x14ac:dyDescent="0.2">
      <c r="A18750">
        <v>54005958600</v>
      </c>
      <c r="B18750" t="s">
        <v>7326</v>
      </c>
      <c r="C18750">
        <v>0.252</v>
      </c>
    </row>
    <row r="18751" spans="1:3" x14ac:dyDescent="0.2">
      <c r="A18751">
        <v>36067001000</v>
      </c>
      <c r="B18751" t="s">
        <v>8177</v>
      </c>
      <c r="C18751">
        <v>0.252</v>
      </c>
    </row>
    <row r="18752" spans="1:3" x14ac:dyDescent="0.2">
      <c r="A18752">
        <v>6099003500</v>
      </c>
      <c r="B18752" t="s">
        <v>8178</v>
      </c>
      <c r="C18752">
        <v>0.252</v>
      </c>
    </row>
    <row r="18753" spans="1:3" x14ac:dyDescent="0.2">
      <c r="A18753">
        <v>17031210700</v>
      </c>
      <c r="B18753" t="s">
        <v>6381</v>
      </c>
      <c r="C18753">
        <v>0.252</v>
      </c>
    </row>
    <row r="18754" spans="1:3" x14ac:dyDescent="0.2">
      <c r="A18754">
        <v>47125102005</v>
      </c>
      <c r="B18754" t="s">
        <v>1371</v>
      </c>
      <c r="C18754">
        <v>0.252</v>
      </c>
    </row>
    <row r="18755" spans="1:3" x14ac:dyDescent="0.2">
      <c r="A18755">
        <v>4013061011</v>
      </c>
      <c r="B18755" t="s">
        <v>8179</v>
      </c>
      <c r="C18755">
        <v>0.252</v>
      </c>
    </row>
    <row r="18756" spans="1:3" x14ac:dyDescent="0.2">
      <c r="A18756">
        <v>6037543304</v>
      </c>
      <c r="B18756" t="s">
        <v>6341</v>
      </c>
      <c r="C18756">
        <v>0.252</v>
      </c>
    </row>
    <row r="18757" spans="1:3" x14ac:dyDescent="0.2">
      <c r="A18757">
        <v>40069660198</v>
      </c>
      <c r="B18757" t="s">
        <v>8180</v>
      </c>
      <c r="C18757">
        <v>0.252</v>
      </c>
    </row>
    <row r="18758" spans="1:3" x14ac:dyDescent="0.2">
      <c r="A18758">
        <v>17121952600</v>
      </c>
      <c r="B18758" t="s">
        <v>3437</v>
      </c>
      <c r="C18758">
        <v>0.252</v>
      </c>
    </row>
    <row r="18759" spans="1:3" x14ac:dyDescent="0.2">
      <c r="A18759">
        <v>48485013600</v>
      </c>
      <c r="B18759" t="s">
        <v>8181</v>
      </c>
      <c r="C18759">
        <v>0.252</v>
      </c>
    </row>
    <row r="18760" spans="1:3" x14ac:dyDescent="0.2">
      <c r="A18760">
        <v>48061013303</v>
      </c>
      <c r="B18760" t="s">
        <v>1870</v>
      </c>
      <c r="C18760">
        <v>0.252</v>
      </c>
    </row>
    <row r="18761" spans="1:3" x14ac:dyDescent="0.2">
      <c r="A18761">
        <v>48157675100</v>
      </c>
      <c r="B18761" t="s">
        <v>8182</v>
      </c>
      <c r="C18761">
        <v>0.252</v>
      </c>
    </row>
    <row r="18762" spans="1:3" x14ac:dyDescent="0.2">
      <c r="A18762">
        <v>48091310608</v>
      </c>
      <c r="B18762" t="s">
        <v>8183</v>
      </c>
      <c r="C18762">
        <v>0.252</v>
      </c>
    </row>
    <row r="18763" spans="1:3" x14ac:dyDescent="0.2">
      <c r="A18763">
        <v>36081027400</v>
      </c>
      <c r="B18763" t="s">
        <v>1582</v>
      </c>
      <c r="C18763">
        <v>0.252</v>
      </c>
    </row>
    <row r="18764" spans="1:3" x14ac:dyDescent="0.2">
      <c r="A18764">
        <v>6031000404</v>
      </c>
      <c r="B18764" t="s">
        <v>7721</v>
      </c>
      <c r="C18764">
        <v>0.252</v>
      </c>
    </row>
    <row r="18765" spans="1:3" x14ac:dyDescent="0.2">
      <c r="A18765">
        <v>32031000700</v>
      </c>
      <c r="B18765" t="s">
        <v>3035</v>
      </c>
      <c r="C18765">
        <v>0.25190000000000001</v>
      </c>
    </row>
    <row r="18766" spans="1:3" x14ac:dyDescent="0.2">
      <c r="A18766">
        <v>13261950100</v>
      </c>
      <c r="B18766" t="s">
        <v>8184</v>
      </c>
      <c r="C18766">
        <v>0.25190000000000001</v>
      </c>
    </row>
    <row r="18767" spans="1:3" x14ac:dyDescent="0.2">
      <c r="A18767">
        <v>37081010900</v>
      </c>
      <c r="B18767" t="s">
        <v>8185</v>
      </c>
      <c r="C18767">
        <v>0.25190000000000001</v>
      </c>
    </row>
    <row r="18768" spans="1:3" x14ac:dyDescent="0.2">
      <c r="A18768">
        <v>21099970400</v>
      </c>
      <c r="B18768" t="s">
        <v>8186</v>
      </c>
      <c r="C18768">
        <v>0.25190000000000001</v>
      </c>
    </row>
    <row r="18769" spans="1:3" x14ac:dyDescent="0.2">
      <c r="A18769">
        <v>48201533902</v>
      </c>
      <c r="B18769" t="s">
        <v>5415</v>
      </c>
      <c r="C18769">
        <v>0.25180000000000002</v>
      </c>
    </row>
    <row r="18770" spans="1:3" x14ac:dyDescent="0.2">
      <c r="A18770">
        <v>6073012401</v>
      </c>
      <c r="B18770" t="s">
        <v>6410</v>
      </c>
      <c r="C18770">
        <v>0.25180000000000002</v>
      </c>
    </row>
    <row r="18771" spans="1:3" x14ac:dyDescent="0.2">
      <c r="A18771">
        <v>12081001403</v>
      </c>
      <c r="B18771" t="s">
        <v>1214</v>
      </c>
      <c r="C18771">
        <v>0.25180000000000002</v>
      </c>
    </row>
    <row r="18772" spans="1:3" x14ac:dyDescent="0.2">
      <c r="A18772">
        <v>48099010400</v>
      </c>
      <c r="B18772" t="s">
        <v>7047</v>
      </c>
      <c r="C18772">
        <v>0.25180000000000002</v>
      </c>
    </row>
    <row r="18773" spans="1:3" x14ac:dyDescent="0.2">
      <c r="A18773">
        <v>48113014502</v>
      </c>
      <c r="B18773" t="s">
        <v>2171</v>
      </c>
      <c r="C18773">
        <v>0.25180000000000002</v>
      </c>
    </row>
    <row r="18774" spans="1:3" x14ac:dyDescent="0.2">
      <c r="A18774">
        <v>1051030400</v>
      </c>
      <c r="B18774" t="s">
        <v>4688</v>
      </c>
      <c r="C18774">
        <v>0.25180000000000002</v>
      </c>
    </row>
    <row r="18775" spans="1:3" x14ac:dyDescent="0.2">
      <c r="A18775">
        <v>26099240000</v>
      </c>
      <c r="B18775" t="s">
        <v>8187</v>
      </c>
      <c r="C18775">
        <v>0.25180000000000002</v>
      </c>
    </row>
    <row r="18776" spans="1:3" x14ac:dyDescent="0.2">
      <c r="A18776">
        <v>56021000401</v>
      </c>
      <c r="B18776" t="s">
        <v>3962</v>
      </c>
      <c r="C18776">
        <v>0.25180000000000002</v>
      </c>
    </row>
    <row r="18777" spans="1:3" x14ac:dyDescent="0.2">
      <c r="A18777">
        <v>5055480400</v>
      </c>
      <c r="B18777" t="s">
        <v>3139</v>
      </c>
      <c r="C18777">
        <v>0.25180000000000002</v>
      </c>
    </row>
    <row r="18778" spans="1:3" x14ac:dyDescent="0.2">
      <c r="A18778">
        <v>9011702800</v>
      </c>
      <c r="B18778" t="s">
        <v>8188</v>
      </c>
      <c r="C18778">
        <v>0.25180000000000002</v>
      </c>
    </row>
    <row r="18779" spans="1:3" x14ac:dyDescent="0.2">
      <c r="A18779">
        <v>6037296220</v>
      </c>
      <c r="B18779" t="s">
        <v>7500</v>
      </c>
      <c r="C18779">
        <v>0.25180000000000002</v>
      </c>
    </row>
    <row r="18780" spans="1:3" x14ac:dyDescent="0.2">
      <c r="A18780">
        <v>1051030300</v>
      </c>
      <c r="B18780" t="s">
        <v>8189</v>
      </c>
      <c r="C18780">
        <v>0.25180000000000002</v>
      </c>
    </row>
    <row r="18781" spans="1:3" x14ac:dyDescent="0.2">
      <c r="A18781">
        <v>6047002201</v>
      </c>
      <c r="B18781" t="s">
        <v>8190</v>
      </c>
      <c r="C18781">
        <v>0.25180000000000002</v>
      </c>
    </row>
    <row r="18782" spans="1:3" x14ac:dyDescent="0.2">
      <c r="A18782">
        <v>17181950400</v>
      </c>
      <c r="B18782" t="s">
        <v>8191</v>
      </c>
      <c r="C18782">
        <v>0.25180000000000002</v>
      </c>
    </row>
    <row r="18783" spans="1:3" x14ac:dyDescent="0.2">
      <c r="A18783">
        <v>24025302902</v>
      </c>
      <c r="B18783" t="s">
        <v>6509</v>
      </c>
      <c r="C18783">
        <v>0.25180000000000002</v>
      </c>
    </row>
    <row r="18784" spans="1:3" x14ac:dyDescent="0.2">
      <c r="A18784">
        <v>19013000800</v>
      </c>
      <c r="B18784" t="s">
        <v>848</v>
      </c>
      <c r="C18784">
        <v>0.25180000000000002</v>
      </c>
    </row>
    <row r="18785" spans="1:3" x14ac:dyDescent="0.2">
      <c r="A18785">
        <v>12033002605</v>
      </c>
      <c r="B18785" t="s">
        <v>8192</v>
      </c>
      <c r="C18785">
        <v>0.25180000000000002</v>
      </c>
    </row>
    <row r="18786" spans="1:3" x14ac:dyDescent="0.2">
      <c r="A18786">
        <v>5145070401</v>
      </c>
      <c r="B18786" t="s">
        <v>5534</v>
      </c>
      <c r="C18786">
        <v>0.25180000000000002</v>
      </c>
    </row>
    <row r="18787" spans="1:3" x14ac:dyDescent="0.2">
      <c r="A18787">
        <v>20177002100</v>
      </c>
      <c r="B18787" t="s">
        <v>8193</v>
      </c>
      <c r="C18787">
        <v>0.25180000000000002</v>
      </c>
    </row>
    <row r="18788" spans="1:3" x14ac:dyDescent="0.2">
      <c r="A18788">
        <v>6001437900</v>
      </c>
      <c r="B18788" t="s">
        <v>8194</v>
      </c>
      <c r="C18788">
        <v>0.25180000000000002</v>
      </c>
    </row>
    <row r="18789" spans="1:3" x14ac:dyDescent="0.2">
      <c r="A18789">
        <v>48361021501</v>
      </c>
      <c r="B18789" t="s">
        <v>3957</v>
      </c>
      <c r="C18789">
        <v>0.25180000000000002</v>
      </c>
    </row>
    <row r="18790" spans="1:3" x14ac:dyDescent="0.2">
      <c r="A18790">
        <v>19155030601</v>
      </c>
      <c r="B18790" t="s">
        <v>3356</v>
      </c>
      <c r="C18790">
        <v>0.25180000000000002</v>
      </c>
    </row>
    <row r="18791" spans="1:3" x14ac:dyDescent="0.2">
      <c r="A18791">
        <v>29159481100</v>
      </c>
      <c r="B18791" t="s">
        <v>4094</v>
      </c>
      <c r="C18791">
        <v>0.25180000000000002</v>
      </c>
    </row>
    <row r="18792" spans="1:3" x14ac:dyDescent="0.2">
      <c r="A18792">
        <v>49035113600</v>
      </c>
      <c r="B18792" t="s">
        <v>3257</v>
      </c>
      <c r="C18792">
        <v>0.25169999999999998</v>
      </c>
    </row>
    <row r="18793" spans="1:3" x14ac:dyDescent="0.2">
      <c r="A18793">
        <v>48141004104</v>
      </c>
      <c r="B18793" t="s">
        <v>8195</v>
      </c>
      <c r="C18793">
        <v>0.25169999999999998</v>
      </c>
    </row>
    <row r="18794" spans="1:3" x14ac:dyDescent="0.2">
      <c r="A18794">
        <v>48361021600</v>
      </c>
      <c r="B18794" t="s">
        <v>5732</v>
      </c>
      <c r="C18794">
        <v>0.25169999999999998</v>
      </c>
    </row>
    <row r="18795" spans="1:3" x14ac:dyDescent="0.2">
      <c r="A18795">
        <v>10003016604</v>
      </c>
      <c r="B18795" t="s">
        <v>8196</v>
      </c>
      <c r="C18795">
        <v>0.25169999999999998</v>
      </c>
    </row>
    <row r="18796" spans="1:3" x14ac:dyDescent="0.2">
      <c r="A18796">
        <v>18163003300</v>
      </c>
      <c r="B18796" t="s">
        <v>3244</v>
      </c>
      <c r="C18796">
        <v>0.25169999999999998</v>
      </c>
    </row>
    <row r="18797" spans="1:3" x14ac:dyDescent="0.2">
      <c r="A18797">
        <v>29047020201</v>
      </c>
      <c r="B18797" t="s">
        <v>8197</v>
      </c>
      <c r="C18797">
        <v>0.25169999999999998</v>
      </c>
    </row>
    <row r="18798" spans="1:3" x14ac:dyDescent="0.2">
      <c r="A18798">
        <v>48113014203</v>
      </c>
      <c r="B18798" t="s">
        <v>8198</v>
      </c>
      <c r="C18798">
        <v>0.25169999999999998</v>
      </c>
    </row>
    <row r="18799" spans="1:3" x14ac:dyDescent="0.2">
      <c r="A18799">
        <v>42091208903</v>
      </c>
      <c r="B18799" t="s">
        <v>2593</v>
      </c>
      <c r="C18799">
        <v>0.25169999999999998</v>
      </c>
    </row>
    <row r="18800" spans="1:3" x14ac:dyDescent="0.2">
      <c r="A18800">
        <v>21135930400</v>
      </c>
      <c r="B18800" t="s">
        <v>7116</v>
      </c>
      <c r="C18800">
        <v>0.25169999999999998</v>
      </c>
    </row>
    <row r="18801" spans="1:3" x14ac:dyDescent="0.2">
      <c r="A18801">
        <v>12105014901</v>
      </c>
      <c r="B18801" t="s">
        <v>2775</v>
      </c>
      <c r="C18801">
        <v>0.25169999999999998</v>
      </c>
    </row>
    <row r="18802" spans="1:3" x14ac:dyDescent="0.2">
      <c r="A18802">
        <v>1015002200</v>
      </c>
      <c r="B18802" t="s">
        <v>6340</v>
      </c>
      <c r="C18802">
        <v>0.25169999999999998</v>
      </c>
    </row>
    <row r="18803" spans="1:3" x14ac:dyDescent="0.2">
      <c r="A18803">
        <v>37081012804</v>
      </c>
      <c r="B18803" t="s">
        <v>8199</v>
      </c>
      <c r="C18803">
        <v>0.25169999999999998</v>
      </c>
    </row>
    <row r="18804" spans="1:3" x14ac:dyDescent="0.2">
      <c r="A18804">
        <v>8013060800</v>
      </c>
      <c r="B18804" t="s">
        <v>8200</v>
      </c>
      <c r="C18804">
        <v>0.25159999999999999</v>
      </c>
    </row>
    <row r="18805" spans="1:3" x14ac:dyDescent="0.2">
      <c r="A18805">
        <v>6037910101</v>
      </c>
      <c r="B18805" t="s">
        <v>3055</v>
      </c>
      <c r="C18805">
        <v>0.25159999999999999</v>
      </c>
    </row>
    <row r="18806" spans="1:3" x14ac:dyDescent="0.2">
      <c r="A18806">
        <v>37067001902</v>
      </c>
      <c r="B18806" t="s">
        <v>520</v>
      </c>
      <c r="C18806">
        <v>0.25159999999999999</v>
      </c>
    </row>
    <row r="18807" spans="1:3" x14ac:dyDescent="0.2">
      <c r="A18807">
        <v>36103146002</v>
      </c>
      <c r="B18807" t="s">
        <v>8201</v>
      </c>
      <c r="C18807">
        <v>0.25159999999999999</v>
      </c>
    </row>
    <row r="18808" spans="1:3" x14ac:dyDescent="0.2">
      <c r="A18808">
        <v>48453002429</v>
      </c>
      <c r="B18808" t="s">
        <v>1883</v>
      </c>
      <c r="C18808">
        <v>0.25159999999999999</v>
      </c>
    </row>
    <row r="18809" spans="1:3" x14ac:dyDescent="0.2">
      <c r="A18809">
        <v>17031190200</v>
      </c>
      <c r="B18809" t="s">
        <v>4482</v>
      </c>
      <c r="C18809">
        <v>0.25159999999999999</v>
      </c>
    </row>
    <row r="18810" spans="1:3" x14ac:dyDescent="0.2">
      <c r="A18810">
        <v>6067003102</v>
      </c>
      <c r="B18810" t="s">
        <v>2530</v>
      </c>
      <c r="C18810">
        <v>0.25159999999999999</v>
      </c>
    </row>
    <row r="18811" spans="1:3" x14ac:dyDescent="0.2">
      <c r="A18811">
        <v>37195001700</v>
      </c>
      <c r="B18811" t="s">
        <v>8202</v>
      </c>
      <c r="C18811">
        <v>0.25159999999999999</v>
      </c>
    </row>
    <row r="18812" spans="1:3" x14ac:dyDescent="0.2">
      <c r="A18812">
        <v>47157004200</v>
      </c>
      <c r="B18812" t="s">
        <v>532</v>
      </c>
      <c r="C18812">
        <v>0.25159999999999999</v>
      </c>
    </row>
    <row r="18813" spans="1:3" x14ac:dyDescent="0.2">
      <c r="A18813">
        <v>21235920600</v>
      </c>
      <c r="B18813" t="s">
        <v>4912</v>
      </c>
      <c r="C18813">
        <v>0.25159999999999999</v>
      </c>
    </row>
    <row r="18814" spans="1:3" x14ac:dyDescent="0.2">
      <c r="A18814">
        <v>28049011201</v>
      </c>
      <c r="B18814" t="s">
        <v>8203</v>
      </c>
      <c r="C18814">
        <v>0.25159999999999999</v>
      </c>
    </row>
    <row r="18815" spans="1:3" x14ac:dyDescent="0.2">
      <c r="A18815">
        <v>12086005406</v>
      </c>
      <c r="B18815" t="s">
        <v>6291</v>
      </c>
      <c r="C18815">
        <v>0.25159999999999999</v>
      </c>
    </row>
    <row r="18816" spans="1:3" x14ac:dyDescent="0.2">
      <c r="A18816">
        <v>39109315002</v>
      </c>
      <c r="B18816" t="s">
        <v>3925</v>
      </c>
      <c r="C18816">
        <v>0.25159999999999999</v>
      </c>
    </row>
    <row r="18817" spans="1:3" x14ac:dyDescent="0.2">
      <c r="A18817">
        <v>45077011102</v>
      </c>
      <c r="B18817" t="s">
        <v>8204</v>
      </c>
      <c r="C18817">
        <v>0.25159999999999999</v>
      </c>
    </row>
    <row r="18818" spans="1:3" x14ac:dyDescent="0.2">
      <c r="A18818">
        <v>6037221601</v>
      </c>
      <c r="B18818" t="s">
        <v>5006</v>
      </c>
      <c r="C18818">
        <v>0.25159999999999999</v>
      </c>
    </row>
    <row r="18819" spans="1:3" x14ac:dyDescent="0.2">
      <c r="A18819">
        <v>37195000600</v>
      </c>
      <c r="B18819" t="s">
        <v>8205</v>
      </c>
      <c r="C18819">
        <v>0.25159999999999999</v>
      </c>
    </row>
    <row r="18820" spans="1:3" x14ac:dyDescent="0.2">
      <c r="A18820">
        <v>12071040301</v>
      </c>
      <c r="B18820" t="s">
        <v>3497</v>
      </c>
      <c r="C18820">
        <v>0.25159999999999999</v>
      </c>
    </row>
    <row r="18821" spans="1:3" x14ac:dyDescent="0.2">
      <c r="A18821">
        <v>22075050500</v>
      </c>
      <c r="B18821" t="s">
        <v>8206</v>
      </c>
      <c r="C18821">
        <v>0.2515</v>
      </c>
    </row>
    <row r="18822" spans="1:3" x14ac:dyDescent="0.2">
      <c r="A18822">
        <v>29049960100</v>
      </c>
      <c r="B18822" t="s">
        <v>8207</v>
      </c>
      <c r="C18822">
        <v>0.2515</v>
      </c>
    </row>
    <row r="18823" spans="1:3" x14ac:dyDescent="0.2">
      <c r="A18823">
        <v>49035113904</v>
      </c>
      <c r="B18823" t="s">
        <v>4608</v>
      </c>
      <c r="C18823">
        <v>0.2515</v>
      </c>
    </row>
    <row r="18824" spans="1:3" x14ac:dyDescent="0.2">
      <c r="A18824">
        <v>12031013522</v>
      </c>
      <c r="B18824" t="s">
        <v>2968</v>
      </c>
      <c r="C18824">
        <v>0.2515</v>
      </c>
    </row>
    <row r="18825" spans="1:3" x14ac:dyDescent="0.2">
      <c r="A18825">
        <v>6111004101</v>
      </c>
      <c r="B18825" t="s">
        <v>8208</v>
      </c>
      <c r="C18825">
        <v>0.2515</v>
      </c>
    </row>
    <row r="18826" spans="1:3" x14ac:dyDescent="0.2">
      <c r="A18826">
        <v>17025972200</v>
      </c>
      <c r="B18826" t="s">
        <v>8209</v>
      </c>
      <c r="C18826">
        <v>0.2515</v>
      </c>
    </row>
    <row r="18827" spans="1:3" x14ac:dyDescent="0.2">
      <c r="A18827">
        <v>24005420402</v>
      </c>
      <c r="B18827" t="s">
        <v>269</v>
      </c>
      <c r="C18827">
        <v>0.2515</v>
      </c>
    </row>
    <row r="18828" spans="1:3" x14ac:dyDescent="0.2">
      <c r="A18828">
        <v>21207960102</v>
      </c>
      <c r="B18828" t="s">
        <v>8210</v>
      </c>
      <c r="C18828">
        <v>0.2515</v>
      </c>
    </row>
    <row r="18829" spans="1:3" x14ac:dyDescent="0.2">
      <c r="A18829">
        <v>10001042000</v>
      </c>
      <c r="B18829" t="s">
        <v>8211</v>
      </c>
      <c r="C18829">
        <v>0.2515</v>
      </c>
    </row>
    <row r="18830" spans="1:3" x14ac:dyDescent="0.2">
      <c r="A18830">
        <v>18091042300</v>
      </c>
      <c r="B18830" t="s">
        <v>8212</v>
      </c>
      <c r="C18830">
        <v>0.2515</v>
      </c>
    </row>
    <row r="18831" spans="1:3" x14ac:dyDescent="0.2">
      <c r="A18831">
        <v>21191930200</v>
      </c>
      <c r="B18831" t="s">
        <v>8213</v>
      </c>
      <c r="C18831">
        <v>0.2515</v>
      </c>
    </row>
    <row r="18832" spans="1:3" x14ac:dyDescent="0.2">
      <c r="A18832">
        <v>6037220100</v>
      </c>
      <c r="B18832" t="s">
        <v>1051</v>
      </c>
      <c r="C18832">
        <v>0.2515</v>
      </c>
    </row>
    <row r="18833" spans="1:3" x14ac:dyDescent="0.2">
      <c r="A18833">
        <v>17097861303</v>
      </c>
      <c r="B18833" t="s">
        <v>7504</v>
      </c>
      <c r="C18833">
        <v>0.2515</v>
      </c>
    </row>
    <row r="18834" spans="1:3" x14ac:dyDescent="0.2">
      <c r="A18834">
        <v>15009032000</v>
      </c>
      <c r="B18834" t="s">
        <v>8214</v>
      </c>
      <c r="C18834">
        <v>0.2515</v>
      </c>
    </row>
    <row r="18835" spans="1:3" x14ac:dyDescent="0.2">
      <c r="A18835">
        <v>6059087902</v>
      </c>
      <c r="B18835" t="s">
        <v>7160</v>
      </c>
      <c r="C18835">
        <v>0.2515</v>
      </c>
    </row>
    <row r="18836" spans="1:3" x14ac:dyDescent="0.2">
      <c r="A18836">
        <v>30085940002</v>
      </c>
      <c r="B18836" t="s">
        <v>8215</v>
      </c>
      <c r="C18836">
        <v>0.25140000000000001</v>
      </c>
    </row>
    <row r="18837" spans="1:3" x14ac:dyDescent="0.2">
      <c r="A18837">
        <v>4013108902</v>
      </c>
      <c r="B18837" t="s">
        <v>2051</v>
      </c>
      <c r="C18837">
        <v>0.25140000000000001</v>
      </c>
    </row>
    <row r="18838" spans="1:3" x14ac:dyDescent="0.2">
      <c r="A18838">
        <v>18161960700</v>
      </c>
      <c r="B18838" t="s">
        <v>8216</v>
      </c>
      <c r="C18838">
        <v>0.25140000000000001</v>
      </c>
    </row>
    <row r="18839" spans="1:3" x14ac:dyDescent="0.2">
      <c r="A18839">
        <v>31109003103</v>
      </c>
      <c r="B18839" t="s">
        <v>8012</v>
      </c>
      <c r="C18839">
        <v>0.25140000000000001</v>
      </c>
    </row>
    <row r="18840" spans="1:3" x14ac:dyDescent="0.2">
      <c r="A18840">
        <v>12057013807</v>
      </c>
      <c r="B18840" t="s">
        <v>8217</v>
      </c>
      <c r="C18840">
        <v>0.25140000000000001</v>
      </c>
    </row>
    <row r="18841" spans="1:3" x14ac:dyDescent="0.2">
      <c r="A18841">
        <v>12099003201</v>
      </c>
      <c r="B18841" t="s">
        <v>731</v>
      </c>
      <c r="C18841">
        <v>0.25140000000000001</v>
      </c>
    </row>
    <row r="18842" spans="1:3" x14ac:dyDescent="0.2">
      <c r="A18842">
        <v>48113016619</v>
      </c>
      <c r="B18842" t="s">
        <v>5243</v>
      </c>
      <c r="C18842">
        <v>0.25140000000000001</v>
      </c>
    </row>
    <row r="18843" spans="1:3" x14ac:dyDescent="0.2">
      <c r="A18843">
        <v>45013000700</v>
      </c>
      <c r="B18843" t="s">
        <v>3153</v>
      </c>
      <c r="C18843">
        <v>0.25140000000000001</v>
      </c>
    </row>
    <row r="18844" spans="1:3" x14ac:dyDescent="0.2">
      <c r="A18844">
        <v>47103975100</v>
      </c>
      <c r="B18844" t="s">
        <v>8218</v>
      </c>
      <c r="C18844">
        <v>0.25140000000000001</v>
      </c>
    </row>
    <row r="18845" spans="1:3" x14ac:dyDescent="0.2">
      <c r="A18845">
        <v>31055003100</v>
      </c>
      <c r="B18845" t="s">
        <v>5671</v>
      </c>
      <c r="C18845">
        <v>0.25140000000000001</v>
      </c>
    </row>
    <row r="18846" spans="1:3" x14ac:dyDescent="0.2">
      <c r="A18846">
        <v>48029180101</v>
      </c>
      <c r="B18846" t="s">
        <v>1456</v>
      </c>
      <c r="C18846">
        <v>0.25140000000000001</v>
      </c>
    </row>
    <row r="18847" spans="1:3" x14ac:dyDescent="0.2">
      <c r="A18847">
        <v>31047968500</v>
      </c>
      <c r="B18847" t="s">
        <v>8219</v>
      </c>
      <c r="C18847">
        <v>0.25140000000000001</v>
      </c>
    </row>
    <row r="18848" spans="1:3" x14ac:dyDescent="0.2">
      <c r="A18848">
        <v>8005007703</v>
      </c>
      <c r="B18848" t="s">
        <v>8220</v>
      </c>
      <c r="C18848">
        <v>0.25140000000000001</v>
      </c>
    </row>
    <row r="18849" spans="1:3" x14ac:dyDescent="0.2">
      <c r="A18849">
        <v>47055920400</v>
      </c>
      <c r="B18849" t="s">
        <v>6497</v>
      </c>
      <c r="C18849">
        <v>0.25140000000000001</v>
      </c>
    </row>
    <row r="18850" spans="1:3" x14ac:dyDescent="0.2">
      <c r="A18850">
        <v>18019050603</v>
      </c>
      <c r="B18850" t="s">
        <v>4412</v>
      </c>
      <c r="C18850">
        <v>0.25140000000000001</v>
      </c>
    </row>
    <row r="18851" spans="1:3" x14ac:dyDescent="0.2">
      <c r="A18851">
        <v>24015031201</v>
      </c>
      <c r="B18851" t="s">
        <v>8221</v>
      </c>
      <c r="C18851">
        <v>0.25140000000000001</v>
      </c>
    </row>
    <row r="18852" spans="1:3" x14ac:dyDescent="0.2">
      <c r="A18852">
        <v>6031000405</v>
      </c>
      <c r="B18852" t="s">
        <v>7721</v>
      </c>
      <c r="C18852">
        <v>0.25140000000000001</v>
      </c>
    </row>
    <row r="18853" spans="1:3" x14ac:dyDescent="0.2">
      <c r="A18853">
        <v>6073012200</v>
      </c>
      <c r="B18853" t="s">
        <v>7378</v>
      </c>
      <c r="C18853">
        <v>0.25140000000000001</v>
      </c>
    </row>
    <row r="18854" spans="1:3" x14ac:dyDescent="0.2">
      <c r="A18854">
        <v>6067004906</v>
      </c>
      <c r="B18854" t="s">
        <v>8222</v>
      </c>
      <c r="C18854">
        <v>0.25130000000000002</v>
      </c>
    </row>
    <row r="18855" spans="1:3" x14ac:dyDescent="0.2">
      <c r="A18855">
        <v>6037405701</v>
      </c>
      <c r="B18855" t="s">
        <v>8223</v>
      </c>
      <c r="C18855">
        <v>0.25130000000000002</v>
      </c>
    </row>
    <row r="18856" spans="1:3" x14ac:dyDescent="0.2">
      <c r="A18856">
        <v>6037203500</v>
      </c>
      <c r="B18856" t="s">
        <v>5485</v>
      </c>
      <c r="C18856">
        <v>0.25130000000000002</v>
      </c>
    </row>
    <row r="18857" spans="1:3" x14ac:dyDescent="0.2">
      <c r="A18857">
        <v>18009975300</v>
      </c>
      <c r="B18857" t="s">
        <v>8224</v>
      </c>
      <c r="C18857">
        <v>0.25130000000000002</v>
      </c>
    </row>
    <row r="18858" spans="1:3" x14ac:dyDescent="0.2">
      <c r="A18858">
        <v>34013011800</v>
      </c>
      <c r="B18858" t="s">
        <v>1262</v>
      </c>
      <c r="C18858">
        <v>0.25130000000000002</v>
      </c>
    </row>
    <row r="18859" spans="1:3" x14ac:dyDescent="0.2">
      <c r="A18859">
        <v>16019971200</v>
      </c>
      <c r="B18859" t="s">
        <v>6104</v>
      </c>
      <c r="C18859">
        <v>0.25130000000000002</v>
      </c>
    </row>
    <row r="18860" spans="1:3" x14ac:dyDescent="0.2">
      <c r="A18860">
        <v>48201532800</v>
      </c>
      <c r="B18860" t="s">
        <v>1019</v>
      </c>
      <c r="C18860">
        <v>0.25130000000000002</v>
      </c>
    </row>
    <row r="18861" spans="1:3" x14ac:dyDescent="0.2">
      <c r="A18861">
        <v>35045000612</v>
      </c>
      <c r="B18861" t="s">
        <v>6901</v>
      </c>
      <c r="C18861">
        <v>0.25130000000000002</v>
      </c>
    </row>
    <row r="18862" spans="1:3" x14ac:dyDescent="0.2">
      <c r="A18862">
        <v>48423002101</v>
      </c>
      <c r="B18862" t="s">
        <v>7487</v>
      </c>
      <c r="C18862">
        <v>0.25130000000000002</v>
      </c>
    </row>
    <row r="18863" spans="1:3" x14ac:dyDescent="0.2">
      <c r="A18863">
        <v>21085950300</v>
      </c>
      <c r="B18863" t="s">
        <v>5439</v>
      </c>
      <c r="C18863">
        <v>0.25130000000000002</v>
      </c>
    </row>
    <row r="18864" spans="1:3" x14ac:dyDescent="0.2">
      <c r="A18864">
        <v>5051011900</v>
      </c>
      <c r="B18864" t="s">
        <v>2388</v>
      </c>
      <c r="C18864">
        <v>0.25130000000000002</v>
      </c>
    </row>
    <row r="18865" spans="1:3" x14ac:dyDescent="0.2">
      <c r="A18865">
        <v>19153005300</v>
      </c>
      <c r="B18865" t="s">
        <v>8225</v>
      </c>
      <c r="C18865">
        <v>0.25130000000000002</v>
      </c>
    </row>
    <row r="18866" spans="1:3" x14ac:dyDescent="0.2">
      <c r="A18866">
        <v>45019002900</v>
      </c>
      <c r="B18866" t="s">
        <v>3105</v>
      </c>
      <c r="C18866">
        <v>0.25130000000000002</v>
      </c>
    </row>
    <row r="18867" spans="1:3" x14ac:dyDescent="0.2">
      <c r="A18867">
        <v>16073950101</v>
      </c>
      <c r="B18867" t="s">
        <v>8226</v>
      </c>
      <c r="C18867">
        <v>0.25130000000000002</v>
      </c>
    </row>
    <row r="18868" spans="1:3" x14ac:dyDescent="0.2">
      <c r="A18868">
        <v>40117957100</v>
      </c>
      <c r="B18868" t="s">
        <v>6293</v>
      </c>
      <c r="C18868">
        <v>0.25119999999999998</v>
      </c>
    </row>
    <row r="18869" spans="1:3" x14ac:dyDescent="0.2">
      <c r="A18869">
        <v>29195090800</v>
      </c>
      <c r="B18869" t="s">
        <v>5509</v>
      </c>
      <c r="C18869">
        <v>0.25119999999999998</v>
      </c>
    </row>
    <row r="18870" spans="1:3" x14ac:dyDescent="0.2">
      <c r="A18870">
        <v>6067002200</v>
      </c>
      <c r="B18870" t="s">
        <v>4986</v>
      </c>
      <c r="C18870">
        <v>0.25119999999999998</v>
      </c>
    </row>
    <row r="18871" spans="1:3" x14ac:dyDescent="0.2">
      <c r="A18871">
        <v>12009069902</v>
      </c>
      <c r="B18871" t="s">
        <v>8227</v>
      </c>
      <c r="C18871">
        <v>0.25119999999999998</v>
      </c>
    </row>
    <row r="18872" spans="1:3" x14ac:dyDescent="0.2">
      <c r="A18872">
        <v>12073002702</v>
      </c>
      <c r="B18872" t="s">
        <v>1941</v>
      </c>
      <c r="C18872">
        <v>0.25119999999999998</v>
      </c>
    </row>
    <row r="18873" spans="1:3" x14ac:dyDescent="0.2">
      <c r="A18873">
        <v>6071010421</v>
      </c>
      <c r="B18873" t="s">
        <v>8228</v>
      </c>
      <c r="C18873">
        <v>0.25119999999999998</v>
      </c>
    </row>
    <row r="18874" spans="1:3" x14ac:dyDescent="0.2">
      <c r="A18874">
        <v>6037104500</v>
      </c>
      <c r="B18874" t="s">
        <v>3240</v>
      </c>
      <c r="C18874">
        <v>0.25119999999999998</v>
      </c>
    </row>
    <row r="18875" spans="1:3" x14ac:dyDescent="0.2">
      <c r="A18875">
        <v>36065026300</v>
      </c>
      <c r="B18875" t="s">
        <v>8229</v>
      </c>
      <c r="C18875">
        <v>0.25119999999999998</v>
      </c>
    </row>
    <row r="18876" spans="1:3" x14ac:dyDescent="0.2">
      <c r="A18876">
        <v>12101033102</v>
      </c>
      <c r="B18876" t="s">
        <v>3740</v>
      </c>
      <c r="C18876">
        <v>0.25119999999999998</v>
      </c>
    </row>
    <row r="18877" spans="1:3" x14ac:dyDescent="0.2">
      <c r="A18877">
        <v>48439111550</v>
      </c>
      <c r="B18877" t="s">
        <v>8230</v>
      </c>
      <c r="C18877">
        <v>0.25119999999999998</v>
      </c>
    </row>
    <row r="18878" spans="1:3" x14ac:dyDescent="0.2">
      <c r="A18878">
        <v>48085030201</v>
      </c>
      <c r="B18878" t="s">
        <v>3053</v>
      </c>
      <c r="C18878">
        <v>0.25119999999999998</v>
      </c>
    </row>
    <row r="18879" spans="1:3" x14ac:dyDescent="0.2">
      <c r="A18879">
        <v>32003000103</v>
      </c>
      <c r="B18879" t="s">
        <v>8231</v>
      </c>
      <c r="C18879">
        <v>0.25119999999999998</v>
      </c>
    </row>
    <row r="18880" spans="1:3" x14ac:dyDescent="0.2">
      <c r="A18880">
        <v>12099004705</v>
      </c>
      <c r="B18880" t="s">
        <v>8060</v>
      </c>
      <c r="C18880">
        <v>0.25119999999999998</v>
      </c>
    </row>
    <row r="18881" spans="1:3" x14ac:dyDescent="0.2">
      <c r="A18881">
        <v>28045030400</v>
      </c>
      <c r="B18881" t="s">
        <v>6464</v>
      </c>
      <c r="C18881">
        <v>0.25119999999999998</v>
      </c>
    </row>
    <row r="18882" spans="1:3" x14ac:dyDescent="0.2">
      <c r="A18882">
        <v>17031242100</v>
      </c>
      <c r="B18882" t="s">
        <v>1526</v>
      </c>
      <c r="C18882">
        <v>0.25119999999999998</v>
      </c>
    </row>
    <row r="18883" spans="1:3" x14ac:dyDescent="0.2">
      <c r="A18883">
        <v>42003562500</v>
      </c>
      <c r="B18883" t="s">
        <v>6578</v>
      </c>
      <c r="C18883">
        <v>0.25119999999999998</v>
      </c>
    </row>
    <row r="18884" spans="1:3" x14ac:dyDescent="0.2">
      <c r="A18884">
        <v>47115050302</v>
      </c>
      <c r="B18884" t="s">
        <v>8232</v>
      </c>
      <c r="C18884">
        <v>0.25119999999999998</v>
      </c>
    </row>
    <row r="18885" spans="1:3" x14ac:dyDescent="0.2">
      <c r="A18885">
        <v>26121001901</v>
      </c>
      <c r="B18885" t="s">
        <v>2613</v>
      </c>
      <c r="C18885">
        <v>0.25119999999999998</v>
      </c>
    </row>
    <row r="18886" spans="1:3" x14ac:dyDescent="0.2">
      <c r="A18886">
        <v>21099970200</v>
      </c>
      <c r="B18886" t="s">
        <v>8233</v>
      </c>
      <c r="C18886">
        <v>0.25119999999999998</v>
      </c>
    </row>
    <row r="18887" spans="1:3" x14ac:dyDescent="0.2">
      <c r="A18887">
        <v>48299970500</v>
      </c>
      <c r="B18887" t="s">
        <v>8234</v>
      </c>
      <c r="C18887">
        <v>0.25119999999999998</v>
      </c>
    </row>
    <row r="18888" spans="1:3" x14ac:dyDescent="0.2">
      <c r="A18888">
        <v>13233010200</v>
      </c>
      <c r="B18888" t="s">
        <v>2971</v>
      </c>
      <c r="C18888">
        <v>0.25119999999999998</v>
      </c>
    </row>
    <row r="18889" spans="1:3" x14ac:dyDescent="0.2">
      <c r="A18889">
        <v>45019005100</v>
      </c>
      <c r="B18889" t="s">
        <v>8235</v>
      </c>
      <c r="C18889">
        <v>0.25109999999999999</v>
      </c>
    </row>
    <row r="18890" spans="1:3" x14ac:dyDescent="0.2">
      <c r="A18890">
        <v>53033029503</v>
      </c>
      <c r="B18890" t="s">
        <v>2927</v>
      </c>
      <c r="C18890">
        <v>0.25109999999999999</v>
      </c>
    </row>
    <row r="18891" spans="1:3" x14ac:dyDescent="0.2">
      <c r="A18891">
        <v>39047926400</v>
      </c>
      <c r="B18891" t="s">
        <v>5388</v>
      </c>
      <c r="C18891">
        <v>0.25109999999999999</v>
      </c>
    </row>
    <row r="18892" spans="1:3" x14ac:dyDescent="0.2">
      <c r="A18892">
        <v>47053967100</v>
      </c>
      <c r="B18892" t="s">
        <v>8236</v>
      </c>
      <c r="C18892">
        <v>0.25109999999999999</v>
      </c>
    </row>
    <row r="18893" spans="1:3" x14ac:dyDescent="0.2">
      <c r="A18893">
        <v>10005050701</v>
      </c>
      <c r="B18893" t="s">
        <v>4782</v>
      </c>
      <c r="C18893">
        <v>0.25109999999999999</v>
      </c>
    </row>
    <row r="18894" spans="1:3" x14ac:dyDescent="0.2">
      <c r="A18894">
        <v>17143002200</v>
      </c>
      <c r="B18894" t="s">
        <v>466</v>
      </c>
      <c r="C18894">
        <v>0.25109999999999999</v>
      </c>
    </row>
    <row r="18895" spans="1:3" x14ac:dyDescent="0.2">
      <c r="A18895">
        <v>17163501700</v>
      </c>
      <c r="B18895" t="s">
        <v>8237</v>
      </c>
      <c r="C18895">
        <v>0.25109999999999999</v>
      </c>
    </row>
    <row r="18896" spans="1:3" x14ac:dyDescent="0.2">
      <c r="A18896">
        <v>48255970400</v>
      </c>
      <c r="B18896" t="s">
        <v>8238</v>
      </c>
      <c r="C18896">
        <v>0.25109999999999999</v>
      </c>
    </row>
    <row r="18897" spans="1:3" x14ac:dyDescent="0.2">
      <c r="A18897">
        <v>29095001100</v>
      </c>
      <c r="B18897" t="s">
        <v>8239</v>
      </c>
      <c r="C18897">
        <v>0.25109999999999999</v>
      </c>
    </row>
    <row r="18898" spans="1:3" x14ac:dyDescent="0.2">
      <c r="A18898">
        <v>13133950500</v>
      </c>
      <c r="B18898" t="s">
        <v>2461</v>
      </c>
      <c r="C18898">
        <v>0.25109999999999999</v>
      </c>
    </row>
    <row r="18899" spans="1:3" x14ac:dyDescent="0.2">
      <c r="A18899">
        <v>13051004211</v>
      </c>
      <c r="B18899" t="s">
        <v>8240</v>
      </c>
      <c r="C18899">
        <v>0.25109999999999999</v>
      </c>
    </row>
    <row r="18900" spans="1:3" x14ac:dyDescent="0.2">
      <c r="A18900">
        <v>22097961800</v>
      </c>
      <c r="B18900" t="s">
        <v>3362</v>
      </c>
      <c r="C18900">
        <v>0.25109999999999999</v>
      </c>
    </row>
    <row r="18901" spans="1:3" x14ac:dyDescent="0.2">
      <c r="A18901">
        <v>32003001715</v>
      </c>
      <c r="B18901" t="s">
        <v>759</v>
      </c>
      <c r="C18901">
        <v>0.25109999999999999</v>
      </c>
    </row>
    <row r="18902" spans="1:3" x14ac:dyDescent="0.2">
      <c r="A18902">
        <v>47013950400</v>
      </c>
      <c r="B18902" t="s">
        <v>8241</v>
      </c>
      <c r="C18902">
        <v>0.25109999999999999</v>
      </c>
    </row>
    <row r="18903" spans="1:3" x14ac:dyDescent="0.2">
      <c r="A18903">
        <v>47045964500</v>
      </c>
      <c r="B18903" t="s">
        <v>3051</v>
      </c>
      <c r="C18903">
        <v>0.25109999999999999</v>
      </c>
    </row>
    <row r="18904" spans="1:3" x14ac:dyDescent="0.2">
      <c r="A18904">
        <v>40123088600</v>
      </c>
      <c r="B18904" t="s">
        <v>2091</v>
      </c>
      <c r="C18904">
        <v>0.251</v>
      </c>
    </row>
    <row r="18905" spans="1:3" x14ac:dyDescent="0.2">
      <c r="A18905">
        <v>18113971800</v>
      </c>
      <c r="B18905" t="s">
        <v>8041</v>
      </c>
      <c r="C18905">
        <v>0.251</v>
      </c>
    </row>
    <row r="18906" spans="1:3" x14ac:dyDescent="0.2">
      <c r="A18906">
        <v>29183310400</v>
      </c>
      <c r="B18906" t="s">
        <v>8242</v>
      </c>
      <c r="C18906">
        <v>0.251</v>
      </c>
    </row>
    <row r="18907" spans="1:3" x14ac:dyDescent="0.2">
      <c r="A18907">
        <v>1043964500</v>
      </c>
      <c r="B18907" t="s">
        <v>7991</v>
      </c>
      <c r="C18907">
        <v>0.251</v>
      </c>
    </row>
    <row r="18908" spans="1:3" x14ac:dyDescent="0.2">
      <c r="A18908">
        <v>6065043310</v>
      </c>
      <c r="B18908" t="s">
        <v>4337</v>
      </c>
      <c r="C18908">
        <v>0.251</v>
      </c>
    </row>
    <row r="18909" spans="1:3" x14ac:dyDescent="0.2">
      <c r="A18909">
        <v>27053100200</v>
      </c>
      <c r="B18909" t="s">
        <v>4877</v>
      </c>
      <c r="C18909">
        <v>0.251</v>
      </c>
    </row>
    <row r="18910" spans="1:3" x14ac:dyDescent="0.2">
      <c r="A18910">
        <v>13139001404</v>
      </c>
      <c r="B18910" t="s">
        <v>7737</v>
      </c>
      <c r="C18910">
        <v>0.251</v>
      </c>
    </row>
    <row r="18911" spans="1:3" x14ac:dyDescent="0.2">
      <c r="A18911">
        <v>48201522201</v>
      </c>
      <c r="B18911" t="s">
        <v>2918</v>
      </c>
      <c r="C18911">
        <v>0.251</v>
      </c>
    </row>
    <row r="18912" spans="1:3" x14ac:dyDescent="0.2">
      <c r="A18912">
        <v>37057061201</v>
      </c>
      <c r="B18912" t="s">
        <v>1820</v>
      </c>
      <c r="C18912">
        <v>0.251</v>
      </c>
    </row>
    <row r="18913" spans="1:3" x14ac:dyDescent="0.2">
      <c r="A18913">
        <v>6037120108</v>
      </c>
      <c r="B18913" t="s">
        <v>4891</v>
      </c>
      <c r="C18913">
        <v>0.251</v>
      </c>
    </row>
    <row r="18914" spans="1:3" x14ac:dyDescent="0.2">
      <c r="A18914">
        <v>29097011400</v>
      </c>
      <c r="B18914" t="s">
        <v>8243</v>
      </c>
      <c r="C18914">
        <v>0.251</v>
      </c>
    </row>
    <row r="18915" spans="1:3" x14ac:dyDescent="0.2">
      <c r="A18915">
        <v>37107011100</v>
      </c>
      <c r="B18915" t="s">
        <v>7502</v>
      </c>
      <c r="C18915">
        <v>0.251</v>
      </c>
    </row>
    <row r="18916" spans="1:3" x14ac:dyDescent="0.2">
      <c r="A18916">
        <v>36103145605</v>
      </c>
      <c r="B18916" t="s">
        <v>4844</v>
      </c>
      <c r="C18916">
        <v>0.251</v>
      </c>
    </row>
    <row r="18917" spans="1:3" x14ac:dyDescent="0.2">
      <c r="A18917">
        <v>4019002506</v>
      </c>
      <c r="B18917" t="s">
        <v>6618</v>
      </c>
      <c r="C18917">
        <v>0.251</v>
      </c>
    </row>
    <row r="18918" spans="1:3" x14ac:dyDescent="0.2">
      <c r="A18918">
        <v>13153020109</v>
      </c>
      <c r="B18918" t="s">
        <v>8244</v>
      </c>
      <c r="C18918">
        <v>0.251</v>
      </c>
    </row>
    <row r="18919" spans="1:3" x14ac:dyDescent="0.2">
      <c r="A18919">
        <v>51710005602</v>
      </c>
      <c r="B18919" t="s">
        <v>735</v>
      </c>
      <c r="C18919">
        <v>0.251</v>
      </c>
    </row>
    <row r="18920" spans="1:3" x14ac:dyDescent="0.2">
      <c r="A18920">
        <v>41045970500</v>
      </c>
      <c r="B18920" t="s">
        <v>8245</v>
      </c>
      <c r="C18920">
        <v>0.251</v>
      </c>
    </row>
    <row r="18921" spans="1:3" x14ac:dyDescent="0.2">
      <c r="A18921">
        <v>6111003801</v>
      </c>
      <c r="B18921" t="s">
        <v>7157</v>
      </c>
      <c r="C18921">
        <v>0.251</v>
      </c>
    </row>
    <row r="18922" spans="1:3" x14ac:dyDescent="0.2">
      <c r="A18922">
        <v>40071001200</v>
      </c>
      <c r="B18922" t="s">
        <v>8246</v>
      </c>
      <c r="C18922">
        <v>0.25090000000000001</v>
      </c>
    </row>
    <row r="18923" spans="1:3" x14ac:dyDescent="0.2">
      <c r="A18923">
        <v>21025920700</v>
      </c>
      <c r="B18923" t="s">
        <v>8247</v>
      </c>
      <c r="C18923">
        <v>0.25090000000000001</v>
      </c>
    </row>
    <row r="18924" spans="1:3" x14ac:dyDescent="0.2">
      <c r="A18924">
        <v>32003003420</v>
      </c>
      <c r="B18924" t="s">
        <v>759</v>
      </c>
      <c r="C18924">
        <v>0.25090000000000001</v>
      </c>
    </row>
    <row r="18925" spans="1:3" x14ac:dyDescent="0.2">
      <c r="A18925">
        <v>26149040600</v>
      </c>
      <c r="B18925" t="s">
        <v>5693</v>
      </c>
      <c r="C18925">
        <v>0.25090000000000001</v>
      </c>
    </row>
    <row r="18926" spans="1:3" x14ac:dyDescent="0.2">
      <c r="A18926">
        <v>6037199900</v>
      </c>
      <c r="B18926" t="s">
        <v>6091</v>
      </c>
      <c r="C18926">
        <v>0.25090000000000001</v>
      </c>
    </row>
    <row r="18927" spans="1:3" x14ac:dyDescent="0.2">
      <c r="A18927">
        <v>39113002800</v>
      </c>
      <c r="B18927" t="s">
        <v>8248</v>
      </c>
      <c r="C18927">
        <v>0.25090000000000001</v>
      </c>
    </row>
    <row r="18928" spans="1:3" x14ac:dyDescent="0.2">
      <c r="A18928">
        <v>12086010209</v>
      </c>
      <c r="B18928" t="s">
        <v>823</v>
      </c>
      <c r="C18928">
        <v>0.25090000000000001</v>
      </c>
    </row>
    <row r="18929" spans="1:3" x14ac:dyDescent="0.2">
      <c r="A18929">
        <v>48029190901</v>
      </c>
      <c r="B18929" t="s">
        <v>2575</v>
      </c>
      <c r="C18929">
        <v>0.25090000000000001</v>
      </c>
    </row>
    <row r="18930" spans="1:3" x14ac:dyDescent="0.2">
      <c r="A18930">
        <v>12087971300</v>
      </c>
      <c r="B18930" t="s">
        <v>7110</v>
      </c>
      <c r="C18930">
        <v>0.25090000000000001</v>
      </c>
    </row>
    <row r="18931" spans="1:3" x14ac:dyDescent="0.2">
      <c r="A18931">
        <v>32003005422</v>
      </c>
      <c r="B18931" t="s">
        <v>3792</v>
      </c>
      <c r="C18931">
        <v>0.25090000000000001</v>
      </c>
    </row>
    <row r="18932" spans="1:3" x14ac:dyDescent="0.2">
      <c r="A18932">
        <v>48441011500</v>
      </c>
      <c r="B18932" t="s">
        <v>8249</v>
      </c>
      <c r="C18932">
        <v>0.25080000000000002</v>
      </c>
    </row>
    <row r="18933" spans="1:3" x14ac:dyDescent="0.2">
      <c r="A18933">
        <v>34007602602</v>
      </c>
      <c r="B18933" t="s">
        <v>4489</v>
      </c>
      <c r="C18933">
        <v>0.25080000000000002</v>
      </c>
    </row>
    <row r="18934" spans="1:3" x14ac:dyDescent="0.2">
      <c r="A18934">
        <v>18055954701</v>
      </c>
      <c r="B18934" t="s">
        <v>8250</v>
      </c>
      <c r="C18934">
        <v>0.25080000000000002</v>
      </c>
    </row>
    <row r="18935" spans="1:3" x14ac:dyDescent="0.2">
      <c r="A18935">
        <v>48085030702</v>
      </c>
      <c r="B18935" t="s">
        <v>3053</v>
      </c>
      <c r="C18935">
        <v>0.25080000000000002</v>
      </c>
    </row>
    <row r="18936" spans="1:3" x14ac:dyDescent="0.2">
      <c r="A18936">
        <v>32003003634</v>
      </c>
      <c r="B18936" t="s">
        <v>701</v>
      </c>
      <c r="C18936">
        <v>0.25080000000000002</v>
      </c>
    </row>
    <row r="18937" spans="1:3" x14ac:dyDescent="0.2">
      <c r="A18937">
        <v>13189950100</v>
      </c>
      <c r="B18937" t="s">
        <v>2687</v>
      </c>
      <c r="C18937">
        <v>0.25080000000000002</v>
      </c>
    </row>
    <row r="18938" spans="1:3" x14ac:dyDescent="0.2">
      <c r="A18938">
        <v>1077011802</v>
      </c>
      <c r="B18938" t="s">
        <v>8251</v>
      </c>
      <c r="C18938">
        <v>0.25080000000000002</v>
      </c>
    </row>
    <row r="18939" spans="1:3" x14ac:dyDescent="0.2">
      <c r="A18939">
        <v>6071009912</v>
      </c>
      <c r="B18939" t="s">
        <v>4665</v>
      </c>
      <c r="C18939">
        <v>0.25080000000000002</v>
      </c>
    </row>
    <row r="18940" spans="1:3" x14ac:dyDescent="0.2">
      <c r="A18940">
        <v>37159050300</v>
      </c>
      <c r="B18940" t="s">
        <v>1935</v>
      </c>
      <c r="C18940">
        <v>0.25080000000000002</v>
      </c>
    </row>
    <row r="18941" spans="1:3" x14ac:dyDescent="0.2">
      <c r="A18941">
        <v>20173008000</v>
      </c>
      <c r="B18941" t="s">
        <v>8252</v>
      </c>
      <c r="C18941">
        <v>0.25080000000000002</v>
      </c>
    </row>
    <row r="18942" spans="1:3" x14ac:dyDescent="0.2">
      <c r="A18942">
        <v>40113940009</v>
      </c>
      <c r="B18942" t="s">
        <v>5215</v>
      </c>
      <c r="C18942">
        <v>0.25080000000000002</v>
      </c>
    </row>
    <row r="18943" spans="1:3" x14ac:dyDescent="0.2">
      <c r="A18943">
        <v>16027020602</v>
      </c>
      <c r="B18943" t="s">
        <v>1485</v>
      </c>
      <c r="C18943">
        <v>0.25080000000000002</v>
      </c>
    </row>
    <row r="18944" spans="1:3" x14ac:dyDescent="0.2">
      <c r="A18944">
        <v>47113000300</v>
      </c>
      <c r="B18944" t="s">
        <v>717</v>
      </c>
      <c r="C18944">
        <v>0.25080000000000002</v>
      </c>
    </row>
    <row r="18945" spans="1:3" x14ac:dyDescent="0.2">
      <c r="A18945">
        <v>8041005000</v>
      </c>
      <c r="B18945" t="s">
        <v>4410</v>
      </c>
      <c r="C18945">
        <v>0.25069999999999998</v>
      </c>
    </row>
    <row r="18946" spans="1:3" x14ac:dyDescent="0.2">
      <c r="A18946">
        <v>18089020300</v>
      </c>
      <c r="B18946" t="s">
        <v>1029</v>
      </c>
      <c r="C18946">
        <v>0.25069999999999998</v>
      </c>
    </row>
    <row r="18947" spans="1:3" x14ac:dyDescent="0.2">
      <c r="A18947">
        <v>36047031702</v>
      </c>
      <c r="B18947" t="s">
        <v>1662</v>
      </c>
      <c r="C18947">
        <v>0.25069999999999998</v>
      </c>
    </row>
    <row r="18948" spans="1:3" x14ac:dyDescent="0.2">
      <c r="A18948">
        <v>47177930600</v>
      </c>
      <c r="B18948" t="s">
        <v>4551</v>
      </c>
      <c r="C18948">
        <v>0.25069999999999998</v>
      </c>
    </row>
    <row r="18949" spans="1:3" x14ac:dyDescent="0.2">
      <c r="A18949">
        <v>41017000300</v>
      </c>
      <c r="B18949" t="s">
        <v>8253</v>
      </c>
      <c r="C18949">
        <v>0.25069999999999998</v>
      </c>
    </row>
    <row r="18950" spans="1:3" x14ac:dyDescent="0.2">
      <c r="A18950">
        <v>6013316000</v>
      </c>
      <c r="B18950" t="s">
        <v>8254</v>
      </c>
      <c r="C18950">
        <v>0.25069999999999998</v>
      </c>
    </row>
    <row r="18951" spans="1:3" x14ac:dyDescent="0.2">
      <c r="A18951">
        <v>37047930600</v>
      </c>
      <c r="B18951" t="s">
        <v>8255</v>
      </c>
      <c r="C18951">
        <v>0.25069999999999998</v>
      </c>
    </row>
    <row r="18952" spans="1:3" x14ac:dyDescent="0.2">
      <c r="A18952">
        <v>39049008360</v>
      </c>
      <c r="B18952" t="s">
        <v>1472</v>
      </c>
      <c r="C18952">
        <v>0.25069999999999998</v>
      </c>
    </row>
    <row r="18953" spans="1:3" x14ac:dyDescent="0.2">
      <c r="A18953">
        <v>1073011600</v>
      </c>
      <c r="B18953" t="s">
        <v>8256</v>
      </c>
      <c r="C18953">
        <v>0.25069999999999998</v>
      </c>
    </row>
    <row r="18954" spans="1:3" x14ac:dyDescent="0.2">
      <c r="A18954">
        <v>1073011209</v>
      </c>
      <c r="B18954" t="s">
        <v>6626</v>
      </c>
      <c r="C18954">
        <v>0.25069999999999998</v>
      </c>
    </row>
    <row r="18955" spans="1:3" x14ac:dyDescent="0.2">
      <c r="A18955">
        <v>39017011123</v>
      </c>
      <c r="B18955" t="s">
        <v>7626</v>
      </c>
      <c r="C18955">
        <v>0.25069999999999998</v>
      </c>
    </row>
    <row r="18956" spans="1:3" x14ac:dyDescent="0.2">
      <c r="A18956">
        <v>42091208906</v>
      </c>
      <c r="B18956" t="s">
        <v>2593</v>
      </c>
      <c r="C18956">
        <v>0.25069999999999998</v>
      </c>
    </row>
    <row r="18957" spans="1:3" x14ac:dyDescent="0.2">
      <c r="A18957">
        <v>12069031202</v>
      </c>
      <c r="B18957" t="s">
        <v>3235</v>
      </c>
      <c r="C18957">
        <v>0.25069999999999998</v>
      </c>
    </row>
    <row r="18958" spans="1:3" x14ac:dyDescent="0.2">
      <c r="A18958">
        <v>23001043000</v>
      </c>
      <c r="B18958" t="s">
        <v>8257</v>
      </c>
      <c r="C18958">
        <v>0.25069999999999998</v>
      </c>
    </row>
    <row r="18959" spans="1:3" x14ac:dyDescent="0.2">
      <c r="A18959">
        <v>12065250102</v>
      </c>
      <c r="B18959" t="s">
        <v>7593</v>
      </c>
      <c r="C18959">
        <v>0.25069999999999998</v>
      </c>
    </row>
    <row r="18960" spans="1:3" x14ac:dyDescent="0.2">
      <c r="A18960">
        <v>6085501800</v>
      </c>
      <c r="B18960" t="s">
        <v>8258</v>
      </c>
      <c r="C18960">
        <v>0.25069999999999998</v>
      </c>
    </row>
    <row r="18961" spans="1:3" x14ac:dyDescent="0.2">
      <c r="A18961">
        <v>32003002965</v>
      </c>
      <c r="B18961" t="s">
        <v>759</v>
      </c>
      <c r="C18961">
        <v>0.25069999999999998</v>
      </c>
    </row>
    <row r="18962" spans="1:3" x14ac:dyDescent="0.2">
      <c r="A18962">
        <v>36047025901</v>
      </c>
      <c r="B18962" t="s">
        <v>1662</v>
      </c>
      <c r="C18962">
        <v>0.25069999999999998</v>
      </c>
    </row>
    <row r="18963" spans="1:3" x14ac:dyDescent="0.2">
      <c r="A18963">
        <v>36059414100</v>
      </c>
      <c r="B18963" t="s">
        <v>7062</v>
      </c>
      <c r="C18963">
        <v>0.25069999999999998</v>
      </c>
    </row>
    <row r="18964" spans="1:3" x14ac:dyDescent="0.2">
      <c r="A18964">
        <v>13063040621</v>
      </c>
      <c r="B18964" t="s">
        <v>7526</v>
      </c>
      <c r="C18964">
        <v>0.25059999999999999</v>
      </c>
    </row>
    <row r="18965" spans="1:3" x14ac:dyDescent="0.2">
      <c r="A18965">
        <v>13297110800</v>
      </c>
      <c r="B18965" t="s">
        <v>8259</v>
      </c>
      <c r="C18965">
        <v>0.25059999999999999</v>
      </c>
    </row>
    <row r="18966" spans="1:3" x14ac:dyDescent="0.2">
      <c r="A18966">
        <v>36005024000</v>
      </c>
      <c r="B18966" t="s">
        <v>1194</v>
      </c>
      <c r="C18966">
        <v>0.25059999999999999</v>
      </c>
    </row>
    <row r="18967" spans="1:3" x14ac:dyDescent="0.2">
      <c r="A18967">
        <v>37147001700</v>
      </c>
      <c r="B18967" t="s">
        <v>1223</v>
      </c>
      <c r="C18967">
        <v>0.25059999999999999</v>
      </c>
    </row>
    <row r="18968" spans="1:3" x14ac:dyDescent="0.2">
      <c r="A18968">
        <v>13013180105</v>
      </c>
      <c r="B18968" t="s">
        <v>8260</v>
      </c>
      <c r="C18968">
        <v>0.25059999999999999</v>
      </c>
    </row>
    <row r="18969" spans="1:3" x14ac:dyDescent="0.2">
      <c r="A18969">
        <v>37109070901</v>
      </c>
      <c r="B18969" t="s">
        <v>8261</v>
      </c>
      <c r="C18969">
        <v>0.25059999999999999</v>
      </c>
    </row>
    <row r="18970" spans="1:3" x14ac:dyDescent="0.2">
      <c r="A18970">
        <v>48113016521</v>
      </c>
      <c r="B18970" t="s">
        <v>433</v>
      </c>
      <c r="C18970">
        <v>0.25059999999999999</v>
      </c>
    </row>
    <row r="18971" spans="1:3" x14ac:dyDescent="0.2">
      <c r="A18971">
        <v>15003009400</v>
      </c>
      <c r="B18971" t="s">
        <v>8262</v>
      </c>
      <c r="C18971">
        <v>0.25059999999999999</v>
      </c>
    </row>
    <row r="18972" spans="1:3" x14ac:dyDescent="0.2">
      <c r="A18972">
        <v>18009975200</v>
      </c>
      <c r="B18972" t="s">
        <v>8224</v>
      </c>
      <c r="C18972">
        <v>0.25059999999999999</v>
      </c>
    </row>
    <row r="18973" spans="1:3" x14ac:dyDescent="0.2">
      <c r="A18973">
        <v>48029181716</v>
      </c>
      <c r="B18973" t="s">
        <v>3584</v>
      </c>
      <c r="C18973">
        <v>0.25059999999999999</v>
      </c>
    </row>
    <row r="18974" spans="1:3" x14ac:dyDescent="0.2">
      <c r="A18974">
        <v>17069970900</v>
      </c>
      <c r="B18974" t="s">
        <v>8263</v>
      </c>
      <c r="C18974">
        <v>0.25059999999999999</v>
      </c>
    </row>
    <row r="18975" spans="1:3" x14ac:dyDescent="0.2">
      <c r="A18975">
        <v>47093003300</v>
      </c>
      <c r="B18975" t="s">
        <v>1880</v>
      </c>
      <c r="C18975">
        <v>0.25059999999999999</v>
      </c>
    </row>
    <row r="18976" spans="1:3" x14ac:dyDescent="0.2">
      <c r="A18976">
        <v>6065045224</v>
      </c>
      <c r="B18976" t="s">
        <v>3416</v>
      </c>
      <c r="C18976">
        <v>0.2505</v>
      </c>
    </row>
    <row r="18977" spans="1:3" x14ac:dyDescent="0.2">
      <c r="A18977">
        <v>28073020500</v>
      </c>
      <c r="B18977" t="s">
        <v>8264</v>
      </c>
      <c r="C18977">
        <v>0.2505</v>
      </c>
    </row>
    <row r="18978" spans="1:3" x14ac:dyDescent="0.2">
      <c r="A18978">
        <v>48439121604</v>
      </c>
      <c r="B18978" t="s">
        <v>8265</v>
      </c>
      <c r="C18978">
        <v>0.2505</v>
      </c>
    </row>
    <row r="18979" spans="1:3" x14ac:dyDescent="0.2">
      <c r="A18979">
        <v>17031580300</v>
      </c>
      <c r="B18979" t="s">
        <v>426</v>
      </c>
      <c r="C18979">
        <v>0.2505</v>
      </c>
    </row>
    <row r="18980" spans="1:3" x14ac:dyDescent="0.2">
      <c r="A18980">
        <v>6077005406</v>
      </c>
      <c r="B18980" t="s">
        <v>8266</v>
      </c>
      <c r="C18980">
        <v>0.2505</v>
      </c>
    </row>
    <row r="18981" spans="1:3" x14ac:dyDescent="0.2">
      <c r="A18981">
        <v>6037407501</v>
      </c>
      <c r="B18981" t="s">
        <v>5232</v>
      </c>
      <c r="C18981">
        <v>0.2505</v>
      </c>
    </row>
    <row r="18982" spans="1:3" x14ac:dyDescent="0.2">
      <c r="A18982">
        <v>29037060003</v>
      </c>
      <c r="B18982" t="s">
        <v>8267</v>
      </c>
      <c r="C18982">
        <v>0.2505</v>
      </c>
    </row>
    <row r="18983" spans="1:3" x14ac:dyDescent="0.2">
      <c r="A18983">
        <v>28105950400</v>
      </c>
      <c r="B18983" t="s">
        <v>2719</v>
      </c>
      <c r="C18983">
        <v>0.2505</v>
      </c>
    </row>
    <row r="18984" spans="1:3" x14ac:dyDescent="0.2">
      <c r="A18984">
        <v>6037201301</v>
      </c>
      <c r="B18984" t="s">
        <v>6091</v>
      </c>
      <c r="C18984">
        <v>0.2505</v>
      </c>
    </row>
    <row r="18985" spans="1:3" x14ac:dyDescent="0.2">
      <c r="A18985">
        <v>42017100403</v>
      </c>
      <c r="B18985" t="s">
        <v>8268</v>
      </c>
      <c r="C18985">
        <v>0.2505</v>
      </c>
    </row>
    <row r="18986" spans="1:3" x14ac:dyDescent="0.2">
      <c r="A18986">
        <v>5119003305</v>
      </c>
      <c r="B18986" t="s">
        <v>944</v>
      </c>
      <c r="C18986">
        <v>0.2505</v>
      </c>
    </row>
    <row r="18987" spans="1:3" x14ac:dyDescent="0.2">
      <c r="A18987">
        <v>37119004303</v>
      </c>
      <c r="B18987" t="s">
        <v>3581</v>
      </c>
      <c r="C18987">
        <v>0.2505</v>
      </c>
    </row>
    <row r="18988" spans="1:3" x14ac:dyDescent="0.2">
      <c r="A18988">
        <v>24041960300</v>
      </c>
      <c r="B18988" t="s">
        <v>8269</v>
      </c>
      <c r="C18988">
        <v>0.2505</v>
      </c>
    </row>
    <row r="18989" spans="1:3" x14ac:dyDescent="0.2">
      <c r="A18989">
        <v>48439106507</v>
      </c>
      <c r="B18989" t="s">
        <v>493</v>
      </c>
      <c r="C18989">
        <v>0.2505</v>
      </c>
    </row>
    <row r="18990" spans="1:3" x14ac:dyDescent="0.2">
      <c r="A18990">
        <v>20077961600</v>
      </c>
      <c r="B18990" t="s">
        <v>8270</v>
      </c>
      <c r="C18990">
        <v>0.2505</v>
      </c>
    </row>
    <row r="18991" spans="1:3" x14ac:dyDescent="0.2">
      <c r="A18991">
        <v>29059480100</v>
      </c>
      <c r="B18991" t="s">
        <v>8271</v>
      </c>
      <c r="C18991">
        <v>0.25040000000000001</v>
      </c>
    </row>
    <row r="18992" spans="1:3" x14ac:dyDescent="0.2">
      <c r="A18992">
        <v>51830370200</v>
      </c>
      <c r="B18992" t="s">
        <v>3633</v>
      </c>
      <c r="C18992">
        <v>0.25040000000000001</v>
      </c>
    </row>
    <row r="18993" spans="1:3" x14ac:dyDescent="0.2">
      <c r="A18993">
        <v>6037600801</v>
      </c>
      <c r="B18993" t="s">
        <v>7931</v>
      </c>
      <c r="C18993">
        <v>0.25040000000000001</v>
      </c>
    </row>
    <row r="18994" spans="1:3" x14ac:dyDescent="0.2">
      <c r="A18994">
        <v>6067007301</v>
      </c>
      <c r="B18994" t="s">
        <v>8272</v>
      </c>
      <c r="C18994">
        <v>0.25040000000000001</v>
      </c>
    </row>
    <row r="18995" spans="1:3" x14ac:dyDescent="0.2">
      <c r="A18995">
        <v>5027950100</v>
      </c>
      <c r="B18995" t="s">
        <v>2472</v>
      </c>
      <c r="C18995">
        <v>0.25040000000000001</v>
      </c>
    </row>
    <row r="18996" spans="1:3" x14ac:dyDescent="0.2">
      <c r="A18996">
        <v>39145002500</v>
      </c>
      <c r="B18996" t="s">
        <v>6822</v>
      </c>
      <c r="C18996">
        <v>0.25040000000000001</v>
      </c>
    </row>
    <row r="18997" spans="1:3" x14ac:dyDescent="0.2">
      <c r="A18997">
        <v>26021021000</v>
      </c>
      <c r="B18997" t="s">
        <v>2196</v>
      </c>
      <c r="C18997">
        <v>0.25040000000000001</v>
      </c>
    </row>
    <row r="18998" spans="1:3" x14ac:dyDescent="0.2">
      <c r="A18998">
        <v>47163040800</v>
      </c>
      <c r="B18998" t="s">
        <v>5634</v>
      </c>
      <c r="C18998">
        <v>0.25040000000000001</v>
      </c>
    </row>
    <row r="18999" spans="1:3" x14ac:dyDescent="0.2">
      <c r="A18999">
        <v>4001970502</v>
      </c>
      <c r="B18999" t="s">
        <v>8273</v>
      </c>
      <c r="C18999">
        <v>0.25040000000000001</v>
      </c>
    </row>
    <row r="19000" spans="1:3" x14ac:dyDescent="0.2">
      <c r="A19000">
        <v>51153900901</v>
      </c>
      <c r="B19000" t="s">
        <v>8274</v>
      </c>
      <c r="C19000">
        <v>0.25040000000000001</v>
      </c>
    </row>
    <row r="19001" spans="1:3" x14ac:dyDescent="0.2">
      <c r="A19001">
        <v>48195950100</v>
      </c>
      <c r="B19001" t="s">
        <v>8275</v>
      </c>
      <c r="C19001">
        <v>0.25040000000000001</v>
      </c>
    </row>
    <row r="19002" spans="1:3" x14ac:dyDescent="0.2">
      <c r="A19002">
        <v>6053010608</v>
      </c>
      <c r="B19002" t="s">
        <v>4128</v>
      </c>
      <c r="C19002">
        <v>0.25040000000000001</v>
      </c>
    </row>
    <row r="19003" spans="1:3" x14ac:dyDescent="0.2">
      <c r="A19003">
        <v>19139050700</v>
      </c>
      <c r="B19003" t="s">
        <v>6162</v>
      </c>
      <c r="C19003">
        <v>0.25040000000000001</v>
      </c>
    </row>
    <row r="19004" spans="1:3" x14ac:dyDescent="0.2">
      <c r="A19004">
        <v>29099700605</v>
      </c>
      <c r="B19004" t="s">
        <v>8276</v>
      </c>
      <c r="C19004">
        <v>0.25030000000000002</v>
      </c>
    </row>
    <row r="19005" spans="1:3" x14ac:dyDescent="0.2">
      <c r="A19005">
        <v>55127000702</v>
      </c>
      <c r="B19005" t="s">
        <v>8277</v>
      </c>
      <c r="C19005">
        <v>0.25030000000000002</v>
      </c>
    </row>
    <row r="19006" spans="1:3" x14ac:dyDescent="0.2">
      <c r="A19006">
        <v>35035000602</v>
      </c>
      <c r="B19006" t="s">
        <v>2199</v>
      </c>
      <c r="C19006">
        <v>0.25030000000000002</v>
      </c>
    </row>
    <row r="19007" spans="1:3" x14ac:dyDescent="0.2">
      <c r="A19007">
        <v>37001021101</v>
      </c>
      <c r="B19007" t="s">
        <v>6802</v>
      </c>
      <c r="C19007">
        <v>0.25030000000000002</v>
      </c>
    </row>
    <row r="19008" spans="1:3" x14ac:dyDescent="0.2">
      <c r="A19008">
        <v>6067007004</v>
      </c>
      <c r="B19008" t="s">
        <v>3777</v>
      </c>
      <c r="C19008">
        <v>0.25030000000000002</v>
      </c>
    </row>
    <row r="19009" spans="1:3" x14ac:dyDescent="0.2">
      <c r="A19009">
        <v>37195001600</v>
      </c>
      <c r="B19009" t="s">
        <v>8202</v>
      </c>
      <c r="C19009">
        <v>0.25030000000000002</v>
      </c>
    </row>
    <row r="19010" spans="1:3" x14ac:dyDescent="0.2">
      <c r="A19010">
        <v>48251130302</v>
      </c>
      <c r="B19010" t="s">
        <v>2816</v>
      </c>
      <c r="C19010">
        <v>0.25030000000000002</v>
      </c>
    </row>
    <row r="19011" spans="1:3" x14ac:dyDescent="0.2">
      <c r="A19011">
        <v>6039000508</v>
      </c>
      <c r="B19011" t="s">
        <v>2660</v>
      </c>
      <c r="C19011">
        <v>0.25030000000000002</v>
      </c>
    </row>
    <row r="19012" spans="1:3" x14ac:dyDescent="0.2">
      <c r="A19012">
        <v>37037020300</v>
      </c>
      <c r="B19012" t="s">
        <v>8278</v>
      </c>
      <c r="C19012">
        <v>0.25030000000000002</v>
      </c>
    </row>
    <row r="19013" spans="1:3" x14ac:dyDescent="0.2">
      <c r="A19013">
        <v>13245010204</v>
      </c>
      <c r="B19013" t="s">
        <v>1403</v>
      </c>
      <c r="C19013">
        <v>0.25030000000000002</v>
      </c>
    </row>
    <row r="19014" spans="1:3" x14ac:dyDescent="0.2">
      <c r="A19014">
        <v>54069000600</v>
      </c>
      <c r="B19014" t="s">
        <v>4016</v>
      </c>
      <c r="C19014">
        <v>0.25030000000000002</v>
      </c>
    </row>
    <row r="19015" spans="1:3" x14ac:dyDescent="0.2">
      <c r="A19015">
        <v>12079110400</v>
      </c>
      <c r="B19015" t="s">
        <v>1561</v>
      </c>
      <c r="C19015">
        <v>0.25030000000000002</v>
      </c>
    </row>
    <row r="19016" spans="1:3" x14ac:dyDescent="0.2">
      <c r="A19016">
        <v>21083020900</v>
      </c>
      <c r="B19016" t="s">
        <v>6093</v>
      </c>
      <c r="C19016">
        <v>0.25019999999999998</v>
      </c>
    </row>
    <row r="19017" spans="1:3" x14ac:dyDescent="0.2">
      <c r="A19017">
        <v>47179060800</v>
      </c>
      <c r="B19017" t="s">
        <v>8279</v>
      </c>
      <c r="C19017">
        <v>0.25019999999999998</v>
      </c>
    </row>
    <row r="19018" spans="1:3" x14ac:dyDescent="0.2">
      <c r="A19018">
        <v>18017951400</v>
      </c>
      <c r="B19018" t="s">
        <v>5450</v>
      </c>
      <c r="C19018">
        <v>0.25019999999999998</v>
      </c>
    </row>
    <row r="19019" spans="1:3" x14ac:dyDescent="0.2">
      <c r="A19019">
        <v>39071954400</v>
      </c>
      <c r="B19019" t="s">
        <v>8280</v>
      </c>
      <c r="C19019">
        <v>0.25019999999999998</v>
      </c>
    </row>
    <row r="19020" spans="1:3" x14ac:dyDescent="0.2">
      <c r="A19020">
        <v>40031000401</v>
      </c>
      <c r="B19020" t="s">
        <v>2000</v>
      </c>
      <c r="C19020">
        <v>0.25019999999999998</v>
      </c>
    </row>
    <row r="19021" spans="1:3" x14ac:dyDescent="0.2">
      <c r="A19021">
        <v>53077002701</v>
      </c>
      <c r="B19021" t="s">
        <v>8281</v>
      </c>
      <c r="C19021">
        <v>0.25019999999999998</v>
      </c>
    </row>
    <row r="19022" spans="1:3" x14ac:dyDescent="0.2">
      <c r="A19022">
        <v>48355002304</v>
      </c>
      <c r="B19022" t="s">
        <v>3883</v>
      </c>
      <c r="C19022">
        <v>0.25019999999999998</v>
      </c>
    </row>
    <row r="19023" spans="1:3" x14ac:dyDescent="0.2">
      <c r="A19023">
        <v>24029950500</v>
      </c>
      <c r="B19023" t="s">
        <v>8282</v>
      </c>
      <c r="C19023">
        <v>0.25019999999999998</v>
      </c>
    </row>
    <row r="19024" spans="1:3" x14ac:dyDescent="0.2">
      <c r="A19024">
        <v>35049001103</v>
      </c>
      <c r="B19024" t="s">
        <v>2097</v>
      </c>
      <c r="C19024">
        <v>0.25019999999999998</v>
      </c>
    </row>
    <row r="19025" spans="1:3" x14ac:dyDescent="0.2">
      <c r="A19025">
        <v>6083002103</v>
      </c>
      <c r="B19025" t="s">
        <v>5883</v>
      </c>
      <c r="C19025">
        <v>0.25019999999999998</v>
      </c>
    </row>
    <row r="19026" spans="1:3" x14ac:dyDescent="0.2">
      <c r="A19026">
        <v>34005702809</v>
      </c>
      <c r="B19026" t="s">
        <v>6339</v>
      </c>
      <c r="C19026">
        <v>0.25019999999999998</v>
      </c>
    </row>
    <row r="19027" spans="1:3" x14ac:dyDescent="0.2">
      <c r="A19027">
        <v>36047016300</v>
      </c>
      <c r="B19027" t="s">
        <v>1662</v>
      </c>
      <c r="C19027">
        <v>0.25019999999999998</v>
      </c>
    </row>
    <row r="19028" spans="1:3" x14ac:dyDescent="0.2">
      <c r="A19028">
        <v>4013104401</v>
      </c>
      <c r="B19028" t="s">
        <v>3732</v>
      </c>
      <c r="C19028">
        <v>0.25019999999999998</v>
      </c>
    </row>
    <row r="19029" spans="1:3" x14ac:dyDescent="0.2">
      <c r="A19029">
        <v>26141950400</v>
      </c>
      <c r="B19029" t="s">
        <v>8283</v>
      </c>
      <c r="C19029">
        <v>0.25019999999999998</v>
      </c>
    </row>
    <row r="19030" spans="1:3" x14ac:dyDescent="0.2">
      <c r="A19030">
        <v>5045030200</v>
      </c>
      <c r="B19030" t="s">
        <v>8284</v>
      </c>
      <c r="C19030">
        <v>0.25019999999999998</v>
      </c>
    </row>
    <row r="19031" spans="1:3" x14ac:dyDescent="0.2">
      <c r="A19031">
        <v>22073000401</v>
      </c>
      <c r="B19031" t="s">
        <v>525</v>
      </c>
      <c r="C19031">
        <v>0.25019999999999998</v>
      </c>
    </row>
    <row r="19032" spans="1:3" x14ac:dyDescent="0.2">
      <c r="A19032">
        <v>26163578600</v>
      </c>
      <c r="B19032" t="s">
        <v>8285</v>
      </c>
      <c r="C19032">
        <v>0.25009999999999999</v>
      </c>
    </row>
    <row r="19033" spans="1:3" x14ac:dyDescent="0.2">
      <c r="A19033">
        <v>21085950200</v>
      </c>
      <c r="B19033" t="s">
        <v>6698</v>
      </c>
      <c r="C19033">
        <v>0.25009999999999999</v>
      </c>
    </row>
    <row r="19034" spans="1:3" x14ac:dyDescent="0.2">
      <c r="A19034">
        <v>36015000200</v>
      </c>
      <c r="B19034" t="s">
        <v>1071</v>
      </c>
      <c r="C19034">
        <v>0.25009999999999999</v>
      </c>
    </row>
    <row r="19035" spans="1:3" x14ac:dyDescent="0.2">
      <c r="A19035">
        <v>9003416700</v>
      </c>
      <c r="B19035" t="s">
        <v>1795</v>
      </c>
      <c r="C19035">
        <v>0.25009999999999999</v>
      </c>
    </row>
    <row r="19036" spans="1:3" x14ac:dyDescent="0.2">
      <c r="A19036">
        <v>51760010401</v>
      </c>
      <c r="B19036" t="s">
        <v>8286</v>
      </c>
      <c r="C19036">
        <v>0.25009999999999999</v>
      </c>
    </row>
    <row r="19037" spans="1:3" x14ac:dyDescent="0.2">
      <c r="A19037">
        <v>26163552100</v>
      </c>
      <c r="B19037" t="s">
        <v>526</v>
      </c>
      <c r="C19037">
        <v>0.25009999999999999</v>
      </c>
    </row>
    <row r="19038" spans="1:3" x14ac:dyDescent="0.2">
      <c r="A19038">
        <v>51035080602</v>
      </c>
      <c r="B19038" t="s">
        <v>8287</v>
      </c>
      <c r="C19038">
        <v>0.25009999999999999</v>
      </c>
    </row>
    <row r="19039" spans="1:3" x14ac:dyDescent="0.2">
      <c r="A19039">
        <v>4015954800</v>
      </c>
      <c r="B19039" t="s">
        <v>3511</v>
      </c>
      <c r="C19039">
        <v>0.25009999999999999</v>
      </c>
    </row>
    <row r="19040" spans="1:3" x14ac:dyDescent="0.2">
      <c r="A19040">
        <v>6037920337</v>
      </c>
      <c r="B19040" t="s">
        <v>8288</v>
      </c>
      <c r="C19040">
        <v>0.25009999999999999</v>
      </c>
    </row>
    <row r="19041" spans="1:3" x14ac:dyDescent="0.2">
      <c r="A19041">
        <v>39113002700</v>
      </c>
      <c r="B19041" t="s">
        <v>8289</v>
      </c>
      <c r="C19041">
        <v>0.25009999999999999</v>
      </c>
    </row>
    <row r="19042" spans="1:3" x14ac:dyDescent="0.2">
      <c r="A19042">
        <v>1003011401</v>
      </c>
      <c r="B19042" t="s">
        <v>7335</v>
      </c>
      <c r="C19042">
        <v>0.25009999999999999</v>
      </c>
    </row>
    <row r="19043" spans="1:3" x14ac:dyDescent="0.2">
      <c r="A19043">
        <v>9009361500</v>
      </c>
      <c r="B19043" t="s">
        <v>8290</v>
      </c>
      <c r="C19043">
        <v>0.25009999999999999</v>
      </c>
    </row>
    <row r="19044" spans="1:3" x14ac:dyDescent="0.2">
      <c r="A19044">
        <v>6071007200</v>
      </c>
      <c r="B19044" t="s">
        <v>8291</v>
      </c>
      <c r="C19044">
        <v>0.25009999999999999</v>
      </c>
    </row>
    <row r="19045" spans="1:3" x14ac:dyDescent="0.2">
      <c r="A19045">
        <v>27123034701</v>
      </c>
      <c r="B19045" t="s">
        <v>8292</v>
      </c>
      <c r="C19045">
        <v>0.25009999999999999</v>
      </c>
    </row>
    <row r="19046" spans="1:3" x14ac:dyDescent="0.2">
      <c r="A19046">
        <v>44007017600</v>
      </c>
      <c r="B19046" t="s">
        <v>4198</v>
      </c>
      <c r="C19046">
        <v>0.25009999999999999</v>
      </c>
    </row>
    <row r="19047" spans="1:3" x14ac:dyDescent="0.2">
      <c r="A19047">
        <v>22055001001</v>
      </c>
      <c r="B19047" t="s">
        <v>949</v>
      </c>
      <c r="C19047">
        <v>0.25009999999999999</v>
      </c>
    </row>
    <row r="19048" spans="1:3" x14ac:dyDescent="0.2">
      <c r="A19048">
        <v>8001009401</v>
      </c>
      <c r="B19048" t="s">
        <v>6327</v>
      </c>
      <c r="C19048">
        <v>0.25009999999999999</v>
      </c>
    </row>
    <row r="19049" spans="1:3" x14ac:dyDescent="0.2">
      <c r="A19049">
        <v>48491021403</v>
      </c>
      <c r="B19049" t="s">
        <v>3276</v>
      </c>
      <c r="C19049">
        <v>0.25</v>
      </c>
    </row>
    <row r="19050" spans="1:3" x14ac:dyDescent="0.2">
      <c r="A19050">
        <v>29009960200</v>
      </c>
      <c r="B19050" t="s">
        <v>8293</v>
      </c>
      <c r="C19050">
        <v>0.25</v>
      </c>
    </row>
    <row r="19051" spans="1:3" x14ac:dyDescent="0.2">
      <c r="A19051">
        <v>26027001600</v>
      </c>
      <c r="B19051" t="s">
        <v>8294</v>
      </c>
      <c r="C19051">
        <v>0.25</v>
      </c>
    </row>
    <row r="19052" spans="1:3" x14ac:dyDescent="0.2">
      <c r="A19052">
        <v>29107090300</v>
      </c>
      <c r="B19052" t="s">
        <v>8295</v>
      </c>
      <c r="C19052">
        <v>0.25</v>
      </c>
    </row>
    <row r="19053" spans="1:3" x14ac:dyDescent="0.2">
      <c r="A19053">
        <v>39061021603</v>
      </c>
      <c r="B19053" t="s">
        <v>653</v>
      </c>
      <c r="C19053">
        <v>0.25</v>
      </c>
    </row>
    <row r="19054" spans="1:3" x14ac:dyDescent="0.2">
      <c r="A19054">
        <v>19153011001</v>
      </c>
      <c r="B19054" t="s">
        <v>8296</v>
      </c>
      <c r="C19054">
        <v>0.25</v>
      </c>
    </row>
    <row r="19055" spans="1:3" x14ac:dyDescent="0.2">
      <c r="A19055">
        <v>39061021572</v>
      </c>
      <c r="B19055" t="s">
        <v>653</v>
      </c>
      <c r="C19055">
        <v>0.25</v>
      </c>
    </row>
    <row r="19056" spans="1:3" x14ac:dyDescent="0.2">
      <c r="A19056">
        <v>39035185201</v>
      </c>
      <c r="B19056" t="s">
        <v>7028</v>
      </c>
      <c r="C19056">
        <v>0.25</v>
      </c>
    </row>
    <row r="19057" spans="1:3" x14ac:dyDescent="0.2">
      <c r="A19057">
        <v>53053071504</v>
      </c>
      <c r="B19057" t="s">
        <v>3604</v>
      </c>
      <c r="C19057">
        <v>0.25</v>
      </c>
    </row>
    <row r="19058" spans="1:3" x14ac:dyDescent="0.2">
      <c r="A19058">
        <v>36047051300</v>
      </c>
      <c r="B19058" t="s">
        <v>1662</v>
      </c>
      <c r="C19058">
        <v>0.25</v>
      </c>
    </row>
    <row r="19059" spans="1:3" x14ac:dyDescent="0.2">
      <c r="A19059">
        <v>29145020700</v>
      </c>
      <c r="B19059" t="s">
        <v>8297</v>
      </c>
      <c r="C19059">
        <v>0.24990000000000001</v>
      </c>
    </row>
    <row r="19060" spans="1:3" x14ac:dyDescent="0.2">
      <c r="A19060">
        <v>29186960100</v>
      </c>
      <c r="B19060" t="s">
        <v>8298</v>
      </c>
      <c r="C19060">
        <v>0.24990000000000001</v>
      </c>
    </row>
    <row r="19061" spans="1:3" x14ac:dyDescent="0.2">
      <c r="A19061">
        <v>6029003206</v>
      </c>
      <c r="B19061" t="s">
        <v>8299</v>
      </c>
      <c r="C19061">
        <v>0.24990000000000001</v>
      </c>
    </row>
    <row r="19062" spans="1:3" x14ac:dyDescent="0.2">
      <c r="A19062">
        <v>35013000900</v>
      </c>
      <c r="B19062" t="s">
        <v>1381</v>
      </c>
      <c r="C19062">
        <v>0.24990000000000001</v>
      </c>
    </row>
    <row r="19063" spans="1:3" x14ac:dyDescent="0.2">
      <c r="A19063">
        <v>37051002504</v>
      </c>
      <c r="B19063" t="s">
        <v>8300</v>
      </c>
      <c r="C19063">
        <v>0.24990000000000001</v>
      </c>
    </row>
    <row r="19064" spans="1:3" x14ac:dyDescent="0.2">
      <c r="A19064">
        <v>12095013405</v>
      </c>
      <c r="B19064" t="s">
        <v>2921</v>
      </c>
      <c r="C19064">
        <v>0.24990000000000001</v>
      </c>
    </row>
    <row r="19065" spans="1:3" x14ac:dyDescent="0.2">
      <c r="A19065">
        <v>32003005702</v>
      </c>
      <c r="B19065" t="s">
        <v>2857</v>
      </c>
      <c r="C19065">
        <v>0.24990000000000001</v>
      </c>
    </row>
    <row r="19066" spans="1:3" x14ac:dyDescent="0.2">
      <c r="A19066">
        <v>6037121900</v>
      </c>
      <c r="B19066" t="s">
        <v>6820</v>
      </c>
      <c r="C19066">
        <v>0.24990000000000001</v>
      </c>
    </row>
    <row r="19067" spans="1:3" x14ac:dyDescent="0.2">
      <c r="A19067">
        <v>40143005402</v>
      </c>
      <c r="B19067" t="s">
        <v>7341</v>
      </c>
      <c r="C19067">
        <v>0.24979999999999999</v>
      </c>
    </row>
    <row r="19068" spans="1:3" x14ac:dyDescent="0.2">
      <c r="A19068">
        <v>28081950301</v>
      </c>
      <c r="B19068" t="s">
        <v>8301</v>
      </c>
      <c r="C19068">
        <v>0.24979999999999999</v>
      </c>
    </row>
    <row r="19069" spans="1:3" x14ac:dyDescent="0.2">
      <c r="A19069">
        <v>41047010305</v>
      </c>
      <c r="B19069" t="s">
        <v>6308</v>
      </c>
      <c r="C19069">
        <v>0.24979999999999999</v>
      </c>
    </row>
    <row r="19070" spans="1:3" x14ac:dyDescent="0.2">
      <c r="A19070">
        <v>12011050701</v>
      </c>
      <c r="B19070" t="s">
        <v>1414</v>
      </c>
      <c r="C19070">
        <v>0.24979999999999999</v>
      </c>
    </row>
    <row r="19071" spans="1:3" x14ac:dyDescent="0.2">
      <c r="A19071">
        <v>37097060801</v>
      </c>
      <c r="B19071" t="s">
        <v>8302</v>
      </c>
      <c r="C19071">
        <v>0.24979999999999999</v>
      </c>
    </row>
    <row r="19072" spans="1:3" x14ac:dyDescent="0.2">
      <c r="A19072">
        <v>39113021100</v>
      </c>
      <c r="B19072" t="s">
        <v>1574</v>
      </c>
      <c r="C19072">
        <v>0.24979999999999999</v>
      </c>
    </row>
    <row r="19073" spans="1:3" x14ac:dyDescent="0.2">
      <c r="A19073">
        <v>40109105904</v>
      </c>
      <c r="B19073" t="s">
        <v>428</v>
      </c>
      <c r="C19073">
        <v>0.24979999999999999</v>
      </c>
    </row>
    <row r="19074" spans="1:3" x14ac:dyDescent="0.2">
      <c r="A19074">
        <v>47189030800</v>
      </c>
      <c r="B19074" t="s">
        <v>1933</v>
      </c>
      <c r="C19074">
        <v>0.24979999999999999</v>
      </c>
    </row>
    <row r="19075" spans="1:3" x14ac:dyDescent="0.2">
      <c r="A19075">
        <v>12086001301</v>
      </c>
      <c r="B19075" t="s">
        <v>8303</v>
      </c>
      <c r="C19075">
        <v>0.24979999999999999</v>
      </c>
    </row>
    <row r="19076" spans="1:3" x14ac:dyDescent="0.2">
      <c r="A19076">
        <v>13045910702</v>
      </c>
      <c r="B19076" t="s">
        <v>2942</v>
      </c>
      <c r="C19076">
        <v>0.24979999999999999</v>
      </c>
    </row>
    <row r="19077" spans="1:3" x14ac:dyDescent="0.2">
      <c r="A19077">
        <v>5059020700</v>
      </c>
      <c r="B19077" t="s">
        <v>8304</v>
      </c>
      <c r="C19077">
        <v>0.24979999999999999</v>
      </c>
    </row>
    <row r="19078" spans="1:3" x14ac:dyDescent="0.2">
      <c r="A19078">
        <v>26163538900</v>
      </c>
      <c r="B19078" t="s">
        <v>535</v>
      </c>
      <c r="C19078">
        <v>0.24979999999999999</v>
      </c>
    </row>
    <row r="19079" spans="1:3" x14ac:dyDescent="0.2">
      <c r="A19079">
        <v>24033801003</v>
      </c>
      <c r="B19079" t="s">
        <v>8305</v>
      </c>
      <c r="C19079">
        <v>0.24979999999999999</v>
      </c>
    </row>
    <row r="19080" spans="1:3" x14ac:dyDescent="0.2">
      <c r="A19080">
        <v>6065043900</v>
      </c>
      <c r="B19080" t="s">
        <v>2934</v>
      </c>
      <c r="C19080">
        <v>0.24979999999999999</v>
      </c>
    </row>
    <row r="19081" spans="1:3" x14ac:dyDescent="0.2">
      <c r="A19081">
        <v>45057010100</v>
      </c>
      <c r="B19081" t="s">
        <v>899</v>
      </c>
      <c r="C19081">
        <v>0.24979999999999999</v>
      </c>
    </row>
    <row r="19082" spans="1:3" x14ac:dyDescent="0.2">
      <c r="A19082">
        <v>45051051700</v>
      </c>
      <c r="B19082" t="s">
        <v>2512</v>
      </c>
      <c r="C19082">
        <v>0.24979999999999999</v>
      </c>
    </row>
    <row r="19083" spans="1:3" x14ac:dyDescent="0.2">
      <c r="A19083">
        <v>17201003604</v>
      </c>
      <c r="B19083" t="s">
        <v>500</v>
      </c>
      <c r="C19083">
        <v>0.24979999999999999</v>
      </c>
    </row>
    <row r="19084" spans="1:3" x14ac:dyDescent="0.2">
      <c r="A19084">
        <v>4013082207</v>
      </c>
      <c r="B19084" t="s">
        <v>838</v>
      </c>
      <c r="C19084">
        <v>0.24979999999999999</v>
      </c>
    </row>
    <row r="19085" spans="1:3" x14ac:dyDescent="0.2">
      <c r="A19085">
        <v>6037234000</v>
      </c>
      <c r="B19085" t="s">
        <v>4289</v>
      </c>
      <c r="C19085">
        <v>0.24979999999999999</v>
      </c>
    </row>
    <row r="19086" spans="1:3" x14ac:dyDescent="0.2">
      <c r="A19086">
        <v>36081048200</v>
      </c>
      <c r="B19086" t="s">
        <v>1582</v>
      </c>
      <c r="C19086">
        <v>0.24979999999999999</v>
      </c>
    </row>
    <row r="19087" spans="1:3" x14ac:dyDescent="0.2">
      <c r="A19087">
        <v>37179021005</v>
      </c>
      <c r="B19087" t="s">
        <v>1719</v>
      </c>
      <c r="C19087">
        <v>0.24979999999999999</v>
      </c>
    </row>
    <row r="19088" spans="1:3" x14ac:dyDescent="0.2">
      <c r="A19088">
        <v>45079010200</v>
      </c>
      <c r="B19088" t="s">
        <v>8306</v>
      </c>
      <c r="C19088">
        <v>0.24979999999999999</v>
      </c>
    </row>
    <row r="19089" spans="1:3" x14ac:dyDescent="0.2">
      <c r="A19089">
        <v>12127080600</v>
      </c>
      <c r="B19089" t="s">
        <v>8307</v>
      </c>
      <c r="C19089">
        <v>0.24970000000000001</v>
      </c>
    </row>
    <row r="19090" spans="1:3" x14ac:dyDescent="0.2">
      <c r="A19090">
        <v>21225950300</v>
      </c>
      <c r="B19090" t="s">
        <v>8308</v>
      </c>
      <c r="C19090">
        <v>0.24970000000000001</v>
      </c>
    </row>
    <row r="19091" spans="1:3" x14ac:dyDescent="0.2">
      <c r="A19091">
        <v>21151011200</v>
      </c>
      <c r="B19091" t="s">
        <v>6215</v>
      </c>
      <c r="C19091">
        <v>0.24970000000000001</v>
      </c>
    </row>
    <row r="19092" spans="1:3" x14ac:dyDescent="0.2">
      <c r="A19092">
        <v>22019003000</v>
      </c>
      <c r="B19092" t="s">
        <v>4175</v>
      </c>
      <c r="C19092">
        <v>0.24970000000000001</v>
      </c>
    </row>
    <row r="19093" spans="1:3" x14ac:dyDescent="0.2">
      <c r="A19093">
        <v>48453001849</v>
      </c>
      <c r="B19093" t="s">
        <v>5405</v>
      </c>
      <c r="C19093">
        <v>0.24970000000000001</v>
      </c>
    </row>
    <row r="19094" spans="1:3" x14ac:dyDescent="0.2">
      <c r="A19094">
        <v>47087960100</v>
      </c>
      <c r="B19094" t="s">
        <v>8309</v>
      </c>
      <c r="C19094">
        <v>0.24970000000000001</v>
      </c>
    </row>
    <row r="19095" spans="1:3" x14ac:dyDescent="0.2">
      <c r="A19095">
        <v>22051025103</v>
      </c>
      <c r="B19095" t="s">
        <v>2119</v>
      </c>
      <c r="C19095">
        <v>0.24970000000000001</v>
      </c>
    </row>
    <row r="19096" spans="1:3" x14ac:dyDescent="0.2">
      <c r="A19096">
        <v>12019030103</v>
      </c>
      <c r="B19096" t="s">
        <v>6910</v>
      </c>
      <c r="C19096">
        <v>0.24970000000000001</v>
      </c>
    </row>
    <row r="19097" spans="1:3" x14ac:dyDescent="0.2">
      <c r="A19097">
        <v>6065041408</v>
      </c>
      <c r="B19097" t="s">
        <v>7194</v>
      </c>
      <c r="C19097">
        <v>0.24970000000000001</v>
      </c>
    </row>
    <row r="19098" spans="1:3" x14ac:dyDescent="0.2">
      <c r="A19098">
        <v>48339693102</v>
      </c>
      <c r="B19098" t="s">
        <v>4177</v>
      </c>
      <c r="C19098">
        <v>0.24970000000000001</v>
      </c>
    </row>
    <row r="19099" spans="1:3" x14ac:dyDescent="0.2">
      <c r="A19099">
        <v>45041001601</v>
      </c>
      <c r="B19099" t="s">
        <v>1664</v>
      </c>
      <c r="C19099">
        <v>0.24970000000000001</v>
      </c>
    </row>
    <row r="19100" spans="1:3" x14ac:dyDescent="0.2">
      <c r="A19100">
        <v>48203020200</v>
      </c>
      <c r="B19100" t="s">
        <v>8310</v>
      </c>
      <c r="C19100">
        <v>0.24959999999999999</v>
      </c>
    </row>
    <row r="19101" spans="1:3" x14ac:dyDescent="0.2">
      <c r="A19101">
        <v>17003957600</v>
      </c>
      <c r="B19101" t="s">
        <v>8311</v>
      </c>
      <c r="C19101">
        <v>0.24959999999999999</v>
      </c>
    </row>
    <row r="19102" spans="1:3" x14ac:dyDescent="0.2">
      <c r="A19102">
        <v>47083120200</v>
      </c>
      <c r="B19102" t="s">
        <v>3183</v>
      </c>
      <c r="C19102">
        <v>0.24959999999999999</v>
      </c>
    </row>
    <row r="19103" spans="1:3" x14ac:dyDescent="0.2">
      <c r="A19103">
        <v>13297110603</v>
      </c>
      <c r="B19103" t="s">
        <v>8312</v>
      </c>
      <c r="C19103">
        <v>0.24959999999999999</v>
      </c>
    </row>
    <row r="19104" spans="1:3" x14ac:dyDescent="0.2">
      <c r="A19104">
        <v>48215020726</v>
      </c>
      <c r="B19104" t="s">
        <v>3305</v>
      </c>
      <c r="C19104">
        <v>0.24959999999999999</v>
      </c>
    </row>
    <row r="19105" spans="1:3" x14ac:dyDescent="0.2">
      <c r="A19105">
        <v>37049960700</v>
      </c>
      <c r="B19105" t="s">
        <v>1663</v>
      </c>
      <c r="C19105">
        <v>0.24959999999999999</v>
      </c>
    </row>
    <row r="19106" spans="1:3" x14ac:dyDescent="0.2">
      <c r="A19106">
        <v>12095013202</v>
      </c>
      <c r="B19106" t="s">
        <v>1766</v>
      </c>
      <c r="C19106">
        <v>0.24959999999999999</v>
      </c>
    </row>
    <row r="19107" spans="1:3" x14ac:dyDescent="0.2">
      <c r="A19107">
        <v>54045956200</v>
      </c>
      <c r="B19107" t="s">
        <v>8313</v>
      </c>
      <c r="C19107">
        <v>0.24959999999999999</v>
      </c>
    </row>
    <row r="19108" spans="1:3" x14ac:dyDescent="0.2">
      <c r="A19108">
        <v>19013001702</v>
      </c>
      <c r="B19108" t="s">
        <v>848</v>
      </c>
      <c r="C19108">
        <v>0.24959999999999999</v>
      </c>
    </row>
    <row r="19109" spans="1:3" x14ac:dyDescent="0.2">
      <c r="A19109">
        <v>55079021300</v>
      </c>
      <c r="B19109" t="s">
        <v>8314</v>
      </c>
      <c r="C19109">
        <v>0.24959999999999999</v>
      </c>
    </row>
    <row r="19110" spans="1:3" x14ac:dyDescent="0.2">
      <c r="A19110">
        <v>51187020400</v>
      </c>
      <c r="B19110" t="s">
        <v>8024</v>
      </c>
      <c r="C19110">
        <v>0.24959999999999999</v>
      </c>
    </row>
    <row r="19111" spans="1:3" x14ac:dyDescent="0.2">
      <c r="A19111">
        <v>22119032000</v>
      </c>
      <c r="B19111" t="s">
        <v>1644</v>
      </c>
      <c r="C19111">
        <v>0.24959999999999999</v>
      </c>
    </row>
    <row r="19112" spans="1:3" x14ac:dyDescent="0.2">
      <c r="A19112">
        <v>18005011100</v>
      </c>
      <c r="B19112" t="s">
        <v>4432</v>
      </c>
      <c r="C19112">
        <v>0.24959999999999999</v>
      </c>
    </row>
    <row r="19113" spans="1:3" x14ac:dyDescent="0.2">
      <c r="A19113">
        <v>5065960100</v>
      </c>
      <c r="B19113" t="s">
        <v>8315</v>
      </c>
      <c r="C19113">
        <v>0.24959999999999999</v>
      </c>
    </row>
    <row r="19114" spans="1:3" x14ac:dyDescent="0.2">
      <c r="A19114">
        <v>19111491000</v>
      </c>
      <c r="B19114" t="s">
        <v>5085</v>
      </c>
      <c r="C19114">
        <v>0.24959999999999999</v>
      </c>
    </row>
    <row r="19115" spans="1:3" x14ac:dyDescent="0.2">
      <c r="A19115">
        <v>45083022403</v>
      </c>
      <c r="B19115" t="s">
        <v>4240</v>
      </c>
      <c r="C19115">
        <v>0.24959999999999999</v>
      </c>
    </row>
    <row r="19116" spans="1:3" x14ac:dyDescent="0.2">
      <c r="A19116">
        <v>48245007002</v>
      </c>
      <c r="B19116" t="s">
        <v>1172</v>
      </c>
      <c r="C19116">
        <v>0.24959999999999999</v>
      </c>
    </row>
    <row r="19117" spans="1:3" x14ac:dyDescent="0.2">
      <c r="A19117">
        <v>48099010501</v>
      </c>
      <c r="B19117" t="s">
        <v>4216</v>
      </c>
      <c r="C19117">
        <v>0.24959999999999999</v>
      </c>
    </row>
    <row r="19118" spans="1:3" x14ac:dyDescent="0.2">
      <c r="A19118">
        <v>28013950100</v>
      </c>
      <c r="B19118" t="s">
        <v>5981</v>
      </c>
      <c r="C19118">
        <v>0.24959999999999999</v>
      </c>
    </row>
    <row r="19119" spans="1:3" x14ac:dyDescent="0.2">
      <c r="A19119">
        <v>54039010802</v>
      </c>
      <c r="B19119" t="s">
        <v>3101</v>
      </c>
      <c r="C19119">
        <v>0.24959999999999999</v>
      </c>
    </row>
    <row r="19120" spans="1:3" x14ac:dyDescent="0.2">
      <c r="A19120">
        <v>22005030300</v>
      </c>
      <c r="B19120" t="s">
        <v>8316</v>
      </c>
      <c r="C19120">
        <v>0.24959999999999999</v>
      </c>
    </row>
    <row r="19121" spans="1:3" x14ac:dyDescent="0.2">
      <c r="A19121">
        <v>40119011400</v>
      </c>
      <c r="B19121" t="s">
        <v>8317</v>
      </c>
      <c r="C19121">
        <v>0.2495</v>
      </c>
    </row>
    <row r="19122" spans="1:3" x14ac:dyDescent="0.2">
      <c r="A19122">
        <v>39153502600</v>
      </c>
      <c r="B19122" t="s">
        <v>5977</v>
      </c>
      <c r="C19122">
        <v>0.2495</v>
      </c>
    </row>
    <row r="19123" spans="1:3" x14ac:dyDescent="0.2">
      <c r="A19123">
        <v>6073001300</v>
      </c>
      <c r="B19123" t="s">
        <v>6659</v>
      </c>
      <c r="C19123">
        <v>0.2495</v>
      </c>
    </row>
    <row r="19124" spans="1:3" x14ac:dyDescent="0.2">
      <c r="A19124">
        <v>6047001301</v>
      </c>
      <c r="B19124" t="s">
        <v>2674</v>
      </c>
      <c r="C19124">
        <v>0.2495</v>
      </c>
    </row>
    <row r="19125" spans="1:3" x14ac:dyDescent="0.2">
      <c r="A19125">
        <v>6037404902</v>
      </c>
      <c r="B19125" t="s">
        <v>5230</v>
      </c>
      <c r="C19125">
        <v>0.2495</v>
      </c>
    </row>
    <row r="19126" spans="1:3" x14ac:dyDescent="0.2">
      <c r="A19126">
        <v>51143010300</v>
      </c>
      <c r="B19126" t="s">
        <v>8318</v>
      </c>
      <c r="C19126">
        <v>0.2495</v>
      </c>
    </row>
    <row r="19127" spans="1:3" x14ac:dyDescent="0.2">
      <c r="A19127">
        <v>6047001004</v>
      </c>
      <c r="B19127" t="s">
        <v>2674</v>
      </c>
      <c r="C19127">
        <v>0.2495</v>
      </c>
    </row>
    <row r="19128" spans="1:3" x14ac:dyDescent="0.2">
      <c r="A19128">
        <v>13251970300</v>
      </c>
      <c r="B19128" t="s">
        <v>2058</v>
      </c>
      <c r="C19128">
        <v>0.2495</v>
      </c>
    </row>
    <row r="19129" spans="1:3" x14ac:dyDescent="0.2">
      <c r="A19129">
        <v>53011041111</v>
      </c>
      <c r="B19129" t="s">
        <v>8319</v>
      </c>
      <c r="C19129">
        <v>0.2495</v>
      </c>
    </row>
    <row r="19130" spans="1:3" x14ac:dyDescent="0.2">
      <c r="A19130">
        <v>18175967500</v>
      </c>
      <c r="B19130" t="s">
        <v>7534</v>
      </c>
      <c r="C19130">
        <v>0.2495</v>
      </c>
    </row>
    <row r="19131" spans="1:3" x14ac:dyDescent="0.2">
      <c r="A19131">
        <v>21195931000</v>
      </c>
      <c r="B19131" t="s">
        <v>8320</v>
      </c>
      <c r="C19131">
        <v>0.2495</v>
      </c>
    </row>
    <row r="19132" spans="1:3" x14ac:dyDescent="0.2">
      <c r="A19132">
        <v>6037910712</v>
      </c>
      <c r="B19132" t="s">
        <v>3055</v>
      </c>
      <c r="C19132">
        <v>0.2495</v>
      </c>
    </row>
    <row r="19133" spans="1:3" x14ac:dyDescent="0.2">
      <c r="A19133">
        <v>51041100807</v>
      </c>
      <c r="B19133" t="s">
        <v>1515</v>
      </c>
      <c r="C19133">
        <v>0.2495</v>
      </c>
    </row>
    <row r="19134" spans="1:3" x14ac:dyDescent="0.2">
      <c r="A19134">
        <v>22127960200</v>
      </c>
      <c r="B19134" t="s">
        <v>2210</v>
      </c>
      <c r="C19134">
        <v>0.2495</v>
      </c>
    </row>
    <row r="19135" spans="1:3" x14ac:dyDescent="0.2">
      <c r="A19135">
        <v>39049009340</v>
      </c>
      <c r="B19135" t="s">
        <v>1363</v>
      </c>
      <c r="C19135">
        <v>0.2495</v>
      </c>
    </row>
    <row r="19136" spans="1:3" x14ac:dyDescent="0.2">
      <c r="A19136">
        <v>12099002800</v>
      </c>
      <c r="B19136" t="s">
        <v>8321</v>
      </c>
      <c r="C19136">
        <v>0.2495</v>
      </c>
    </row>
    <row r="19137" spans="1:3" x14ac:dyDescent="0.2">
      <c r="A19137">
        <v>28149950600</v>
      </c>
      <c r="B19137" t="s">
        <v>1626</v>
      </c>
      <c r="C19137">
        <v>0.2495</v>
      </c>
    </row>
    <row r="19138" spans="1:3" x14ac:dyDescent="0.2">
      <c r="A19138">
        <v>47025970900</v>
      </c>
      <c r="B19138" t="s">
        <v>6330</v>
      </c>
      <c r="C19138">
        <v>0.24940000000000001</v>
      </c>
    </row>
    <row r="19139" spans="1:3" x14ac:dyDescent="0.2">
      <c r="A19139">
        <v>17073030800</v>
      </c>
      <c r="B19139" t="s">
        <v>8322</v>
      </c>
      <c r="C19139">
        <v>0.24940000000000001</v>
      </c>
    </row>
    <row r="19140" spans="1:3" x14ac:dyDescent="0.2">
      <c r="A19140">
        <v>39031961200</v>
      </c>
      <c r="B19140" t="s">
        <v>8323</v>
      </c>
      <c r="C19140">
        <v>0.24940000000000001</v>
      </c>
    </row>
    <row r="19141" spans="1:3" x14ac:dyDescent="0.2">
      <c r="A19141">
        <v>48083950600</v>
      </c>
      <c r="B19141" t="s">
        <v>5401</v>
      </c>
      <c r="C19141">
        <v>0.24940000000000001</v>
      </c>
    </row>
    <row r="19142" spans="1:3" x14ac:dyDescent="0.2">
      <c r="A19142">
        <v>4013420401</v>
      </c>
      <c r="B19142" t="s">
        <v>8324</v>
      </c>
      <c r="C19142">
        <v>0.24940000000000001</v>
      </c>
    </row>
    <row r="19143" spans="1:3" x14ac:dyDescent="0.2">
      <c r="A19143">
        <v>18143966900</v>
      </c>
      <c r="B19143" t="s">
        <v>7158</v>
      </c>
      <c r="C19143">
        <v>0.24940000000000001</v>
      </c>
    </row>
    <row r="19144" spans="1:3" x14ac:dyDescent="0.2">
      <c r="A19144">
        <v>22017024900</v>
      </c>
      <c r="B19144" t="s">
        <v>3630</v>
      </c>
      <c r="C19144">
        <v>0.24940000000000001</v>
      </c>
    </row>
    <row r="19145" spans="1:3" x14ac:dyDescent="0.2">
      <c r="A19145">
        <v>51191010502</v>
      </c>
      <c r="B19145" t="s">
        <v>8325</v>
      </c>
      <c r="C19145">
        <v>0.24940000000000001</v>
      </c>
    </row>
    <row r="19146" spans="1:3" x14ac:dyDescent="0.2">
      <c r="A19146">
        <v>6019004703</v>
      </c>
      <c r="B19146" t="s">
        <v>1986</v>
      </c>
      <c r="C19146">
        <v>0.24940000000000001</v>
      </c>
    </row>
    <row r="19147" spans="1:3" x14ac:dyDescent="0.2">
      <c r="A19147">
        <v>40041375801</v>
      </c>
      <c r="B19147" t="s">
        <v>8326</v>
      </c>
      <c r="C19147">
        <v>0.24929999999999999</v>
      </c>
    </row>
    <row r="19148" spans="1:3" x14ac:dyDescent="0.2">
      <c r="A19148">
        <v>54059957100</v>
      </c>
      <c r="B19148" t="s">
        <v>8327</v>
      </c>
      <c r="C19148">
        <v>0.24929999999999999</v>
      </c>
    </row>
    <row r="19149" spans="1:3" x14ac:dyDescent="0.2">
      <c r="A19149">
        <v>6025010400</v>
      </c>
      <c r="B19149" t="s">
        <v>6770</v>
      </c>
      <c r="C19149">
        <v>0.24929999999999999</v>
      </c>
    </row>
    <row r="19150" spans="1:3" x14ac:dyDescent="0.2">
      <c r="A19150">
        <v>21051950200</v>
      </c>
      <c r="B19150" t="s">
        <v>8328</v>
      </c>
      <c r="C19150">
        <v>0.24929999999999999</v>
      </c>
    </row>
    <row r="19151" spans="1:3" x14ac:dyDescent="0.2">
      <c r="A19151">
        <v>5115951200</v>
      </c>
      <c r="B19151" t="s">
        <v>8329</v>
      </c>
      <c r="C19151">
        <v>0.24929999999999999</v>
      </c>
    </row>
    <row r="19152" spans="1:3" x14ac:dyDescent="0.2">
      <c r="A19152">
        <v>20173005200</v>
      </c>
      <c r="B19152" t="s">
        <v>4792</v>
      </c>
      <c r="C19152">
        <v>0.24929999999999999</v>
      </c>
    </row>
    <row r="19153" spans="1:3" x14ac:dyDescent="0.2">
      <c r="A19153">
        <v>10005050407</v>
      </c>
      <c r="B19153" t="s">
        <v>4871</v>
      </c>
      <c r="C19153">
        <v>0.24929999999999999</v>
      </c>
    </row>
    <row r="19154" spans="1:3" x14ac:dyDescent="0.2">
      <c r="A19154">
        <v>28105950200</v>
      </c>
      <c r="B19154" t="s">
        <v>2719</v>
      </c>
      <c r="C19154">
        <v>0.24929999999999999</v>
      </c>
    </row>
    <row r="19155" spans="1:3" x14ac:dyDescent="0.2">
      <c r="A19155">
        <v>13305970400</v>
      </c>
      <c r="B19155" t="s">
        <v>8330</v>
      </c>
      <c r="C19155">
        <v>0.24929999999999999</v>
      </c>
    </row>
    <row r="19156" spans="1:3" x14ac:dyDescent="0.2">
      <c r="A19156">
        <v>20173005502</v>
      </c>
      <c r="B19156" t="s">
        <v>8331</v>
      </c>
      <c r="C19156">
        <v>0.24929999999999999</v>
      </c>
    </row>
    <row r="19157" spans="1:3" x14ac:dyDescent="0.2">
      <c r="A19157">
        <v>8029964900</v>
      </c>
      <c r="B19157" t="s">
        <v>7475</v>
      </c>
      <c r="C19157">
        <v>0.24929999999999999</v>
      </c>
    </row>
    <row r="19158" spans="1:3" x14ac:dyDescent="0.2">
      <c r="A19158">
        <v>1081042003</v>
      </c>
      <c r="B19158" t="s">
        <v>1525</v>
      </c>
      <c r="C19158">
        <v>0.24929999999999999</v>
      </c>
    </row>
    <row r="19159" spans="1:3" x14ac:dyDescent="0.2">
      <c r="A19159">
        <v>6085503113</v>
      </c>
      <c r="B19159" t="s">
        <v>5941</v>
      </c>
      <c r="C19159">
        <v>0.24929999999999999</v>
      </c>
    </row>
    <row r="19160" spans="1:3" x14ac:dyDescent="0.2">
      <c r="A19160">
        <v>29145020601</v>
      </c>
      <c r="B19160" t="s">
        <v>4640</v>
      </c>
      <c r="C19160">
        <v>0.24929999999999999</v>
      </c>
    </row>
    <row r="19161" spans="1:3" x14ac:dyDescent="0.2">
      <c r="A19161">
        <v>29157470100</v>
      </c>
      <c r="B19161" t="s">
        <v>8332</v>
      </c>
      <c r="C19161">
        <v>0.2492</v>
      </c>
    </row>
    <row r="19162" spans="1:3" x14ac:dyDescent="0.2">
      <c r="A19162">
        <v>6077004404</v>
      </c>
      <c r="B19162" t="s">
        <v>4232</v>
      </c>
      <c r="C19162">
        <v>0.2492</v>
      </c>
    </row>
    <row r="19163" spans="1:3" x14ac:dyDescent="0.2">
      <c r="A19163">
        <v>39129021401</v>
      </c>
      <c r="B19163" t="s">
        <v>8333</v>
      </c>
      <c r="C19163">
        <v>0.2492</v>
      </c>
    </row>
    <row r="19164" spans="1:3" x14ac:dyDescent="0.2">
      <c r="A19164">
        <v>39133600901</v>
      </c>
      <c r="B19164" t="s">
        <v>8334</v>
      </c>
      <c r="C19164">
        <v>0.2492</v>
      </c>
    </row>
    <row r="19165" spans="1:3" x14ac:dyDescent="0.2">
      <c r="A19165">
        <v>48113016625</v>
      </c>
      <c r="B19165" t="s">
        <v>5347</v>
      </c>
      <c r="C19165">
        <v>0.2492</v>
      </c>
    </row>
    <row r="19166" spans="1:3" x14ac:dyDescent="0.2">
      <c r="A19166">
        <v>28033070222</v>
      </c>
      <c r="B19166" t="s">
        <v>4502</v>
      </c>
      <c r="C19166">
        <v>0.2492</v>
      </c>
    </row>
    <row r="19167" spans="1:3" x14ac:dyDescent="0.2">
      <c r="A19167">
        <v>21167960200</v>
      </c>
      <c r="B19167" t="s">
        <v>8335</v>
      </c>
      <c r="C19167">
        <v>0.2492</v>
      </c>
    </row>
    <row r="19168" spans="1:3" x14ac:dyDescent="0.2">
      <c r="A19168">
        <v>20209044805</v>
      </c>
      <c r="B19168" t="s">
        <v>8336</v>
      </c>
      <c r="C19168">
        <v>0.2492</v>
      </c>
    </row>
    <row r="19169" spans="1:3" x14ac:dyDescent="0.2">
      <c r="A19169">
        <v>9003504000</v>
      </c>
      <c r="B19169" t="s">
        <v>1458</v>
      </c>
      <c r="C19169">
        <v>0.2492</v>
      </c>
    </row>
    <row r="19170" spans="1:3" x14ac:dyDescent="0.2">
      <c r="A19170">
        <v>26147623000</v>
      </c>
      <c r="B19170" t="s">
        <v>3905</v>
      </c>
      <c r="C19170">
        <v>0.2492</v>
      </c>
    </row>
    <row r="19171" spans="1:3" x14ac:dyDescent="0.2">
      <c r="A19171">
        <v>53011040101</v>
      </c>
      <c r="B19171" t="s">
        <v>8337</v>
      </c>
      <c r="C19171">
        <v>0.2492</v>
      </c>
    </row>
    <row r="19172" spans="1:3" x14ac:dyDescent="0.2">
      <c r="A19172">
        <v>47007953000</v>
      </c>
      <c r="B19172" t="s">
        <v>5756</v>
      </c>
      <c r="C19172">
        <v>0.2492</v>
      </c>
    </row>
    <row r="19173" spans="1:3" x14ac:dyDescent="0.2">
      <c r="A19173">
        <v>6077002702</v>
      </c>
      <c r="B19173" t="s">
        <v>2416</v>
      </c>
      <c r="C19173">
        <v>0.2492</v>
      </c>
    </row>
    <row r="19174" spans="1:3" x14ac:dyDescent="0.2">
      <c r="A19174">
        <v>12071040127</v>
      </c>
      <c r="B19174" t="s">
        <v>3710</v>
      </c>
      <c r="C19174">
        <v>0.2492</v>
      </c>
    </row>
    <row r="19175" spans="1:3" x14ac:dyDescent="0.2">
      <c r="A19175">
        <v>36005021601</v>
      </c>
      <c r="B19175" t="s">
        <v>1194</v>
      </c>
      <c r="C19175">
        <v>0.24909999999999999</v>
      </c>
    </row>
    <row r="19176" spans="1:3" x14ac:dyDescent="0.2">
      <c r="A19176">
        <v>22063040802</v>
      </c>
      <c r="B19176" t="s">
        <v>6223</v>
      </c>
      <c r="C19176">
        <v>0.24909999999999999</v>
      </c>
    </row>
    <row r="19177" spans="1:3" x14ac:dyDescent="0.2">
      <c r="A19177">
        <v>36005035800</v>
      </c>
      <c r="B19177" t="s">
        <v>1194</v>
      </c>
      <c r="C19177">
        <v>0.24909999999999999</v>
      </c>
    </row>
    <row r="19178" spans="1:3" x14ac:dyDescent="0.2">
      <c r="A19178">
        <v>36081033402</v>
      </c>
      <c r="B19178" t="s">
        <v>1582</v>
      </c>
      <c r="C19178">
        <v>0.24909999999999999</v>
      </c>
    </row>
    <row r="19179" spans="1:3" x14ac:dyDescent="0.2">
      <c r="A19179">
        <v>18177010100</v>
      </c>
      <c r="B19179" t="s">
        <v>3382</v>
      </c>
      <c r="C19179">
        <v>0.24909999999999999</v>
      </c>
    </row>
    <row r="19180" spans="1:3" x14ac:dyDescent="0.2">
      <c r="A19180">
        <v>18097391000</v>
      </c>
      <c r="B19180" t="s">
        <v>645</v>
      </c>
      <c r="C19180">
        <v>0.24909999999999999</v>
      </c>
    </row>
    <row r="19181" spans="1:3" x14ac:dyDescent="0.2">
      <c r="A19181">
        <v>41047001703</v>
      </c>
      <c r="B19181" t="s">
        <v>5962</v>
      </c>
      <c r="C19181">
        <v>0.24909999999999999</v>
      </c>
    </row>
    <row r="19182" spans="1:3" x14ac:dyDescent="0.2">
      <c r="A19182">
        <v>6059074501</v>
      </c>
      <c r="B19182" t="s">
        <v>8338</v>
      </c>
      <c r="C19182">
        <v>0.24909999999999999</v>
      </c>
    </row>
    <row r="19183" spans="1:3" x14ac:dyDescent="0.2">
      <c r="A19183">
        <v>48113014113</v>
      </c>
      <c r="B19183" t="s">
        <v>8339</v>
      </c>
      <c r="C19183">
        <v>0.24909999999999999</v>
      </c>
    </row>
    <row r="19184" spans="1:3" x14ac:dyDescent="0.2">
      <c r="A19184">
        <v>18123952600</v>
      </c>
      <c r="B19184" t="s">
        <v>8340</v>
      </c>
      <c r="C19184">
        <v>0.24909999999999999</v>
      </c>
    </row>
    <row r="19185" spans="1:3" x14ac:dyDescent="0.2">
      <c r="A19185">
        <v>41019180000</v>
      </c>
      <c r="B19185" t="s">
        <v>8341</v>
      </c>
      <c r="C19185">
        <v>0.24909999999999999</v>
      </c>
    </row>
    <row r="19186" spans="1:3" x14ac:dyDescent="0.2">
      <c r="A19186">
        <v>6019004205</v>
      </c>
      <c r="B19186" t="s">
        <v>1986</v>
      </c>
      <c r="C19186">
        <v>0.24909999999999999</v>
      </c>
    </row>
    <row r="19187" spans="1:3" x14ac:dyDescent="0.2">
      <c r="A19187">
        <v>40093955300</v>
      </c>
      <c r="B19187" t="s">
        <v>8342</v>
      </c>
      <c r="C19187">
        <v>0.249</v>
      </c>
    </row>
    <row r="19188" spans="1:3" x14ac:dyDescent="0.2">
      <c r="A19188">
        <v>55105001900</v>
      </c>
      <c r="B19188" t="s">
        <v>1713</v>
      </c>
      <c r="C19188">
        <v>0.249</v>
      </c>
    </row>
    <row r="19189" spans="1:3" x14ac:dyDescent="0.2">
      <c r="A19189">
        <v>21017030100</v>
      </c>
      <c r="B19189" t="s">
        <v>8343</v>
      </c>
      <c r="C19189">
        <v>0.249</v>
      </c>
    </row>
    <row r="19190" spans="1:3" x14ac:dyDescent="0.2">
      <c r="A19190">
        <v>18105001304</v>
      </c>
      <c r="B19190" t="s">
        <v>5365</v>
      </c>
      <c r="C19190">
        <v>0.249</v>
      </c>
    </row>
    <row r="19191" spans="1:3" x14ac:dyDescent="0.2">
      <c r="A19191">
        <v>22017025406</v>
      </c>
      <c r="B19191" t="s">
        <v>5989</v>
      </c>
      <c r="C19191">
        <v>0.249</v>
      </c>
    </row>
    <row r="19192" spans="1:3" x14ac:dyDescent="0.2">
      <c r="A19192">
        <v>47125101600</v>
      </c>
      <c r="B19192" t="s">
        <v>1371</v>
      </c>
      <c r="C19192">
        <v>0.249</v>
      </c>
    </row>
    <row r="19193" spans="1:3" x14ac:dyDescent="0.2">
      <c r="A19193">
        <v>47163043100</v>
      </c>
      <c r="B19193" t="s">
        <v>7350</v>
      </c>
      <c r="C19193">
        <v>0.249</v>
      </c>
    </row>
    <row r="19194" spans="1:3" x14ac:dyDescent="0.2">
      <c r="A19194">
        <v>6073015703</v>
      </c>
      <c r="B19194" t="s">
        <v>5891</v>
      </c>
      <c r="C19194">
        <v>0.249</v>
      </c>
    </row>
    <row r="19195" spans="1:3" x14ac:dyDescent="0.2">
      <c r="A19195">
        <v>42011000700</v>
      </c>
      <c r="B19195" t="s">
        <v>1285</v>
      </c>
      <c r="C19195">
        <v>0.249</v>
      </c>
    </row>
    <row r="19196" spans="1:3" x14ac:dyDescent="0.2">
      <c r="A19196">
        <v>48141000206</v>
      </c>
      <c r="B19196" t="s">
        <v>4346</v>
      </c>
      <c r="C19196">
        <v>0.249</v>
      </c>
    </row>
    <row r="19197" spans="1:3" x14ac:dyDescent="0.2">
      <c r="A19197">
        <v>42101016000</v>
      </c>
      <c r="B19197" t="s">
        <v>473</v>
      </c>
      <c r="C19197">
        <v>0.249</v>
      </c>
    </row>
    <row r="19198" spans="1:3" x14ac:dyDescent="0.2">
      <c r="A19198">
        <v>48187210608</v>
      </c>
      <c r="B19198" t="s">
        <v>3475</v>
      </c>
      <c r="C19198">
        <v>0.249</v>
      </c>
    </row>
    <row r="19199" spans="1:3" x14ac:dyDescent="0.2">
      <c r="A19199">
        <v>47125101103</v>
      </c>
      <c r="B19199" t="s">
        <v>1371</v>
      </c>
      <c r="C19199">
        <v>0.249</v>
      </c>
    </row>
    <row r="19200" spans="1:3" x14ac:dyDescent="0.2">
      <c r="A19200">
        <v>6025011500</v>
      </c>
      <c r="B19200" t="s">
        <v>8344</v>
      </c>
      <c r="C19200">
        <v>0.249</v>
      </c>
    </row>
    <row r="19201" spans="1:3" x14ac:dyDescent="0.2">
      <c r="A19201">
        <v>34031182600</v>
      </c>
      <c r="B19201" t="s">
        <v>1102</v>
      </c>
      <c r="C19201">
        <v>0.249</v>
      </c>
    </row>
    <row r="19202" spans="1:3" x14ac:dyDescent="0.2">
      <c r="A19202">
        <v>39091004400</v>
      </c>
      <c r="B19202" t="s">
        <v>5203</v>
      </c>
      <c r="C19202">
        <v>0.249</v>
      </c>
    </row>
    <row r="19203" spans="1:3" x14ac:dyDescent="0.2">
      <c r="A19203">
        <v>51009010504</v>
      </c>
      <c r="B19203" t="s">
        <v>8345</v>
      </c>
      <c r="C19203">
        <v>0.249</v>
      </c>
    </row>
    <row r="19204" spans="1:3" x14ac:dyDescent="0.2">
      <c r="A19204">
        <v>45055970800</v>
      </c>
      <c r="B19204" t="s">
        <v>7131</v>
      </c>
      <c r="C19204">
        <v>0.249</v>
      </c>
    </row>
    <row r="19205" spans="1:3" x14ac:dyDescent="0.2">
      <c r="A19205">
        <v>4013071912</v>
      </c>
      <c r="B19205" t="s">
        <v>7549</v>
      </c>
      <c r="C19205">
        <v>0.24890000000000001</v>
      </c>
    </row>
    <row r="19206" spans="1:3" x14ac:dyDescent="0.2">
      <c r="A19206">
        <v>39145003000</v>
      </c>
      <c r="B19206" t="s">
        <v>5476</v>
      </c>
      <c r="C19206">
        <v>0.24890000000000001</v>
      </c>
    </row>
    <row r="19207" spans="1:3" x14ac:dyDescent="0.2">
      <c r="A19207">
        <v>1071950500</v>
      </c>
      <c r="B19207" t="s">
        <v>8346</v>
      </c>
      <c r="C19207">
        <v>0.24890000000000001</v>
      </c>
    </row>
    <row r="19208" spans="1:3" x14ac:dyDescent="0.2">
      <c r="A19208">
        <v>17183000800</v>
      </c>
      <c r="B19208" t="s">
        <v>1093</v>
      </c>
      <c r="C19208">
        <v>0.24890000000000001</v>
      </c>
    </row>
    <row r="19209" spans="1:3" x14ac:dyDescent="0.2">
      <c r="A19209">
        <v>6037540201</v>
      </c>
      <c r="B19209" t="s">
        <v>5533</v>
      </c>
      <c r="C19209">
        <v>0.24890000000000001</v>
      </c>
    </row>
    <row r="19210" spans="1:3" x14ac:dyDescent="0.2">
      <c r="A19210">
        <v>51053840100</v>
      </c>
      <c r="B19210" t="s">
        <v>8347</v>
      </c>
      <c r="C19210">
        <v>0.24890000000000001</v>
      </c>
    </row>
    <row r="19211" spans="1:3" x14ac:dyDescent="0.2">
      <c r="A19211">
        <v>8065961700</v>
      </c>
      <c r="B19211" t="s">
        <v>8348</v>
      </c>
      <c r="C19211">
        <v>0.24890000000000001</v>
      </c>
    </row>
    <row r="19212" spans="1:3" x14ac:dyDescent="0.2">
      <c r="A19212">
        <v>40137000102</v>
      </c>
      <c r="B19212" t="s">
        <v>3802</v>
      </c>
      <c r="C19212">
        <v>0.24890000000000001</v>
      </c>
    </row>
    <row r="19213" spans="1:3" x14ac:dyDescent="0.2">
      <c r="A19213">
        <v>6089011209</v>
      </c>
      <c r="B19213" t="s">
        <v>8349</v>
      </c>
      <c r="C19213">
        <v>0.24890000000000001</v>
      </c>
    </row>
    <row r="19214" spans="1:3" x14ac:dyDescent="0.2">
      <c r="A19214">
        <v>13089023425</v>
      </c>
      <c r="B19214" t="s">
        <v>908</v>
      </c>
      <c r="C19214">
        <v>0.24890000000000001</v>
      </c>
    </row>
    <row r="19215" spans="1:3" x14ac:dyDescent="0.2">
      <c r="A19215">
        <v>51089011200</v>
      </c>
      <c r="B19215" t="s">
        <v>6505</v>
      </c>
      <c r="C19215">
        <v>0.24890000000000001</v>
      </c>
    </row>
    <row r="19216" spans="1:3" x14ac:dyDescent="0.2">
      <c r="A19216">
        <v>25025050101</v>
      </c>
      <c r="B19216" t="s">
        <v>8350</v>
      </c>
      <c r="C19216">
        <v>0.24890000000000001</v>
      </c>
    </row>
    <row r="19217" spans="1:3" x14ac:dyDescent="0.2">
      <c r="A19217">
        <v>48061012002</v>
      </c>
      <c r="B19217" t="s">
        <v>2028</v>
      </c>
      <c r="C19217">
        <v>0.24890000000000001</v>
      </c>
    </row>
    <row r="19218" spans="1:3" x14ac:dyDescent="0.2">
      <c r="A19218">
        <v>5023480400</v>
      </c>
      <c r="B19218" t="s">
        <v>8013</v>
      </c>
      <c r="C19218">
        <v>0.24890000000000001</v>
      </c>
    </row>
    <row r="19219" spans="1:3" x14ac:dyDescent="0.2">
      <c r="A19219">
        <v>36081052000</v>
      </c>
      <c r="B19219" t="s">
        <v>1582</v>
      </c>
      <c r="C19219">
        <v>0.24890000000000001</v>
      </c>
    </row>
    <row r="19220" spans="1:3" x14ac:dyDescent="0.2">
      <c r="A19220">
        <v>41043030402</v>
      </c>
      <c r="B19220" t="s">
        <v>8351</v>
      </c>
      <c r="C19220">
        <v>0.24890000000000001</v>
      </c>
    </row>
    <row r="19221" spans="1:3" x14ac:dyDescent="0.2">
      <c r="A19221">
        <v>48439111525</v>
      </c>
      <c r="B19221" t="s">
        <v>1242</v>
      </c>
      <c r="C19221">
        <v>0.24890000000000001</v>
      </c>
    </row>
    <row r="19222" spans="1:3" x14ac:dyDescent="0.2">
      <c r="A19222">
        <v>37193960700</v>
      </c>
      <c r="B19222" t="s">
        <v>4696</v>
      </c>
      <c r="C19222">
        <v>0.24890000000000001</v>
      </c>
    </row>
    <row r="19223" spans="1:3" x14ac:dyDescent="0.2">
      <c r="A19223">
        <v>40013796500</v>
      </c>
      <c r="B19223" t="s">
        <v>5668</v>
      </c>
      <c r="C19223">
        <v>0.24879999999999999</v>
      </c>
    </row>
    <row r="19224" spans="1:3" x14ac:dyDescent="0.2">
      <c r="A19224">
        <v>6037553802</v>
      </c>
      <c r="B19224" t="s">
        <v>5356</v>
      </c>
      <c r="C19224">
        <v>0.24879999999999999</v>
      </c>
    </row>
    <row r="19225" spans="1:3" x14ac:dyDescent="0.2">
      <c r="A19225">
        <v>20035493500</v>
      </c>
      <c r="B19225" t="s">
        <v>7711</v>
      </c>
      <c r="C19225">
        <v>0.24879999999999999</v>
      </c>
    </row>
    <row r="19226" spans="1:3" x14ac:dyDescent="0.2">
      <c r="A19226">
        <v>45091060804</v>
      </c>
      <c r="B19226" t="s">
        <v>874</v>
      </c>
      <c r="C19226">
        <v>0.24879999999999999</v>
      </c>
    </row>
    <row r="19227" spans="1:3" x14ac:dyDescent="0.2">
      <c r="A19227">
        <v>12071020201</v>
      </c>
      <c r="B19227" t="s">
        <v>2308</v>
      </c>
      <c r="C19227">
        <v>0.24879999999999999</v>
      </c>
    </row>
    <row r="19228" spans="1:3" x14ac:dyDescent="0.2">
      <c r="A19228">
        <v>12103025415</v>
      </c>
      <c r="B19228" t="s">
        <v>8352</v>
      </c>
      <c r="C19228">
        <v>0.24879999999999999</v>
      </c>
    </row>
    <row r="19229" spans="1:3" x14ac:dyDescent="0.2">
      <c r="A19229">
        <v>51810045805</v>
      </c>
      <c r="B19229" t="s">
        <v>8353</v>
      </c>
      <c r="C19229">
        <v>0.24879999999999999</v>
      </c>
    </row>
    <row r="19230" spans="1:3" x14ac:dyDescent="0.2">
      <c r="A19230">
        <v>13095000400</v>
      </c>
      <c r="B19230" t="s">
        <v>611</v>
      </c>
      <c r="C19230">
        <v>0.24879999999999999</v>
      </c>
    </row>
    <row r="19231" spans="1:3" x14ac:dyDescent="0.2">
      <c r="A19231">
        <v>48061012304</v>
      </c>
      <c r="B19231" t="s">
        <v>2800</v>
      </c>
      <c r="C19231">
        <v>0.24879999999999999</v>
      </c>
    </row>
    <row r="19232" spans="1:3" x14ac:dyDescent="0.2">
      <c r="A19232">
        <v>36081008300</v>
      </c>
      <c r="B19232" t="s">
        <v>1582</v>
      </c>
      <c r="C19232">
        <v>0.24879999999999999</v>
      </c>
    </row>
    <row r="19233" spans="1:3" x14ac:dyDescent="0.2">
      <c r="A19233">
        <v>30049000300</v>
      </c>
      <c r="B19233" t="s">
        <v>8354</v>
      </c>
      <c r="C19233">
        <v>0.24879999999999999</v>
      </c>
    </row>
    <row r="19234" spans="1:3" x14ac:dyDescent="0.2">
      <c r="A19234">
        <v>21033920300</v>
      </c>
      <c r="B19234" t="s">
        <v>6915</v>
      </c>
      <c r="C19234">
        <v>0.24879999999999999</v>
      </c>
    </row>
    <row r="19235" spans="1:3" x14ac:dyDescent="0.2">
      <c r="A19235">
        <v>22051027805</v>
      </c>
      <c r="B19235" t="s">
        <v>1037</v>
      </c>
      <c r="C19235">
        <v>0.24879999999999999</v>
      </c>
    </row>
    <row r="19236" spans="1:3" x14ac:dyDescent="0.2">
      <c r="A19236">
        <v>37071030301</v>
      </c>
      <c r="B19236" t="s">
        <v>1991</v>
      </c>
      <c r="C19236">
        <v>0.24879999999999999</v>
      </c>
    </row>
    <row r="19237" spans="1:3" x14ac:dyDescent="0.2">
      <c r="A19237">
        <v>12011090403</v>
      </c>
      <c r="B19237" t="s">
        <v>8355</v>
      </c>
      <c r="C19237">
        <v>0.24879999999999999</v>
      </c>
    </row>
    <row r="19238" spans="1:3" x14ac:dyDescent="0.2">
      <c r="A19238">
        <v>18021040100</v>
      </c>
      <c r="B19238" t="s">
        <v>7468</v>
      </c>
      <c r="C19238">
        <v>0.24879999999999999</v>
      </c>
    </row>
    <row r="19239" spans="1:3" x14ac:dyDescent="0.2">
      <c r="A19239">
        <v>51089010500</v>
      </c>
      <c r="B19239" t="s">
        <v>5887</v>
      </c>
      <c r="C19239">
        <v>0.24879999999999999</v>
      </c>
    </row>
    <row r="19240" spans="1:3" x14ac:dyDescent="0.2">
      <c r="A19240">
        <v>40109106502</v>
      </c>
      <c r="B19240" t="s">
        <v>428</v>
      </c>
      <c r="C19240">
        <v>0.24879999999999999</v>
      </c>
    </row>
    <row r="19241" spans="1:3" x14ac:dyDescent="0.2">
      <c r="A19241">
        <v>48291701200</v>
      </c>
      <c r="B19241" t="s">
        <v>6599</v>
      </c>
      <c r="C19241">
        <v>0.24879999999999999</v>
      </c>
    </row>
    <row r="19242" spans="1:3" x14ac:dyDescent="0.2">
      <c r="A19242">
        <v>29095013410</v>
      </c>
      <c r="B19242" t="s">
        <v>4205</v>
      </c>
      <c r="C19242">
        <v>0.24879999999999999</v>
      </c>
    </row>
    <row r="19243" spans="1:3" x14ac:dyDescent="0.2">
      <c r="A19243">
        <v>18059410500</v>
      </c>
      <c r="B19243" t="s">
        <v>8356</v>
      </c>
      <c r="C19243">
        <v>0.2487</v>
      </c>
    </row>
    <row r="19244" spans="1:3" x14ac:dyDescent="0.2">
      <c r="A19244">
        <v>51053840600</v>
      </c>
      <c r="B19244" t="s">
        <v>8357</v>
      </c>
      <c r="C19244">
        <v>0.2487</v>
      </c>
    </row>
    <row r="19245" spans="1:3" x14ac:dyDescent="0.2">
      <c r="A19245">
        <v>41051007500</v>
      </c>
      <c r="B19245" t="s">
        <v>8358</v>
      </c>
      <c r="C19245">
        <v>0.2487</v>
      </c>
    </row>
    <row r="19246" spans="1:3" x14ac:dyDescent="0.2">
      <c r="A19246">
        <v>12011020405</v>
      </c>
      <c r="B19246" t="s">
        <v>6572</v>
      </c>
      <c r="C19246">
        <v>0.2487</v>
      </c>
    </row>
    <row r="19247" spans="1:3" x14ac:dyDescent="0.2">
      <c r="A19247">
        <v>27053109700</v>
      </c>
      <c r="B19247" t="s">
        <v>3375</v>
      </c>
      <c r="C19247">
        <v>0.2487</v>
      </c>
    </row>
    <row r="19248" spans="1:3" x14ac:dyDescent="0.2">
      <c r="A19248">
        <v>51093280200</v>
      </c>
      <c r="B19248" t="s">
        <v>5455</v>
      </c>
      <c r="C19248">
        <v>0.2487</v>
      </c>
    </row>
    <row r="19249" spans="1:3" x14ac:dyDescent="0.2">
      <c r="A19249">
        <v>21103090302</v>
      </c>
      <c r="B19249" t="s">
        <v>8359</v>
      </c>
      <c r="C19249">
        <v>0.2487</v>
      </c>
    </row>
    <row r="19250" spans="1:3" x14ac:dyDescent="0.2">
      <c r="A19250">
        <v>5131000700</v>
      </c>
      <c r="B19250" t="s">
        <v>1667</v>
      </c>
      <c r="C19250">
        <v>0.2487</v>
      </c>
    </row>
    <row r="19251" spans="1:3" x14ac:dyDescent="0.2">
      <c r="A19251">
        <v>54043955800</v>
      </c>
      <c r="B19251" t="s">
        <v>8360</v>
      </c>
      <c r="C19251">
        <v>0.2487</v>
      </c>
    </row>
    <row r="19252" spans="1:3" x14ac:dyDescent="0.2">
      <c r="A19252">
        <v>12053040102</v>
      </c>
      <c r="B19252" t="s">
        <v>8361</v>
      </c>
      <c r="C19252">
        <v>0.2487</v>
      </c>
    </row>
    <row r="19253" spans="1:3" x14ac:dyDescent="0.2">
      <c r="A19253">
        <v>21237930200</v>
      </c>
      <c r="B19253" t="s">
        <v>8362</v>
      </c>
      <c r="C19253">
        <v>0.2487</v>
      </c>
    </row>
    <row r="19254" spans="1:3" x14ac:dyDescent="0.2">
      <c r="A19254">
        <v>29209090602</v>
      </c>
      <c r="B19254" t="s">
        <v>8363</v>
      </c>
      <c r="C19254">
        <v>0.2487</v>
      </c>
    </row>
    <row r="19255" spans="1:3" x14ac:dyDescent="0.2">
      <c r="A19255">
        <v>28101050100</v>
      </c>
      <c r="B19255" t="s">
        <v>8364</v>
      </c>
      <c r="C19255">
        <v>0.2487</v>
      </c>
    </row>
    <row r="19256" spans="1:3" x14ac:dyDescent="0.2">
      <c r="A19256">
        <v>6029005600</v>
      </c>
      <c r="B19256" t="s">
        <v>8365</v>
      </c>
      <c r="C19256">
        <v>0.2487</v>
      </c>
    </row>
    <row r="19257" spans="1:3" x14ac:dyDescent="0.2">
      <c r="A19257">
        <v>10005050403</v>
      </c>
      <c r="B19257" t="s">
        <v>4871</v>
      </c>
      <c r="C19257">
        <v>0.2487</v>
      </c>
    </row>
    <row r="19258" spans="1:3" x14ac:dyDescent="0.2">
      <c r="A19258">
        <v>4013618500</v>
      </c>
      <c r="B19258" t="s">
        <v>6587</v>
      </c>
      <c r="C19258">
        <v>0.2487</v>
      </c>
    </row>
    <row r="19259" spans="1:3" x14ac:dyDescent="0.2">
      <c r="A19259">
        <v>40069660200</v>
      </c>
      <c r="B19259" t="s">
        <v>8366</v>
      </c>
      <c r="C19259">
        <v>0.24859999999999999</v>
      </c>
    </row>
    <row r="19260" spans="1:3" x14ac:dyDescent="0.2">
      <c r="A19260">
        <v>6037402502</v>
      </c>
      <c r="B19260" t="s">
        <v>3887</v>
      </c>
      <c r="C19260">
        <v>0.24859999999999999</v>
      </c>
    </row>
    <row r="19261" spans="1:3" x14ac:dyDescent="0.2">
      <c r="A19261">
        <v>39049009900</v>
      </c>
      <c r="B19261" t="s">
        <v>8367</v>
      </c>
      <c r="C19261">
        <v>0.24859999999999999</v>
      </c>
    </row>
    <row r="19262" spans="1:3" x14ac:dyDescent="0.2">
      <c r="A19262">
        <v>6073015701</v>
      </c>
      <c r="B19262" t="s">
        <v>5891</v>
      </c>
      <c r="C19262">
        <v>0.24859999999999999</v>
      </c>
    </row>
    <row r="19263" spans="1:3" x14ac:dyDescent="0.2">
      <c r="A19263">
        <v>12085001410</v>
      </c>
      <c r="B19263" t="s">
        <v>2899</v>
      </c>
      <c r="C19263">
        <v>0.24859999999999999</v>
      </c>
    </row>
    <row r="19264" spans="1:3" x14ac:dyDescent="0.2">
      <c r="A19264">
        <v>6037407200</v>
      </c>
      <c r="B19264" t="s">
        <v>5232</v>
      </c>
      <c r="C19264">
        <v>0.24859999999999999</v>
      </c>
    </row>
    <row r="19265" spans="1:3" x14ac:dyDescent="0.2">
      <c r="A19265">
        <v>42101002701</v>
      </c>
      <c r="B19265" t="s">
        <v>8368</v>
      </c>
      <c r="C19265">
        <v>0.24859999999999999</v>
      </c>
    </row>
    <row r="19266" spans="1:3" x14ac:dyDescent="0.2">
      <c r="A19266">
        <v>39153504500</v>
      </c>
      <c r="B19266" t="s">
        <v>1847</v>
      </c>
      <c r="C19266">
        <v>0.24859999999999999</v>
      </c>
    </row>
    <row r="19267" spans="1:3" x14ac:dyDescent="0.2">
      <c r="A19267">
        <v>48113018127</v>
      </c>
      <c r="B19267" t="s">
        <v>1302</v>
      </c>
      <c r="C19267">
        <v>0.24859999999999999</v>
      </c>
    </row>
    <row r="19268" spans="1:3" x14ac:dyDescent="0.2">
      <c r="A19268">
        <v>47035970200</v>
      </c>
      <c r="B19268" t="s">
        <v>7238</v>
      </c>
      <c r="C19268">
        <v>0.24859999999999999</v>
      </c>
    </row>
    <row r="19269" spans="1:3" x14ac:dyDescent="0.2">
      <c r="A19269">
        <v>17031814000</v>
      </c>
      <c r="B19269" t="s">
        <v>3001</v>
      </c>
      <c r="C19269">
        <v>0.24859999999999999</v>
      </c>
    </row>
    <row r="19270" spans="1:3" x14ac:dyDescent="0.2">
      <c r="A19270">
        <v>45007011402</v>
      </c>
      <c r="B19270" t="s">
        <v>3057</v>
      </c>
      <c r="C19270">
        <v>0.24859999999999999</v>
      </c>
    </row>
    <row r="19271" spans="1:3" x14ac:dyDescent="0.2">
      <c r="A19271">
        <v>21111012001</v>
      </c>
      <c r="B19271" t="s">
        <v>7220</v>
      </c>
      <c r="C19271">
        <v>0.24859999999999999</v>
      </c>
    </row>
    <row r="19272" spans="1:3" x14ac:dyDescent="0.2">
      <c r="A19272">
        <v>13013180402</v>
      </c>
      <c r="B19272" t="s">
        <v>8369</v>
      </c>
      <c r="C19272">
        <v>0.24859999999999999</v>
      </c>
    </row>
    <row r="19273" spans="1:3" x14ac:dyDescent="0.2">
      <c r="A19273">
        <v>6007000300</v>
      </c>
      <c r="B19273" t="s">
        <v>5174</v>
      </c>
      <c r="C19273">
        <v>0.24859999999999999</v>
      </c>
    </row>
    <row r="19274" spans="1:3" x14ac:dyDescent="0.2">
      <c r="A19274">
        <v>36005003100</v>
      </c>
      <c r="B19274" t="s">
        <v>1194</v>
      </c>
      <c r="C19274">
        <v>0.24859999999999999</v>
      </c>
    </row>
    <row r="19275" spans="1:3" x14ac:dyDescent="0.2">
      <c r="A19275">
        <v>17031840400</v>
      </c>
      <c r="B19275" t="s">
        <v>5132</v>
      </c>
      <c r="C19275">
        <v>0.24859999999999999</v>
      </c>
    </row>
    <row r="19276" spans="1:3" x14ac:dyDescent="0.2">
      <c r="A19276">
        <v>12121970400</v>
      </c>
      <c r="B19276" t="s">
        <v>4012</v>
      </c>
      <c r="C19276">
        <v>0.24859999999999999</v>
      </c>
    </row>
    <row r="19277" spans="1:3" x14ac:dyDescent="0.2">
      <c r="A19277">
        <v>45013000502</v>
      </c>
      <c r="B19277" t="s">
        <v>3153</v>
      </c>
      <c r="C19277">
        <v>0.24859999999999999</v>
      </c>
    </row>
    <row r="19278" spans="1:3" x14ac:dyDescent="0.2">
      <c r="A19278">
        <v>37021003002</v>
      </c>
      <c r="B19278" t="s">
        <v>8370</v>
      </c>
      <c r="C19278">
        <v>0.2485</v>
      </c>
    </row>
    <row r="19279" spans="1:3" x14ac:dyDescent="0.2">
      <c r="A19279">
        <v>18093951200</v>
      </c>
      <c r="B19279" t="s">
        <v>4975</v>
      </c>
      <c r="C19279">
        <v>0.2485</v>
      </c>
    </row>
    <row r="19280" spans="1:3" x14ac:dyDescent="0.2">
      <c r="A19280">
        <v>27123037100</v>
      </c>
      <c r="B19280" t="s">
        <v>8371</v>
      </c>
      <c r="C19280">
        <v>0.2485</v>
      </c>
    </row>
    <row r="19281" spans="1:3" x14ac:dyDescent="0.2">
      <c r="A19281">
        <v>21019030200</v>
      </c>
      <c r="B19281" t="s">
        <v>7644</v>
      </c>
      <c r="C19281">
        <v>0.2485</v>
      </c>
    </row>
    <row r="19282" spans="1:3" x14ac:dyDescent="0.2">
      <c r="A19282">
        <v>48397040503</v>
      </c>
      <c r="B19282" t="s">
        <v>8372</v>
      </c>
      <c r="C19282">
        <v>0.2485</v>
      </c>
    </row>
    <row r="19283" spans="1:3" x14ac:dyDescent="0.2">
      <c r="A19283">
        <v>12071030300</v>
      </c>
      <c r="B19283" t="s">
        <v>8373</v>
      </c>
      <c r="C19283">
        <v>0.2485</v>
      </c>
    </row>
    <row r="19284" spans="1:3" x14ac:dyDescent="0.2">
      <c r="A19284">
        <v>37067002806</v>
      </c>
      <c r="B19284" t="s">
        <v>520</v>
      </c>
      <c r="C19284">
        <v>0.2485</v>
      </c>
    </row>
    <row r="19285" spans="1:3" x14ac:dyDescent="0.2">
      <c r="A19285">
        <v>37157041602</v>
      </c>
      <c r="B19285" t="s">
        <v>3250</v>
      </c>
      <c r="C19285">
        <v>0.2485</v>
      </c>
    </row>
    <row r="19286" spans="1:3" x14ac:dyDescent="0.2">
      <c r="A19286">
        <v>9011696800</v>
      </c>
      <c r="B19286" t="s">
        <v>8374</v>
      </c>
      <c r="C19286">
        <v>0.2485</v>
      </c>
    </row>
    <row r="19287" spans="1:3" x14ac:dyDescent="0.2">
      <c r="A19287">
        <v>48029131504</v>
      </c>
      <c r="B19287" t="s">
        <v>8375</v>
      </c>
      <c r="C19287">
        <v>0.2485</v>
      </c>
    </row>
    <row r="19288" spans="1:3" x14ac:dyDescent="0.2">
      <c r="A19288">
        <v>48297950400</v>
      </c>
      <c r="B19288" t="s">
        <v>1651</v>
      </c>
      <c r="C19288">
        <v>0.2485</v>
      </c>
    </row>
    <row r="19289" spans="1:3" x14ac:dyDescent="0.2">
      <c r="A19289">
        <v>36061015602</v>
      </c>
      <c r="B19289" t="s">
        <v>3207</v>
      </c>
      <c r="C19289">
        <v>0.2485</v>
      </c>
    </row>
    <row r="19290" spans="1:3" x14ac:dyDescent="0.2">
      <c r="A19290">
        <v>22097960800</v>
      </c>
      <c r="B19290" t="s">
        <v>2269</v>
      </c>
      <c r="C19290">
        <v>0.2485</v>
      </c>
    </row>
    <row r="19291" spans="1:3" x14ac:dyDescent="0.2">
      <c r="A19291">
        <v>6059087106</v>
      </c>
      <c r="B19291" t="s">
        <v>8376</v>
      </c>
      <c r="C19291">
        <v>0.2485</v>
      </c>
    </row>
    <row r="19292" spans="1:3" x14ac:dyDescent="0.2">
      <c r="A19292">
        <v>12033001201</v>
      </c>
      <c r="B19292" t="s">
        <v>8377</v>
      </c>
      <c r="C19292">
        <v>0.2485</v>
      </c>
    </row>
    <row r="19293" spans="1:3" x14ac:dyDescent="0.2">
      <c r="A19293">
        <v>36063023500</v>
      </c>
      <c r="B19293" t="s">
        <v>7035</v>
      </c>
      <c r="C19293">
        <v>0.2485</v>
      </c>
    </row>
    <row r="19294" spans="1:3" x14ac:dyDescent="0.2">
      <c r="A19294">
        <v>40125500900</v>
      </c>
      <c r="B19294" t="s">
        <v>2076</v>
      </c>
      <c r="C19294">
        <v>0.24840000000000001</v>
      </c>
    </row>
    <row r="19295" spans="1:3" x14ac:dyDescent="0.2">
      <c r="A19295">
        <v>40095094700</v>
      </c>
      <c r="B19295" t="s">
        <v>8378</v>
      </c>
      <c r="C19295">
        <v>0.24840000000000001</v>
      </c>
    </row>
    <row r="19296" spans="1:3" x14ac:dyDescent="0.2">
      <c r="A19296">
        <v>37139960701</v>
      </c>
      <c r="B19296" t="s">
        <v>2175</v>
      </c>
      <c r="C19296">
        <v>0.24840000000000001</v>
      </c>
    </row>
    <row r="19297" spans="1:3" x14ac:dyDescent="0.2">
      <c r="A19297">
        <v>54039000800</v>
      </c>
      <c r="B19297" t="s">
        <v>3101</v>
      </c>
      <c r="C19297">
        <v>0.24840000000000001</v>
      </c>
    </row>
    <row r="19298" spans="1:3" x14ac:dyDescent="0.2">
      <c r="A19298">
        <v>12095018200</v>
      </c>
      <c r="B19298" t="s">
        <v>8379</v>
      </c>
      <c r="C19298">
        <v>0.24840000000000001</v>
      </c>
    </row>
    <row r="19299" spans="1:3" x14ac:dyDescent="0.2">
      <c r="A19299">
        <v>48225950600</v>
      </c>
      <c r="B19299" t="s">
        <v>8380</v>
      </c>
      <c r="C19299">
        <v>0.24840000000000001</v>
      </c>
    </row>
    <row r="19300" spans="1:3" x14ac:dyDescent="0.2">
      <c r="A19300">
        <v>37097060701</v>
      </c>
      <c r="B19300" t="s">
        <v>1070</v>
      </c>
      <c r="C19300">
        <v>0.24840000000000001</v>
      </c>
    </row>
    <row r="19301" spans="1:3" x14ac:dyDescent="0.2">
      <c r="A19301">
        <v>28059041400</v>
      </c>
      <c r="B19301" t="s">
        <v>1243</v>
      </c>
      <c r="C19301">
        <v>0.24840000000000001</v>
      </c>
    </row>
    <row r="19302" spans="1:3" x14ac:dyDescent="0.2">
      <c r="A19302">
        <v>5113950600</v>
      </c>
      <c r="B19302" t="s">
        <v>8381</v>
      </c>
      <c r="C19302">
        <v>0.24840000000000001</v>
      </c>
    </row>
    <row r="19303" spans="1:3" x14ac:dyDescent="0.2">
      <c r="A19303">
        <v>36047087401</v>
      </c>
      <c r="B19303" t="s">
        <v>1662</v>
      </c>
      <c r="C19303">
        <v>0.24840000000000001</v>
      </c>
    </row>
    <row r="19304" spans="1:3" x14ac:dyDescent="0.2">
      <c r="A19304">
        <v>48439102601</v>
      </c>
      <c r="B19304" t="s">
        <v>493</v>
      </c>
      <c r="C19304">
        <v>0.24840000000000001</v>
      </c>
    </row>
    <row r="19305" spans="1:3" x14ac:dyDescent="0.2">
      <c r="A19305">
        <v>39035152301</v>
      </c>
      <c r="B19305" t="s">
        <v>2005</v>
      </c>
      <c r="C19305">
        <v>0.24840000000000001</v>
      </c>
    </row>
    <row r="19306" spans="1:3" x14ac:dyDescent="0.2">
      <c r="A19306">
        <v>18077966200</v>
      </c>
      <c r="B19306" t="s">
        <v>8382</v>
      </c>
      <c r="C19306">
        <v>0.24840000000000001</v>
      </c>
    </row>
    <row r="19307" spans="1:3" x14ac:dyDescent="0.2">
      <c r="A19307">
        <v>17163501501</v>
      </c>
      <c r="B19307" t="s">
        <v>8237</v>
      </c>
      <c r="C19307">
        <v>0.24840000000000001</v>
      </c>
    </row>
    <row r="19308" spans="1:3" x14ac:dyDescent="0.2">
      <c r="A19308">
        <v>27123032600</v>
      </c>
      <c r="B19308" t="s">
        <v>4165</v>
      </c>
      <c r="C19308">
        <v>0.24840000000000001</v>
      </c>
    </row>
    <row r="19309" spans="1:3" x14ac:dyDescent="0.2">
      <c r="A19309">
        <v>5007020404</v>
      </c>
      <c r="B19309" t="s">
        <v>4964</v>
      </c>
      <c r="C19309">
        <v>0.24840000000000001</v>
      </c>
    </row>
    <row r="19310" spans="1:3" x14ac:dyDescent="0.2">
      <c r="A19310">
        <v>45055970300</v>
      </c>
      <c r="B19310" t="s">
        <v>7131</v>
      </c>
      <c r="C19310">
        <v>0.24840000000000001</v>
      </c>
    </row>
    <row r="19311" spans="1:3" x14ac:dyDescent="0.2">
      <c r="A19311">
        <v>48313000300</v>
      </c>
      <c r="B19311" t="s">
        <v>8383</v>
      </c>
      <c r="C19311">
        <v>0.24840000000000001</v>
      </c>
    </row>
    <row r="19312" spans="1:3" x14ac:dyDescent="0.2">
      <c r="A19312">
        <v>40131050702</v>
      </c>
      <c r="B19312" t="s">
        <v>6986</v>
      </c>
      <c r="C19312">
        <v>0.24829999999999999</v>
      </c>
    </row>
    <row r="19313" spans="1:3" x14ac:dyDescent="0.2">
      <c r="A19313">
        <v>48201343000</v>
      </c>
      <c r="B19313" t="s">
        <v>5539</v>
      </c>
      <c r="C19313">
        <v>0.24829999999999999</v>
      </c>
    </row>
    <row r="19314" spans="1:3" x14ac:dyDescent="0.2">
      <c r="A19314">
        <v>41019010000</v>
      </c>
      <c r="B19314" t="s">
        <v>8384</v>
      </c>
      <c r="C19314">
        <v>0.24829999999999999</v>
      </c>
    </row>
    <row r="19315" spans="1:3" x14ac:dyDescent="0.2">
      <c r="A19315">
        <v>6037900504</v>
      </c>
      <c r="B19315" t="s">
        <v>4663</v>
      </c>
      <c r="C19315">
        <v>0.24829999999999999</v>
      </c>
    </row>
    <row r="19316" spans="1:3" x14ac:dyDescent="0.2">
      <c r="A19316">
        <v>24510250206</v>
      </c>
      <c r="B19316" t="s">
        <v>320</v>
      </c>
      <c r="C19316">
        <v>0.24829999999999999</v>
      </c>
    </row>
    <row r="19317" spans="1:3" x14ac:dyDescent="0.2">
      <c r="A19317">
        <v>47013950700</v>
      </c>
      <c r="B19317" t="s">
        <v>4803</v>
      </c>
      <c r="C19317">
        <v>0.24829999999999999</v>
      </c>
    </row>
    <row r="19318" spans="1:3" x14ac:dyDescent="0.2">
      <c r="A19318">
        <v>21067003202</v>
      </c>
      <c r="B19318" t="s">
        <v>6131</v>
      </c>
      <c r="C19318">
        <v>0.24829999999999999</v>
      </c>
    </row>
    <row r="19319" spans="1:3" x14ac:dyDescent="0.2">
      <c r="A19319">
        <v>42043023500</v>
      </c>
      <c r="B19319" t="s">
        <v>8385</v>
      </c>
      <c r="C19319">
        <v>0.24829999999999999</v>
      </c>
    </row>
    <row r="19320" spans="1:3" x14ac:dyDescent="0.2">
      <c r="A19320">
        <v>29109470300</v>
      </c>
      <c r="B19320" t="s">
        <v>6469</v>
      </c>
      <c r="C19320">
        <v>0.24829999999999999</v>
      </c>
    </row>
    <row r="19321" spans="1:3" x14ac:dyDescent="0.2">
      <c r="A19321">
        <v>17007010100</v>
      </c>
      <c r="B19321" t="s">
        <v>8386</v>
      </c>
      <c r="C19321">
        <v>0.24829999999999999</v>
      </c>
    </row>
    <row r="19322" spans="1:3" x14ac:dyDescent="0.2">
      <c r="A19322">
        <v>36005038800</v>
      </c>
      <c r="B19322" t="s">
        <v>1194</v>
      </c>
      <c r="C19322">
        <v>0.24829999999999999</v>
      </c>
    </row>
    <row r="19323" spans="1:3" x14ac:dyDescent="0.2">
      <c r="A19323">
        <v>36119000702</v>
      </c>
      <c r="B19323" t="s">
        <v>8387</v>
      </c>
      <c r="C19323">
        <v>0.24829999999999999</v>
      </c>
    </row>
    <row r="19324" spans="1:3" x14ac:dyDescent="0.2">
      <c r="A19324">
        <v>17097861201</v>
      </c>
      <c r="B19324" t="s">
        <v>7504</v>
      </c>
      <c r="C19324">
        <v>0.24829999999999999</v>
      </c>
    </row>
    <row r="19325" spans="1:3" x14ac:dyDescent="0.2">
      <c r="A19325">
        <v>20035493700</v>
      </c>
      <c r="B19325" t="s">
        <v>5017</v>
      </c>
      <c r="C19325">
        <v>0.24829999999999999</v>
      </c>
    </row>
    <row r="19326" spans="1:3" x14ac:dyDescent="0.2">
      <c r="A19326">
        <v>48141004004</v>
      </c>
      <c r="B19326" t="s">
        <v>8388</v>
      </c>
      <c r="C19326">
        <v>0.24829999999999999</v>
      </c>
    </row>
    <row r="19327" spans="1:3" x14ac:dyDescent="0.2">
      <c r="A19327">
        <v>48453000205</v>
      </c>
      <c r="B19327" t="s">
        <v>8389</v>
      </c>
      <c r="C19327">
        <v>0.24829999999999999</v>
      </c>
    </row>
    <row r="19328" spans="1:3" x14ac:dyDescent="0.2">
      <c r="A19328">
        <v>36061008300</v>
      </c>
      <c r="B19328" t="s">
        <v>8390</v>
      </c>
      <c r="C19328">
        <v>0.24829999999999999</v>
      </c>
    </row>
    <row r="19329" spans="1:3" x14ac:dyDescent="0.2">
      <c r="A19329">
        <v>51077060101</v>
      </c>
      <c r="B19329" t="s">
        <v>8391</v>
      </c>
      <c r="C19329">
        <v>0.2482</v>
      </c>
    </row>
    <row r="19330" spans="1:3" x14ac:dyDescent="0.2">
      <c r="A19330">
        <v>54011001000</v>
      </c>
      <c r="B19330" t="s">
        <v>2736</v>
      </c>
      <c r="C19330">
        <v>0.2482</v>
      </c>
    </row>
    <row r="19331" spans="1:3" x14ac:dyDescent="0.2">
      <c r="A19331">
        <v>6071000301</v>
      </c>
      <c r="B19331" t="s">
        <v>7868</v>
      </c>
      <c r="C19331">
        <v>0.2482</v>
      </c>
    </row>
    <row r="19332" spans="1:3" x14ac:dyDescent="0.2">
      <c r="A19332">
        <v>6037501504</v>
      </c>
      <c r="B19332" t="s">
        <v>2980</v>
      </c>
      <c r="C19332">
        <v>0.2482</v>
      </c>
    </row>
    <row r="19333" spans="1:3" x14ac:dyDescent="0.2">
      <c r="A19333">
        <v>30093000100</v>
      </c>
      <c r="B19333" t="s">
        <v>8392</v>
      </c>
      <c r="C19333">
        <v>0.2482</v>
      </c>
    </row>
    <row r="19334" spans="1:3" x14ac:dyDescent="0.2">
      <c r="A19334">
        <v>53063001800</v>
      </c>
      <c r="B19334" t="s">
        <v>7924</v>
      </c>
      <c r="C19334">
        <v>0.2482</v>
      </c>
    </row>
    <row r="19335" spans="1:3" x14ac:dyDescent="0.2">
      <c r="A19335">
        <v>20091053707</v>
      </c>
      <c r="B19335" t="s">
        <v>7442</v>
      </c>
      <c r="C19335">
        <v>0.2482</v>
      </c>
    </row>
    <row r="19336" spans="1:3" x14ac:dyDescent="0.2">
      <c r="A19336">
        <v>13077170100</v>
      </c>
      <c r="B19336" t="s">
        <v>2627</v>
      </c>
      <c r="C19336">
        <v>0.2482</v>
      </c>
    </row>
    <row r="19337" spans="1:3" x14ac:dyDescent="0.2">
      <c r="A19337">
        <v>10003000400</v>
      </c>
      <c r="B19337" t="s">
        <v>8393</v>
      </c>
      <c r="C19337">
        <v>0.2482</v>
      </c>
    </row>
    <row r="19338" spans="1:3" x14ac:dyDescent="0.2">
      <c r="A19338">
        <v>39153505400</v>
      </c>
      <c r="B19338" t="s">
        <v>3790</v>
      </c>
      <c r="C19338">
        <v>0.2482</v>
      </c>
    </row>
    <row r="19339" spans="1:3" x14ac:dyDescent="0.2">
      <c r="A19339">
        <v>37119003106</v>
      </c>
      <c r="B19339" t="s">
        <v>8394</v>
      </c>
      <c r="C19339">
        <v>0.2482</v>
      </c>
    </row>
    <row r="19340" spans="1:3" x14ac:dyDescent="0.2">
      <c r="A19340">
        <v>29183310501</v>
      </c>
      <c r="B19340" t="s">
        <v>8242</v>
      </c>
      <c r="C19340">
        <v>0.2482</v>
      </c>
    </row>
    <row r="19341" spans="1:3" x14ac:dyDescent="0.2">
      <c r="A19341">
        <v>37001020901</v>
      </c>
      <c r="B19341" t="s">
        <v>6802</v>
      </c>
      <c r="C19341">
        <v>0.2482</v>
      </c>
    </row>
    <row r="19342" spans="1:3" x14ac:dyDescent="0.2">
      <c r="A19342">
        <v>24005420401</v>
      </c>
      <c r="B19342" t="s">
        <v>269</v>
      </c>
      <c r="C19342">
        <v>0.2482</v>
      </c>
    </row>
    <row r="19343" spans="1:3" x14ac:dyDescent="0.2">
      <c r="A19343">
        <v>45089970700</v>
      </c>
      <c r="B19343" t="s">
        <v>8395</v>
      </c>
      <c r="C19343">
        <v>0.2482</v>
      </c>
    </row>
    <row r="19344" spans="1:3" x14ac:dyDescent="0.2">
      <c r="A19344">
        <v>32019960900</v>
      </c>
      <c r="B19344" t="s">
        <v>8396</v>
      </c>
      <c r="C19344">
        <v>0.24809999999999999</v>
      </c>
    </row>
    <row r="19345" spans="1:3" x14ac:dyDescent="0.2">
      <c r="A19345">
        <v>40143008900</v>
      </c>
      <c r="B19345" t="s">
        <v>8397</v>
      </c>
      <c r="C19345">
        <v>0.24809999999999999</v>
      </c>
    </row>
    <row r="19346" spans="1:3" x14ac:dyDescent="0.2">
      <c r="A19346">
        <v>41059950900</v>
      </c>
      <c r="B19346" t="s">
        <v>8398</v>
      </c>
      <c r="C19346">
        <v>0.24809999999999999</v>
      </c>
    </row>
    <row r="19347" spans="1:3" x14ac:dyDescent="0.2">
      <c r="A19347">
        <v>6037534501</v>
      </c>
      <c r="B19347" t="s">
        <v>5113</v>
      </c>
      <c r="C19347">
        <v>0.24809999999999999</v>
      </c>
    </row>
    <row r="19348" spans="1:3" x14ac:dyDescent="0.2">
      <c r="A19348">
        <v>6059087403</v>
      </c>
      <c r="B19348" t="s">
        <v>8399</v>
      </c>
      <c r="C19348">
        <v>0.24809999999999999</v>
      </c>
    </row>
    <row r="19349" spans="1:3" x14ac:dyDescent="0.2">
      <c r="A19349">
        <v>4013104205</v>
      </c>
      <c r="B19349" t="s">
        <v>8400</v>
      </c>
      <c r="C19349">
        <v>0.24809999999999999</v>
      </c>
    </row>
    <row r="19350" spans="1:3" x14ac:dyDescent="0.2">
      <c r="A19350">
        <v>37151030504</v>
      </c>
      <c r="B19350" t="s">
        <v>8401</v>
      </c>
      <c r="C19350">
        <v>0.24809999999999999</v>
      </c>
    </row>
    <row r="19351" spans="1:3" x14ac:dyDescent="0.2">
      <c r="A19351">
        <v>12103025416</v>
      </c>
      <c r="B19351" t="s">
        <v>8402</v>
      </c>
      <c r="C19351">
        <v>0.24809999999999999</v>
      </c>
    </row>
    <row r="19352" spans="1:3" x14ac:dyDescent="0.2">
      <c r="A19352">
        <v>47079969000</v>
      </c>
      <c r="B19352" t="s">
        <v>8403</v>
      </c>
      <c r="C19352">
        <v>0.24809999999999999</v>
      </c>
    </row>
    <row r="19353" spans="1:3" x14ac:dyDescent="0.2">
      <c r="A19353">
        <v>13147960300</v>
      </c>
      <c r="B19353" t="s">
        <v>8404</v>
      </c>
      <c r="C19353">
        <v>0.24809999999999999</v>
      </c>
    </row>
    <row r="19354" spans="1:3" x14ac:dyDescent="0.2">
      <c r="A19354">
        <v>48113015305</v>
      </c>
      <c r="B19354" t="s">
        <v>8405</v>
      </c>
      <c r="C19354">
        <v>0.24809999999999999</v>
      </c>
    </row>
    <row r="19355" spans="1:3" x14ac:dyDescent="0.2">
      <c r="A19355">
        <v>51009010503</v>
      </c>
      <c r="B19355" t="s">
        <v>8345</v>
      </c>
      <c r="C19355">
        <v>0.24809999999999999</v>
      </c>
    </row>
    <row r="19356" spans="1:3" x14ac:dyDescent="0.2">
      <c r="A19356">
        <v>6037127803</v>
      </c>
      <c r="B19356" t="s">
        <v>4360</v>
      </c>
      <c r="C19356">
        <v>0.24809999999999999</v>
      </c>
    </row>
    <row r="19357" spans="1:3" x14ac:dyDescent="0.2">
      <c r="A19357">
        <v>29023950600</v>
      </c>
      <c r="B19357" t="s">
        <v>8406</v>
      </c>
      <c r="C19357">
        <v>0.24809999999999999</v>
      </c>
    </row>
    <row r="19358" spans="1:3" x14ac:dyDescent="0.2">
      <c r="A19358">
        <v>24033803801</v>
      </c>
      <c r="B19358" t="s">
        <v>1549</v>
      </c>
      <c r="C19358">
        <v>0.24809999999999999</v>
      </c>
    </row>
    <row r="19359" spans="1:3" x14ac:dyDescent="0.2">
      <c r="A19359">
        <v>48459950300</v>
      </c>
      <c r="B19359" t="s">
        <v>5005</v>
      </c>
      <c r="C19359">
        <v>0.24809999999999999</v>
      </c>
    </row>
    <row r="19360" spans="1:3" x14ac:dyDescent="0.2">
      <c r="A19360">
        <v>32003000900</v>
      </c>
      <c r="B19360" t="s">
        <v>8407</v>
      </c>
      <c r="C19360">
        <v>0.24809999999999999</v>
      </c>
    </row>
    <row r="19361" spans="1:3" x14ac:dyDescent="0.2">
      <c r="A19361">
        <v>37051000900</v>
      </c>
      <c r="B19361" t="s">
        <v>1076</v>
      </c>
      <c r="C19361">
        <v>0.24809999999999999</v>
      </c>
    </row>
    <row r="19362" spans="1:3" x14ac:dyDescent="0.2">
      <c r="A19362">
        <v>35051962200</v>
      </c>
      <c r="B19362" t="s">
        <v>8408</v>
      </c>
      <c r="C19362">
        <v>0.24809999999999999</v>
      </c>
    </row>
    <row r="19363" spans="1:3" x14ac:dyDescent="0.2">
      <c r="A19363">
        <v>32031002704</v>
      </c>
      <c r="B19363" t="s">
        <v>4183</v>
      </c>
      <c r="C19363">
        <v>0.248</v>
      </c>
    </row>
    <row r="19364" spans="1:3" x14ac:dyDescent="0.2">
      <c r="A19364">
        <v>47037019600</v>
      </c>
      <c r="B19364" t="s">
        <v>3106</v>
      </c>
      <c r="C19364">
        <v>0.248</v>
      </c>
    </row>
    <row r="19365" spans="1:3" x14ac:dyDescent="0.2">
      <c r="A19365">
        <v>36005039800</v>
      </c>
      <c r="B19365" t="s">
        <v>1194</v>
      </c>
      <c r="C19365">
        <v>0.248</v>
      </c>
    </row>
    <row r="19366" spans="1:3" x14ac:dyDescent="0.2">
      <c r="A19366">
        <v>6029000905</v>
      </c>
      <c r="B19366" t="s">
        <v>7050</v>
      </c>
      <c r="C19366">
        <v>0.248</v>
      </c>
    </row>
    <row r="19367" spans="1:3" x14ac:dyDescent="0.2">
      <c r="A19367">
        <v>6099002501</v>
      </c>
      <c r="B19367" t="s">
        <v>7250</v>
      </c>
      <c r="C19367">
        <v>0.248</v>
      </c>
    </row>
    <row r="19368" spans="1:3" x14ac:dyDescent="0.2">
      <c r="A19368">
        <v>34005702603</v>
      </c>
      <c r="B19368" t="s">
        <v>6386</v>
      </c>
      <c r="C19368">
        <v>0.248</v>
      </c>
    </row>
    <row r="19369" spans="1:3" x14ac:dyDescent="0.2">
      <c r="A19369">
        <v>6095252608</v>
      </c>
      <c r="B19369" t="s">
        <v>5991</v>
      </c>
      <c r="C19369">
        <v>0.248</v>
      </c>
    </row>
    <row r="19370" spans="1:3" x14ac:dyDescent="0.2">
      <c r="A19370">
        <v>45063020906</v>
      </c>
      <c r="B19370" t="s">
        <v>6790</v>
      </c>
      <c r="C19370">
        <v>0.248</v>
      </c>
    </row>
    <row r="19371" spans="1:3" x14ac:dyDescent="0.2">
      <c r="A19371">
        <v>17197880114</v>
      </c>
      <c r="B19371" t="s">
        <v>8036</v>
      </c>
      <c r="C19371">
        <v>0.248</v>
      </c>
    </row>
    <row r="19372" spans="1:3" x14ac:dyDescent="0.2">
      <c r="A19372">
        <v>6071002107</v>
      </c>
      <c r="B19372" t="s">
        <v>7112</v>
      </c>
      <c r="C19372">
        <v>0.248</v>
      </c>
    </row>
    <row r="19373" spans="1:3" x14ac:dyDescent="0.2">
      <c r="A19373">
        <v>48213950500</v>
      </c>
      <c r="B19373" t="s">
        <v>3290</v>
      </c>
      <c r="C19373">
        <v>0.248</v>
      </c>
    </row>
    <row r="19374" spans="1:3" x14ac:dyDescent="0.2">
      <c r="A19374">
        <v>18089043201</v>
      </c>
      <c r="B19374" t="s">
        <v>8409</v>
      </c>
      <c r="C19374">
        <v>0.248</v>
      </c>
    </row>
    <row r="19375" spans="1:3" x14ac:dyDescent="0.2">
      <c r="A19375">
        <v>51770002300</v>
      </c>
      <c r="B19375" t="s">
        <v>1319</v>
      </c>
      <c r="C19375">
        <v>0.248</v>
      </c>
    </row>
    <row r="19376" spans="1:3" x14ac:dyDescent="0.2">
      <c r="A19376">
        <v>45077010802</v>
      </c>
      <c r="B19376" t="s">
        <v>4043</v>
      </c>
      <c r="C19376">
        <v>0.24790000000000001</v>
      </c>
    </row>
    <row r="19377" spans="1:3" x14ac:dyDescent="0.2">
      <c r="A19377">
        <v>12069030702</v>
      </c>
      <c r="B19377" t="s">
        <v>1798</v>
      </c>
      <c r="C19377">
        <v>0.24790000000000001</v>
      </c>
    </row>
    <row r="19378" spans="1:3" x14ac:dyDescent="0.2">
      <c r="A19378">
        <v>1121011900</v>
      </c>
      <c r="B19378" t="s">
        <v>2846</v>
      </c>
      <c r="C19378">
        <v>0.24790000000000001</v>
      </c>
    </row>
    <row r="19379" spans="1:3" x14ac:dyDescent="0.2">
      <c r="A19379">
        <v>31111959900</v>
      </c>
      <c r="B19379" t="s">
        <v>8410</v>
      </c>
      <c r="C19379">
        <v>0.24790000000000001</v>
      </c>
    </row>
    <row r="19380" spans="1:3" x14ac:dyDescent="0.2">
      <c r="A19380">
        <v>47165020204</v>
      </c>
      <c r="B19380" t="s">
        <v>3918</v>
      </c>
      <c r="C19380">
        <v>0.24790000000000001</v>
      </c>
    </row>
    <row r="19381" spans="1:3" x14ac:dyDescent="0.2">
      <c r="A19381">
        <v>26163542800</v>
      </c>
      <c r="B19381" t="s">
        <v>8411</v>
      </c>
      <c r="C19381">
        <v>0.24790000000000001</v>
      </c>
    </row>
    <row r="19382" spans="1:3" x14ac:dyDescent="0.2">
      <c r="A19382">
        <v>17031830006</v>
      </c>
      <c r="B19382" t="s">
        <v>7702</v>
      </c>
      <c r="C19382">
        <v>0.24790000000000001</v>
      </c>
    </row>
    <row r="19383" spans="1:3" x14ac:dyDescent="0.2">
      <c r="A19383">
        <v>22019002500</v>
      </c>
      <c r="B19383" t="s">
        <v>7115</v>
      </c>
      <c r="C19383">
        <v>0.24790000000000001</v>
      </c>
    </row>
    <row r="19384" spans="1:3" x14ac:dyDescent="0.2">
      <c r="A19384">
        <v>20073965700</v>
      </c>
      <c r="B19384" t="s">
        <v>8412</v>
      </c>
      <c r="C19384">
        <v>0.24790000000000001</v>
      </c>
    </row>
    <row r="19385" spans="1:3" x14ac:dyDescent="0.2">
      <c r="A19385">
        <v>55139000200</v>
      </c>
      <c r="B19385" t="s">
        <v>8413</v>
      </c>
      <c r="C19385">
        <v>0.24790000000000001</v>
      </c>
    </row>
    <row r="19386" spans="1:3" x14ac:dyDescent="0.2">
      <c r="A19386">
        <v>6001408300</v>
      </c>
      <c r="B19386" t="s">
        <v>8414</v>
      </c>
      <c r="C19386">
        <v>0.24790000000000001</v>
      </c>
    </row>
    <row r="19387" spans="1:3" x14ac:dyDescent="0.2">
      <c r="A19387">
        <v>26033970900</v>
      </c>
      <c r="B19387" t="s">
        <v>8415</v>
      </c>
      <c r="C19387">
        <v>0.24779999999999999</v>
      </c>
    </row>
    <row r="19388" spans="1:3" x14ac:dyDescent="0.2">
      <c r="A19388">
        <v>45079010403</v>
      </c>
      <c r="B19388" t="s">
        <v>533</v>
      </c>
      <c r="C19388">
        <v>0.24779999999999999</v>
      </c>
    </row>
    <row r="19389" spans="1:3" x14ac:dyDescent="0.2">
      <c r="A19389">
        <v>18091042100</v>
      </c>
      <c r="B19389" t="s">
        <v>8212</v>
      </c>
      <c r="C19389">
        <v>0.24779999999999999</v>
      </c>
    </row>
    <row r="19390" spans="1:3" x14ac:dyDescent="0.2">
      <c r="A19390">
        <v>12001002220</v>
      </c>
      <c r="B19390" t="s">
        <v>1238</v>
      </c>
      <c r="C19390">
        <v>0.24779999999999999</v>
      </c>
    </row>
    <row r="19391" spans="1:3" x14ac:dyDescent="0.2">
      <c r="A19391">
        <v>48409010302</v>
      </c>
      <c r="B19391" t="s">
        <v>4093</v>
      </c>
      <c r="C19391">
        <v>0.24779999999999999</v>
      </c>
    </row>
    <row r="19392" spans="1:3" x14ac:dyDescent="0.2">
      <c r="A19392">
        <v>22101040500</v>
      </c>
      <c r="B19392" t="s">
        <v>8416</v>
      </c>
      <c r="C19392">
        <v>0.24779999999999999</v>
      </c>
    </row>
    <row r="19393" spans="1:3" x14ac:dyDescent="0.2">
      <c r="A19393">
        <v>18029080300</v>
      </c>
      <c r="B19393" t="s">
        <v>8417</v>
      </c>
      <c r="C19393">
        <v>0.24779999999999999</v>
      </c>
    </row>
    <row r="19394" spans="1:3" x14ac:dyDescent="0.2">
      <c r="A19394">
        <v>26145011600</v>
      </c>
      <c r="B19394" t="s">
        <v>7499</v>
      </c>
      <c r="C19394">
        <v>0.24779999999999999</v>
      </c>
    </row>
    <row r="19395" spans="1:3" x14ac:dyDescent="0.2">
      <c r="A19395">
        <v>42077001900</v>
      </c>
      <c r="B19395" t="s">
        <v>3028</v>
      </c>
      <c r="C19395">
        <v>0.24779999999999999</v>
      </c>
    </row>
    <row r="19396" spans="1:3" x14ac:dyDescent="0.2">
      <c r="A19396">
        <v>48201341700</v>
      </c>
      <c r="B19396" t="s">
        <v>8418</v>
      </c>
      <c r="C19396">
        <v>0.24779999999999999</v>
      </c>
    </row>
    <row r="19397" spans="1:3" x14ac:dyDescent="0.2">
      <c r="A19397">
        <v>8031004103</v>
      </c>
      <c r="B19397" t="s">
        <v>2668</v>
      </c>
      <c r="C19397">
        <v>0.24779999999999999</v>
      </c>
    </row>
    <row r="19398" spans="1:3" x14ac:dyDescent="0.2">
      <c r="A19398">
        <v>6071007109</v>
      </c>
      <c r="B19398" t="s">
        <v>8419</v>
      </c>
      <c r="C19398">
        <v>0.24779999999999999</v>
      </c>
    </row>
    <row r="19399" spans="1:3" x14ac:dyDescent="0.2">
      <c r="A19399">
        <v>51041100820</v>
      </c>
      <c r="B19399" t="s">
        <v>8420</v>
      </c>
      <c r="C19399">
        <v>0.24779999999999999</v>
      </c>
    </row>
    <row r="19400" spans="1:3" x14ac:dyDescent="0.2">
      <c r="A19400">
        <v>48257050400</v>
      </c>
      <c r="B19400" t="s">
        <v>1650</v>
      </c>
      <c r="C19400">
        <v>0.24779999999999999</v>
      </c>
    </row>
    <row r="19401" spans="1:3" x14ac:dyDescent="0.2">
      <c r="A19401">
        <v>6037535503</v>
      </c>
      <c r="B19401" t="s">
        <v>5533</v>
      </c>
      <c r="C19401">
        <v>0.24779999999999999</v>
      </c>
    </row>
    <row r="19402" spans="1:3" x14ac:dyDescent="0.2">
      <c r="A19402">
        <v>8059010702</v>
      </c>
      <c r="B19402" t="s">
        <v>8421</v>
      </c>
      <c r="C19402">
        <v>0.2477</v>
      </c>
    </row>
    <row r="19403" spans="1:3" x14ac:dyDescent="0.2">
      <c r="A19403">
        <v>13135050417</v>
      </c>
      <c r="B19403" t="s">
        <v>8138</v>
      </c>
      <c r="C19403">
        <v>0.2477</v>
      </c>
    </row>
    <row r="19404" spans="1:3" x14ac:dyDescent="0.2">
      <c r="A19404">
        <v>26145012200</v>
      </c>
      <c r="B19404" t="s">
        <v>8422</v>
      </c>
      <c r="C19404">
        <v>0.2477</v>
      </c>
    </row>
    <row r="19405" spans="1:3" x14ac:dyDescent="0.2">
      <c r="A19405">
        <v>6067009110</v>
      </c>
      <c r="B19405" t="s">
        <v>3474</v>
      </c>
      <c r="C19405">
        <v>0.2477</v>
      </c>
    </row>
    <row r="19406" spans="1:3" x14ac:dyDescent="0.2">
      <c r="A19406">
        <v>12097042100</v>
      </c>
      <c r="B19406" t="s">
        <v>4172</v>
      </c>
      <c r="C19406">
        <v>0.2477</v>
      </c>
    </row>
    <row r="19407" spans="1:3" x14ac:dyDescent="0.2">
      <c r="A19407">
        <v>36061002400</v>
      </c>
      <c r="B19407" t="s">
        <v>4119</v>
      </c>
      <c r="C19407">
        <v>0.2477</v>
      </c>
    </row>
    <row r="19408" spans="1:3" x14ac:dyDescent="0.2">
      <c r="A19408">
        <v>6095251600</v>
      </c>
      <c r="B19408" t="s">
        <v>4429</v>
      </c>
      <c r="C19408">
        <v>0.2477</v>
      </c>
    </row>
    <row r="19409" spans="1:3" x14ac:dyDescent="0.2">
      <c r="A19409">
        <v>6019004505</v>
      </c>
      <c r="B19409" t="s">
        <v>1986</v>
      </c>
      <c r="C19409">
        <v>0.2477</v>
      </c>
    </row>
    <row r="19410" spans="1:3" x14ac:dyDescent="0.2">
      <c r="A19410">
        <v>45089970600</v>
      </c>
      <c r="B19410" t="s">
        <v>1669</v>
      </c>
      <c r="C19410">
        <v>0.2477</v>
      </c>
    </row>
    <row r="19411" spans="1:3" x14ac:dyDescent="0.2">
      <c r="A19411">
        <v>5101180100</v>
      </c>
      <c r="B19411" t="s">
        <v>3937</v>
      </c>
      <c r="C19411">
        <v>0.2477</v>
      </c>
    </row>
    <row r="19412" spans="1:3" x14ac:dyDescent="0.2">
      <c r="A19412">
        <v>6029002817</v>
      </c>
      <c r="B19412" t="s">
        <v>8423</v>
      </c>
      <c r="C19412">
        <v>0.2477</v>
      </c>
    </row>
    <row r="19413" spans="1:3" x14ac:dyDescent="0.2">
      <c r="A19413">
        <v>48201550602</v>
      </c>
      <c r="B19413" t="s">
        <v>8424</v>
      </c>
      <c r="C19413">
        <v>0.2477</v>
      </c>
    </row>
    <row r="19414" spans="1:3" x14ac:dyDescent="0.2">
      <c r="A19414">
        <v>37007920500</v>
      </c>
      <c r="B19414" t="s">
        <v>1473</v>
      </c>
      <c r="C19414">
        <v>0.2477</v>
      </c>
    </row>
    <row r="19415" spans="1:3" x14ac:dyDescent="0.2">
      <c r="A19415">
        <v>6037222200</v>
      </c>
      <c r="B19415" t="s">
        <v>1051</v>
      </c>
      <c r="C19415">
        <v>0.2477</v>
      </c>
    </row>
    <row r="19416" spans="1:3" x14ac:dyDescent="0.2">
      <c r="A19416">
        <v>45051060301</v>
      </c>
      <c r="B19416" t="s">
        <v>2817</v>
      </c>
      <c r="C19416">
        <v>0.24759999999999999</v>
      </c>
    </row>
    <row r="19417" spans="1:3" x14ac:dyDescent="0.2">
      <c r="A19417">
        <v>29225470201</v>
      </c>
      <c r="B19417" t="s">
        <v>8425</v>
      </c>
      <c r="C19417">
        <v>0.24759999999999999</v>
      </c>
    </row>
    <row r="19418" spans="1:3" x14ac:dyDescent="0.2">
      <c r="A19418">
        <v>22027950200</v>
      </c>
      <c r="B19418" t="s">
        <v>2599</v>
      </c>
      <c r="C19418">
        <v>0.24759999999999999</v>
      </c>
    </row>
    <row r="19419" spans="1:3" x14ac:dyDescent="0.2">
      <c r="A19419">
        <v>6071010700</v>
      </c>
      <c r="B19419" t="s">
        <v>7811</v>
      </c>
      <c r="C19419">
        <v>0.24759999999999999</v>
      </c>
    </row>
    <row r="19420" spans="1:3" x14ac:dyDescent="0.2">
      <c r="A19420">
        <v>34013000100</v>
      </c>
      <c r="B19420" t="s">
        <v>8426</v>
      </c>
      <c r="C19420">
        <v>0.24759999999999999</v>
      </c>
    </row>
    <row r="19421" spans="1:3" x14ac:dyDescent="0.2">
      <c r="A19421">
        <v>25025050901</v>
      </c>
      <c r="B19421" t="s">
        <v>8350</v>
      </c>
      <c r="C19421">
        <v>0.24759999999999999</v>
      </c>
    </row>
    <row r="19422" spans="1:3" x14ac:dyDescent="0.2">
      <c r="A19422">
        <v>21083020300</v>
      </c>
      <c r="B19422" t="s">
        <v>6093</v>
      </c>
      <c r="C19422">
        <v>0.24759999999999999</v>
      </c>
    </row>
    <row r="19423" spans="1:3" x14ac:dyDescent="0.2">
      <c r="A19423">
        <v>48027020202</v>
      </c>
      <c r="B19423" t="s">
        <v>1687</v>
      </c>
      <c r="C19423">
        <v>0.24759999999999999</v>
      </c>
    </row>
    <row r="19424" spans="1:3" x14ac:dyDescent="0.2">
      <c r="A19424">
        <v>13123080300</v>
      </c>
      <c r="B19424" t="s">
        <v>4604</v>
      </c>
      <c r="C19424">
        <v>0.24759999999999999</v>
      </c>
    </row>
    <row r="19425" spans="1:3" x14ac:dyDescent="0.2">
      <c r="A19425">
        <v>5033020302</v>
      </c>
      <c r="B19425" t="s">
        <v>4302</v>
      </c>
      <c r="C19425">
        <v>0.24759999999999999</v>
      </c>
    </row>
    <row r="19426" spans="1:3" x14ac:dyDescent="0.2">
      <c r="A19426">
        <v>51510200403</v>
      </c>
      <c r="B19426" t="s">
        <v>8427</v>
      </c>
      <c r="C19426">
        <v>0.24759999999999999</v>
      </c>
    </row>
    <row r="19427" spans="1:3" x14ac:dyDescent="0.2">
      <c r="A19427">
        <v>4013112511</v>
      </c>
      <c r="B19427" t="s">
        <v>838</v>
      </c>
      <c r="C19427">
        <v>0.24759999999999999</v>
      </c>
    </row>
    <row r="19428" spans="1:3" x14ac:dyDescent="0.2">
      <c r="A19428">
        <v>22055002102</v>
      </c>
      <c r="B19428" t="s">
        <v>4737</v>
      </c>
      <c r="C19428">
        <v>0.24759999999999999</v>
      </c>
    </row>
    <row r="19429" spans="1:3" x14ac:dyDescent="0.2">
      <c r="A19429">
        <v>6037226001</v>
      </c>
      <c r="B19429" t="s">
        <v>1051</v>
      </c>
      <c r="C19429">
        <v>0.24759999999999999</v>
      </c>
    </row>
    <row r="19430" spans="1:3" x14ac:dyDescent="0.2">
      <c r="A19430">
        <v>41051000602</v>
      </c>
      <c r="B19430" t="s">
        <v>8428</v>
      </c>
      <c r="C19430">
        <v>0.24759999999999999</v>
      </c>
    </row>
    <row r="19431" spans="1:3" x14ac:dyDescent="0.2">
      <c r="A19431">
        <v>55117000201</v>
      </c>
      <c r="B19431" t="s">
        <v>8429</v>
      </c>
      <c r="C19431">
        <v>0.24759999999999999</v>
      </c>
    </row>
    <row r="19432" spans="1:3" x14ac:dyDescent="0.2">
      <c r="A19432">
        <v>37071030102</v>
      </c>
      <c r="B19432" t="s">
        <v>5394</v>
      </c>
      <c r="C19432">
        <v>0.24759999999999999</v>
      </c>
    </row>
    <row r="19433" spans="1:3" x14ac:dyDescent="0.2">
      <c r="A19433">
        <v>1069042100</v>
      </c>
      <c r="B19433" t="s">
        <v>559</v>
      </c>
      <c r="C19433">
        <v>0.24759999999999999</v>
      </c>
    </row>
    <row r="19434" spans="1:3" x14ac:dyDescent="0.2">
      <c r="A19434">
        <v>26163583100</v>
      </c>
      <c r="B19434" t="s">
        <v>3422</v>
      </c>
      <c r="C19434">
        <v>0.24759999999999999</v>
      </c>
    </row>
    <row r="19435" spans="1:3" x14ac:dyDescent="0.2">
      <c r="A19435">
        <v>6071007410</v>
      </c>
      <c r="B19435" t="s">
        <v>6467</v>
      </c>
      <c r="C19435">
        <v>0.24759999999999999</v>
      </c>
    </row>
    <row r="19436" spans="1:3" x14ac:dyDescent="0.2">
      <c r="A19436">
        <v>51810045808</v>
      </c>
      <c r="B19436" t="s">
        <v>7667</v>
      </c>
      <c r="C19436">
        <v>0.2475</v>
      </c>
    </row>
    <row r="19437" spans="1:3" x14ac:dyDescent="0.2">
      <c r="A19437">
        <v>6001436700</v>
      </c>
      <c r="B19437" t="s">
        <v>8430</v>
      </c>
      <c r="C19437">
        <v>0.2475</v>
      </c>
    </row>
    <row r="19438" spans="1:3" x14ac:dyDescent="0.2">
      <c r="A19438">
        <v>18085961800</v>
      </c>
      <c r="B19438" t="s">
        <v>8431</v>
      </c>
      <c r="C19438">
        <v>0.2475</v>
      </c>
    </row>
    <row r="19439" spans="1:3" x14ac:dyDescent="0.2">
      <c r="A19439">
        <v>45019003115</v>
      </c>
      <c r="B19439" t="s">
        <v>540</v>
      </c>
      <c r="C19439">
        <v>0.2475</v>
      </c>
    </row>
    <row r="19440" spans="1:3" x14ac:dyDescent="0.2">
      <c r="A19440">
        <v>39151715000</v>
      </c>
      <c r="B19440" t="s">
        <v>1659</v>
      </c>
      <c r="C19440">
        <v>0.2475</v>
      </c>
    </row>
    <row r="19441" spans="1:3" x14ac:dyDescent="0.2">
      <c r="A19441">
        <v>36047089400</v>
      </c>
      <c r="B19441" t="s">
        <v>1662</v>
      </c>
      <c r="C19441">
        <v>0.2475</v>
      </c>
    </row>
    <row r="19442" spans="1:3" x14ac:dyDescent="0.2">
      <c r="A19442">
        <v>47107970200</v>
      </c>
      <c r="B19442" t="s">
        <v>7505</v>
      </c>
      <c r="C19442">
        <v>0.2475</v>
      </c>
    </row>
    <row r="19443" spans="1:3" x14ac:dyDescent="0.2">
      <c r="A19443">
        <v>29095012400</v>
      </c>
      <c r="B19443" t="s">
        <v>2478</v>
      </c>
      <c r="C19443">
        <v>0.2475</v>
      </c>
    </row>
    <row r="19444" spans="1:3" x14ac:dyDescent="0.2">
      <c r="A19444">
        <v>39049008110</v>
      </c>
      <c r="B19444" t="s">
        <v>1363</v>
      </c>
      <c r="C19444">
        <v>0.2475</v>
      </c>
    </row>
    <row r="19445" spans="1:3" x14ac:dyDescent="0.2">
      <c r="A19445">
        <v>12105013001</v>
      </c>
      <c r="B19445" t="s">
        <v>2024</v>
      </c>
      <c r="C19445">
        <v>0.2475</v>
      </c>
    </row>
    <row r="19446" spans="1:3" x14ac:dyDescent="0.2">
      <c r="A19446">
        <v>48333950200</v>
      </c>
      <c r="B19446" t="s">
        <v>8432</v>
      </c>
      <c r="C19446">
        <v>0.2475</v>
      </c>
    </row>
    <row r="19447" spans="1:3" x14ac:dyDescent="0.2">
      <c r="A19447">
        <v>6013304002</v>
      </c>
      <c r="B19447" t="s">
        <v>8433</v>
      </c>
      <c r="C19447">
        <v>0.24740000000000001</v>
      </c>
    </row>
    <row r="19448" spans="1:3" x14ac:dyDescent="0.2">
      <c r="A19448">
        <v>13075960300</v>
      </c>
      <c r="B19448" t="s">
        <v>1955</v>
      </c>
      <c r="C19448">
        <v>0.24740000000000001</v>
      </c>
    </row>
    <row r="19449" spans="1:3" x14ac:dyDescent="0.2">
      <c r="A19449">
        <v>6073004100</v>
      </c>
      <c r="B19449" t="s">
        <v>8434</v>
      </c>
      <c r="C19449">
        <v>0.24740000000000001</v>
      </c>
    </row>
    <row r="19450" spans="1:3" x14ac:dyDescent="0.2">
      <c r="A19450">
        <v>21071920600</v>
      </c>
      <c r="B19450" t="s">
        <v>8435</v>
      </c>
      <c r="C19450">
        <v>0.24740000000000001</v>
      </c>
    </row>
    <row r="19451" spans="1:3" x14ac:dyDescent="0.2">
      <c r="A19451">
        <v>51510200703</v>
      </c>
      <c r="B19451" t="s">
        <v>8436</v>
      </c>
      <c r="C19451">
        <v>0.24740000000000001</v>
      </c>
    </row>
    <row r="19452" spans="1:3" x14ac:dyDescent="0.2">
      <c r="A19452">
        <v>18141010200</v>
      </c>
      <c r="B19452" t="s">
        <v>6532</v>
      </c>
      <c r="C19452">
        <v>0.24740000000000001</v>
      </c>
    </row>
    <row r="19453" spans="1:3" x14ac:dyDescent="0.2">
      <c r="A19453">
        <v>6037127603</v>
      </c>
      <c r="B19453" t="s">
        <v>8437</v>
      </c>
      <c r="C19453">
        <v>0.24740000000000001</v>
      </c>
    </row>
    <row r="19454" spans="1:3" x14ac:dyDescent="0.2">
      <c r="A19454">
        <v>6037531701</v>
      </c>
      <c r="B19454" t="s">
        <v>5507</v>
      </c>
      <c r="C19454">
        <v>0.24740000000000001</v>
      </c>
    </row>
    <row r="19455" spans="1:3" x14ac:dyDescent="0.2">
      <c r="A19455">
        <v>28003950400</v>
      </c>
      <c r="B19455" t="s">
        <v>3825</v>
      </c>
      <c r="C19455">
        <v>0.24740000000000001</v>
      </c>
    </row>
    <row r="19456" spans="1:3" x14ac:dyDescent="0.2">
      <c r="A19456">
        <v>39095008700</v>
      </c>
      <c r="B19456" t="s">
        <v>548</v>
      </c>
      <c r="C19456">
        <v>0.24740000000000001</v>
      </c>
    </row>
    <row r="19457" spans="1:3" x14ac:dyDescent="0.2">
      <c r="A19457">
        <v>39015951900</v>
      </c>
      <c r="B19457" t="s">
        <v>8438</v>
      </c>
      <c r="C19457">
        <v>0.24740000000000001</v>
      </c>
    </row>
    <row r="19458" spans="1:3" x14ac:dyDescent="0.2">
      <c r="A19458">
        <v>47043060402</v>
      </c>
      <c r="B19458" t="s">
        <v>8439</v>
      </c>
      <c r="C19458">
        <v>0.24740000000000001</v>
      </c>
    </row>
    <row r="19459" spans="1:3" x14ac:dyDescent="0.2">
      <c r="A19459">
        <v>55081950600</v>
      </c>
      <c r="B19459" t="s">
        <v>8440</v>
      </c>
      <c r="C19459">
        <v>0.24740000000000001</v>
      </c>
    </row>
    <row r="19460" spans="1:3" x14ac:dyDescent="0.2">
      <c r="A19460">
        <v>4013092710</v>
      </c>
      <c r="B19460" t="s">
        <v>1572</v>
      </c>
      <c r="C19460">
        <v>0.24740000000000001</v>
      </c>
    </row>
    <row r="19461" spans="1:3" x14ac:dyDescent="0.2">
      <c r="A19461">
        <v>1113030500</v>
      </c>
      <c r="B19461" t="s">
        <v>1525</v>
      </c>
      <c r="C19461">
        <v>0.24740000000000001</v>
      </c>
    </row>
    <row r="19462" spans="1:3" x14ac:dyDescent="0.2">
      <c r="A19462">
        <v>8085966502</v>
      </c>
      <c r="B19462" t="s">
        <v>5863</v>
      </c>
      <c r="C19462">
        <v>0.24740000000000001</v>
      </c>
    </row>
    <row r="19463" spans="1:3" x14ac:dyDescent="0.2">
      <c r="A19463">
        <v>18105000401</v>
      </c>
      <c r="B19463" t="s">
        <v>5365</v>
      </c>
      <c r="C19463">
        <v>0.24740000000000001</v>
      </c>
    </row>
    <row r="19464" spans="1:3" x14ac:dyDescent="0.2">
      <c r="A19464">
        <v>40125501101</v>
      </c>
      <c r="B19464" t="s">
        <v>2076</v>
      </c>
      <c r="C19464">
        <v>0.24729999999999999</v>
      </c>
    </row>
    <row r="19465" spans="1:3" x14ac:dyDescent="0.2">
      <c r="A19465">
        <v>40123089300</v>
      </c>
      <c r="B19465" t="s">
        <v>2091</v>
      </c>
      <c r="C19465">
        <v>0.24729999999999999</v>
      </c>
    </row>
    <row r="19466" spans="1:3" x14ac:dyDescent="0.2">
      <c r="A19466">
        <v>1057020000</v>
      </c>
      <c r="B19466" t="s">
        <v>8441</v>
      </c>
      <c r="C19466">
        <v>0.24729999999999999</v>
      </c>
    </row>
    <row r="19467" spans="1:3" x14ac:dyDescent="0.2">
      <c r="A19467">
        <v>18181958600</v>
      </c>
      <c r="B19467" t="s">
        <v>8442</v>
      </c>
      <c r="C19467">
        <v>0.24729999999999999</v>
      </c>
    </row>
    <row r="19468" spans="1:3" x14ac:dyDescent="0.2">
      <c r="A19468">
        <v>21079970400</v>
      </c>
      <c r="B19468" t="s">
        <v>8443</v>
      </c>
      <c r="C19468">
        <v>0.24729999999999999</v>
      </c>
    </row>
    <row r="19469" spans="1:3" x14ac:dyDescent="0.2">
      <c r="A19469">
        <v>47093003802</v>
      </c>
      <c r="B19469" t="s">
        <v>1880</v>
      </c>
      <c r="C19469">
        <v>0.24729999999999999</v>
      </c>
    </row>
    <row r="19470" spans="1:3" x14ac:dyDescent="0.2">
      <c r="A19470">
        <v>12099002006</v>
      </c>
      <c r="B19470" t="s">
        <v>731</v>
      </c>
      <c r="C19470">
        <v>0.24729999999999999</v>
      </c>
    </row>
    <row r="19471" spans="1:3" x14ac:dyDescent="0.2">
      <c r="A19471">
        <v>6037533602</v>
      </c>
      <c r="B19471" t="s">
        <v>7578</v>
      </c>
      <c r="C19471">
        <v>0.24729999999999999</v>
      </c>
    </row>
    <row r="19472" spans="1:3" x14ac:dyDescent="0.2">
      <c r="A19472">
        <v>6071010410</v>
      </c>
      <c r="B19472" t="s">
        <v>7985</v>
      </c>
      <c r="C19472">
        <v>0.24729999999999999</v>
      </c>
    </row>
    <row r="19473" spans="1:3" x14ac:dyDescent="0.2">
      <c r="A19473">
        <v>36067011102</v>
      </c>
      <c r="B19473" t="s">
        <v>8444</v>
      </c>
      <c r="C19473">
        <v>0.24729999999999999</v>
      </c>
    </row>
    <row r="19474" spans="1:3" x14ac:dyDescent="0.2">
      <c r="A19474">
        <v>13129970500</v>
      </c>
      <c r="B19474" t="s">
        <v>4921</v>
      </c>
      <c r="C19474">
        <v>0.24729999999999999</v>
      </c>
    </row>
    <row r="19475" spans="1:3" x14ac:dyDescent="0.2">
      <c r="A19475">
        <v>29083950500</v>
      </c>
      <c r="B19475" t="s">
        <v>8445</v>
      </c>
      <c r="C19475">
        <v>0.24729999999999999</v>
      </c>
    </row>
    <row r="19476" spans="1:3" x14ac:dyDescent="0.2">
      <c r="A19476">
        <v>18065976600</v>
      </c>
      <c r="B19476" t="s">
        <v>4055</v>
      </c>
      <c r="C19476">
        <v>0.24729999999999999</v>
      </c>
    </row>
    <row r="19477" spans="1:3" x14ac:dyDescent="0.2">
      <c r="A19477">
        <v>40001376600</v>
      </c>
      <c r="B19477" t="s">
        <v>8446</v>
      </c>
      <c r="C19477">
        <v>0.24729999999999999</v>
      </c>
    </row>
    <row r="19478" spans="1:3" x14ac:dyDescent="0.2">
      <c r="A19478">
        <v>47059090600</v>
      </c>
      <c r="B19478" t="s">
        <v>4594</v>
      </c>
      <c r="C19478">
        <v>0.2472</v>
      </c>
    </row>
    <row r="19479" spans="1:3" x14ac:dyDescent="0.2">
      <c r="A19479">
        <v>34017010900</v>
      </c>
      <c r="B19479" t="s">
        <v>8447</v>
      </c>
      <c r="C19479">
        <v>0.2472</v>
      </c>
    </row>
    <row r="19480" spans="1:3" x14ac:dyDescent="0.2">
      <c r="A19480">
        <v>48029180202</v>
      </c>
      <c r="B19480" t="s">
        <v>1456</v>
      </c>
      <c r="C19480">
        <v>0.2472</v>
      </c>
    </row>
    <row r="19481" spans="1:3" x14ac:dyDescent="0.2">
      <c r="A19481">
        <v>4013106802</v>
      </c>
      <c r="B19481" t="s">
        <v>2051</v>
      </c>
      <c r="C19481">
        <v>0.2472</v>
      </c>
    </row>
    <row r="19482" spans="1:3" x14ac:dyDescent="0.2">
      <c r="A19482">
        <v>12037970302</v>
      </c>
      <c r="B19482" t="s">
        <v>8448</v>
      </c>
      <c r="C19482">
        <v>0.2472</v>
      </c>
    </row>
    <row r="19483" spans="1:3" x14ac:dyDescent="0.2">
      <c r="A19483">
        <v>53033010702</v>
      </c>
      <c r="B19483" t="s">
        <v>7912</v>
      </c>
      <c r="C19483">
        <v>0.2472</v>
      </c>
    </row>
    <row r="19484" spans="1:3" x14ac:dyDescent="0.2">
      <c r="A19484">
        <v>8001008353</v>
      </c>
      <c r="B19484" t="s">
        <v>8449</v>
      </c>
      <c r="C19484">
        <v>0.2472</v>
      </c>
    </row>
    <row r="19485" spans="1:3" x14ac:dyDescent="0.2">
      <c r="A19485">
        <v>6037407302</v>
      </c>
      <c r="B19485" t="s">
        <v>5232</v>
      </c>
      <c r="C19485">
        <v>0.2472</v>
      </c>
    </row>
    <row r="19486" spans="1:3" x14ac:dyDescent="0.2">
      <c r="A19486">
        <v>19187000600</v>
      </c>
      <c r="B19486" t="s">
        <v>4850</v>
      </c>
      <c r="C19486">
        <v>0.2472</v>
      </c>
    </row>
    <row r="19487" spans="1:3" x14ac:dyDescent="0.2">
      <c r="A19487">
        <v>29067950200</v>
      </c>
      <c r="B19487" t="s">
        <v>8450</v>
      </c>
      <c r="C19487">
        <v>0.2472</v>
      </c>
    </row>
    <row r="19488" spans="1:3" x14ac:dyDescent="0.2">
      <c r="A19488">
        <v>29067950100</v>
      </c>
      <c r="B19488" t="s">
        <v>8451</v>
      </c>
      <c r="C19488">
        <v>0.2472</v>
      </c>
    </row>
    <row r="19489" spans="1:3" x14ac:dyDescent="0.2">
      <c r="A19489">
        <v>42101011500</v>
      </c>
      <c r="B19489" t="s">
        <v>2029</v>
      </c>
      <c r="C19489">
        <v>0.2472</v>
      </c>
    </row>
    <row r="19490" spans="1:3" x14ac:dyDescent="0.2">
      <c r="A19490">
        <v>1045020300</v>
      </c>
      <c r="B19490" t="s">
        <v>2453</v>
      </c>
      <c r="C19490">
        <v>0.2472</v>
      </c>
    </row>
    <row r="19491" spans="1:3" x14ac:dyDescent="0.2">
      <c r="A19491">
        <v>25009207200</v>
      </c>
      <c r="B19491" t="s">
        <v>5419</v>
      </c>
      <c r="C19491">
        <v>0.2472</v>
      </c>
    </row>
    <row r="19492" spans="1:3" x14ac:dyDescent="0.2">
      <c r="A19492">
        <v>20067963600</v>
      </c>
      <c r="B19492" t="s">
        <v>6019</v>
      </c>
      <c r="C19492">
        <v>0.2472</v>
      </c>
    </row>
    <row r="19493" spans="1:3" x14ac:dyDescent="0.2">
      <c r="A19493">
        <v>13033950500</v>
      </c>
      <c r="B19493" t="s">
        <v>1347</v>
      </c>
      <c r="C19493">
        <v>0.2472</v>
      </c>
    </row>
    <row r="19494" spans="1:3" x14ac:dyDescent="0.2">
      <c r="A19494">
        <v>47063101000</v>
      </c>
      <c r="B19494" t="s">
        <v>8452</v>
      </c>
      <c r="C19494">
        <v>0.24709999999999999</v>
      </c>
    </row>
    <row r="19495" spans="1:3" x14ac:dyDescent="0.2">
      <c r="A19495">
        <v>6095252502</v>
      </c>
      <c r="B19495" t="s">
        <v>5991</v>
      </c>
      <c r="C19495">
        <v>0.24709999999999999</v>
      </c>
    </row>
    <row r="19496" spans="1:3" x14ac:dyDescent="0.2">
      <c r="A19496">
        <v>12095016713</v>
      </c>
      <c r="B19496" t="s">
        <v>1766</v>
      </c>
      <c r="C19496">
        <v>0.24709999999999999</v>
      </c>
    </row>
    <row r="19497" spans="1:3" x14ac:dyDescent="0.2">
      <c r="A19497">
        <v>41033360701</v>
      </c>
      <c r="B19497" t="s">
        <v>8453</v>
      </c>
      <c r="C19497">
        <v>0.24709999999999999</v>
      </c>
    </row>
    <row r="19498" spans="1:3" x14ac:dyDescent="0.2">
      <c r="A19498">
        <v>6067001900</v>
      </c>
      <c r="B19498" t="s">
        <v>6197</v>
      </c>
      <c r="C19498">
        <v>0.24709999999999999</v>
      </c>
    </row>
    <row r="19499" spans="1:3" x14ac:dyDescent="0.2">
      <c r="A19499">
        <v>29031881000</v>
      </c>
      <c r="B19499" t="s">
        <v>1283</v>
      </c>
      <c r="C19499">
        <v>0.24709999999999999</v>
      </c>
    </row>
    <row r="19500" spans="1:3" x14ac:dyDescent="0.2">
      <c r="A19500">
        <v>35049940300</v>
      </c>
      <c r="B19500" t="s">
        <v>2097</v>
      </c>
      <c r="C19500">
        <v>0.24709999999999999</v>
      </c>
    </row>
    <row r="19501" spans="1:3" x14ac:dyDescent="0.2">
      <c r="A19501">
        <v>12009064202</v>
      </c>
      <c r="B19501" t="s">
        <v>1166</v>
      </c>
      <c r="C19501">
        <v>0.24709999999999999</v>
      </c>
    </row>
    <row r="19502" spans="1:3" x14ac:dyDescent="0.2">
      <c r="A19502">
        <v>37021001500</v>
      </c>
      <c r="B19502" t="s">
        <v>8454</v>
      </c>
      <c r="C19502">
        <v>0.24709999999999999</v>
      </c>
    </row>
    <row r="19503" spans="1:3" x14ac:dyDescent="0.2">
      <c r="A19503">
        <v>12115002203</v>
      </c>
      <c r="B19503" t="s">
        <v>8455</v>
      </c>
      <c r="C19503">
        <v>0.24709999999999999</v>
      </c>
    </row>
    <row r="19504" spans="1:3" x14ac:dyDescent="0.2">
      <c r="A19504">
        <v>48449950400</v>
      </c>
      <c r="B19504" t="s">
        <v>8456</v>
      </c>
      <c r="C19504">
        <v>0.24709999999999999</v>
      </c>
    </row>
    <row r="19505" spans="1:3" x14ac:dyDescent="0.2">
      <c r="A19505">
        <v>13297110100</v>
      </c>
      <c r="B19505" t="s">
        <v>2977</v>
      </c>
      <c r="C19505">
        <v>0.24709999999999999</v>
      </c>
    </row>
    <row r="19506" spans="1:3" x14ac:dyDescent="0.2">
      <c r="A19506">
        <v>53033011800</v>
      </c>
      <c r="B19506" t="s">
        <v>8457</v>
      </c>
      <c r="C19506">
        <v>0.24709999999999999</v>
      </c>
    </row>
    <row r="19507" spans="1:3" x14ac:dyDescent="0.2">
      <c r="A19507">
        <v>55079000501</v>
      </c>
      <c r="B19507" t="s">
        <v>5315</v>
      </c>
      <c r="C19507">
        <v>0.24709999999999999</v>
      </c>
    </row>
    <row r="19508" spans="1:3" x14ac:dyDescent="0.2">
      <c r="A19508">
        <v>19045000100</v>
      </c>
      <c r="B19508" t="s">
        <v>4804</v>
      </c>
      <c r="C19508">
        <v>0.247</v>
      </c>
    </row>
    <row r="19509" spans="1:3" x14ac:dyDescent="0.2">
      <c r="A19509">
        <v>41051009000</v>
      </c>
      <c r="B19509" t="s">
        <v>8458</v>
      </c>
      <c r="C19509">
        <v>0.247</v>
      </c>
    </row>
    <row r="19510" spans="1:3" x14ac:dyDescent="0.2">
      <c r="A19510">
        <v>48223950401</v>
      </c>
      <c r="B19510" t="s">
        <v>5135</v>
      </c>
      <c r="C19510">
        <v>0.247</v>
      </c>
    </row>
    <row r="19511" spans="1:3" x14ac:dyDescent="0.2">
      <c r="A19511">
        <v>40139950900</v>
      </c>
      <c r="B19511" t="s">
        <v>4476</v>
      </c>
      <c r="C19511">
        <v>0.247</v>
      </c>
    </row>
    <row r="19512" spans="1:3" x14ac:dyDescent="0.2">
      <c r="A19512">
        <v>12057000601</v>
      </c>
      <c r="B19512" t="s">
        <v>487</v>
      </c>
      <c r="C19512">
        <v>0.247</v>
      </c>
    </row>
    <row r="19513" spans="1:3" x14ac:dyDescent="0.2">
      <c r="A19513">
        <v>12095013507</v>
      </c>
      <c r="B19513" t="s">
        <v>2921</v>
      </c>
      <c r="C19513">
        <v>0.247</v>
      </c>
    </row>
    <row r="19514" spans="1:3" x14ac:dyDescent="0.2">
      <c r="A19514">
        <v>12099006009</v>
      </c>
      <c r="B19514" t="s">
        <v>8459</v>
      </c>
      <c r="C19514">
        <v>0.247</v>
      </c>
    </row>
    <row r="19515" spans="1:3" x14ac:dyDescent="0.2">
      <c r="A19515">
        <v>26125144701</v>
      </c>
      <c r="B19515" t="s">
        <v>8460</v>
      </c>
      <c r="C19515">
        <v>0.247</v>
      </c>
    </row>
    <row r="19516" spans="1:3" x14ac:dyDescent="0.2">
      <c r="A19516">
        <v>53045960900</v>
      </c>
      <c r="B19516" t="s">
        <v>8461</v>
      </c>
      <c r="C19516">
        <v>0.247</v>
      </c>
    </row>
    <row r="19517" spans="1:3" x14ac:dyDescent="0.2">
      <c r="A19517">
        <v>47143975200</v>
      </c>
      <c r="B19517" t="s">
        <v>6772</v>
      </c>
      <c r="C19517">
        <v>0.247</v>
      </c>
    </row>
    <row r="19518" spans="1:3" x14ac:dyDescent="0.2">
      <c r="A19518">
        <v>19153004602</v>
      </c>
      <c r="B19518" t="s">
        <v>6489</v>
      </c>
      <c r="C19518">
        <v>0.247</v>
      </c>
    </row>
    <row r="19519" spans="1:3" x14ac:dyDescent="0.2">
      <c r="A19519">
        <v>6037602404</v>
      </c>
      <c r="B19519" t="s">
        <v>4456</v>
      </c>
      <c r="C19519">
        <v>0.247</v>
      </c>
    </row>
    <row r="19520" spans="1:3" x14ac:dyDescent="0.2">
      <c r="A19520">
        <v>40109107707</v>
      </c>
      <c r="B19520" t="s">
        <v>2651</v>
      </c>
      <c r="C19520">
        <v>0.247</v>
      </c>
    </row>
    <row r="19521" spans="1:3" x14ac:dyDescent="0.2">
      <c r="A19521">
        <v>6083001102</v>
      </c>
      <c r="B19521" t="s">
        <v>8462</v>
      </c>
      <c r="C19521">
        <v>0.247</v>
      </c>
    </row>
    <row r="19522" spans="1:3" x14ac:dyDescent="0.2">
      <c r="A19522">
        <v>6037533300</v>
      </c>
      <c r="B19522" t="s">
        <v>4331</v>
      </c>
      <c r="C19522">
        <v>0.247</v>
      </c>
    </row>
    <row r="19523" spans="1:3" x14ac:dyDescent="0.2">
      <c r="A19523">
        <v>47031970200</v>
      </c>
      <c r="B19523" t="s">
        <v>6196</v>
      </c>
      <c r="C19523">
        <v>0.247</v>
      </c>
    </row>
    <row r="19524" spans="1:3" x14ac:dyDescent="0.2">
      <c r="A19524">
        <v>18035002100</v>
      </c>
      <c r="B19524" t="s">
        <v>3376</v>
      </c>
      <c r="C19524">
        <v>0.24690000000000001</v>
      </c>
    </row>
    <row r="19525" spans="1:3" x14ac:dyDescent="0.2">
      <c r="A19525">
        <v>6019002200</v>
      </c>
      <c r="B19525" t="s">
        <v>2302</v>
      </c>
      <c r="C19525">
        <v>0.24690000000000001</v>
      </c>
    </row>
    <row r="19526" spans="1:3" x14ac:dyDescent="0.2">
      <c r="A19526">
        <v>48139060211</v>
      </c>
      <c r="B19526" t="s">
        <v>6129</v>
      </c>
      <c r="C19526">
        <v>0.24690000000000001</v>
      </c>
    </row>
    <row r="19527" spans="1:3" x14ac:dyDescent="0.2">
      <c r="A19527">
        <v>48005000102</v>
      </c>
      <c r="B19527" t="s">
        <v>1510</v>
      </c>
      <c r="C19527">
        <v>0.24690000000000001</v>
      </c>
    </row>
    <row r="19528" spans="1:3" x14ac:dyDescent="0.2">
      <c r="A19528">
        <v>29095011600</v>
      </c>
      <c r="B19528" t="s">
        <v>2478</v>
      </c>
      <c r="C19528">
        <v>0.24690000000000001</v>
      </c>
    </row>
    <row r="19529" spans="1:3" x14ac:dyDescent="0.2">
      <c r="A19529">
        <v>9009142604</v>
      </c>
      <c r="B19529" t="s">
        <v>4799</v>
      </c>
      <c r="C19529">
        <v>0.24690000000000001</v>
      </c>
    </row>
    <row r="19530" spans="1:3" x14ac:dyDescent="0.2">
      <c r="A19530">
        <v>22049970300</v>
      </c>
      <c r="B19530" t="s">
        <v>1963</v>
      </c>
      <c r="C19530">
        <v>0.24690000000000001</v>
      </c>
    </row>
    <row r="19531" spans="1:3" x14ac:dyDescent="0.2">
      <c r="A19531">
        <v>17031832200</v>
      </c>
      <c r="B19531" t="s">
        <v>7555</v>
      </c>
      <c r="C19531">
        <v>0.24690000000000001</v>
      </c>
    </row>
    <row r="19532" spans="1:3" x14ac:dyDescent="0.2">
      <c r="A19532">
        <v>37061090200</v>
      </c>
      <c r="B19532" t="s">
        <v>6517</v>
      </c>
      <c r="C19532">
        <v>0.24690000000000001</v>
      </c>
    </row>
    <row r="19533" spans="1:3" x14ac:dyDescent="0.2">
      <c r="A19533">
        <v>6073018509</v>
      </c>
      <c r="B19533" t="s">
        <v>8463</v>
      </c>
      <c r="C19533">
        <v>0.24690000000000001</v>
      </c>
    </row>
    <row r="19534" spans="1:3" x14ac:dyDescent="0.2">
      <c r="A19534">
        <v>13223120605</v>
      </c>
      <c r="B19534" t="s">
        <v>6270</v>
      </c>
      <c r="C19534">
        <v>0.24690000000000001</v>
      </c>
    </row>
    <row r="19535" spans="1:3" x14ac:dyDescent="0.2">
      <c r="A19535">
        <v>21053970201</v>
      </c>
      <c r="B19535" t="s">
        <v>4922</v>
      </c>
      <c r="C19535">
        <v>0.24690000000000001</v>
      </c>
    </row>
    <row r="19536" spans="1:3" x14ac:dyDescent="0.2">
      <c r="A19536">
        <v>6045010100</v>
      </c>
      <c r="B19536" t="s">
        <v>8464</v>
      </c>
      <c r="C19536">
        <v>0.24690000000000001</v>
      </c>
    </row>
    <row r="19537" spans="1:3" x14ac:dyDescent="0.2">
      <c r="A19537">
        <v>6067007402</v>
      </c>
      <c r="B19537" t="s">
        <v>8163</v>
      </c>
      <c r="C19537">
        <v>0.24690000000000001</v>
      </c>
    </row>
    <row r="19538" spans="1:3" x14ac:dyDescent="0.2">
      <c r="A19538">
        <v>48141010502</v>
      </c>
      <c r="B19538" t="s">
        <v>2120</v>
      </c>
      <c r="C19538">
        <v>0.24690000000000001</v>
      </c>
    </row>
    <row r="19539" spans="1:3" x14ac:dyDescent="0.2">
      <c r="A19539">
        <v>12097041100</v>
      </c>
      <c r="B19539" t="s">
        <v>4172</v>
      </c>
      <c r="C19539">
        <v>0.24690000000000001</v>
      </c>
    </row>
    <row r="19540" spans="1:3" x14ac:dyDescent="0.2">
      <c r="A19540">
        <v>39021011506</v>
      </c>
      <c r="B19540" t="s">
        <v>8465</v>
      </c>
      <c r="C19540">
        <v>0.24690000000000001</v>
      </c>
    </row>
    <row r="19541" spans="1:3" x14ac:dyDescent="0.2">
      <c r="A19541">
        <v>53041971900</v>
      </c>
      <c r="B19541" t="s">
        <v>8466</v>
      </c>
      <c r="C19541">
        <v>0.24690000000000001</v>
      </c>
    </row>
    <row r="19542" spans="1:3" x14ac:dyDescent="0.2">
      <c r="A19542">
        <v>47065012100</v>
      </c>
      <c r="B19542" t="s">
        <v>8467</v>
      </c>
      <c r="C19542">
        <v>0.24690000000000001</v>
      </c>
    </row>
    <row r="19543" spans="1:3" x14ac:dyDescent="0.2">
      <c r="A19543">
        <v>45051040200</v>
      </c>
      <c r="B19543" t="s">
        <v>8468</v>
      </c>
      <c r="C19543">
        <v>0.24690000000000001</v>
      </c>
    </row>
    <row r="19544" spans="1:3" x14ac:dyDescent="0.2">
      <c r="A19544">
        <v>48201452500</v>
      </c>
      <c r="B19544" t="s">
        <v>2060</v>
      </c>
      <c r="C19544">
        <v>0.24679999999999999</v>
      </c>
    </row>
    <row r="19545" spans="1:3" x14ac:dyDescent="0.2">
      <c r="A19545">
        <v>37167931201</v>
      </c>
      <c r="B19545" t="s">
        <v>7344</v>
      </c>
      <c r="C19545">
        <v>0.24679999999999999</v>
      </c>
    </row>
    <row r="19546" spans="1:3" x14ac:dyDescent="0.2">
      <c r="A19546">
        <v>12095013406</v>
      </c>
      <c r="B19546" t="s">
        <v>2921</v>
      </c>
      <c r="C19546">
        <v>0.24679999999999999</v>
      </c>
    </row>
    <row r="19547" spans="1:3" x14ac:dyDescent="0.2">
      <c r="A19547">
        <v>13117130105</v>
      </c>
      <c r="B19547" t="s">
        <v>8469</v>
      </c>
      <c r="C19547">
        <v>0.24679999999999999</v>
      </c>
    </row>
    <row r="19548" spans="1:3" x14ac:dyDescent="0.2">
      <c r="A19548">
        <v>13011970100</v>
      </c>
      <c r="B19548" t="s">
        <v>5383</v>
      </c>
      <c r="C19548">
        <v>0.24679999999999999</v>
      </c>
    </row>
    <row r="19549" spans="1:3" x14ac:dyDescent="0.2">
      <c r="A19549">
        <v>37081016600</v>
      </c>
      <c r="B19549" t="s">
        <v>1151</v>
      </c>
      <c r="C19549">
        <v>0.24679999999999999</v>
      </c>
    </row>
    <row r="19550" spans="1:3" x14ac:dyDescent="0.2">
      <c r="A19550">
        <v>48113016615</v>
      </c>
      <c r="B19550" t="s">
        <v>5347</v>
      </c>
      <c r="C19550">
        <v>0.24679999999999999</v>
      </c>
    </row>
    <row r="19551" spans="1:3" x14ac:dyDescent="0.2">
      <c r="A19551">
        <v>8001009306</v>
      </c>
      <c r="B19551" t="s">
        <v>2393</v>
      </c>
      <c r="C19551">
        <v>0.24679999999999999</v>
      </c>
    </row>
    <row r="19552" spans="1:3" x14ac:dyDescent="0.2">
      <c r="A19552">
        <v>36055006000</v>
      </c>
      <c r="B19552" t="s">
        <v>8470</v>
      </c>
      <c r="C19552">
        <v>0.24679999999999999</v>
      </c>
    </row>
    <row r="19553" spans="1:3" x14ac:dyDescent="0.2">
      <c r="A19553">
        <v>32003001610</v>
      </c>
      <c r="B19553" t="s">
        <v>7849</v>
      </c>
      <c r="C19553">
        <v>0.24679999999999999</v>
      </c>
    </row>
    <row r="19554" spans="1:3" x14ac:dyDescent="0.2">
      <c r="A19554">
        <v>32003003632</v>
      </c>
      <c r="B19554" t="s">
        <v>701</v>
      </c>
      <c r="C19554">
        <v>0.24679999999999999</v>
      </c>
    </row>
    <row r="19555" spans="1:3" x14ac:dyDescent="0.2">
      <c r="A19555">
        <v>18027954800</v>
      </c>
      <c r="B19555" t="s">
        <v>7006</v>
      </c>
      <c r="C19555">
        <v>0.24679999999999999</v>
      </c>
    </row>
    <row r="19556" spans="1:3" x14ac:dyDescent="0.2">
      <c r="A19556">
        <v>8015000100</v>
      </c>
      <c r="B19556" t="s">
        <v>8471</v>
      </c>
      <c r="C19556">
        <v>0.24679999999999999</v>
      </c>
    </row>
    <row r="19557" spans="1:3" x14ac:dyDescent="0.2">
      <c r="A19557">
        <v>29027070400</v>
      </c>
      <c r="B19557" t="s">
        <v>7255</v>
      </c>
      <c r="C19557">
        <v>0.24679999999999999</v>
      </c>
    </row>
    <row r="19558" spans="1:3" x14ac:dyDescent="0.2">
      <c r="A19558">
        <v>12095015201</v>
      </c>
      <c r="B19558" t="s">
        <v>1766</v>
      </c>
      <c r="C19558">
        <v>0.24679999999999999</v>
      </c>
    </row>
    <row r="19559" spans="1:3" x14ac:dyDescent="0.2">
      <c r="A19559">
        <v>6037218300</v>
      </c>
      <c r="B19559" t="s">
        <v>3916</v>
      </c>
      <c r="C19559">
        <v>0.24679999999999999</v>
      </c>
    </row>
    <row r="19560" spans="1:3" x14ac:dyDescent="0.2">
      <c r="A19560">
        <v>1097006102</v>
      </c>
      <c r="B19560" t="s">
        <v>8472</v>
      </c>
      <c r="C19560">
        <v>0.24679999999999999</v>
      </c>
    </row>
    <row r="19561" spans="1:3" x14ac:dyDescent="0.2">
      <c r="A19561">
        <v>17031140100</v>
      </c>
      <c r="B19561" t="s">
        <v>6536</v>
      </c>
      <c r="C19561">
        <v>0.24679999999999999</v>
      </c>
    </row>
    <row r="19562" spans="1:3" x14ac:dyDescent="0.2">
      <c r="A19562">
        <v>24015030505</v>
      </c>
      <c r="B19562" t="s">
        <v>5052</v>
      </c>
      <c r="C19562">
        <v>0.24679999999999999</v>
      </c>
    </row>
    <row r="19563" spans="1:3" x14ac:dyDescent="0.2">
      <c r="A19563">
        <v>42101010000</v>
      </c>
      <c r="B19563" t="s">
        <v>1739</v>
      </c>
      <c r="C19563">
        <v>0.24679999999999999</v>
      </c>
    </row>
    <row r="19564" spans="1:3" x14ac:dyDescent="0.2">
      <c r="A19564">
        <v>17089852907</v>
      </c>
      <c r="B19564" t="s">
        <v>2700</v>
      </c>
      <c r="C19564">
        <v>0.2467</v>
      </c>
    </row>
    <row r="19565" spans="1:3" x14ac:dyDescent="0.2">
      <c r="A19565">
        <v>37161960100</v>
      </c>
      <c r="B19565" t="s">
        <v>5092</v>
      </c>
      <c r="C19565">
        <v>0.2467</v>
      </c>
    </row>
    <row r="19566" spans="1:3" x14ac:dyDescent="0.2">
      <c r="A19566">
        <v>5089960300</v>
      </c>
      <c r="B19566" t="s">
        <v>8473</v>
      </c>
      <c r="C19566">
        <v>0.2467</v>
      </c>
    </row>
    <row r="19567" spans="1:3" x14ac:dyDescent="0.2">
      <c r="A19567">
        <v>32003001402</v>
      </c>
      <c r="B19567" t="s">
        <v>759</v>
      </c>
      <c r="C19567">
        <v>0.2467</v>
      </c>
    </row>
    <row r="19568" spans="1:3" x14ac:dyDescent="0.2">
      <c r="A19568">
        <v>27123030800</v>
      </c>
      <c r="B19568" t="s">
        <v>4539</v>
      </c>
      <c r="C19568">
        <v>0.2467</v>
      </c>
    </row>
    <row r="19569" spans="1:3" x14ac:dyDescent="0.2">
      <c r="A19569">
        <v>18051050501</v>
      </c>
      <c r="B19569" t="s">
        <v>8474</v>
      </c>
      <c r="C19569">
        <v>0.2467</v>
      </c>
    </row>
    <row r="19570" spans="1:3" x14ac:dyDescent="0.2">
      <c r="A19570">
        <v>48057000500</v>
      </c>
      <c r="B19570" t="s">
        <v>8475</v>
      </c>
      <c r="C19570">
        <v>0.2467</v>
      </c>
    </row>
    <row r="19571" spans="1:3" x14ac:dyDescent="0.2">
      <c r="A19571">
        <v>10005050501</v>
      </c>
      <c r="B19571" t="s">
        <v>8476</v>
      </c>
      <c r="C19571">
        <v>0.2467</v>
      </c>
    </row>
    <row r="19572" spans="1:3" x14ac:dyDescent="0.2">
      <c r="A19572">
        <v>21111012409</v>
      </c>
      <c r="B19572" t="s">
        <v>2107</v>
      </c>
      <c r="C19572">
        <v>0.2467</v>
      </c>
    </row>
    <row r="19573" spans="1:3" x14ac:dyDescent="0.2">
      <c r="A19573">
        <v>51177020403</v>
      </c>
      <c r="B19573" t="s">
        <v>8477</v>
      </c>
      <c r="C19573">
        <v>0.2467</v>
      </c>
    </row>
    <row r="19574" spans="1:3" x14ac:dyDescent="0.2">
      <c r="A19574">
        <v>36005011700</v>
      </c>
      <c r="B19574" t="s">
        <v>1194</v>
      </c>
      <c r="C19574">
        <v>0.2467</v>
      </c>
    </row>
    <row r="19575" spans="1:3" x14ac:dyDescent="0.2">
      <c r="A19575">
        <v>27123037602</v>
      </c>
      <c r="B19575" t="s">
        <v>8478</v>
      </c>
      <c r="C19575">
        <v>0.2467</v>
      </c>
    </row>
    <row r="19576" spans="1:3" x14ac:dyDescent="0.2">
      <c r="A19576">
        <v>26163545800</v>
      </c>
      <c r="B19576" t="s">
        <v>2248</v>
      </c>
      <c r="C19576">
        <v>0.2467</v>
      </c>
    </row>
    <row r="19577" spans="1:3" x14ac:dyDescent="0.2">
      <c r="A19577">
        <v>36065022500</v>
      </c>
      <c r="B19577" t="s">
        <v>8229</v>
      </c>
      <c r="C19577">
        <v>0.2467</v>
      </c>
    </row>
    <row r="19578" spans="1:3" x14ac:dyDescent="0.2">
      <c r="A19578">
        <v>48005000301</v>
      </c>
      <c r="B19578" t="s">
        <v>1510</v>
      </c>
      <c r="C19578">
        <v>0.2467</v>
      </c>
    </row>
    <row r="19579" spans="1:3" x14ac:dyDescent="0.2">
      <c r="A19579">
        <v>12033003613</v>
      </c>
      <c r="B19579" t="s">
        <v>4184</v>
      </c>
      <c r="C19579">
        <v>0.2467</v>
      </c>
    </row>
    <row r="19580" spans="1:3" x14ac:dyDescent="0.2">
      <c r="A19580">
        <v>24037876001</v>
      </c>
      <c r="B19580" t="s">
        <v>7614</v>
      </c>
      <c r="C19580">
        <v>0.2467</v>
      </c>
    </row>
    <row r="19581" spans="1:3" x14ac:dyDescent="0.2">
      <c r="A19581">
        <v>6065045124</v>
      </c>
      <c r="B19581" t="s">
        <v>2630</v>
      </c>
      <c r="C19581">
        <v>0.2467</v>
      </c>
    </row>
    <row r="19582" spans="1:3" x14ac:dyDescent="0.2">
      <c r="A19582">
        <v>36081039400</v>
      </c>
      <c r="B19582" t="s">
        <v>1582</v>
      </c>
      <c r="C19582">
        <v>0.2467</v>
      </c>
    </row>
    <row r="19583" spans="1:3" x14ac:dyDescent="0.2">
      <c r="A19583">
        <v>36047088600</v>
      </c>
      <c r="B19583" t="s">
        <v>1662</v>
      </c>
      <c r="C19583">
        <v>0.2467</v>
      </c>
    </row>
    <row r="19584" spans="1:3" x14ac:dyDescent="0.2">
      <c r="A19584">
        <v>48041000101</v>
      </c>
      <c r="B19584" t="s">
        <v>8479</v>
      </c>
      <c r="C19584">
        <v>0.24660000000000001</v>
      </c>
    </row>
    <row r="19585" spans="1:3" x14ac:dyDescent="0.2">
      <c r="A19585">
        <v>13195020100</v>
      </c>
      <c r="B19585" t="s">
        <v>5872</v>
      </c>
      <c r="C19585">
        <v>0.24660000000000001</v>
      </c>
    </row>
    <row r="19586" spans="1:3" x14ac:dyDescent="0.2">
      <c r="A19586">
        <v>24003750201</v>
      </c>
      <c r="B19586" t="s">
        <v>310</v>
      </c>
      <c r="C19586">
        <v>0.24660000000000001</v>
      </c>
    </row>
    <row r="19587" spans="1:3" x14ac:dyDescent="0.2">
      <c r="A19587">
        <v>37035010304</v>
      </c>
      <c r="B19587" t="s">
        <v>1889</v>
      </c>
      <c r="C19587">
        <v>0.24660000000000001</v>
      </c>
    </row>
    <row r="19588" spans="1:3" x14ac:dyDescent="0.2">
      <c r="A19588">
        <v>29095011800</v>
      </c>
      <c r="B19588" t="s">
        <v>2478</v>
      </c>
      <c r="C19588">
        <v>0.24660000000000001</v>
      </c>
    </row>
    <row r="19589" spans="1:3" x14ac:dyDescent="0.2">
      <c r="A19589">
        <v>31055003000</v>
      </c>
      <c r="B19589" t="s">
        <v>5671</v>
      </c>
      <c r="C19589">
        <v>0.24660000000000001</v>
      </c>
    </row>
    <row r="19590" spans="1:3" x14ac:dyDescent="0.2">
      <c r="A19590">
        <v>48439111522</v>
      </c>
      <c r="B19590" t="s">
        <v>1242</v>
      </c>
      <c r="C19590">
        <v>0.24660000000000001</v>
      </c>
    </row>
    <row r="19591" spans="1:3" x14ac:dyDescent="0.2">
      <c r="A19591">
        <v>1019955701</v>
      </c>
      <c r="B19591" t="s">
        <v>8480</v>
      </c>
      <c r="C19591">
        <v>0.24660000000000001</v>
      </c>
    </row>
    <row r="19592" spans="1:3" x14ac:dyDescent="0.2">
      <c r="A19592">
        <v>17031240200</v>
      </c>
      <c r="B19592" t="s">
        <v>1526</v>
      </c>
      <c r="C19592">
        <v>0.24660000000000001</v>
      </c>
    </row>
    <row r="19593" spans="1:3" x14ac:dyDescent="0.2">
      <c r="A19593">
        <v>26163584200</v>
      </c>
      <c r="B19593" t="s">
        <v>3422</v>
      </c>
      <c r="C19593">
        <v>0.24660000000000001</v>
      </c>
    </row>
    <row r="19594" spans="1:3" x14ac:dyDescent="0.2">
      <c r="A19594">
        <v>47059090800</v>
      </c>
      <c r="B19594" t="s">
        <v>4594</v>
      </c>
      <c r="C19594">
        <v>0.24660000000000001</v>
      </c>
    </row>
    <row r="19595" spans="1:3" x14ac:dyDescent="0.2">
      <c r="A19595">
        <v>47041920102</v>
      </c>
      <c r="B19595" t="s">
        <v>7977</v>
      </c>
      <c r="C19595">
        <v>0.24660000000000001</v>
      </c>
    </row>
    <row r="19596" spans="1:3" x14ac:dyDescent="0.2">
      <c r="A19596">
        <v>37111970901</v>
      </c>
      <c r="B19596" t="s">
        <v>7539</v>
      </c>
      <c r="C19596">
        <v>0.24660000000000001</v>
      </c>
    </row>
    <row r="19597" spans="1:3" x14ac:dyDescent="0.2">
      <c r="A19597">
        <v>24005402403</v>
      </c>
      <c r="B19597" t="s">
        <v>315</v>
      </c>
      <c r="C19597">
        <v>0.24660000000000001</v>
      </c>
    </row>
    <row r="19598" spans="1:3" x14ac:dyDescent="0.2">
      <c r="A19598">
        <v>55079017900</v>
      </c>
      <c r="B19598" t="s">
        <v>6712</v>
      </c>
      <c r="C19598">
        <v>0.24660000000000001</v>
      </c>
    </row>
    <row r="19599" spans="1:3" x14ac:dyDescent="0.2">
      <c r="A19599">
        <v>29095012100</v>
      </c>
      <c r="B19599" t="s">
        <v>2478</v>
      </c>
      <c r="C19599">
        <v>0.24660000000000001</v>
      </c>
    </row>
    <row r="19600" spans="1:3" x14ac:dyDescent="0.2">
      <c r="A19600">
        <v>6019006802</v>
      </c>
      <c r="B19600" t="s">
        <v>3693</v>
      </c>
      <c r="C19600">
        <v>0.24660000000000001</v>
      </c>
    </row>
    <row r="19601" spans="1:3" x14ac:dyDescent="0.2">
      <c r="A19601">
        <v>6037544001</v>
      </c>
      <c r="B19601" t="s">
        <v>6341</v>
      </c>
      <c r="C19601">
        <v>0.24660000000000001</v>
      </c>
    </row>
    <row r="19602" spans="1:3" x14ac:dyDescent="0.2">
      <c r="A19602">
        <v>37023021000</v>
      </c>
      <c r="B19602" t="s">
        <v>8481</v>
      </c>
      <c r="C19602">
        <v>0.24660000000000001</v>
      </c>
    </row>
    <row r="19603" spans="1:3" x14ac:dyDescent="0.2">
      <c r="A19603">
        <v>22001960500</v>
      </c>
      <c r="B19603" t="s">
        <v>4512</v>
      </c>
      <c r="C19603">
        <v>0.24660000000000001</v>
      </c>
    </row>
    <row r="19604" spans="1:3" x14ac:dyDescent="0.2">
      <c r="A19604">
        <v>40081961100</v>
      </c>
      <c r="B19604" t="s">
        <v>8482</v>
      </c>
      <c r="C19604">
        <v>0.24660000000000001</v>
      </c>
    </row>
    <row r="19605" spans="1:3" x14ac:dyDescent="0.2">
      <c r="A19605">
        <v>47143975401</v>
      </c>
      <c r="B19605" t="s">
        <v>6772</v>
      </c>
      <c r="C19605">
        <v>0.24660000000000001</v>
      </c>
    </row>
    <row r="19606" spans="1:3" x14ac:dyDescent="0.2">
      <c r="A19606">
        <v>18089041700</v>
      </c>
      <c r="B19606" t="s">
        <v>8483</v>
      </c>
      <c r="C19606">
        <v>0.24660000000000001</v>
      </c>
    </row>
    <row r="19607" spans="1:3" x14ac:dyDescent="0.2">
      <c r="A19607">
        <v>36005003800</v>
      </c>
      <c r="B19607" t="s">
        <v>1194</v>
      </c>
      <c r="C19607">
        <v>0.24660000000000001</v>
      </c>
    </row>
    <row r="19608" spans="1:3" x14ac:dyDescent="0.2">
      <c r="A19608">
        <v>26005030902</v>
      </c>
      <c r="B19608" t="s">
        <v>6515</v>
      </c>
      <c r="C19608">
        <v>0.24660000000000001</v>
      </c>
    </row>
    <row r="19609" spans="1:3" x14ac:dyDescent="0.2">
      <c r="A19609">
        <v>39079957300</v>
      </c>
      <c r="B19609" t="s">
        <v>8484</v>
      </c>
      <c r="C19609">
        <v>0.24660000000000001</v>
      </c>
    </row>
    <row r="19610" spans="1:3" x14ac:dyDescent="0.2">
      <c r="A19610">
        <v>48113013714</v>
      </c>
      <c r="B19610" t="s">
        <v>3979</v>
      </c>
      <c r="C19610">
        <v>0.24660000000000001</v>
      </c>
    </row>
    <row r="19611" spans="1:3" x14ac:dyDescent="0.2">
      <c r="A19611">
        <v>1101005302</v>
      </c>
      <c r="B19611" t="s">
        <v>438</v>
      </c>
      <c r="C19611">
        <v>0.2465</v>
      </c>
    </row>
    <row r="19612" spans="1:3" x14ac:dyDescent="0.2">
      <c r="A19612">
        <v>17031814700</v>
      </c>
      <c r="B19612" t="s">
        <v>7561</v>
      </c>
      <c r="C19612">
        <v>0.2465</v>
      </c>
    </row>
    <row r="19613" spans="1:3" x14ac:dyDescent="0.2">
      <c r="A19613">
        <v>37071031704</v>
      </c>
      <c r="B19613" t="s">
        <v>922</v>
      </c>
      <c r="C19613">
        <v>0.2465</v>
      </c>
    </row>
    <row r="19614" spans="1:3" x14ac:dyDescent="0.2">
      <c r="A19614">
        <v>32019960302</v>
      </c>
      <c r="B19614" t="s">
        <v>8485</v>
      </c>
      <c r="C19614">
        <v>0.2465</v>
      </c>
    </row>
    <row r="19615" spans="1:3" x14ac:dyDescent="0.2">
      <c r="A19615">
        <v>1075030100</v>
      </c>
      <c r="B19615" t="s">
        <v>8486</v>
      </c>
      <c r="C19615">
        <v>0.2465</v>
      </c>
    </row>
    <row r="19616" spans="1:3" x14ac:dyDescent="0.2">
      <c r="A19616">
        <v>4013071906</v>
      </c>
      <c r="B19616" t="s">
        <v>8487</v>
      </c>
      <c r="C19616">
        <v>0.2465</v>
      </c>
    </row>
    <row r="19617" spans="1:3" x14ac:dyDescent="0.2">
      <c r="A19617">
        <v>53001950300</v>
      </c>
      <c r="B19617" t="s">
        <v>7191</v>
      </c>
      <c r="C19617">
        <v>0.2465</v>
      </c>
    </row>
    <row r="19618" spans="1:3" x14ac:dyDescent="0.2">
      <c r="A19618">
        <v>12057010106</v>
      </c>
      <c r="B19618" t="s">
        <v>1822</v>
      </c>
      <c r="C19618">
        <v>0.2465</v>
      </c>
    </row>
    <row r="19619" spans="1:3" x14ac:dyDescent="0.2">
      <c r="A19619">
        <v>22019002300</v>
      </c>
      <c r="B19619" t="s">
        <v>4175</v>
      </c>
      <c r="C19619">
        <v>0.2465</v>
      </c>
    </row>
    <row r="19620" spans="1:3" x14ac:dyDescent="0.2">
      <c r="A19620">
        <v>6037402705</v>
      </c>
      <c r="B19620" t="s">
        <v>3887</v>
      </c>
      <c r="C19620">
        <v>0.2465</v>
      </c>
    </row>
    <row r="19621" spans="1:3" x14ac:dyDescent="0.2">
      <c r="A19621">
        <v>6037121221</v>
      </c>
      <c r="B19621" t="s">
        <v>5044</v>
      </c>
      <c r="C19621">
        <v>0.2465</v>
      </c>
    </row>
    <row r="19622" spans="1:3" x14ac:dyDescent="0.2">
      <c r="A19622">
        <v>29159480500</v>
      </c>
      <c r="B19622" t="s">
        <v>4094</v>
      </c>
      <c r="C19622">
        <v>0.2465</v>
      </c>
    </row>
    <row r="19623" spans="1:3" x14ac:dyDescent="0.2">
      <c r="A19623">
        <v>6037407001</v>
      </c>
      <c r="B19623" t="s">
        <v>6098</v>
      </c>
      <c r="C19623">
        <v>0.2465</v>
      </c>
    </row>
    <row r="19624" spans="1:3" x14ac:dyDescent="0.2">
      <c r="A19624">
        <v>6029003900</v>
      </c>
      <c r="B19624" t="s">
        <v>2146</v>
      </c>
      <c r="C19624">
        <v>0.2465</v>
      </c>
    </row>
    <row r="19625" spans="1:3" x14ac:dyDescent="0.2">
      <c r="A19625">
        <v>37039930300</v>
      </c>
      <c r="B19625" t="s">
        <v>8097</v>
      </c>
      <c r="C19625">
        <v>0.2465</v>
      </c>
    </row>
    <row r="19626" spans="1:3" x14ac:dyDescent="0.2">
      <c r="A19626">
        <v>51009010401</v>
      </c>
      <c r="B19626" t="s">
        <v>8345</v>
      </c>
      <c r="C19626">
        <v>0.2465</v>
      </c>
    </row>
    <row r="19627" spans="1:3" x14ac:dyDescent="0.2">
      <c r="A19627">
        <v>36103145702</v>
      </c>
      <c r="B19627" t="s">
        <v>4844</v>
      </c>
      <c r="C19627">
        <v>0.2465</v>
      </c>
    </row>
    <row r="19628" spans="1:3" x14ac:dyDescent="0.2">
      <c r="A19628">
        <v>32003005105</v>
      </c>
      <c r="B19628" t="s">
        <v>8488</v>
      </c>
      <c r="C19628">
        <v>0.24640000000000001</v>
      </c>
    </row>
    <row r="19629" spans="1:3" x14ac:dyDescent="0.2">
      <c r="A19629">
        <v>48277000102</v>
      </c>
      <c r="B19629" t="s">
        <v>8489</v>
      </c>
      <c r="C19629">
        <v>0.24640000000000001</v>
      </c>
    </row>
    <row r="19630" spans="1:3" x14ac:dyDescent="0.2">
      <c r="A19630">
        <v>55059002100</v>
      </c>
      <c r="B19630" t="s">
        <v>1642</v>
      </c>
      <c r="C19630">
        <v>0.24640000000000001</v>
      </c>
    </row>
    <row r="19631" spans="1:3" x14ac:dyDescent="0.2">
      <c r="A19631">
        <v>39049009372</v>
      </c>
      <c r="B19631" t="s">
        <v>883</v>
      </c>
      <c r="C19631">
        <v>0.24640000000000001</v>
      </c>
    </row>
    <row r="19632" spans="1:3" x14ac:dyDescent="0.2">
      <c r="A19632">
        <v>6073020211</v>
      </c>
      <c r="B19632" t="s">
        <v>7666</v>
      </c>
      <c r="C19632">
        <v>0.24640000000000001</v>
      </c>
    </row>
    <row r="19633" spans="1:3" x14ac:dyDescent="0.2">
      <c r="A19633">
        <v>36081094201</v>
      </c>
      <c r="B19633" t="s">
        <v>1582</v>
      </c>
      <c r="C19633">
        <v>0.24640000000000001</v>
      </c>
    </row>
    <row r="19634" spans="1:3" x14ac:dyDescent="0.2">
      <c r="A19634">
        <v>48401950200</v>
      </c>
      <c r="B19634" t="s">
        <v>2963</v>
      </c>
      <c r="C19634">
        <v>0.24640000000000001</v>
      </c>
    </row>
    <row r="19635" spans="1:3" x14ac:dyDescent="0.2">
      <c r="A19635">
        <v>21163970500</v>
      </c>
      <c r="B19635" t="s">
        <v>8490</v>
      </c>
      <c r="C19635">
        <v>0.24640000000000001</v>
      </c>
    </row>
    <row r="19636" spans="1:3" x14ac:dyDescent="0.2">
      <c r="A19636">
        <v>18079960600</v>
      </c>
      <c r="B19636" t="s">
        <v>3198</v>
      </c>
      <c r="C19636">
        <v>0.24640000000000001</v>
      </c>
    </row>
    <row r="19637" spans="1:3" x14ac:dyDescent="0.2">
      <c r="A19637">
        <v>48427950108</v>
      </c>
      <c r="B19637" t="s">
        <v>2159</v>
      </c>
      <c r="C19637">
        <v>0.24640000000000001</v>
      </c>
    </row>
    <row r="19638" spans="1:3" x14ac:dyDescent="0.2">
      <c r="A19638">
        <v>39131952300</v>
      </c>
      <c r="B19638" t="s">
        <v>7252</v>
      </c>
      <c r="C19638">
        <v>0.24640000000000001</v>
      </c>
    </row>
    <row r="19639" spans="1:3" x14ac:dyDescent="0.2">
      <c r="A19639">
        <v>51710006800</v>
      </c>
      <c r="B19639" t="s">
        <v>8491</v>
      </c>
      <c r="C19639">
        <v>0.24640000000000001</v>
      </c>
    </row>
    <row r="19640" spans="1:3" x14ac:dyDescent="0.2">
      <c r="A19640">
        <v>6037183810</v>
      </c>
      <c r="B19640" t="s">
        <v>4466</v>
      </c>
      <c r="C19640">
        <v>0.24640000000000001</v>
      </c>
    </row>
    <row r="19641" spans="1:3" x14ac:dyDescent="0.2">
      <c r="A19641">
        <v>48419950100</v>
      </c>
      <c r="B19641" t="s">
        <v>8492</v>
      </c>
      <c r="C19641">
        <v>0.24640000000000001</v>
      </c>
    </row>
    <row r="19642" spans="1:3" x14ac:dyDescent="0.2">
      <c r="A19642">
        <v>6019003103</v>
      </c>
      <c r="B19642" t="s">
        <v>5059</v>
      </c>
      <c r="C19642">
        <v>0.24640000000000001</v>
      </c>
    </row>
    <row r="19643" spans="1:3" x14ac:dyDescent="0.2">
      <c r="A19643">
        <v>6065041703</v>
      </c>
      <c r="B19643" t="s">
        <v>4797</v>
      </c>
      <c r="C19643">
        <v>0.24640000000000001</v>
      </c>
    </row>
    <row r="19644" spans="1:3" x14ac:dyDescent="0.2">
      <c r="A19644">
        <v>39039958600</v>
      </c>
      <c r="B19644" t="s">
        <v>5014</v>
      </c>
      <c r="C19644">
        <v>0.24640000000000001</v>
      </c>
    </row>
    <row r="19645" spans="1:3" x14ac:dyDescent="0.2">
      <c r="A19645">
        <v>39035102101</v>
      </c>
      <c r="B19645" t="s">
        <v>2323</v>
      </c>
      <c r="C19645">
        <v>0.24640000000000001</v>
      </c>
    </row>
    <row r="19646" spans="1:3" x14ac:dyDescent="0.2">
      <c r="A19646">
        <v>17195001100</v>
      </c>
      <c r="B19646" t="s">
        <v>4382</v>
      </c>
      <c r="C19646">
        <v>0.24629999999999999</v>
      </c>
    </row>
    <row r="19647" spans="1:3" x14ac:dyDescent="0.2">
      <c r="A19647">
        <v>53033026801</v>
      </c>
      <c r="B19647" t="s">
        <v>8493</v>
      </c>
      <c r="C19647">
        <v>0.24629999999999999</v>
      </c>
    </row>
    <row r="19648" spans="1:3" x14ac:dyDescent="0.2">
      <c r="A19648">
        <v>22053000300</v>
      </c>
      <c r="B19648" t="s">
        <v>8494</v>
      </c>
      <c r="C19648">
        <v>0.24629999999999999</v>
      </c>
    </row>
    <row r="19649" spans="1:3" x14ac:dyDescent="0.2">
      <c r="A19649">
        <v>36005004600</v>
      </c>
      <c r="B19649" t="s">
        <v>1194</v>
      </c>
      <c r="C19649">
        <v>0.24629999999999999</v>
      </c>
    </row>
    <row r="19650" spans="1:3" x14ac:dyDescent="0.2">
      <c r="A19650">
        <v>40031000402</v>
      </c>
      <c r="B19650" t="s">
        <v>2000</v>
      </c>
      <c r="C19650">
        <v>0.24629999999999999</v>
      </c>
    </row>
    <row r="19651" spans="1:3" x14ac:dyDescent="0.2">
      <c r="A19651">
        <v>48061010100</v>
      </c>
      <c r="B19651" t="s">
        <v>8495</v>
      </c>
      <c r="C19651">
        <v>0.24629999999999999</v>
      </c>
    </row>
    <row r="19652" spans="1:3" x14ac:dyDescent="0.2">
      <c r="A19652">
        <v>39035140302</v>
      </c>
      <c r="B19652" t="s">
        <v>3102</v>
      </c>
      <c r="C19652">
        <v>0.24629999999999999</v>
      </c>
    </row>
    <row r="19653" spans="1:3" x14ac:dyDescent="0.2">
      <c r="A19653">
        <v>6111002200</v>
      </c>
      <c r="B19653" t="s">
        <v>8496</v>
      </c>
      <c r="C19653">
        <v>0.24629999999999999</v>
      </c>
    </row>
    <row r="19654" spans="1:3" x14ac:dyDescent="0.2">
      <c r="A19654">
        <v>41061970400</v>
      </c>
      <c r="B19654" t="s">
        <v>8497</v>
      </c>
      <c r="C19654">
        <v>0.24629999999999999</v>
      </c>
    </row>
    <row r="19655" spans="1:3" x14ac:dyDescent="0.2">
      <c r="A19655">
        <v>40027202404</v>
      </c>
      <c r="B19655" t="s">
        <v>8498</v>
      </c>
      <c r="C19655">
        <v>0.24629999999999999</v>
      </c>
    </row>
    <row r="19656" spans="1:3" x14ac:dyDescent="0.2">
      <c r="A19656">
        <v>11001009501</v>
      </c>
      <c r="B19656" t="s">
        <v>982</v>
      </c>
      <c r="C19656">
        <v>0.24629999999999999</v>
      </c>
    </row>
    <row r="19657" spans="1:3" x14ac:dyDescent="0.2">
      <c r="A19657">
        <v>45041001504</v>
      </c>
      <c r="B19657" t="s">
        <v>6957</v>
      </c>
      <c r="C19657">
        <v>0.2462</v>
      </c>
    </row>
    <row r="19658" spans="1:3" x14ac:dyDescent="0.2">
      <c r="A19658">
        <v>36005000200</v>
      </c>
      <c r="B19658" t="s">
        <v>1194</v>
      </c>
      <c r="C19658">
        <v>0.2462</v>
      </c>
    </row>
    <row r="19659" spans="1:3" x14ac:dyDescent="0.2">
      <c r="A19659">
        <v>36119009300</v>
      </c>
      <c r="B19659" t="s">
        <v>8499</v>
      </c>
      <c r="C19659">
        <v>0.2462</v>
      </c>
    </row>
    <row r="19660" spans="1:3" x14ac:dyDescent="0.2">
      <c r="A19660">
        <v>47189031000</v>
      </c>
      <c r="B19660" t="s">
        <v>8500</v>
      </c>
      <c r="C19660">
        <v>0.2462</v>
      </c>
    </row>
    <row r="19661" spans="1:3" x14ac:dyDescent="0.2">
      <c r="A19661">
        <v>12127082301</v>
      </c>
      <c r="B19661" t="s">
        <v>8501</v>
      </c>
      <c r="C19661">
        <v>0.2462</v>
      </c>
    </row>
    <row r="19662" spans="1:3" x14ac:dyDescent="0.2">
      <c r="A19662">
        <v>13211010400</v>
      </c>
      <c r="B19662" t="s">
        <v>8502</v>
      </c>
      <c r="C19662">
        <v>0.2462</v>
      </c>
    </row>
    <row r="19663" spans="1:3" x14ac:dyDescent="0.2">
      <c r="A19663">
        <v>1095030300</v>
      </c>
      <c r="B19663" t="s">
        <v>7193</v>
      </c>
      <c r="C19663">
        <v>0.2462</v>
      </c>
    </row>
    <row r="19664" spans="1:3" x14ac:dyDescent="0.2">
      <c r="A19664">
        <v>6073013203</v>
      </c>
      <c r="B19664" t="s">
        <v>6410</v>
      </c>
      <c r="C19664">
        <v>0.2462</v>
      </c>
    </row>
    <row r="19665" spans="1:3" x14ac:dyDescent="0.2">
      <c r="A19665">
        <v>10001042900</v>
      </c>
      <c r="B19665" t="s">
        <v>8503</v>
      </c>
      <c r="C19665">
        <v>0.2462</v>
      </c>
    </row>
    <row r="19666" spans="1:3" x14ac:dyDescent="0.2">
      <c r="A19666">
        <v>1121011300</v>
      </c>
      <c r="B19666" t="s">
        <v>8504</v>
      </c>
      <c r="C19666">
        <v>0.2462</v>
      </c>
    </row>
    <row r="19667" spans="1:3" x14ac:dyDescent="0.2">
      <c r="A19667">
        <v>13059140600</v>
      </c>
      <c r="B19667" t="s">
        <v>8505</v>
      </c>
      <c r="C19667">
        <v>0.2462</v>
      </c>
    </row>
    <row r="19668" spans="1:3" x14ac:dyDescent="0.2">
      <c r="A19668">
        <v>36047097400</v>
      </c>
      <c r="B19668" t="s">
        <v>1662</v>
      </c>
      <c r="C19668">
        <v>0.2462</v>
      </c>
    </row>
    <row r="19669" spans="1:3" x14ac:dyDescent="0.2">
      <c r="A19669">
        <v>55105000400</v>
      </c>
      <c r="B19669" t="s">
        <v>3920</v>
      </c>
      <c r="C19669">
        <v>0.2462</v>
      </c>
    </row>
    <row r="19670" spans="1:3" x14ac:dyDescent="0.2">
      <c r="A19670">
        <v>39049006931</v>
      </c>
      <c r="B19670" t="s">
        <v>4683</v>
      </c>
      <c r="C19670">
        <v>0.2462</v>
      </c>
    </row>
    <row r="19671" spans="1:3" x14ac:dyDescent="0.2">
      <c r="A19671">
        <v>48183010600</v>
      </c>
      <c r="B19671" t="s">
        <v>2963</v>
      </c>
      <c r="C19671">
        <v>0.2462</v>
      </c>
    </row>
    <row r="19672" spans="1:3" x14ac:dyDescent="0.2">
      <c r="A19672">
        <v>39035105700</v>
      </c>
      <c r="B19672" t="s">
        <v>4706</v>
      </c>
      <c r="C19672">
        <v>0.2462</v>
      </c>
    </row>
    <row r="19673" spans="1:3" x14ac:dyDescent="0.2">
      <c r="A19673">
        <v>40041375900</v>
      </c>
      <c r="B19673" t="s">
        <v>8506</v>
      </c>
      <c r="C19673">
        <v>0.24610000000000001</v>
      </c>
    </row>
    <row r="19674" spans="1:3" x14ac:dyDescent="0.2">
      <c r="A19674">
        <v>6001423901</v>
      </c>
      <c r="B19674" t="s">
        <v>8507</v>
      </c>
      <c r="C19674">
        <v>0.24610000000000001</v>
      </c>
    </row>
    <row r="19675" spans="1:3" x14ac:dyDescent="0.2">
      <c r="A19675">
        <v>47155080601</v>
      </c>
      <c r="B19675" t="s">
        <v>6580</v>
      </c>
      <c r="C19675">
        <v>0.24610000000000001</v>
      </c>
    </row>
    <row r="19676" spans="1:3" x14ac:dyDescent="0.2">
      <c r="A19676">
        <v>5143011101</v>
      </c>
      <c r="B19676" t="s">
        <v>6331</v>
      </c>
      <c r="C19676">
        <v>0.24610000000000001</v>
      </c>
    </row>
    <row r="19677" spans="1:3" x14ac:dyDescent="0.2">
      <c r="A19677">
        <v>42079216000</v>
      </c>
      <c r="B19677" t="s">
        <v>8508</v>
      </c>
      <c r="C19677">
        <v>0.24610000000000001</v>
      </c>
    </row>
    <row r="19678" spans="1:3" x14ac:dyDescent="0.2">
      <c r="A19678">
        <v>42049001400</v>
      </c>
      <c r="B19678" t="s">
        <v>998</v>
      </c>
      <c r="C19678">
        <v>0.24610000000000001</v>
      </c>
    </row>
    <row r="19679" spans="1:3" x14ac:dyDescent="0.2">
      <c r="A19679">
        <v>37025042602</v>
      </c>
      <c r="B19679" t="s">
        <v>1967</v>
      </c>
      <c r="C19679">
        <v>0.24610000000000001</v>
      </c>
    </row>
    <row r="19680" spans="1:3" x14ac:dyDescent="0.2">
      <c r="A19680">
        <v>22051025300</v>
      </c>
      <c r="B19680" t="s">
        <v>2119</v>
      </c>
      <c r="C19680">
        <v>0.24610000000000001</v>
      </c>
    </row>
    <row r="19681" spans="1:3" x14ac:dyDescent="0.2">
      <c r="A19681">
        <v>39045032200</v>
      </c>
      <c r="B19681" t="s">
        <v>4732</v>
      </c>
      <c r="C19681">
        <v>0.24610000000000001</v>
      </c>
    </row>
    <row r="19682" spans="1:3" x14ac:dyDescent="0.2">
      <c r="A19682">
        <v>42011002000</v>
      </c>
      <c r="B19682" t="s">
        <v>1285</v>
      </c>
      <c r="C19682">
        <v>0.24610000000000001</v>
      </c>
    </row>
    <row r="19683" spans="1:3" x14ac:dyDescent="0.2">
      <c r="A19683">
        <v>55039040500</v>
      </c>
      <c r="B19683" t="s">
        <v>8509</v>
      </c>
      <c r="C19683">
        <v>0.24610000000000001</v>
      </c>
    </row>
    <row r="19684" spans="1:3" x14ac:dyDescent="0.2">
      <c r="A19684">
        <v>40019892300</v>
      </c>
      <c r="B19684" t="s">
        <v>8510</v>
      </c>
      <c r="C19684">
        <v>0.246</v>
      </c>
    </row>
    <row r="19685" spans="1:3" x14ac:dyDescent="0.2">
      <c r="A19685">
        <v>1129044000</v>
      </c>
      <c r="B19685" t="s">
        <v>8511</v>
      </c>
      <c r="C19685">
        <v>0.246</v>
      </c>
    </row>
    <row r="19686" spans="1:3" x14ac:dyDescent="0.2">
      <c r="A19686">
        <v>6073002401</v>
      </c>
      <c r="B19686" t="s">
        <v>8512</v>
      </c>
      <c r="C19686">
        <v>0.246</v>
      </c>
    </row>
    <row r="19687" spans="1:3" x14ac:dyDescent="0.2">
      <c r="A19687">
        <v>6083002209</v>
      </c>
      <c r="B19687" t="s">
        <v>5883</v>
      </c>
      <c r="C19687">
        <v>0.246</v>
      </c>
    </row>
    <row r="19688" spans="1:3" x14ac:dyDescent="0.2">
      <c r="A19688">
        <v>26081013600</v>
      </c>
      <c r="B19688" t="s">
        <v>7535</v>
      </c>
      <c r="C19688">
        <v>0.246</v>
      </c>
    </row>
    <row r="19689" spans="1:3" x14ac:dyDescent="0.2">
      <c r="A19689">
        <v>42079200500</v>
      </c>
      <c r="B19689" t="s">
        <v>8513</v>
      </c>
      <c r="C19689">
        <v>0.246</v>
      </c>
    </row>
    <row r="19690" spans="1:3" x14ac:dyDescent="0.2">
      <c r="A19690">
        <v>15001021504</v>
      </c>
      <c r="B19690" t="s">
        <v>8514</v>
      </c>
      <c r="C19690">
        <v>0.246</v>
      </c>
    </row>
    <row r="19691" spans="1:3" x14ac:dyDescent="0.2">
      <c r="A19691">
        <v>13147960400</v>
      </c>
      <c r="B19691" t="s">
        <v>6036</v>
      </c>
      <c r="C19691">
        <v>0.246</v>
      </c>
    </row>
    <row r="19692" spans="1:3" x14ac:dyDescent="0.2">
      <c r="A19692">
        <v>1125010403</v>
      </c>
      <c r="B19692" t="s">
        <v>2876</v>
      </c>
      <c r="C19692">
        <v>0.246</v>
      </c>
    </row>
    <row r="19693" spans="1:3" x14ac:dyDescent="0.2">
      <c r="A19693">
        <v>39113002400</v>
      </c>
      <c r="B19693" t="s">
        <v>3379</v>
      </c>
      <c r="C19693">
        <v>0.246</v>
      </c>
    </row>
    <row r="19694" spans="1:3" x14ac:dyDescent="0.2">
      <c r="A19694">
        <v>12057013204</v>
      </c>
      <c r="B19694" t="s">
        <v>8515</v>
      </c>
      <c r="C19694">
        <v>0.246</v>
      </c>
    </row>
    <row r="19695" spans="1:3" x14ac:dyDescent="0.2">
      <c r="A19695">
        <v>36047009800</v>
      </c>
      <c r="B19695" t="s">
        <v>1662</v>
      </c>
      <c r="C19695">
        <v>0.246</v>
      </c>
    </row>
    <row r="19696" spans="1:3" x14ac:dyDescent="0.2">
      <c r="A19696">
        <v>48005000800</v>
      </c>
      <c r="B19696" t="s">
        <v>1510</v>
      </c>
      <c r="C19696">
        <v>0.246</v>
      </c>
    </row>
    <row r="19697" spans="1:3" x14ac:dyDescent="0.2">
      <c r="A19697">
        <v>6059074300</v>
      </c>
      <c r="B19697" t="s">
        <v>6012</v>
      </c>
      <c r="C19697">
        <v>0.246</v>
      </c>
    </row>
    <row r="19698" spans="1:3" x14ac:dyDescent="0.2">
      <c r="A19698">
        <v>32003003615</v>
      </c>
      <c r="B19698" t="s">
        <v>701</v>
      </c>
      <c r="C19698">
        <v>0.246</v>
      </c>
    </row>
    <row r="19699" spans="1:3" x14ac:dyDescent="0.2">
      <c r="A19699">
        <v>6037910002</v>
      </c>
      <c r="B19699" t="s">
        <v>8516</v>
      </c>
      <c r="C19699">
        <v>0.246</v>
      </c>
    </row>
    <row r="19700" spans="1:3" x14ac:dyDescent="0.2">
      <c r="A19700">
        <v>48061012402</v>
      </c>
      <c r="B19700" t="s">
        <v>4832</v>
      </c>
      <c r="C19700">
        <v>0.246</v>
      </c>
    </row>
    <row r="19701" spans="1:3" x14ac:dyDescent="0.2">
      <c r="A19701">
        <v>42125704100</v>
      </c>
      <c r="B19701" t="s">
        <v>6338</v>
      </c>
      <c r="C19701">
        <v>0.246</v>
      </c>
    </row>
    <row r="19702" spans="1:3" x14ac:dyDescent="0.2">
      <c r="A19702">
        <v>6037900703</v>
      </c>
      <c r="B19702" t="s">
        <v>4663</v>
      </c>
      <c r="C19702">
        <v>0.246</v>
      </c>
    </row>
    <row r="19703" spans="1:3" x14ac:dyDescent="0.2">
      <c r="A19703">
        <v>40131050502</v>
      </c>
      <c r="B19703" t="s">
        <v>8517</v>
      </c>
      <c r="C19703">
        <v>0.24590000000000001</v>
      </c>
    </row>
    <row r="19704" spans="1:3" x14ac:dyDescent="0.2">
      <c r="A19704">
        <v>20103070500</v>
      </c>
      <c r="B19704" t="s">
        <v>6173</v>
      </c>
      <c r="C19704">
        <v>0.24590000000000001</v>
      </c>
    </row>
    <row r="19705" spans="1:3" x14ac:dyDescent="0.2">
      <c r="A19705">
        <v>45091061201</v>
      </c>
      <c r="B19705" t="s">
        <v>874</v>
      </c>
      <c r="C19705">
        <v>0.24590000000000001</v>
      </c>
    </row>
    <row r="19706" spans="1:3" x14ac:dyDescent="0.2">
      <c r="A19706">
        <v>49035113536</v>
      </c>
      <c r="B19706" t="s">
        <v>6149</v>
      </c>
      <c r="C19706">
        <v>0.24590000000000001</v>
      </c>
    </row>
    <row r="19707" spans="1:3" x14ac:dyDescent="0.2">
      <c r="A19707">
        <v>53053073114</v>
      </c>
      <c r="B19707" t="s">
        <v>8518</v>
      </c>
      <c r="C19707">
        <v>0.24590000000000001</v>
      </c>
    </row>
    <row r="19708" spans="1:3" x14ac:dyDescent="0.2">
      <c r="A19708">
        <v>34023004000</v>
      </c>
      <c r="B19708" t="s">
        <v>4694</v>
      </c>
      <c r="C19708">
        <v>0.24590000000000001</v>
      </c>
    </row>
    <row r="19709" spans="1:3" x14ac:dyDescent="0.2">
      <c r="A19709">
        <v>32510001001</v>
      </c>
      <c r="B19709" t="s">
        <v>6212</v>
      </c>
      <c r="C19709">
        <v>0.24590000000000001</v>
      </c>
    </row>
    <row r="19710" spans="1:3" x14ac:dyDescent="0.2">
      <c r="A19710">
        <v>48439114207</v>
      </c>
      <c r="B19710" t="s">
        <v>493</v>
      </c>
      <c r="C19710">
        <v>0.24590000000000001</v>
      </c>
    </row>
    <row r="19711" spans="1:3" x14ac:dyDescent="0.2">
      <c r="A19711">
        <v>12031013726</v>
      </c>
      <c r="B19711" t="s">
        <v>2968</v>
      </c>
      <c r="C19711">
        <v>0.24590000000000001</v>
      </c>
    </row>
    <row r="19712" spans="1:3" x14ac:dyDescent="0.2">
      <c r="A19712">
        <v>47085130300</v>
      </c>
      <c r="B19712" t="s">
        <v>6836</v>
      </c>
      <c r="C19712">
        <v>0.24590000000000001</v>
      </c>
    </row>
    <row r="19713" spans="1:3" x14ac:dyDescent="0.2">
      <c r="A19713">
        <v>55079007900</v>
      </c>
      <c r="B19713" t="s">
        <v>3228</v>
      </c>
      <c r="C19713">
        <v>0.24590000000000001</v>
      </c>
    </row>
    <row r="19714" spans="1:3" x14ac:dyDescent="0.2">
      <c r="A19714">
        <v>1129044100</v>
      </c>
      <c r="B19714" t="s">
        <v>8519</v>
      </c>
      <c r="C19714">
        <v>0.24590000000000001</v>
      </c>
    </row>
    <row r="19715" spans="1:3" x14ac:dyDescent="0.2">
      <c r="A19715">
        <v>17109010600</v>
      </c>
      <c r="B19715" t="s">
        <v>8520</v>
      </c>
      <c r="C19715">
        <v>0.24590000000000001</v>
      </c>
    </row>
    <row r="19716" spans="1:3" x14ac:dyDescent="0.2">
      <c r="A19716">
        <v>48329000402</v>
      </c>
      <c r="B19716" t="s">
        <v>8521</v>
      </c>
      <c r="C19716">
        <v>0.24590000000000001</v>
      </c>
    </row>
    <row r="19717" spans="1:3" x14ac:dyDescent="0.2">
      <c r="A19717">
        <v>6037119202</v>
      </c>
      <c r="B19717" t="s">
        <v>4983</v>
      </c>
      <c r="C19717">
        <v>0.24590000000000001</v>
      </c>
    </row>
    <row r="19718" spans="1:3" x14ac:dyDescent="0.2">
      <c r="A19718">
        <v>32007951300</v>
      </c>
      <c r="B19718" t="s">
        <v>8522</v>
      </c>
      <c r="C19718">
        <v>0.24590000000000001</v>
      </c>
    </row>
    <row r="19719" spans="1:3" x14ac:dyDescent="0.2">
      <c r="A19719">
        <v>6029002816</v>
      </c>
      <c r="B19719" t="s">
        <v>8423</v>
      </c>
      <c r="C19719">
        <v>0.24590000000000001</v>
      </c>
    </row>
    <row r="19720" spans="1:3" x14ac:dyDescent="0.2">
      <c r="A19720">
        <v>48099010202</v>
      </c>
      <c r="B19720" t="s">
        <v>7047</v>
      </c>
      <c r="C19720">
        <v>0.24590000000000001</v>
      </c>
    </row>
    <row r="19721" spans="1:3" x14ac:dyDescent="0.2">
      <c r="A19721">
        <v>37105030503</v>
      </c>
      <c r="B19721" t="s">
        <v>1266</v>
      </c>
      <c r="C19721">
        <v>0.24590000000000001</v>
      </c>
    </row>
    <row r="19722" spans="1:3" x14ac:dyDescent="0.2">
      <c r="A19722">
        <v>6087110502</v>
      </c>
      <c r="B19722" t="s">
        <v>7450</v>
      </c>
      <c r="C19722">
        <v>0.24590000000000001</v>
      </c>
    </row>
    <row r="19723" spans="1:3" x14ac:dyDescent="0.2">
      <c r="A19723">
        <v>6029003114</v>
      </c>
      <c r="B19723" t="s">
        <v>2146</v>
      </c>
      <c r="C19723">
        <v>0.24590000000000001</v>
      </c>
    </row>
    <row r="19724" spans="1:3" x14ac:dyDescent="0.2">
      <c r="A19724">
        <v>48113019032</v>
      </c>
      <c r="B19724" t="s">
        <v>1302</v>
      </c>
      <c r="C19724">
        <v>0.24590000000000001</v>
      </c>
    </row>
    <row r="19725" spans="1:3" x14ac:dyDescent="0.2">
      <c r="A19725">
        <v>48279950600</v>
      </c>
      <c r="B19725" t="s">
        <v>2365</v>
      </c>
      <c r="C19725">
        <v>0.24590000000000001</v>
      </c>
    </row>
    <row r="19726" spans="1:3" x14ac:dyDescent="0.2">
      <c r="A19726">
        <v>6101050102</v>
      </c>
      <c r="B19726" t="s">
        <v>5477</v>
      </c>
      <c r="C19726">
        <v>0.24590000000000001</v>
      </c>
    </row>
    <row r="19727" spans="1:3" x14ac:dyDescent="0.2">
      <c r="A19727">
        <v>54107000500</v>
      </c>
      <c r="B19727" t="s">
        <v>6314</v>
      </c>
      <c r="C19727">
        <v>0.24590000000000001</v>
      </c>
    </row>
    <row r="19728" spans="1:3" x14ac:dyDescent="0.2">
      <c r="A19728">
        <v>22105954600</v>
      </c>
      <c r="B19728" t="s">
        <v>6638</v>
      </c>
      <c r="C19728">
        <v>0.24590000000000001</v>
      </c>
    </row>
    <row r="19729" spans="1:3" x14ac:dyDescent="0.2">
      <c r="A19729">
        <v>48113014308</v>
      </c>
      <c r="B19729" t="s">
        <v>2171</v>
      </c>
      <c r="C19729">
        <v>0.24590000000000001</v>
      </c>
    </row>
    <row r="19730" spans="1:3" x14ac:dyDescent="0.2">
      <c r="A19730">
        <v>40131050408</v>
      </c>
      <c r="B19730" t="s">
        <v>8523</v>
      </c>
      <c r="C19730">
        <v>0.24579999999999999</v>
      </c>
    </row>
    <row r="19731" spans="1:3" x14ac:dyDescent="0.2">
      <c r="A19731">
        <v>53061940002</v>
      </c>
      <c r="B19731" t="s">
        <v>8524</v>
      </c>
      <c r="C19731">
        <v>0.24579999999999999</v>
      </c>
    </row>
    <row r="19732" spans="1:3" x14ac:dyDescent="0.2">
      <c r="A19732">
        <v>21191930100</v>
      </c>
      <c r="B19732" t="s">
        <v>8525</v>
      </c>
      <c r="C19732">
        <v>0.24579999999999999</v>
      </c>
    </row>
    <row r="19733" spans="1:3" x14ac:dyDescent="0.2">
      <c r="A19733">
        <v>34007607702</v>
      </c>
      <c r="B19733" t="s">
        <v>7414</v>
      </c>
      <c r="C19733">
        <v>0.24579999999999999</v>
      </c>
    </row>
    <row r="19734" spans="1:3" x14ac:dyDescent="0.2">
      <c r="A19734">
        <v>6065030104</v>
      </c>
      <c r="B19734" t="s">
        <v>8526</v>
      </c>
      <c r="C19734">
        <v>0.24579999999999999</v>
      </c>
    </row>
    <row r="19735" spans="1:3" x14ac:dyDescent="0.2">
      <c r="A19735">
        <v>12057011605</v>
      </c>
      <c r="B19735" t="s">
        <v>8527</v>
      </c>
      <c r="C19735">
        <v>0.24579999999999999</v>
      </c>
    </row>
    <row r="19736" spans="1:3" x14ac:dyDescent="0.2">
      <c r="A19736">
        <v>17197883803</v>
      </c>
      <c r="B19736" t="s">
        <v>8528</v>
      </c>
      <c r="C19736">
        <v>0.24579999999999999</v>
      </c>
    </row>
    <row r="19737" spans="1:3" x14ac:dyDescent="0.2">
      <c r="A19737">
        <v>31055005700</v>
      </c>
      <c r="B19737" t="s">
        <v>565</v>
      </c>
      <c r="C19737">
        <v>0.24579999999999999</v>
      </c>
    </row>
    <row r="19738" spans="1:3" x14ac:dyDescent="0.2">
      <c r="A19738">
        <v>17201004001</v>
      </c>
      <c r="B19738" t="s">
        <v>7334</v>
      </c>
      <c r="C19738">
        <v>0.24579999999999999</v>
      </c>
    </row>
    <row r="19739" spans="1:3" x14ac:dyDescent="0.2">
      <c r="A19739">
        <v>51191010700</v>
      </c>
      <c r="B19739" t="s">
        <v>8529</v>
      </c>
      <c r="C19739">
        <v>0.24579999999999999</v>
      </c>
    </row>
    <row r="19740" spans="1:3" x14ac:dyDescent="0.2">
      <c r="A19740">
        <v>48201550402</v>
      </c>
      <c r="B19740" t="s">
        <v>8530</v>
      </c>
      <c r="C19740">
        <v>0.24579999999999999</v>
      </c>
    </row>
    <row r="19741" spans="1:3" x14ac:dyDescent="0.2">
      <c r="A19741">
        <v>53063002300</v>
      </c>
      <c r="B19741" t="s">
        <v>8531</v>
      </c>
      <c r="C19741">
        <v>0.24579999999999999</v>
      </c>
    </row>
    <row r="19742" spans="1:3" x14ac:dyDescent="0.2">
      <c r="A19742">
        <v>21009951000</v>
      </c>
      <c r="B19742" t="s">
        <v>4953</v>
      </c>
      <c r="C19742">
        <v>0.24579999999999999</v>
      </c>
    </row>
    <row r="19743" spans="1:3" x14ac:dyDescent="0.2">
      <c r="A19743">
        <v>18097381001</v>
      </c>
      <c r="B19743" t="s">
        <v>7215</v>
      </c>
      <c r="C19743">
        <v>0.24579999999999999</v>
      </c>
    </row>
    <row r="19744" spans="1:3" x14ac:dyDescent="0.2">
      <c r="A19744">
        <v>1127021200</v>
      </c>
      <c r="B19744" t="s">
        <v>1729</v>
      </c>
      <c r="C19744">
        <v>0.24579999999999999</v>
      </c>
    </row>
    <row r="19745" spans="1:3" x14ac:dyDescent="0.2">
      <c r="A19745">
        <v>17055040100</v>
      </c>
      <c r="B19745" t="s">
        <v>8532</v>
      </c>
      <c r="C19745">
        <v>0.24579999999999999</v>
      </c>
    </row>
    <row r="19746" spans="1:3" x14ac:dyDescent="0.2">
      <c r="A19746">
        <v>40009966800</v>
      </c>
      <c r="B19746" t="s">
        <v>8533</v>
      </c>
      <c r="C19746">
        <v>0.24579999999999999</v>
      </c>
    </row>
    <row r="19747" spans="1:3" x14ac:dyDescent="0.2">
      <c r="A19747">
        <v>12086008308</v>
      </c>
      <c r="B19747" t="s">
        <v>823</v>
      </c>
      <c r="C19747">
        <v>0.24579999999999999</v>
      </c>
    </row>
    <row r="19748" spans="1:3" x14ac:dyDescent="0.2">
      <c r="A19748">
        <v>6037531201</v>
      </c>
      <c r="B19748" t="s">
        <v>4191</v>
      </c>
      <c r="C19748">
        <v>0.24579999999999999</v>
      </c>
    </row>
    <row r="19749" spans="1:3" x14ac:dyDescent="0.2">
      <c r="A19749">
        <v>13299950100</v>
      </c>
      <c r="B19749" t="s">
        <v>885</v>
      </c>
      <c r="C19749">
        <v>0.24579999999999999</v>
      </c>
    </row>
    <row r="19750" spans="1:3" x14ac:dyDescent="0.2">
      <c r="A19750">
        <v>16027021600</v>
      </c>
      <c r="B19750" t="s">
        <v>2172</v>
      </c>
      <c r="C19750">
        <v>0.24579999999999999</v>
      </c>
    </row>
    <row r="19751" spans="1:3" x14ac:dyDescent="0.2">
      <c r="A19751">
        <v>40017300300</v>
      </c>
      <c r="B19751" t="s">
        <v>3641</v>
      </c>
      <c r="C19751">
        <v>0.2457</v>
      </c>
    </row>
    <row r="19752" spans="1:3" x14ac:dyDescent="0.2">
      <c r="A19752">
        <v>6065044507</v>
      </c>
      <c r="B19752" t="s">
        <v>4425</v>
      </c>
      <c r="C19752">
        <v>0.2457</v>
      </c>
    </row>
    <row r="19753" spans="1:3" x14ac:dyDescent="0.2">
      <c r="A19753">
        <v>48303010506</v>
      </c>
      <c r="B19753" t="s">
        <v>1032</v>
      </c>
      <c r="C19753">
        <v>0.2457</v>
      </c>
    </row>
    <row r="19754" spans="1:3" x14ac:dyDescent="0.2">
      <c r="A19754">
        <v>36005016700</v>
      </c>
      <c r="B19754" t="s">
        <v>1194</v>
      </c>
      <c r="C19754">
        <v>0.2457</v>
      </c>
    </row>
    <row r="19755" spans="1:3" x14ac:dyDescent="0.2">
      <c r="A19755">
        <v>8101002914</v>
      </c>
      <c r="B19755" t="s">
        <v>6393</v>
      </c>
      <c r="C19755">
        <v>0.2457</v>
      </c>
    </row>
    <row r="19756" spans="1:3" x14ac:dyDescent="0.2">
      <c r="A19756">
        <v>21009950800</v>
      </c>
      <c r="B19756" t="s">
        <v>8534</v>
      </c>
      <c r="C19756">
        <v>0.2457</v>
      </c>
    </row>
    <row r="19757" spans="1:3" x14ac:dyDescent="0.2">
      <c r="A19757">
        <v>36005023000</v>
      </c>
      <c r="B19757" t="s">
        <v>1194</v>
      </c>
      <c r="C19757">
        <v>0.2457</v>
      </c>
    </row>
    <row r="19758" spans="1:3" x14ac:dyDescent="0.2">
      <c r="A19758">
        <v>4015950704</v>
      </c>
      <c r="B19758" t="s">
        <v>3511</v>
      </c>
      <c r="C19758">
        <v>0.2457</v>
      </c>
    </row>
    <row r="19759" spans="1:3" x14ac:dyDescent="0.2">
      <c r="A19759">
        <v>28047000100</v>
      </c>
      <c r="B19759" t="s">
        <v>2079</v>
      </c>
      <c r="C19759">
        <v>0.2457</v>
      </c>
    </row>
    <row r="19760" spans="1:3" x14ac:dyDescent="0.2">
      <c r="A19760">
        <v>34013009400</v>
      </c>
      <c r="B19760" t="s">
        <v>8426</v>
      </c>
      <c r="C19760">
        <v>0.2457</v>
      </c>
    </row>
    <row r="19761" spans="1:3" x14ac:dyDescent="0.2">
      <c r="A19761">
        <v>10005050503</v>
      </c>
      <c r="B19761" t="s">
        <v>8476</v>
      </c>
      <c r="C19761">
        <v>0.2457</v>
      </c>
    </row>
    <row r="19762" spans="1:3" x14ac:dyDescent="0.2">
      <c r="A19762">
        <v>47113001300</v>
      </c>
      <c r="B19762" t="s">
        <v>717</v>
      </c>
      <c r="C19762">
        <v>0.2457</v>
      </c>
    </row>
    <row r="19763" spans="1:3" x14ac:dyDescent="0.2">
      <c r="A19763">
        <v>37151031503</v>
      </c>
      <c r="B19763" t="s">
        <v>7950</v>
      </c>
      <c r="C19763">
        <v>0.2457</v>
      </c>
    </row>
    <row r="19764" spans="1:3" x14ac:dyDescent="0.2">
      <c r="A19764">
        <v>47189030904</v>
      </c>
      <c r="B19764" t="s">
        <v>1933</v>
      </c>
      <c r="C19764">
        <v>0.2457</v>
      </c>
    </row>
    <row r="19765" spans="1:3" x14ac:dyDescent="0.2">
      <c r="A19765">
        <v>47037019006</v>
      </c>
      <c r="B19765" t="s">
        <v>8535</v>
      </c>
      <c r="C19765">
        <v>0.2457</v>
      </c>
    </row>
    <row r="19766" spans="1:3" x14ac:dyDescent="0.2">
      <c r="A19766">
        <v>49035112402</v>
      </c>
      <c r="B19766" t="s">
        <v>3654</v>
      </c>
      <c r="C19766">
        <v>0.2457</v>
      </c>
    </row>
    <row r="19767" spans="1:3" x14ac:dyDescent="0.2">
      <c r="A19767">
        <v>20111000300</v>
      </c>
      <c r="B19767" t="s">
        <v>7803</v>
      </c>
      <c r="C19767">
        <v>0.24560000000000001</v>
      </c>
    </row>
    <row r="19768" spans="1:3" x14ac:dyDescent="0.2">
      <c r="A19768">
        <v>54037972505</v>
      </c>
      <c r="B19768" t="s">
        <v>8536</v>
      </c>
      <c r="C19768">
        <v>0.24560000000000001</v>
      </c>
    </row>
    <row r="19769" spans="1:3" x14ac:dyDescent="0.2">
      <c r="A19769">
        <v>6037500403</v>
      </c>
      <c r="B19769" t="s">
        <v>5995</v>
      </c>
      <c r="C19769">
        <v>0.24560000000000001</v>
      </c>
    </row>
    <row r="19770" spans="1:3" x14ac:dyDescent="0.2">
      <c r="A19770">
        <v>6073011802</v>
      </c>
      <c r="B19770" t="s">
        <v>7378</v>
      </c>
      <c r="C19770">
        <v>0.24560000000000001</v>
      </c>
    </row>
    <row r="19771" spans="1:3" x14ac:dyDescent="0.2">
      <c r="A19771">
        <v>4021000309</v>
      </c>
      <c r="B19771" t="s">
        <v>5690</v>
      </c>
      <c r="C19771">
        <v>0.24560000000000001</v>
      </c>
    </row>
    <row r="19772" spans="1:3" x14ac:dyDescent="0.2">
      <c r="A19772">
        <v>13135050304</v>
      </c>
      <c r="B19772" t="s">
        <v>8537</v>
      </c>
      <c r="C19772">
        <v>0.24560000000000001</v>
      </c>
    </row>
    <row r="19773" spans="1:3" x14ac:dyDescent="0.2">
      <c r="A19773">
        <v>27053108700</v>
      </c>
      <c r="B19773" t="s">
        <v>6240</v>
      </c>
      <c r="C19773">
        <v>0.24560000000000001</v>
      </c>
    </row>
    <row r="19774" spans="1:3" x14ac:dyDescent="0.2">
      <c r="A19774">
        <v>48477170600</v>
      </c>
      <c r="B19774" t="s">
        <v>8538</v>
      </c>
      <c r="C19774">
        <v>0.24560000000000001</v>
      </c>
    </row>
    <row r="19775" spans="1:3" x14ac:dyDescent="0.2">
      <c r="A19775">
        <v>5085020204</v>
      </c>
      <c r="B19775" t="s">
        <v>8539</v>
      </c>
      <c r="C19775">
        <v>0.24560000000000001</v>
      </c>
    </row>
    <row r="19776" spans="1:3" x14ac:dyDescent="0.2">
      <c r="A19776">
        <v>37031970601</v>
      </c>
      <c r="B19776" t="s">
        <v>8540</v>
      </c>
      <c r="C19776">
        <v>0.24560000000000001</v>
      </c>
    </row>
    <row r="19777" spans="1:3" x14ac:dyDescent="0.2">
      <c r="A19777">
        <v>36059414202</v>
      </c>
      <c r="B19777" t="s">
        <v>7062</v>
      </c>
      <c r="C19777">
        <v>0.24560000000000001</v>
      </c>
    </row>
    <row r="19778" spans="1:3" x14ac:dyDescent="0.2">
      <c r="A19778">
        <v>51153900600</v>
      </c>
      <c r="B19778" t="s">
        <v>6355</v>
      </c>
      <c r="C19778">
        <v>0.24560000000000001</v>
      </c>
    </row>
    <row r="19779" spans="1:3" x14ac:dyDescent="0.2">
      <c r="A19779">
        <v>36047054900</v>
      </c>
      <c r="B19779" t="s">
        <v>1662</v>
      </c>
      <c r="C19779">
        <v>0.24560000000000001</v>
      </c>
    </row>
    <row r="19780" spans="1:3" x14ac:dyDescent="0.2">
      <c r="A19780">
        <v>45047970400</v>
      </c>
      <c r="B19780" t="s">
        <v>842</v>
      </c>
      <c r="C19780">
        <v>0.24560000000000001</v>
      </c>
    </row>
    <row r="19781" spans="1:3" x14ac:dyDescent="0.2">
      <c r="A19781">
        <v>53007961000</v>
      </c>
      <c r="B19781" t="s">
        <v>8541</v>
      </c>
      <c r="C19781">
        <v>0.24560000000000001</v>
      </c>
    </row>
    <row r="19782" spans="1:3" x14ac:dyDescent="0.2">
      <c r="A19782">
        <v>12073002104</v>
      </c>
      <c r="B19782" t="s">
        <v>1941</v>
      </c>
      <c r="C19782">
        <v>0.2455</v>
      </c>
    </row>
    <row r="19783" spans="1:3" x14ac:dyDescent="0.2">
      <c r="A19783">
        <v>48221160208</v>
      </c>
      <c r="B19783" t="s">
        <v>8542</v>
      </c>
      <c r="C19783">
        <v>0.2455</v>
      </c>
    </row>
    <row r="19784" spans="1:3" x14ac:dyDescent="0.2">
      <c r="A19784">
        <v>24005401301</v>
      </c>
      <c r="B19784" t="s">
        <v>309</v>
      </c>
      <c r="C19784">
        <v>0.2455</v>
      </c>
    </row>
    <row r="19785" spans="1:3" x14ac:dyDescent="0.2">
      <c r="A19785">
        <v>6111002300</v>
      </c>
      <c r="B19785" t="s">
        <v>8496</v>
      </c>
      <c r="C19785">
        <v>0.2455</v>
      </c>
    </row>
    <row r="19786" spans="1:3" x14ac:dyDescent="0.2">
      <c r="A19786">
        <v>4013092717</v>
      </c>
      <c r="B19786" t="s">
        <v>1572</v>
      </c>
      <c r="C19786">
        <v>0.2455</v>
      </c>
    </row>
    <row r="19787" spans="1:3" x14ac:dyDescent="0.2">
      <c r="A19787">
        <v>47147080101</v>
      </c>
      <c r="B19787" t="s">
        <v>8543</v>
      </c>
      <c r="C19787">
        <v>0.2455</v>
      </c>
    </row>
    <row r="19788" spans="1:3" x14ac:dyDescent="0.2">
      <c r="A19788">
        <v>49035113509</v>
      </c>
      <c r="B19788" t="s">
        <v>6149</v>
      </c>
      <c r="C19788">
        <v>0.2455</v>
      </c>
    </row>
    <row r="19789" spans="1:3" x14ac:dyDescent="0.2">
      <c r="A19789">
        <v>5033020301</v>
      </c>
      <c r="B19789" t="s">
        <v>4302</v>
      </c>
      <c r="C19789">
        <v>0.2455</v>
      </c>
    </row>
    <row r="19790" spans="1:3" x14ac:dyDescent="0.2">
      <c r="A19790">
        <v>29217950100</v>
      </c>
      <c r="B19790" t="s">
        <v>8544</v>
      </c>
      <c r="C19790">
        <v>0.2455</v>
      </c>
    </row>
    <row r="19791" spans="1:3" x14ac:dyDescent="0.2">
      <c r="A19791">
        <v>48201522100</v>
      </c>
      <c r="B19791" t="s">
        <v>2918</v>
      </c>
      <c r="C19791">
        <v>0.2455</v>
      </c>
    </row>
    <row r="19792" spans="1:3" x14ac:dyDescent="0.2">
      <c r="A19792">
        <v>6065044505</v>
      </c>
      <c r="B19792" t="s">
        <v>8545</v>
      </c>
      <c r="C19792">
        <v>0.2455</v>
      </c>
    </row>
    <row r="19793" spans="1:3" x14ac:dyDescent="0.2">
      <c r="A19793">
        <v>26121002100</v>
      </c>
      <c r="B19793" t="s">
        <v>8546</v>
      </c>
      <c r="C19793">
        <v>0.2455</v>
      </c>
    </row>
    <row r="19794" spans="1:3" x14ac:dyDescent="0.2">
      <c r="A19794">
        <v>18091040400</v>
      </c>
      <c r="B19794" t="s">
        <v>1325</v>
      </c>
      <c r="C19794">
        <v>0.2455</v>
      </c>
    </row>
    <row r="19795" spans="1:3" x14ac:dyDescent="0.2">
      <c r="A19795">
        <v>42071000500</v>
      </c>
      <c r="B19795" t="s">
        <v>1314</v>
      </c>
      <c r="C19795">
        <v>0.2455</v>
      </c>
    </row>
    <row r="19796" spans="1:3" x14ac:dyDescent="0.2">
      <c r="A19796">
        <v>16027021002</v>
      </c>
      <c r="B19796" t="s">
        <v>1485</v>
      </c>
      <c r="C19796">
        <v>0.2455</v>
      </c>
    </row>
    <row r="19797" spans="1:3" x14ac:dyDescent="0.2">
      <c r="A19797">
        <v>48459950500</v>
      </c>
      <c r="B19797" t="s">
        <v>8547</v>
      </c>
      <c r="C19797">
        <v>0.2455</v>
      </c>
    </row>
    <row r="19798" spans="1:3" x14ac:dyDescent="0.2">
      <c r="A19798">
        <v>12019031107</v>
      </c>
      <c r="B19798" t="s">
        <v>3448</v>
      </c>
      <c r="C19798">
        <v>0.2455</v>
      </c>
    </row>
    <row r="19799" spans="1:3" x14ac:dyDescent="0.2">
      <c r="A19799">
        <v>42011002700</v>
      </c>
      <c r="B19799" t="s">
        <v>1285</v>
      </c>
      <c r="C19799">
        <v>0.2455</v>
      </c>
    </row>
    <row r="19800" spans="1:3" x14ac:dyDescent="0.2">
      <c r="A19800">
        <v>26051000300</v>
      </c>
      <c r="B19800" t="s">
        <v>6664</v>
      </c>
      <c r="C19800">
        <v>0.2455</v>
      </c>
    </row>
    <row r="19801" spans="1:3" x14ac:dyDescent="0.2">
      <c r="A19801">
        <v>4017940012</v>
      </c>
      <c r="B19801" t="s">
        <v>6167</v>
      </c>
      <c r="C19801">
        <v>0.24540000000000001</v>
      </c>
    </row>
    <row r="19802" spans="1:3" x14ac:dyDescent="0.2">
      <c r="A19802">
        <v>42045400302</v>
      </c>
      <c r="B19802" t="s">
        <v>4790</v>
      </c>
      <c r="C19802">
        <v>0.24540000000000001</v>
      </c>
    </row>
    <row r="19803" spans="1:3" x14ac:dyDescent="0.2">
      <c r="A19803">
        <v>6037530601</v>
      </c>
      <c r="B19803" t="s">
        <v>4191</v>
      </c>
      <c r="C19803">
        <v>0.24540000000000001</v>
      </c>
    </row>
    <row r="19804" spans="1:3" x14ac:dyDescent="0.2">
      <c r="A19804">
        <v>32003005436</v>
      </c>
      <c r="B19804" t="s">
        <v>6699</v>
      </c>
      <c r="C19804">
        <v>0.24540000000000001</v>
      </c>
    </row>
    <row r="19805" spans="1:3" x14ac:dyDescent="0.2">
      <c r="A19805">
        <v>16047960200</v>
      </c>
      <c r="B19805" t="s">
        <v>8548</v>
      </c>
      <c r="C19805">
        <v>0.24540000000000001</v>
      </c>
    </row>
    <row r="19806" spans="1:3" x14ac:dyDescent="0.2">
      <c r="A19806">
        <v>6107004300</v>
      </c>
      <c r="B19806" t="s">
        <v>3566</v>
      </c>
      <c r="C19806">
        <v>0.24540000000000001</v>
      </c>
    </row>
    <row r="19807" spans="1:3" x14ac:dyDescent="0.2">
      <c r="A19807">
        <v>47029920600</v>
      </c>
      <c r="B19807" t="s">
        <v>5322</v>
      </c>
      <c r="C19807">
        <v>0.24540000000000001</v>
      </c>
    </row>
    <row r="19808" spans="1:3" x14ac:dyDescent="0.2">
      <c r="A19808">
        <v>53005010703</v>
      </c>
      <c r="B19808" t="s">
        <v>8549</v>
      </c>
      <c r="C19808">
        <v>0.24540000000000001</v>
      </c>
    </row>
    <row r="19809" spans="1:3" x14ac:dyDescent="0.2">
      <c r="A19809">
        <v>39113050303</v>
      </c>
      <c r="B19809" t="s">
        <v>1574</v>
      </c>
      <c r="C19809">
        <v>0.24540000000000001</v>
      </c>
    </row>
    <row r="19810" spans="1:3" x14ac:dyDescent="0.2">
      <c r="A19810">
        <v>49011125702</v>
      </c>
      <c r="B19810" t="s">
        <v>6588</v>
      </c>
      <c r="C19810">
        <v>0.24540000000000001</v>
      </c>
    </row>
    <row r="19811" spans="1:3" x14ac:dyDescent="0.2">
      <c r="A19811">
        <v>48013960402</v>
      </c>
      <c r="B19811" t="s">
        <v>6433</v>
      </c>
      <c r="C19811">
        <v>0.24540000000000001</v>
      </c>
    </row>
    <row r="19812" spans="1:3" x14ac:dyDescent="0.2">
      <c r="A19812">
        <v>45041001000</v>
      </c>
      <c r="B19812" t="s">
        <v>1664</v>
      </c>
      <c r="C19812">
        <v>0.24540000000000001</v>
      </c>
    </row>
    <row r="19813" spans="1:3" x14ac:dyDescent="0.2">
      <c r="A19813">
        <v>5137950201</v>
      </c>
      <c r="B19813" t="s">
        <v>8550</v>
      </c>
      <c r="C19813">
        <v>0.24529999999999999</v>
      </c>
    </row>
    <row r="19814" spans="1:3" x14ac:dyDescent="0.2">
      <c r="A19814">
        <v>48355006300</v>
      </c>
      <c r="B19814" t="s">
        <v>4664</v>
      </c>
      <c r="C19814">
        <v>0.24529999999999999</v>
      </c>
    </row>
    <row r="19815" spans="1:3" x14ac:dyDescent="0.2">
      <c r="A19815">
        <v>24037875901</v>
      </c>
      <c r="B19815" t="s">
        <v>7614</v>
      </c>
      <c r="C19815">
        <v>0.24529999999999999</v>
      </c>
    </row>
    <row r="19816" spans="1:3" x14ac:dyDescent="0.2">
      <c r="A19816">
        <v>51193010400</v>
      </c>
      <c r="B19816" t="s">
        <v>8551</v>
      </c>
      <c r="C19816">
        <v>0.24529999999999999</v>
      </c>
    </row>
    <row r="19817" spans="1:3" x14ac:dyDescent="0.2">
      <c r="A19817">
        <v>2020002000</v>
      </c>
      <c r="B19817" t="s">
        <v>8552</v>
      </c>
      <c r="C19817">
        <v>0.24529999999999999</v>
      </c>
    </row>
    <row r="19818" spans="1:3" x14ac:dyDescent="0.2">
      <c r="A19818">
        <v>6073013907</v>
      </c>
      <c r="B19818" t="s">
        <v>7207</v>
      </c>
      <c r="C19818">
        <v>0.24529999999999999</v>
      </c>
    </row>
    <row r="19819" spans="1:3" x14ac:dyDescent="0.2">
      <c r="A19819">
        <v>39061021701</v>
      </c>
      <c r="B19819" t="s">
        <v>653</v>
      </c>
      <c r="C19819">
        <v>0.24529999999999999</v>
      </c>
    </row>
    <row r="19820" spans="1:3" x14ac:dyDescent="0.2">
      <c r="A19820">
        <v>21145030700</v>
      </c>
      <c r="B19820" t="s">
        <v>1463</v>
      </c>
      <c r="C19820">
        <v>0.24529999999999999</v>
      </c>
    </row>
    <row r="19821" spans="1:3" x14ac:dyDescent="0.2">
      <c r="A19821">
        <v>45063020601</v>
      </c>
      <c r="B19821" t="s">
        <v>3614</v>
      </c>
      <c r="C19821">
        <v>0.24529999999999999</v>
      </c>
    </row>
    <row r="19822" spans="1:3" x14ac:dyDescent="0.2">
      <c r="A19822">
        <v>18119955700</v>
      </c>
      <c r="B19822" t="s">
        <v>8553</v>
      </c>
      <c r="C19822">
        <v>0.24529999999999999</v>
      </c>
    </row>
    <row r="19823" spans="1:3" x14ac:dyDescent="0.2">
      <c r="A19823">
        <v>5089960100</v>
      </c>
      <c r="B19823" t="s">
        <v>8473</v>
      </c>
      <c r="C19823">
        <v>0.24529999999999999</v>
      </c>
    </row>
    <row r="19824" spans="1:3" x14ac:dyDescent="0.2">
      <c r="A19824">
        <v>17143004400</v>
      </c>
      <c r="B19824" t="s">
        <v>8554</v>
      </c>
      <c r="C19824">
        <v>0.24529999999999999</v>
      </c>
    </row>
    <row r="19825" spans="1:3" x14ac:dyDescent="0.2">
      <c r="A19825">
        <v>21101020900</v>
      </c>
      <c r="B19825" t="s">
        <v>8555</v>
      </c>
      <c r="C19825">
        <v>0.2452</v>
      </c>
    </row>
    <row r="19826" spans="1:3" x14ac:dyDescent="0.2">
      <c r="A19826">
        <v>51810046013</v>
      </c>
      <c r="B19826" t="s">
        <v>7667</v>
      </c>
      <c r="C19826">
        <v>0.2452</v>
      </c>
    </row>
    <row r="19827" spans="1:3" x14ac:dyDescent="0.2">
      <c r="A19827">
        <v>47047060401</v>
      </c>
      <c r="B19827" t="s">
        <v>8556</v>
      </c>
      <c r="C19827">
        <v>0.2452</v>
      </c>
    </row>
    <row r="19828" spans="1:3" x14ac:dyDescent="0.2">
      <c r="A19828">
        <v>39049000320</v>
      </c>
      <c r="B19828" t="s">
        <v>2795</v>
      </c>
      <c r="C19828">
        <v>0.2452</v>
      </c>
    </row>
    <row r="19829" spans="1:3" x14ac:dyDescent="0.2">
      <c r="A19829">
        <v>54003971700</v>
      </c>
      <c r="B19829" t="s">
        <v>5101</v>
      </c>
      <c r="C19829">
        <v>0.2452</v>
      </c>
    </row>
    <row r="19830" spans="1:3" x14ac:dyDescent="0.2">
      <c r="A19830">
        <v>13063040509</v>
      </c>
      <c r="B19830" t="s">
        <v>3041</v>
      </c>
      <c r="C19830">
        <v>0.2452</v>
      </c>
    </row>
    <row r="19831" spans="1:3" x14ac:dyDescent="0.2">
      <c r="A19831">
        <v>17051950700</v>
      </c>
      <c r="B19831" t="s">
        <v>8557</v>
      </c>
      <c r="C19831">
        <v>0.2452</v>
      </c>
    </row>
    <row r="19832" spans="1:3" x14ac:dyDescent="0.2">
      <c r="A19832">
        <v>29047021204</v>
      </c>
      <c r="B19832" t="s">
        <v>8558</v>
      </c>
      <c r="C19832">
        <v>0.2452</v>
      </c>
    </row>
    <row r="19833" spans="1:3" x14ac:dyDescent="0.2">
      <c r="A19833">
        <v>17121951800</v>
      </c>
      <c r="B19833" t="s">
        <v>8559</v>
      </c>
      <c r="C19833">
        <v>0.2452</v>
      </c>
    </row>
    <row r="19834" spans="1:3" x14ac:dyDescent="0.2">
      <c r="A19834">
        <v>5133080200</v>
      </c>
      <c r="B19834" t="s">
        <v>7538</v>
      </c>
      <c r="C19834">
        <v>0.2452</v>
      </c>
    </row>
    <row r="19835" spans="1:3" x14ac:dyDescent="0.2">
      <c r="A19835">
        <v>29221460300</v>
      </c>
      <c r="B19835" t="s">
        <v>6809</v>
      </c>
      <c r="C19835">
        <v>0.2452</v>
      </c>
    </row>
    <row r="19836" spans="1:3" x14ac:dyDescent="0.2">
      <c r="A19836">
        <v>36005002800</v>
      </c>
      <c r="B19836" t="s">
        <v>1194</v>
      </c>
      <c r="C19836">
        <v>0.2452</v>
      </c>
    </row>
    <row r="19837" spans="1:3" x14ac:dyDescent="0.2">
      <c r="A19837">
        <v>45013002102</v>
      </c>
      <c r="B19837" t="s">
        <v>8560</v>
      </c>
      <c r="C19837">
        <v>0.2452</v>
      </c>
    </row>
    <row r="19838" spans="1:3" x14ac:dyDescent="0.2">
      <c r="A19838">
        <v>12031014603</v>
      </c>
      <c r="B19838" t="s">
        <v>3627</v>
      </c>
      <c r="C19838">
        <v>0.2452</v>
      </c>
    </row>
    <row r="19839" spans="1:3" x14ac:dyDescent="0.2">
      <c r="A19839">
        <v>48099010101</v>
      </c>
      <c r="B19839" t="s">
        <v>7047</v>
      </c>
      <c r="C19839">
        <v>0.2452</v>
      </c>
    </row>
    <row r="19840" spans="1:3" x14ac:dyDescent="0.2">
      <c r="A19840">
        <v>13095000600</v>
      </c>
      <c r="B19840" t="s">
        <v>611</v>
      </c>
      <c r="C19840">
        <v>0.2452</v>
      </c>
    </row>
    <row r="19841" spans="1:3" x14ac:dyDescent="0.2">
      <c r="A19841">
        <v>4015952600</v>
      </c>
      <c r="B19841" t="s">
        <v>7800</v>
      </c>
      <c r="C19841">
        <v>0.2452</v>
      </c>
    </row>
    <row r="19842" spans="1:3" x14ac:dyDescent="0.2">
      <c r="A19842">
        <v>5019953700</v>
      </c>
      <c r="B19842" t="s">
        <v>8561</v>
      </c>
      <c r="C19842">
        <v>0.2452</v>
      </c>
    </row>
    <row r="19843" spans="1:3" x14ac:dyDescent="0.2">
      <c r="A19843">
        <v>48499950601</v>
      </c>
      <c r="B19843" t="s">
        <v>8562</v>
      </c>
      <c r="C19843">
        <v>0.2452</v>
      </c>
    </row>
    <row r="19844" spans="1:3" x14ac:dyDescent="0.2">
      <c r="A19844">
        <v>37145920100</v>
      </c>
      <c r="B19844" t="s">
        <v>5931</v>
      </c>
      <c r="C19844">
        <v>0.24510000000000001</v>
      </c>
    </row>
    <row r="19845" spans="1:3" x14ac:dyDescent="0.2">
      <c r="A19845">
        <v>8123000900</v>
      </c>
      <c r="B19845" t="s">
        <v>1116</v>
      </c>
      <c r="C19845">
        <v>0.24510000000000001</v>
      </c>
    </row>
    <row r="19846" spans="1:3" x14ac:dyDescent="0.2">
      <c r="A19846">
        <v>12001001908</v>
      </c>
      <c r="B19846" t="s">
        <v>1238</v>
      </c>
      <c r="C19846">
        <v>0.24510000000000001</v>
      </c>
    </row>
    <row r="19847" spans="1:3" x14ac:dyDescent="0.2">
      <c r="A19847">
        <v>12011060107</v>
      </c>
      <c r="B19847" t="s">
        <v>4691</v>
      </c>
      <c r="C19847">
        <v>0.24510000000000001</v>
      </c>
    </row>
    <row r="19848" spans="1:3" x14ac:dyDescent="0.2">
      <c r="A19848">
        <v>6111004902</v>
      </c>
      <c r="B19848" t="s">
        <v>8563</v>
      </c>
      <c r="C19848">
        <v>0.24510000000000001</v>
      </c>
    </row>
    <row r="19849" spans="1:3" x14ac:dyDescent="0.2">
      <c r="A19849">
        <v>6065044925</v>
      </c>
      <c r="B19849" t="s">
        <v>4686</v>
      </c>
      <c r="C19849">
        <v>0.24510000000000001</v>
      </c>
    </row>
    <row r="19850" spans="1:3" x14ac:dyDescent="0.2">
      <c r="A19850">
        <v>40005587900</v>
      </c>
      <c r="B19850" t="s">
        <v>8564</v>
      </c>
      <c r="C19850">
        <v>0.24510000000000001</v>
      </c>
    </row>
    <row r="19851" spans="1:3" x14ac:dyDescent="0.2">
      <c r="A19851">
        <v>21221970300</v>
      </c>
      <c r="B19851" t="s">
        <v>7401</v>
      </c>
      <c r="C19851">
        <v>0.24510000000000001</v>
      </c>
    </row>
    <row r="19852" spans="1:3" x14ac:dyDescent="0.2">
      <c r="A19852">
        <v>48453001813</v>
      </c>
      <c r="B19852" t="s">
        <v>8565</v>
      </c>
      <c r="C19852">
        <v>0.24510000000000001</v>
      </c>
    </row>
    <row r="19853" spans="1:3" x14ac:dyDescent="0.2">
      <c r="A19853">
        <v>37009970500</v>
      </c>
      <c r="B19853" t="s">
        <v>8566</v>
      </c>
      <c r="C19853">
        <v>0.24510000000000001</v>
      </c>
    </row>
    <row r="19854" spans="1:3" x14ac:dyDescent="0.2">
      <c r="A19854">
        <v>12086000308</v>
      </c>
      <c r="B19854" t="s">
        <v>823</v>
      </c>
      <c r="C19854">
        <v>0.24510000000000001</v>
      </c>
    </row>
    <row r="19855" spans="1:3" x14ac:dyDescent="0.2">
      <c r="A19855">
        <v>47037010104</v>
      </c>
      <c r="B19855" t="s">
        <v>8567</v>
      </c>
      <c r="C19855">
        <v>0.24510000000000001</v>
      </c>
    </row>
    <row r="19856" spans="1:3" x14ac:dyDescent="0.2">
      <c r="A19856">
        <v>6037404802</v>
      </c>
      <c r="B19856" t="s">
        <v>5230</v>
      </c>
      <c r="C19856">
        <v>0.245</v>
      </c>
    </row>
    <row r="19857" spans="1:3" x14ac:dyDescent="0.2">
      <c r="A19857">
        <v>16083000400</v>
      </c>
      <c r="B19857" t="s">
        <v>8568</v>
      </c>
      <c r="C19857">
        <v>0.245</v>
      </c>
    </row>
    <row r="19858" spans="1:3" x14ac:dyDescent="0.2">
      <c r="A19858">
        <v>28121020802</v>
      </c>
      <c r="B19858" t="s">
        <v>3813</v>
      </c>
      <c r="C19858">
        <v>0.245</v>
      </c>
    </row>
    <row r="19859" spans="1:3" x14ac:dyDescent="0.2">
      <c r="A19859">
        <v>29095012300</v>
      </c>
      <c r="B19859" t="s">
        <v>2478</v>
      </c>
      <c r="C19859">
        <v>0.245</v>
      </c>
    </row>
    <row r="19860" spans="1:3" x14ac:dyDescent="0.2">
      <c r="A19860">
        <v>19153005100</v>
      </c>
      <c r="B19860" t="s">
        <v>8569</v>
      </c>
      <c r="C19860">
        <v>0.245</v>
      </c>
    </row>
    <row r="19861" spans="1:3" x14ac:dyDescent="0.2">
      <c r="A19861">
        <v>22103041204</v>
      </c>
      <c r="B19861" t="s">
        <v>6182</v>
      </c>
      <c r="C19861">
        <v>0.245</v>
      </c>
    </row>
    <row r="19862" spans="1:3" x14ac:dyDescent="0.2">
      <c r="A19862">
        <v>53041970600</v>
      </c>
      <c r="B19862" t="s">
        <v>5648</v>
      </c>
      <c r="C19862">
        <v>0.245</v>
      </c>
    </row>
    <row r="19863" spans="1:3" x14ac:dyDescent="0.2">
      <c r="A19863">
        <v>53035081100</v>
      </c>
      <c r="B19863" t="s">
        <v>5912</v>
      </c>
      <c r="C19863">
        <v>0.245</v>
      </c>
    </row>
    <row r="19864" spans="1:3" x14ac:dyDescent="0.2">
      <c r="A19864">
        <v>12097041300</v>
      </c>
      <c r="B19864" t="s">
        <v>4172</v>
      </c>
      <c r="C19864">
        <v>0.245</v>
      </c>
    </row>
    <row r="19865" spans="1:3" x14ac:dyDescent="0.2">
      <c r="A19865">
        <v>6001406201</v>
      </c>
      <c r="B19865" t="s">
        <v>8570</v>
      </c>
      <c r="C19865">
        <v>0.245</v>
      </c>
    </row>
    <row r="19866" spans="1:3" x14ac:dyDescent="0.2">
      <c r="A19866">
        <v>40145030101</v>
      </c>
      <c r="B19866" t="s">
        <v>3724</v>
      </c>
      <c r="C19866">
        <v>0.24490000000000001</v>
      </c>
    </row>
    <row r="19867" spans="1:3" x14ac:dyDescent="0.2">
      <c r="A19867">
        <v>40027202402</v>
      </c>
      <c r="B19867" t="s">
        <v>6874</v>
      </c>
      <c r="C19867">
        <v>0.24490000000000001</v>
      </c>
    </row>
    <row r="19868" spans="1:3" x14ac:dyDescent="0.2">
      <c r="A19868">
        <v>13135050526</v>
      </c>
      <c r="B19868" t="s">
        <v>7435</v>
      </c>
      <c r="C19868">
        <v>0.24490000000000001</v>
      </c>
    </row>
    <row r="19869" spans="1:3" x14ac:dyDescent="0.2">
      <c r="A19869">
        <v>47037010601</v>
      </c>
      <c r="B19869" t="s">
        <v>3440</v>
      </c>
      <c r="C19869">
        <v>0.24490000000000001</v>
      </c>
    </row>
    <row r="19870" spans="1:3" x14ac:dyDescent="0.2">
      <c r="A19870">
        <v>13313000600</v>
      </c>
      <c r="B19870" t="s">
        <v>5955</v>
      </c>
      <c r="C19870">
        <v>0.24490000000000001</v>
      </c>
    </row>
    <row r="19871" spans="1:3" x14ac:dyDescent="0.2">
      <c r="A19871">
        <v>53063003600</v>
      </c>
      <c r="B19871" t="s">
        <v>8571</v>
      </c>
      <c r="C19871">
        <v>0.24490000000000001</v>
      </c>
    </row>
    <row r="19872" spans="1:3" x14ac:dyDescent="0.2">
      <c r="A19872">
        <v>53053062900</v>
      </c>
      <c r="B19872" t="s">
        <v>6112</v>
      </c>
      <c r="C19872">
        <v>0.24490000000000001</v>
      </c>
    </row>
    <row r="19873" spans="1:3" x14ac:dyDescent="0.2">
      <c r="A19873">
        <v>18163003702</v>
      </c>
      <c r="B19873" t="s">
        <v>3244</v>
      </c>
      <c r="C19873">
        <v>0.24490000000000001</v>
      </c>
    </row>
    <row r="19874" spans="1:3" x14ac:dyDescent="0.2">
      <c r="A19874">
        <v>37109070800</v>
      </c>
      <c r="B19874" t="s">
        <v>6209</v>
      </c>
      <c r="C19874">
        <v>0.24490000000000001</v>
      </c>
    </row>
    <row r="19875" spans="1:3" x14ac:dyDescent="0.2">
      <c r="A19875">
        <v>6077003113</v>
      </c>
      <c r="B19875" t="s">
        <v>5624</v>
      </c>
      <c r="C19875">
        <v>0.24490000000000001</v>
      </c>
    </row>
    <row r="19876" spans="1:3" x14ac:dyDescent="0.2">
      <c r="A19876">
        <v>47179060900</v>
      </c>
      <c r="B19876" t="s">
        <v>3771</v>
      </c>
      <c r="C19876">
        <v>0.24490000000000001</v>
      </c>
    </row>
    <row r="19877" spans="1:3" x14ac:dyDescent="0.2">
      <c r="A19877">
        <v>53041970100</v>
      </c>
      <c r="B19877" t="s">
        <v>8572</v>
      </c>
      <c r="C19877">
        <v>0.24490000000000001</v>
      </c>
    </row>
    <row r="19878" spans="1:3" x14ac:dyDescent="0.2">
      <c r="A19878">
        <v>48339692300</v>
      </c>
      <c r="B19878" t="s">
        <v>8573</v>
      </c>
      <c r="C19878">
        <v>0.24490000000000001</v>
      </c>
    </row>
    <row r="19879" spans="1:3" x14ac:dyDescent="0.2">
      <c r="A19879">
        <v>42129802800</v>
      </c>
      <c r="B19879" t="s">
        <v>8574</v>
      </c>
      <c r="C19879">
        <v>0.24490000000000001</v>
      </c>
    </row>
    <row r="19880" spans="1:3" x14ac:dyDescent="0.2">
      <c r="A19880">
        <v>12057010304</v>
      </c>
      <c r="B19880" t="s">
        <v>3915</v>
      </c>
      <c r="C19880">
        <v>0.24490000000000001</v>
      </c>
    </row>
    <row r="19881" spans="1:3" x14ac:dyDescent="0.2">
      <c r="A19881">
        <v>4003000100</v>
      </c>
      <c r="B19881" t="s">
        <v>6268</v>
      </c>
      <c r="C19881">
        <v>0.24490000000000001</v>
      </c>
    </row>
    <row r="19882" spans="1:3" x14ac:dyDescent="0.2">
      <c r="A19882">
        <v>48029131606</v>
      </c>
      <c r="B19882" t="s">
        <v>6047</v>
      </c>
      <c r="C19882">
        <v>0.24490000000000001</v>
      </c>
    </row>
    <row r="19883" spans="1:3" x14ac:dyDescent="0.2">
      <c r="A19883">
        <v>29097010900</v>
      </c>
      <c r="B19883" t="s">
        <v>4640</v>
      </c>
      <c r="C19883">
        <v>0.24490000000000001</v>
      </c>
    </row>
    <row r="19884" spans="1:3" x14ac:dyDescent="0.2">
      <c r="A19884">
        <v>6071010015</v>
      </c>
      <c r="B19884" t="s">
        <v>7403</v>
      </c>
      <c r="C19884">
        <v>0.24490000000000001</v>
      </c>
    </row>
    <row r="19885" spans="1:3" x14ac:dyDescent="0.2">
      <c r="A19885">
        <v>48329010114</v>
      </c>
      <c r="B19885" t="s">
        <v>2124</v>
      </c>
      <c r="C19885">
        <v>0.24490000000000001</v>
      </c>
    </row>
    <row r="19886" spans="1:3" x14ac:dyDescent="0.2">
      <c r="A19886">
        <v>12021010510</v>
      </c>
      <c r="B19886" t="s">
        <v>6981</v>
      </c>
      <c r="C19886">
        <v>0.24490000000000001</v>
      </c>
    </row>
    <row r="19887" spans="1:3" x14ac:dyDescent="0.2">
      <c r="A19887">
        <v>6085504102</v>
      </c>
      <c r="B19887" t="s">
        <v>5418</v>
      </c>
      <c r="C19887">
        <v>0.24479999999999999</v>
      </c>
    </row>
    <row r="19888" spans="1:3" x14ac:dyDescent="0.2">
      <c r="A19888">
        <v>42129800700</v>
      </c>
      <c r="B19888" t="s">
        <v>8575</v>
      </c>
      <c r="C19888">
        <v>0.24479999999999999</v>
      </c>
    </row>
    <row r="19889" spans="1:3" x14ac:dyDescent="0.2">
      <c r="A19889">
        <v>26163541300</v>
      </c>
      <c r="B19889" t="s">
        <v>4071</v>
      </c>
      <c r="C19889">
        <v>0.24479999999999999</v>
      </c>
    </row>
    <row r="19890" spans="1:3" x14ac:dyDescent="0.2">
      <c r="A19890">
        <v>32003003307</v>
      </c>
      <c r="B19890" t="s">
        <v>759</v>
      </c>
      <c r="C19890">
        <v>0.24479999999999999</v>
      </c>
    </row>
    <row r="19891" spans="1:3" x14ac:dyDescent="0.2">
      <c r="A19891">
        <v>31055003401</v>
      </c>
      <c r="B19891" t="s">
        <v>8576</v>
      </c>
      <c r="C19891">
        <v>0.24479999999999999</v>
      </c>
    </row>
    <row r="19892" spans="1:3" x14ac:dyDescent="0.2">
      <c r="A19892">
        <v>37087920200</v>
      </c>
      <c r="B19892" t="s">
        <v>8577</v>
      </c>
      <c r="C19892">
        <v>0.24479999999999999</v>
      </c>
    </row>
    <row r="19893" spans="1:3" x14ac:dyDescent="0.2">
      <c r="A19893">
        <v>37171931001</v>
      </c>
      <c r="B19893" t="s">
        <v>5492</v>
      </c>
      <c r="C19893">
        <v>0.24479999999999999</v>
      </c>
    </row>
    <row r="19894" spans="1:3" x14ac:dyDescent="0.2">
      <c r="A19894">
        <v>32003005716</v>
      </c>
      <c r="B19894" t="s">
        <v>8578</v>
      </c>
      <c r="C19894">
        <v>0.24479999999999999</v>
      </c>
    </row>
    <row r="19895" spans="1:3" x14ac:dyDescent="0.2">
      <c r="A19895">
        <v>48161000600</v>
      </c>
      <c r="B19895" t="s">
        <v>8579</v>
      </c>
      <c r="C19895">
        <v>0.24479999999999999</v>
      </c>
    </row>
    <row r="19896" spans="1:3" x14ac:dyDescent="0.2">
      <c r="A19896">
        <v>18017951200</v>
      </c>
      <c r="B19896" t="s">
        <v>5450</v>
      </c>
      <c r="C19896">
        <v>0.24479999999999999</v>
      </c>
    </row>
    <row r="19897" spans="1:3" x14ac:dyDescent="0.2">
      <c r="A19897">
        <v>17077011200</v>
      </c>
      <c r="B19897" t="s">
        <v>2889</v>
      </c>
      <c r="C19897">
        <v>0.24479999999999999</v>
      </c>
    </row>
    <row r="19898" spans="1:3" x14ac:dyDescent="0.2">
      <c r="A19898">
        <v>6007002900</v>
      </c>
      <c r="B19898" t="s">
        <v>5002</v>
      </c>
      <c r="C19898">
        <v>0.24479999999999999</v>
      </c>
    </row>
    <row r="19899" spans="1:3" x14ac:dyDescent="0.2">
      <c r="A19899">
        <v>8031003701</v>
      </c>
      <c r="B19899" t="s">
        <v>1774</v>
      </c>
      <c r="C19899">
        <v>0.2447</v>
      </c>
    </row>
    <row r="19900" spans="1:3" x14ac:dyDescent="0.2">
      <c r="A19900">
        <v>6071000208</v>
      </c>
      <c r="B19900" t="s">
        <v>7868</v>
      </c>
      <c r="C19900">
        <v>0.2447</v>
      </c>
    </row>
    <row r="19901" spans="1:3" x14ac:dyDescent="0.2">
      <c r="A19901">
        <v>6001406300</v>
      </c>
      <c r="B19901" t="s">
        <v>8570</v>
      </c>
      <c r="C19901">
        <v>0.2447</v>
      </c>
    </row>
    <row r="19902" spans="1:3" x14ac:dyDescent="0.2">
      <c r="A19902">
        <v>42043023300</v>
      </c>
      <c r="B19902" t="s">
        <v>7457</v>
      </c>
      <c r="C19902">
        <v>0.2447</v>
      </c>
    </row>
    <row r="19903" spans="1:3" x14ac:dyDescent="0.2">
      <c r="A19903">
        <v>22015011001</v>
      </c>
      <c r="B19903" t="s">
        <v>633</v>
      </c>
      <c r="C19903">
        <v>0.2447</v>
      </c>
    </row>
    <row r="19904" spans="1:3" x14ac:dyDescent="0.2">
      <c r="A19904">
        <v>12101032803</v>
      </c>
      <c r="B19904" t="s">
        <v>5742</v>
      </c>
      <c r="C19904">
        <v>0.2447</v>
      </c>
    </row>
    <row r="19905" spans="1:3" x14ac:dyDescent="0.2">
      <c r="A19905">
        <v>28121021001</v>
      </c>
      <c r="B19905" t="s">
        <v>5110</v>
      </c>
      <c r="C19905">
        <v>0.2447</v>
      </c>
    </row>
    <row r="19906" spans="1:3" x14ac:dyDescent="0.2">
      <c r="A19906">
        <v>6037297120</v>
      </c>
      <c r="B19906" t="s">
        <v>7500</v>
      </c>
      <c r="C19906">
        <v>0.2447</v>
      </c>
    </row>
    <row r="19907" spans="1:3" x14ac:dyDescent="0.2">
      <c r="A19907">
        <v>20055960503</v>
      </c>
      <c r="B19907" t="s">
        <v>1235</v>
      </c>
      <c r="C19907">
        <v>0.2447</v>
      </c>
    </row>
    <row r="19908" spans="1:3" x14ac:dyDescent="0.2">
      <c r="A19908">
        <v>13067031409</v>
      </c>
      <c r="B19908" t="s">
        <v>1617</v>
      </c>
      <c r="C19908">
        <v>0.2447</v>
      </c>
    </row>
    <row r="19909" spans="1:3" x14ac:dyDescent="0.2">
      <c r="A19909">
        <v>17051951100</v>
      </c>
      <c r="B19909" t="s">
        <v>8580</v>
      </c>
      <c r="C19909">
        <v>0.2447</v>
      </c>
    </row>
    <row r="19910" spans="1:3" x14ac:dyDescent="0.2">
      <c r="A19910">
        <v>16027020100</v>
      </c>
      <c r="B19910" t="s">
        <v>1485</v>
      </c>
      <c r="C19910">
        <v>0.2447</v>
      </c>
    </row>
    <row r="19911" spans="1:3" x14ac:dyDescent="0.2">
      <c r="A19911">
        <v>17099963900</v>
      </c>
      <c r="B19911" t="s">
        <v>8581</v>
      </c>
      <c r="C19911">
        <v>0.2447</v>
      </c>
    </row>
    <row r="19912" spans="1:3" x14ac:dyDescent="0.2">
      <c r="A19912">
        <v>36005044200</v>
      </c>
      <c r="B19912" t="s">
        <v>1194</v>
      </c>
      <c r="C19912">
        <v>0.2447</v>
      </c>
    </row>
    <row r="19913" spans="1:3" x14ac:dyDescent="0.2">
      <c r="A19913">
        <v>18177000800</v>
      </c>
      <c r="B19913" t="s">
        <v>3382</v>
      </c>
      <c r="C19913">
        <v>0.24460000000000001</v>
      </c>
    </row>
    <row r="19914" spans="1:3" x14ac:dyDescent="0.2">
      <c r="A19914">
        <v>9009142700</v>
      </c>
      <c r="B19914" t="s">
        <v>8582</v>
      </c>
      <c r="C19914">
        <v>0.24460000000000001</v>
      </c>
    </row>
    <row r="19915" spans="1:3" x14ac:dyDescent="0.2">
      <c r="A19915">
        <v>13051004208</v>
      </c>
      <c r="B19915" t="s">
        <v>6937</v>
      </c>
      <c r="C19915">
        <v>0.24460000000000001</v>
      </c>
    </row>
    <row r="19916" spans="1:3" x14ac:dyDescent="0.2">
      <c r="A19916">
        <v>40027201602</v>
      </c>
      <c r="B19916" t="s">
        <v>5149</v>
      </c>
      <c r="C19916">
        <v>0.24460000000000001</v>
      </c>
    </row>
    <row r="19917" spans="1:3" x14ac:dyDescent="0.2">
      <c r="A19917">
        <v>47125100300</v>
      </c>
      <c r="B19917" t="s">
        <v>1371</v>
      </c>
      <c r="C19917">
        <v>0.24460000000000001</v>
      </c>
    </row>
    <row r="19918" spans="1:3" x14ac:dyDescent="0.2">
      <c r="A19918">
        <v>12091020500</v>
      </c>
      <c r="B19918" t="s">
        <v>7338</v>
      </c>
      <c r="C19918">
        <v>0.24460000000000001</v>
      </c>
    </row>
    <row r="19919" spans="1:3" x14ac:dyDescent="0.2">
      <c r="A19919">
        <v>37151031303</v>
      </c>
      <c r="B19919" t="s">
        <v>4336</v>
      </c>
      <c r="C19919">
        <v>0.24460000000000001</v>
      </c>
    </row>
    <row r="19920" spans="1:3" x14ac:dyDescent="0.2">
      <c r="A19920">
        <v>29099700203</v>
      </c>
      <c r="B19920" t="s">
        <v>8583</v>
      </c>
      <c r="C19920">
        <v>0.24460000000000001</v>
      </c>
    </row>
    <row r="19921" spans="1:3" x14ac:dyDescent="0.2">
      <c r="A19921">
        <v>36055001800</v>
      </c>
      <c r="B19921" t="s">
        <v>4867</v>
      </c>
      <c r="C19921">
        <v>0.24460000000000001</v>
      </c>
    </row>
    <row r="19922" spans="1:3" x14ac:dyDescent="0.2">
      <c r="A19922">
        <v>36081015200</v>
      </c>
      <c r="B19922" t="s">
        <v>1582</v>
      </c>
      <c r="C19922">
        <v>0.24460000000000001</v>
      </c>
    </row>
    <row r="19923" spans="1:3" x14ac:dyDescent="0.2">
      <c r="A19923">
        <v>39083007600</v>
      </c>
      <c r="B19923" t="s">
        <v>7076</v>
      </c>
      <c r="C19923">
        <v>0.24460000000000001</v>
      </c>
    </row>
    <row r="19924" spans="1:3" x14ac:dyDescent="0.2">
      <c r="A19924">
        <v>9003510400</v>
      </c>
      <c r="B19924" t="s">
        <v>3949</v>
      </c>
      <c r="C19924">
        <v>0.2445</v>
      </c>
    </row>
    <row r="19925" spans="1:3" x14ac:dyDescent="0.2">
      <c r="A19925">
        <v>21195930100</v>
      </c>
      <c r="B19925" t="s">
        <v>8584</v>
      </c>
      <c r="C19925">
        <v>0.2445</v>
      </c>
    </row>
    <row r="19926" spans="1:3" x14ac:dyDescent="0.2">
      <c r="A19926">
        <v>48213951100</v>
      </c>
      <c r="B19926" t="s">
        <v>2242</v>
      </c>
      <c r="C19926">
        <v>0.2445</v>
      </c>
    </row>
    <row r="19927" spans="1:3" x14ac:dyDescent="0.2">
      <c r="A19927">
        <v>1103000800</v>
      </c>
      <c r="B19927" t="s">
        <v>1869</v>
      </c>
      <c r="C19927">
        <v>0.2445</v>
      </c>
    </row>
    <row r="19928" spans="1:3" x14ac:dyDescent="0.2">
      <c r="A19928">
        <v>36011042100</v>
      </c>
      <c r="B19928" t="s">
        <v>8585</v>
      </c>
      <c r="C19928">
        <v>0.2445</v>
      </c>
    </row>
    <row r="19929" spans="1:3" x14ac:dyDescent="0.2">
      <c r="A19929">
        <v>47061955000</v>
      </c>
      <c r="B19929" t="s">
        <v>8586</v>
      </c>
      <c r="C19929">
        <v>0.2445</v>
      </c>
    </row>
    <row r="19930" spans="1:3" x14ac:dyDescent="0.2">
      <c r="A19930">
        <v>47127930100</v>
      </c>
      <c r="B19930" t="s">
        <v>8587</v>
      </c>
      <c r="C19930">
        <v>0.2445</v>
      </c>
    </row>
    <row r="19931" spans="1:3" x14ac:dyDescent="0.2">
      <c r="A19931">
        <v>51710000600</v>
      </c>
      <c r="B19931" t="s">
        <v>8588</v>
      </c>
      <c r="C19931">
        <v>0.2445</v>
      </c>
    </row>
    <row r="19932" spans="1:3" x14ac:dyDescent="0.2">
      <c r="A19932">
        <v>8041005202</v>
      </c>
      <c r="B19932" t="s">
        <v>2614</v>
      </c>
      <c r="C19932">
        <v>0.2445</v>
      </c>
    </row>
    <row r="19933" spans="1:3" x14ac:dyDescent="0.2">
      <c r="A19933">
        <v>12057011003</v>
      </c>
      <c r="B19933" t="s">
        <v>8589</v>
      </c>
      <c r="C19933">
        <v>0.2445</v>
      </c>
    </row>
    <row r="19934" spans="1:3" x14ac:dyDescent="0.2">
      <c r="A19934">
        <v>1097006502</v>
      </c>
      <c r="B19934" t="s">
        <v>4866</v>
      </c>
      <c r="C19934">
        <v>0.2445</v>
      </c>
    </row>
    <row r="19935" spans="1:3" x14ac:dyDescent="0.2">
      <c r="A19935">
        <v>37033930300</v>
      </c>
      <c r="B19935" t="s">
        <v>8590</v>
      </c>
      <c r="C19935">
        <v>0.2445</v>
      </c>
    </row>
    <row r="19936" spans="1:3" x14ac:dyDescent="0.2">
      <c r="A19936">
        <v>39097041200</v>
      </c>
      <c r="B19936" t="s">
        <v>8591</v>
      </c>
      <c r="C19936">
        <v>0.2445</v>
      </c>
    </row>
    <row r="19937" spans="1:3" x14ac:dyDescent="0.2">
      <c r="A19937">
        <v>4027011800</v>
      </c>
      <c r="B19937" t="s">
        <v>5211</v>
      </c>
      <c r="C19937">
        <v>0.2445</v>
      </c>
    </row>
    <row r="19938" spans="1:3" x14ac:dyDescent="0.2">
      <c r="A19938">
        <v>1051030200</v>
      </c>
      <c r="B19938" t="s">
        <v>8592</v>
      </c>
      <c r="C19938">
        <v>0.2445</v>
      </c>
    </row>
    <row r="19939" spans="1:3" x14ac:dyDescent="0.2">
      <c r="A19939">
        <v>15003940001</v>
      </c>
      <c r="B19939" t="s">
        <v>8593</v>
      </c>
      <c r="C19939">
        <v>0.2445</v>
      </c>
    </row>
    <row r="19940" spans="1:3" x14ac:dyDescent="0.2">
      <c r="A19940">
        <v>21015070311</v>
      </c>
      <c r="B19940" t="s">
        <v>7351</v>
      </c>
      <c r="C19940">
        <v>0.2445</v>
      </c>
    </row>
    <row r="19941" spans="1:3" x14ac:dyDescent="0.2">
      <c r="A19941">
        <v>41035971800</v>
      </c>
      <c r="B19941" t="s">
        <v>4835</v>
      </c>
      <c r="C19941">
        <v>0.24440000000000001</v>
      </c>
    </row>
    <row r="19942" spans="1:3" x14ac:dyDescent="0.2">
      <c r="A19942">
        <v>6071000203</v>
      </c>
      <c r="B19942" t="s">
        <v>7868</v>
      </c>
      <c r="C19942">
        <v>0.24440000000000001</v>
      </c>
    </row>
    <row r="19943" spans="1:3" x14ac:dyDescent="0.2">
      <c r="A19943">
        <v>18177010600</v>
      </c>
      <c r="B19943" t="s">
        <v>8594</v>
      </c>
      <c r="C19943">
        <v>0.24440000000000001</v>
      </c>
    </row>
    <row r="19944" spans="1:3" x14ac:dyDescent="0.2">
      <c r="A19944">
        <v>5115951000</v>
      </c>
      <c r="B19944" t="s">
        <v>5786</v>
      </c>
      <c r="C19944">
        <v>0.24440000000000001</v>
      </c>
    </row>
    <row r="19945" spans="1:3" x14ac:dyDescent="0.2">
      <c r="A19945">
        <v>26085961200</v>
      </c>
      <c r="B19945" t="s">
        <v>8595</v>
      </c>
      <c r="C19945">
        <v>0.24440000000000001</v>
      </c>
    </row>
    <row r="19946" spans="1:3" x14ac:dyDescent="0.2">
      <c r="A19946">
        <v>6037910605</v>
      </c>
      <c r="B19946" t="s">
        <v>3055</v>
      </c>
      <c r="C19946">
        <v>0.24440000000000001</v>
      </c>
    </row>
    <row r="19947" spans="1:3" x14ac:dyDescent="0.2">
      <c r="A19947">
        <v>12071040109</v>
      </c>
      <c r="B19947" t="s">
        <v>5316</v>
      </c>
      <c r="C19947">
        <v>0.24440000000000001</v>
      </c>
    </row>
    <row r="19948" spans="1:3" x14ac:dyDescent="0.2">
      <c r="A19948">
        <v>6019005804</v>
      </c>
      <c r="B19948" t="s">
        <v>1986</v>
      </c>
      <c r="C19948">
        <v>0.24440000000000001</v>
      </c>
    </row>
    <row r="19949" spans="1:3" x14ac:dyDescent="0.2">
      <c r="A19949">
        <v>47043060602</v>
      </c>
      <c r="B19949" t="s">
        <v>8596</v>
      </c>
      <c r="C19949">
        <v>0.24440000000000001</v>
      </c>
    </row>
    <row r="19950" spans="1:3" x14ac:dyDescent="0.2">
      <c r="A19950">
        <v>12086004203</v>
      </c>
      <c r="B19950" t="s">
        <v>8597</v>
      </c>
      <c r="C19950">
        <v>0.24440000000000001</v>
      </c>
    </row>
    <row r="19951" spans="1:3" x14ac:dyDescent="0.2">
      <c r="A19951">
        <v>36061015100</v>
      </c>
      <c r="B19951" t="s">
        <v>8598</v>
      </c>
      <c r="C19951">
        <v>0.24440000000000001</v>
      </c>
    </row>
    <row r="19952" spans="1:3" x14ac:dyDescent="0.2">
      <c r="A19952">
        <v>13179010205</v>
      </c>
      <c r="B19952" t="s">
        <v>3094</v>
      </c>
      <c r="C19952">
        <v>0.24440000000000001</v>
      </c>
    </row>
    <row r="19953" spans="1:3" x14ac:dyDescent="0.2">
      <c r="A19953">
        <v>25017351500</v>
      </c>
      <c r="B19953" t="s">
        <v>8599</v>
      </c>
      <c r="C19953">
        <v>0.24440000000000001</v>
      </c>
    </row>
    <row r="19954" spans="1:3" x14ac:dyDescent="0.2">
      <c r="A19954">
        <v>20001952700</v>
      </c>
      <c r="B19954" t="s">
        <v>7143</v>
      </c>
      <c r="C19954">
        <v>0.24440000000000001</v>
      </c>
    </row>
    <row r="19955" spans="1:3" x14ac:dyDescent="0.2">
      <c r="A19955">
        <v>24003730204</v>
      </c>
      <c r="B19955" t="s">
        <v>271</v>
      </c>
      <c r="C19955">
        <v>0.24440000000000001</v>
      </c>
    </row>
    <row r="19956" spans="1:3" x14ac:dyDescent="0.2">
      <c r="A19956">
        <v>53033011200</v>
      </c>
      <c r="B19956" t="s">
        <v>8600</v>
      </c>
      <c r="C19956">
        <v>0.24440000000000001</v>
      </c>
    </row>
    <row r="19957" spans="1:3" x14ac:dyDescent="0.2">
      <c r="A19957">
        <v>39095005702</v>
      </c>
      <c r="B19957" t="s">
        <v>6769</v>
      </c>
      <c r="C19957">
        <v>0.24440000000000001</v>
      </c>
    </row>
    <row r="19958" spans="1:3" x14ac:dyDescent="0.2">
      <c r="A19958">
        <v>35037958900</v>
      </c>
      <c r="B19958" t="s">
        <v>3081</v>
      </c>
      <c r="C19958">
        <v>0.24440000000000001</v>
      </c>
    </row>
    <row r="19959" spans="1:3" x14ac:dyDescent="0.2">
      <c r="A19959">
        <v>23011020500</v>
      </c>
      <c r="B19959" t="s">
        <v>8601</v>
      </c>
      <c r="C19959">
        <v>0.24440000000000001</v>
      </c>
    </row>
    <row r="19960" spans="1:3" x14ac:dyDescent="0.2">
      <c r="A19960">
        <v>20209044601</v>
      </c>
      <c r="B19960" t="s">
        <v>8602</v>
      </c>
      <c r="C19960">
        <v>0.24440000000000001</v>
      </c>
    </row>
    <row r="19961" spans="1:3" x14ac:dyDescent="0.2">
      <c r="A19961">
        <v>51540000201</v>
      </c>
      <c r="B19961" t="s">
        <v>8603</v>
      </c>
      <c r="C19961">
        <v>0.24429999999999999</v>
      </c>
    </row>
    <row r="19962" spans="1:3" x14ac:dyDescent="0.2">
      <c r="A19962">
        <v>24510272006</v>
      </c>
      <c r="B19962" t="s">
        <v>300</v>
      </c>
      <c r="C19962">
        <v>0.24429999999999999</v>
      </c>
    </row>
    <row r="19963" spans="1:3" x14ac:dyDescent="0.2">
      <c r="A19963">
        <v>29185480100</v>
      </c>
      <c r="B19963" t="s">
        <v>8604</v>
      </c>
      <c r="C19963">
        <v>0.24429999999999999</v>
      </c>
    </row>
    <row r="19964" spans="1:3" x14ac:dyDescent="0.2">
      <c r="A19964">
        <v>20057961900</v>
      </c>
      <c r="B19964" t="s">
        <v>3735</v>
      </c>
      <c r="C19964">
        <v>0.24429999999999999</v>
      </c>
    </row>
    <row r="19965" spans="1:3" x14ac:dyDescent="0.2">
      <c r="A19965">
        <v>51590001200</v>
      </c>
      <c r="B19965" t="s">
        <v>1581</v>
      </c>
      <c r="C19965">
        <v>0.24429999999999999</v>
      </c>
    </row>
    <row r="19966" spans="1:3" x14ac:dyDescent="0.2">
      <c r="A19966">
        <v>6037213320</v>
      </c>
      <c r="B19966" t="s">
        <v>3916</v>
      </c>
      <c r="C19966">
        <v>0.24429999999999999</v>
      </c>
    </row>
    <row r="19967" spans="1:3" x14ac:dyDescent="0.2">
      <c r="A19967">
        <v>29211480300</v>
      </c>
      <c r="B19967" t="s">
        <v>8605</v>
      </c>
      <c r="C19967">
        <v>0.24429999999999999</v>
      </c>
    </row>
    <row r="19968" spans="1:3" x14ac:dyDescent="0.2">
      <c r="A19968">
        <v>1073014102</v>
      </c>
      <c r="B19968" t="s">
        <v>8606</v>
      </c>
      <c r="C19968">
        <v>0.24429999999999999</v>
      </c>
    </row>
    <row r="19969" spans="1:3" x14ac:dyDescent="0.2">
      <c r="A19969">
        <v>13151070114</v>
      </c>
      <c r="B19969" t="s">
        <v>2344</v>
      </c>
      <c r="C19969">
        <v>0.24429999999999999</v>
      </c>
    </row>
    <row r="19970" spans="1:3" x14ac:dyDescent="0.2">
      <c r="A19970">
        <v>6029000800</v>
      </c>
      <c r="B19970" t="s">
        <v>2146</v>
      </c>
      <c r="C19970">
        <v>0.24429999999999999</v>
      </c>
    </row>
    <row r="19971" spans="1:3" x14ac:dyDescent="0.2">
      <c r="A19971">
        <v>36071001200</v>
      </c>
      <c r="B19971" t="s">
        <v>8607</v>
      </c>
      <c r="C19971">
        <v>0.24429999999999999</v>
      </c>
    </row>
    <row r="19972" spans="1:3" x14ac:dyDescent="0.2">
      <c r="A19972">
        <v>6085503508</v>
      </c>
      <c r="B19972" t="s">
        <v>5418</v>
      </c>
      <c r="C19972">
        <v>0.24429999999999999</v>
      </c>
    </row>
    <row r="19973" spans="1:3" x14ac:dyDescent="0.2">
      <c r="A19973">
        <v>51143010801</v>
      </c>
      <c r="B19973" t="s">
        <v>8608</v>
      </c>
      <c r="C19973">
        <v>0.24429999999999999</v>
      </c>
    </row>
    <row r="19974" spans="1:3" x14ac:dyDescent="0.2">
      <c r="A19974">
        <v>29195090100</v>
      </c>
      <c r="B19974" t="s">
        <v>8609</v>
      </c>
      <c r="C19974">
        <v>0.24429999999999999</v>
      </c>
    </row>
    <row r="19975" spans="1:3" x14ac:dyDescent="0.2">
      <c r="A19975">
        <v>17201003709</v>
      </c>
      <c r="B19975" t="s">
        <v>500</v>
      </c>
      <c r="C19975">
        <v>0.24429999999999999</v>
      </c>
    </row>
    <row r="19976" spans="1:3" x14ac:dyDescent="0.2">
      <c r="A19976">
        <v>40089098800</v>
      </c>
      <c r="B19976" t="s">
        <v>1637</v>
      </c>
      <c r="C19976">
        <v>0.2442</v>
      </c>
    </row>
    <row r="19977" spans="1:3" x14ac:dyDescent="0.2">
      <c r="A19977">
        <v>1079979500</v>
      </c>
      <c r="B19977" t="s">
        <v>5642</v>
      </c>
      <c r="C19977">
        <v>0.2442</v>
      </c>
    </row>
    <row r="19978" spans="1:3" x14ac:dyDescent="0.2">
      <c r="A19978">
        <v>1083020201</v>
      </c>
      <c r="B19978" t="s">
        <v>4525</v>
      </c>
      <c r="C19978">
        <v>0.2442</v>
      </c>
    </row>
    <row r="19979" spans="1:3" x14ac:dyDescent="0.2">
      <c r="A19979">
        <v>21111011710</v>
      </c>
      <c r="B19979" t="s">
        <v>2107</v>
      </c>
      <c r="C19979">
        <v>0.2442</v>
      </c>
    </row>
    <row r="19980" spans="1:3" x14ac:dyDescent="0.2">
      <c r="A19980">
        <v>6077003404</v>
      </c>
      <c r="B19980" t="s">
        <v>3837</v>
      </c>
      <c r="C19980">
        <v>0.2442</v>
      </c>
    </row>
    <row r="19981" spans="1:3" x14ac:dyDescent="0.2">
      <c r="A19981">
        <v>6053014102</v>
      </c>
      <c r="B19981" t="s">
        <v>8610</v>
      </c>
      <c r="C19981">
        <v>0.2442</v>
      </c>
    </row>
    <row r="19982" spans="1:3" x14ac:dyDescent="0.2">
      <c r="A19982">
        <v>48395960400</v>
      </c>
      <c r="B19982" t="s">
        <v>1846</v>
      </c>
      <c r="C19982">
        <v>0.2442</v>
      </c>
    </row>
    <row r="19983" spans="1:3" x14ac:dyDescent="0.2">
      <c r="A19983">
        <v>45037970400</v>
      </c>
      <c r="B19983" t="s">
        <v>8611</v>
      </c>
      <c r="C19983">
        <v>0.2442</v>
      </c>
    </row>
    <row r="19984" spans="1:3" x14ac:dyDescent="0.2">
      <c r="A19984">
        <v>35047957600</v>
      </c>
      <c r="B19984" t="s">
        <v>8612</v>
      </c>
      <c r="C19984">
        <v>0.2442</v>
      </c>
    </row>
    <row r="19985" spans="1:3" x14ac:dyDescent="0.2">
      <c r="A19985">
        <v>29189211700</v>
      </c>
      <c r="B19985" t="s">
        <v>3872</v>
      </c>
      <c r="C19985">
        <v>0.2442</v>
      </c>
    </row>
    <row r="19986" spans="1:3" x14ac:dyDescent="0.2">
      <c r="A19986">
        <v>20073965800</v>
      </c>
      <c r="B19986" t="s">
        <v>8613</v>
      </c>
      <c r="C19986">
        <v>0.2442</v>
      </c>
    </row>
    <row r="19987" spans="1:3" x14ac:dyDescent="0.2">
      <c r="A19987">
        <v>12055961000</v>
      </c>
      <c r="B19987" t="s">
        <v>2514</v>
      </c>
      <c r="C19987">
        <v>0.2442</v>
      </c>
    </row>
    <row r="19988" spans="1:3" x14ac:dyDescent="0.2">
      <c r="A19988">
        <v>17089850201</v>
      </c>
      <c r="B19988" t="s">
        <v>5374</v>
      </c>
      <c r="C19988">
        <v>0.2442</v>
      </c>
    </row>
    <row r="19989" spans="1:3" x14ac:dyDescent="0.2">
      <c r="A19989">
        <v>48241950800</v>
      </c>
      <c r="B19989" t="s">
        <v>5876</v>
      </c>
      <c r="C19989">
        <v>0.2442</v>
      </c>
    </row>
    <row r="19990" spans="1:3" x14ac:dyDescent="0.2">
      <c r="A19990">
        <v>26077002903</v>
      </c>
      <c r="B19990" t="s">
        <v>8614</v>
      </c>
      <c r="C19990">
        <v>0.24410000000000001</v>
      </c>
    </row>
    <row r="19991" spans="1:3" x14ac:dyDescent="0.2">
      <c r="A19991">
        <v>29007950700</v>
      </c>
      <c r="B19991" t="s">
        <v>8615</v>
      </c>
      <c r="C19991">
        <v>0.24410000000000001</v>
      </c>
    </row>
    <row r="19992" spans="1:3" x14ac:dyDescent="0.2">
      <c r="A19992">
        <v>1097005400</v>
      </c>
      <c r="B19992" t="s">
        <v>6747</v>
      </c>
      <c r="C19992">
        <v>0.24410000000000001</v>
      </c>
    </row>
    <row r="19993" spans="1:3" x14ac:dyDescent="0.2">
      <c r="A19993">
        <v>19187010400</v>
      </c>
      <c r="B19993" t="s">
        <v>8616</v>
      </c>
      <c r="C19993">
        <v>0.24410000000000001</v>
      </c>
    </row>
    <row r="19994" spans="1:3" x14ac:dyDescent="0.2">
      <c r="A19994">
        <v>36117021502</v>
      </c>
      <c r="B19994" t="s">
        <v>8617</v>
      </c>
      <c r="C19994">
        <v>0.24410000000000001</v>
      </c>
    </row>
    <row r="19995" spans="1:3" x14ac:dyDescent="0.2">
      <c r="A19995">
        <v>39093070700</v>
      </c>
      <c r="B19995" t="s">
        <v>3328</v>
      </c>
      <c r="C19995">
        <v>0.24410000000000001</v>
      </c>
    </row>
    <row r="19996" spans="1:3" x14ac:dyDescent="0.2">
      <c r="A19996">
        <v>5035030805</v>
      </c>
      <c r="B19996" t="s">
        <v>1351</v>
      </c>
      <c r="C19996">
        <v>0.24410000000000001</v>
      </c>
    </row>
    <row r="19997" spans="1:3" x14ac:dyDescent="0.2">
      <c r="A19997">
        <v>26065002700</v>
      </c>
      <c r="B19997" t="s">
        <v>7122</v>
      </c>
      <c r="C19997">
        <v>0.24410000000000001</v>
      </c>
    </row>
    <row r="19998" spans="1:3" x14ac:dyDescent="0.2">
      <c r="A19998">
        <v>47103975000</v>
      </c>
      <c r="B19998" t="s">
        <v>8618</v>
      </c>
      <c r="C19998">
        <v>0.24410000000000001</v>
      </c>
    </row>
    <row r="19999" spans="1:3" x14ac:dyDescent="0.2">
      <c r="A19999">
        <v>6037600400</v>
      </c>
      <c r="B19999" t="s">
        <v>1051</v>
      </c>
      <c r="C19999">
        <v>0.24410000000000001</v>
      </c>
    </row>
    <row r="20000" spans="1:3" x14ac:dyDescent="0.2">
      <c r="A20000">
        <v>6073002501</v>
      </c>
      <c r="B20000" t="s">
        <v>4540</v>
      </c>
      <c r="C20000">
        <v>0.24410000000000001</v>
      </c>
    </row>
    <row r="20001" spans="1:3" x14ac:dyDescent="0.2">
      <c r="A20001">
        <v>47129110400</v>
      </c>
      <c r="B20001" t="s">
        <v>8619</v>
      </c>
      <c r="C20001">
        <v>0.24410000000000001</v>
      </c>
    </row>
    <row r="20002" spans="1:3" x14ac:dyDescent="0.2">
      <c r="A20002">
        <v>32005002400</v>
      </c>
      <c r="B20002" t="s">
        <v>8620</v>
      </c>
      <c r="C20002">
        <v>0.24410000000000001</v>
      </c>
    </row>
    <row r="20003" spans="1:3" x14ac:dyDescent="0.2">
      <c r="A20003">
        <v>53061052905</v>
      </c>
      <c r="B20003" t="s">
        <v>8621</v>
      </c>
      <c r="C20003">
        <v>0.24410000000000001</v>
      </c>
    </row>
    <row r="20004" spans="1:3" x14ac:dyDescent="0.2">
      <c r="A20004">
        <v>51019030603</v>
      </c>
      <c r="B20004" t="s">
        <v>7835</v>
      </c>
      <c r="C20004">
        <v>0.24399999999999999</v>
      </c>
    </row>
    <row r="20005" spans="1:3" x14ac:dyDescent="0.2">
      <c r="A20005">
        <v>6047000801</v>
      </c>
      <c r="B20005" t="s">
        <v>6731</v>
      </c>
      <c r="C20005">
        <v>0.24399999999999999</v>
      </c>
    </row>
    <row r="20006" spans="1:3" x14ac:dyDescent="0.2">
      <c r="A20006">
        <v>8001008606</v>
      </c>
      <c r="B20006" t="s">
        <v>2062</v>
      </c>
      <c r="C20006">
        <v>0.24399999999999999</v>
      </c>
    </row>
    <row r="20007" spans="1:3" x14ac:dyDescent="0.2">
      <c r="A20007">
        <v>13133950302</v>
      </c>
      <c r="B20007" t="s">
        <v>2461</v>
      </c>
      <c r="C20007">
        <v>0.24399999999999999</v>
      </c>
    </row>
    <row r="20008" spans="1:3" x14ac:dyDescent="0.2">
      <c r="A20008">
        <v>6083002502</v>
      </c>
      <c r="B20008" t="s">
        <v>8622</v>
      </c>
      <c r="C20008">
        <v>0.24399999999999999</v>
      </c>
    </row>
    <row r="20009" spans="1:3" x14ac:dyDescent="0.2">
      <c r="A20009">
        <v>48039661400</v>
      </c>
      <c r="B20009" t="s">
        <v>4126</v>
      </c>
      <c r="C20009">
        <v>0.24399999999999999</v>
      </c>
    </row>
    <row r="20010" spans="1:3" x14ac:dyDescent="0.2">
      <c r="A20010">
        <v>36047008800</v>
      </c>
      <c r="B20010" t="s">
        <v>1662</v>
      </c>
      <c r="C20010">
        <v>0.24399999999999999</v>
      </c>
    </row>
    <row r="20011" spans="1:3" x14ac:dyDescent="0.2">
      <c r="A20011">
        <v>29095013100</v>
      </c>
      <c r="B20011" t="s">
        <v>1802</v>
      </c>
      <c r="C20011">
        <v>0.24399999999999999</v>
      </c>
    </row>
    <row r="20012" spans="1:3" x14ac:dyDescent="0.2">
      <c r="A20012">
        <v>36047087200</v>
      </c>
      <c r="B20012" t="s">
        <v>1662</v>
      </c>
      <c r="C20012">
        <v>0.24399999999999999</v>
      </c>
    </row>
    <row r="20013" spans="1:3" x14ac:dyDescent="0.2">
      <c r="A20013">
        <v>12017450202</v>
      </c>
      <c r="B20013" t="s">
        <v>8623</v>
      </c>
      <c r="C20013">
        <v>0.24399999999999999</v>
      </c>
    </row>
    <row r="20014" spans="1:3" x14ac:dyDescent="0.2">
      <c r="A20014">
        <v>28137950302</v>
      </c>
      <c r="B20014" t="s">
        <v>5946</v>
      </c>
      <c r="C20014">
        <v>0.24399999999999999</v>
      </c>
    </row>
    <row r="20015" spans="1:3" x14ac:dyDescent="0.2">
      <c r="A20015">
        <v>51169030500</v>
      </c>
      <c r="B20015" t="s">
        <v>8624</v>
      </c>
      <c r="C20015">
        <v>0.24399999999999999</v>
      </c>
    </row>
    <row r="20016" spans="1:3" x14ac:dyDescent="0.2">
      <c r="A20016">
        <v>51510200500</v>
      </c>
      <c r="B20016" t="s">
        <v>8625</v>
      </c>
      <c r="C20016">
        <v>0.24399999999999999</v>
      </c>
    </row>
    <row r="20017" spans="1:3" x14ac:dyDescent="0.2">
      <c r="A20017">
        <v>13097080603</v>
      </c>
      <c r="B20017" t="s">
        <v>4416</v>
      </c>
      <c r="C20017">
        <v>0.24399999999999999</v>
      </c>
    </row>
    <row r="20018" spans="1:3" x14ac:dyDescent="0.2">
      <c r="A20018">
        <v>34011040400</v>
      </c>
      <c r="B20018" t="s">
        <v>2673</v>
      </c>
      <c r="C20018">
        <v>0.24399999999999999</v>
      </c>
    </row>
    <row r="20019" spans="1:3" x14ac:dyDescent="0.2">
      <c r="A20019">
        <v>15003008914</v>
      </c>
      <c r="B20019" t="s">
        <v>7861</v>
      </c>
      <c r="C20019">
        <v>0.24399999999999999</v>
      </c>
    </row>
    <row r="20020" spans="1:3" x14ac:dyDescent="0.2">
      <c r="A20020">
        <v>9015800700</v>
      </c>
      <c r="B20020" t="s">
        <v>3757</v>
      </c>
      <c r="C20020">
        <v>0.24399999999999999</v>
      </c>
    </row>
    <row r="20021" spans="1:3" x14ac:dyDescent="0.2">
      <c r="A20021">
        <v>51630000200</v>
      </c>
      <c r="B20021" t="s">
        <v>3071</v>
      </c>
      <c r="C20021">
        <v>0.24399999999999999</v>
      </c>
    </row>
    <row r="20022" spans="1:3" x14ac:dyDescent="0.2">
      <c r="A20022">
        <v>13023790100</v>
      </c>
      <c r="B20022" t="s">
        <v>3265</v>
      </c>
      <c r="C20022">
        <v>0.24399999999999999</v>
      </c>
    </row>
    <row r="20023" spans="1:3" x14ac:dyDescent="0.2">
      <c r="A20023">
        <v>24043010500</v>
      </c>
      <c r="B20023" t="s">
        <v>2491</v>
      </c>
      <c r="C20023">
        <v>0.24399999999999999</v>
      </c>
    </row>
    <row r="20024" spans="1:3" x14ac:dyDescent="0.2">
      <c r="A20024">
        <v>29219820201</v>
      </c>
      <c r="B20024" t="s">
        <v>8626</v>
      </c>
      <c r="C20024">
        <v>0.24399999999999999</v>
      </c>
    </row>
    <row r="20025" spans="1:3" x14ac:dyDescent="0.2">
      <c r="A20025">
        <v>42081000300</v>
      </c>
      <c r="B20025" t="s">
        <v>1193</v>
      </c>
      <c r="C20025">
        <v>0.24390000000000001</v>
      </c>
    </row>
    <row r="20026" spans="1:3" x14ac:dyDescent="0.2">
      <c r="A20026">
        <v>6037187200</v>
      </c>
      <c r="B20026" t="s">
        <v>4698</v>
      </c>
      <c r="C20026">
        <v>0.24390000000000001</v>
      </c>
    </row>
    <row r="20027" spans="1:3" x14ac:dyDescent="0.2">
      <c r="A20027">
        <v>25017311500</v>
      </c>
      <c r="B20027" t="s">
        <v>6527</v>
      </c>
      <c r="C20027">
        <v>0.24390000000000001</v>
      </c>
    </row>
    <row r="20028" spans="1:3" x14ac:dyDescent="0.2">
      <c r="A20028">
        <v>6077005123</v>
      </c>
      <c r="B20028" t="s">
        <v>7645</v>
      </c>
      <c r="C20028">
        <v>0.24390000000000001</v>
      </c>
    </row>
    <row r="20029" spans="1:3" x14ac:dyDescent="0.2">
      <c r="A20029">
        <v>28067950302</v>
      </c>
      <c r="B20029" t="s">
        <v>1128</v>
      </c>
      <c r="C20029">
        <v>0.24390000000000001</v>
      </c>
    </row>
    <row r="20030" spans="1:3" x14ac:dyDescent="0.2">
      <c r="A20030">
        <v>36055006800</v>
      </c>
      <c r="B20030" t="s">
        <v>2023</v>
      </c>
      <c r="C20030">
        <v>0.24390000000000001</v>
      </c>
    </row>
    <row r="20031" spans="1:3" x14ac:dyDescent="0.2">
      <c r="A20031">
        <v>36047078800</v>
      </c>
      <c r="B20031" t="s">
        <v>1662</v>
      </c>
      <c r="C20031">
        <v>0.24390000000000001</v>
      </c>
    </row>
    <row r="20032" spans="1:3" x14ac:dyDescent="0.2">
      <c r="A20032">
        <v>45039960300</v>
      </c>
      <c r="B20032" t="s">
        <v>8627</v>
      </c>
      <c r="C20032">
        <v>0.24390000000000001</v>
      </c>
    </row>
    <row r="20033" spans="1:3" x14ac:dyDescent="0.2">
      <c r="A20033">
        <v>51071930200</v>
      </c>
      <c r="B20033" t="s">
        <v>8628</v>
      </c>
      <c r="C20033">
        <v>0.24390000000000001</v>
      </c>
    </row>
    <row r="20034" spans="1:3" x14ac:dyDescent="0.2">
      <c r="A20034">
        <v>13009970100</v>
      </c>
      <c r="B20034" t="s">
        <v>1741</v>
      </c>
      <c r="C20034">
        <v>0.24390000000000001</v>
      </c>
    </row>
    <row r="20035" spans="1:3" x14ac:dyDescent="0.2">
      <c r="A20035">
        <v>24017850400</v>
      </c>
      <c r="B20035" t="s">
        <v>8629</v>
      </c>
      <c r="C20035">
        <v>0.24390000000000001</v>
      </c>
    </row>
    <row r="20036" spans="1:3" x14ac:dyDescent="0.2">
      <c r="A20036">
        <v>6085501402</v>
      </c>
      <c r="B20036" t="s">
        <v>5941</v>
      </c>
      <c r="C20036">
        <v>0.24390000000000001</v>
      </c>
    </row>
    <row r="20037" spans="1:3" x14ac:dyDescent="0.2">
      <c r="A20037">
        <v>55079007700</v>
      </c>
      <c r="B20037" t="s">
        <v>8630</v>
      </c>
      <c r="C20037">
        <v>0.24390000000000001</v>
      </c>
    </row>
    <row r="20038" spans="1:3" x14ac:dyDescent="0.2">
      <c r="A20038">
        <v>6065941400</v>
      </c>
      <c r="B20038" t="s">
        <v>8631</v>
      </c>
      <c r="C20038">
        <v>0.24390000000000001</v>
      </c>
    </row>
    <row r="20039" spans="1:3" x14ac:dyDescent="0.2">
      <c r="A20039">
        <v>20091053555</v>
      </c>
      <c r="B20039" t="s">
        <v>8632</v>
      </c>
      <c r="C20039">
        <v>0.24390000000000001</v>
      </c>
    </row>
    <row r="20040" spans="1:3" x14ac:dyDescent="0.2">
      <c r="A20040">
        <v>39153505900</v>
      </c>
      <c r="B20040" t="s">
        <v>3790</v>
      </c>
      <c r="C20040">
        <v>0.24390000000000001</v>
      </c>
    </row>
    <row r="20041" spans="1:3" x14ac:dyDescent="0.2">
      <c r="A20041">
        <v>32003001300</v>
      </c>
      <c r="B20041" t="s">
        <v>8633</v>
      </c>
      <c r="C20041">
        <v>0.24390000000000001</v>
      </c>
    </row>
    <row r="20042" spans="1:3" x14ac:dyDescent="0.2">
      <c r="A20042">
        <v>4019004511</v>
      </c>
      <c r="B20042" t="s">
        <v>8634</v>
      </c>
      <c r="C20042">
        <v>0.24390000000000001</v>
      </c>
    </row>
    <row r="20043" spans="1:3" x14ac:dyDescent="0.2">
      <c r="A20043">
        <v>1073010001</v>
      </c>
      <c r="B20043" t="s">
        <v>742</v>
      </c>
      <c r="C20043">
        <v>0.24390000000000001</v>
      </c>
    </row>
    <row r="20044" spans="1:3" x14ac:dyDescent="0.2">
      <c r="A20044">
        <v>6053000600</v>
      </c>
      <c r="B20044" t="s">
        <v>4128</v>
      </c>
      <c r="C20044">
        <v>0.24390000000000001</v>
      </c>
    </row>
    <row r="20045" spans="1:3" x14ac:dyDescent="0.2">
      <c r="A20045">
        <v>42101011700</v>
      </c>
      <c r="B20045" t="s">
        <v>1739</v>
      </c>
      <c r="C20045">
        <v>0.24379999999999999</v>
      </c>
    </row>
    <row r="20046" spans="1:3" x14ac:dyDescent="0.2">
      <c r="A20046">
        <v>29099701300</v>
      </c>
      <c r="B20046" t="s">
        <v>8635</v>
      </c>
      <c r="C20046">
        <v>0.24379999999999999</v>
      </c>
    </row>
    <row r="20047" spans="1:3" x14ac:dyDescent="0.2">
      <c r="A20047">
        <v>47059090200</v>
      </c>
      <c r="B20047" t="s">
        <v>4594</v>
      </c>
      <c r="C20047">
        <v>0.24379999999999999</v>
      </c>
    </row>
    <row r="20048" spans="1:3" x14ac:dyDescent="0.2">
      <c r="A20048">
        <v>48181000902</v>
      </c>
      <c r="B20048" t="s">
        <v>2679</v>
      </c>
      <c r="C20048">
        <v>0.24379999999999999</v>
      </c>
    </row>
    <row r="20049" spans="1:3" x14ac:dyDescent="0.2">
      <c r="A20049">
        <v>6065042730</v>
      </c>
      <c r="B20049" t="s">
        <v>8636</v>
      </c>
      <c r="C20049">
        <v>0.24379999999999999</v>
      </c>
    </row>
    <row r="20050" spans="1:3" x14ac:dyDescent="0.2">
      <c r="A20050">
        <v>45091061401</v>
      </c>
      <c r="B20050" t="s">
        <v>8637</v>
      </c>
      <c r="C20050">
        <v>0.24379999999999999</v>
      </c>
    </row>
    <row r="20051" spans="1:3" x14ac:dyDescent="0.2">
      <c r="A20051">
        <v>36005036400</v>
      </c>
      <c r="B20051" t="s">
        <v>1194</v>
      </c>
      <c r="C20051">
        <v>0.24379999999999999</v>
      </c>
    </row>
    <row r="20052" spans="1:3" x14ac:dyDescent="0.2">
      <c r="A20052">
        <v>13095011600</v>
      </c>
      <c r="B20052" t="s">
        <v>611</v>
      </c>
      <c r="C20052">
        <v>0.24379999999999999</v>
      </c>
    </row>
    <row r="20053" spans="1:3" x14ac:dyDescent="0.2">
      <c r="A20053">
        <v>45079011303</v>
      </c>
      <c r="B20053" t="s">
        <v>533</v>
      </c>
      <c r="C20053">
        <v>0.24379999999999999</v>
      </c>
    </row>
    <row r="20054" spans="1:3" x14ac:dyDescent="0.2">
      <c r="A20054">
        <v>48299970100</v>
      </c>
      <c r="B20054" t="s">
        <v>5754</v>
      </c>
      <c r="C20054">
        <v>0.24379999999999999</v>
      </c>
    </row>
    <row r="20055" spans="1:3" x14ac:dyDescent="0.2">
      <c r="A20055">
        <v>36005041500</v>
      </c>
      <c r="B20055" t="s">
        <v>1194</v>
      </c>
      <c r="C20055">
        <v>0.24379999999999999</v>
      </c>
    </row>
    <row r="20056" spans="1:3" x14ac:dyDescent="0.2">
      <c r="A20056">
        <v>17031809700</v>
      </c>
      <c r="B20056" t="s">
        <v>4852</v>
      </c>
      <c r="C20056">
        <v>0.24379999999999999</v>
      </c>
    </row>
    <row r="20057" spans="1:3" x14ac:dyDescent="0.2">
      <c r="A20057">
        <v>13089023211</v>
      </c>
      <c r="B20057" t="s">
        <v>3264</v>
      </c>
      <c r="C20057">
        <v>0.24379999999999999</v>
      </c>
    </row>
    <row r="20058" spans="1:3" x14ac:dyDescent="0.2">
      <c r="A20058">
        <v>6053000800</v>
      </c>
      <c r="B20058" t="s">
        <v>4128</v>
      </c>
      <c r="C20058">
        <v>0.24379999999999999</v>
      </c>
    </row>
    <row r="20059" spans="1:3" x14ac:dyDescent="0.2">
      <c r="A20059">
        <v>12086005104</v>
      </c>
      <c r="B20059" t="s">
        <v>6291</v>
      </c>
      <c r="C20059">
        <v>0.24379999999999999</v>
      </c>
    </row>
    <row r="20060" spans="1:3" x14ac:dyDescent="0.2">
      <c r="A20060">
        <v>6073010402</v>
      </c>
      <c r="B20060" t="s">
        <v>8638</v>
      </c>
      <c r="C20060">
        <v>0.24379999999999999</v>
      </c>
    </row>
    <row r="20061" spans="1:3" x14ac:dyDescent="0.2">
      <c r="A20061">
        <v>20173006300</v>
      </c>
      <c r="B20061" t="s">
        <v>8639</v>
      </c>
      <c r="C20061">
        <v>0.24379999999999999</v>
      </c>
    </row>
    <row r="20062" spans="1:3" x14ac:dyDescent="0.2">
      <c r="A20062">
        <v>55087940000</v>
      </c>
      <c r="B20062" t="s">
        <v>8640</v>
      </c>
      <c r="C20062">
        <v>0.2437</v>
      </c>
    </row>
    <row r="20063" spans="1:3" x14ac:dyDescent="0.2">
      <c r="A20063">
        <v>36005022000</v>
      </c>
      <c r="B20063" t="s">
        <v>1194</v>
      </c>
      <c r="C20063">
        <v>0.2437</v>
      </c>
    </row>
    <row r="20064" spans="1:3" x14ac:dyDescent="0.2">
      <c r="A20064">
        <v>41017001500</v>
      </c>
      <c r="B20064" t="s">
        <v>8641</v>
      </c>
      <c r="C20064">
        <v>0.2437</v>
      </c>
    </row>
    <row r="20065" spans="1:3" x14ac:dyDescent="0.2">
      <c r="A20065">
        <v>5091020802</v>
      </c>
      <c r="B20065" t="s">
        <v>6671</v>
      </c>
      <c r="C20065">
        <v>0.2437</v>
      </c>
    </row>
    <row r="20066" spans="1:3" x14ac:dyDescent="0.2">
      <c r="A20066">
        <v>6077004308</v>
      </c>
      <c r="B20066" t="s">
        <v>4232</v>
      </c>
      <c r="C20066">
        <v>0.2437</v>
      </c>
    </row>
    <row r="20067" spans="1:3" x14ac:dyDescent="0.2">
      <c r="A20067">
        <v>29217950200</v>
      </c>
      <c r="B20067" t="s">
        <v>8642</v>
      </c>
      <c r="C20067">
        <v>0.2437</v>
      </c>
    </row>
    <row r="20068" spans="1:3" x14ac:dyDescent="0.2">
      <c r="A20068">
        <v>21209040100</v>
      </c>
      <c r="B20068" t="s">
        <v>3591</v>
      </c>
      <c r="C20068">
        <v>0.2437</v>
      </c>
    </row>
    <row r="20069" spans="1:3" x14ac:dyDescent="0.2">
      <c r="A20069">
        <v>12031013200</v>
      </c>
      <c r="B20069" t="s">
        <v>2968</v>
      </c>
      <c r="C20069">
        <v>0.2437</v>
      </c>
    </row>
    <row r="20070" spans="1:3" x14ac:dyDescent="0.2">
      <c r="A20070">
        <v>48073950300</v>
      </c>
      <c r="B20070" t="s">
        <v>3158</v>
      </c>
      <c r="C20070">
        <v>0.2437</v>
      </c>
    </row>
    <row r="20071" spans="1:3" x14ac:dyDescent="0.2">
      <c r="A20071">
        <v>12069030107</v>
      </c>
      <c r="B20071" t="s">
        <v>2262</v>
      </c>
      <c r="C20071">
        <v>0.2437</v>
      </c>
    </row>
    <row r="20072" spans="1:3" x14ac:dyDescent="0.2">
      <c r="A20072">
        <v>37035011802</v>
      </c>
      <c r="B20072" t="s">
        <v>6325</v>
      </c>
      <c r="C20072">
        <v>0.2437</v>
      </c>
    </row>
    <row r="20073" spans="1:3" x14ac:dyDescent="0.2">
      <c r="A20073">
        <v>34025805400</v>
      </c>
      <c r="B20073" t="s">
        <v>1671</v>
      </c>
      <c r="C20073">
        <v>0.2437</v>
      </c>
    </row>
    <row r="20074" spans="1:3" x14ac:dyDescent="0.2">
      <c r="A20074">
        <v>29077000100</v>
      </c>
      <c r="B20074" t="s">
        <v>8643</v>
      </c>
      <c r="C20074">
        <v>0.2437</v>
      </c>
    </row>
    <row r="20075" spans="1:3" x14ac:dyDescent="0.2">
      <c r="A20075">
        <v>6029005507</v>
      </c>
      <c r="B20075" t="s">
        <v>7785</v>
      </c>
      <c r="C20075">
        <v>0.2437</v>
      </c>
    </row>
    <row r="20076" spans="1:3" x14ac:dyDescent="0.2">
      <c r="A20076">
        <v>47043060200</v>
      </c>
      <c r="B20076" t="s">
        <v>8644</v>
      </c>
      <c r="C20076">
        <v>0.2437</v>
      </c>
    </row>
    <row r="20077" spans="1:3" x14ac:dyDescent="0.2">
      <c r="A20077">
        <v>12031016100</v>
      </c>
      <c r="B20077" t="s">
        <v>3333</v>
      </c>
      <c r="C20077">
        <v>0.24360000000000001</v>
      </c>
    </row>
    <row r="20078" spans="1:3" x14ac:dyDescent="0.2">
      <c r="A20078">
        <v>17031691300</v>
      </c>
      <c r="B20078" t="s">
        <v>426</v>
      </c>
      <c r="C20078">
        <v>0.24360000000000001</v>
      </c>
    </row>
    <row r="20079" spans="1:3" x14ac:dyDescent="0.2">
      <c r="A20079">
        <v>6101050302</v>
      </c>
      <c r="B20079" t="s">
        <v>5477</v>
      </c>
      <c r="C20079">
        <v>0.24360000000000001</v>
      </c>
    </row>
    <row r="20080" spans="1:3" x14ac:dyDescent="0.2">
      <c r="A20080">
        <v>45055970401</v>
      </c>
      <c r="B20080" t="s">
        <v>6764</v>
      </c>
      <c r="C20080">
        <v>0.24360000000000001</v>
      </c>
    </row>
    <row r="20081" spans="1:3" x14ac:dyDescent="0.2">
      <c r="A20081">
        <v>5099090200</v>
      </c>
      <c r="B20081" t="s">
        <v>4814</v>
      </c>
      <c r="C20081">
        <v>0.24360000000000001</v>
      </c>
    </row>
    <row r="20082" spans="1:3" x14ac:dyDescent="0.2">
      <c r="A20082">
        <v>4019004035</v>
      </c>
      <c r="B20082" t="s">
        <v>8645</v>
      </c>
      <c r="C20082">
        <v>0.24360000000000001</v>
      </c>
    </row>
    <row r="20083" spans="1:3" x14ac:dyDescent="0.2">
      <c r="A20083">
        <v>34039039200</v>
      </c>
      <c r="B20083" t="s">
        <v>2493</v>
      </c>
      <c r="C20083">
        <v>0.24360000000000001</v>
      </c>
    </row>
    <row r="20084" spans="1:3" x14ac:dyDescent="0.2">
      <c r="A20084">
        <v>54029020900</v>
      </c>
      <c r="B20084" t="s">
        <v>8646</v>
      </c>
      <c r="C20084">
        <v>0.24360000000000001</v>
      </c>
    </row>
    <row r="20085" spans="1:3" x14ac:dyDescent="0.2">
      <c r="A20085">
        <v>48039664100</v>
      </c>
      <c r="B20085" t="s">
        <v>6230</v>
      </c>
      <c r="C20085">
        <v>0.24360000000000001</v>
      </c>
    </row>
    <row r="20086" spans="1:3" x14ac:dyDescent="0.2">
      <c r="A20086">
        <v>37151031000</v>
      </c>
      <c r="B20086" t="s">
        <v>8647</v>
      </c>
      <c r="C20086">
        <v>0.24360000000000001</v>
      </c>
    </row>
    <row r="20087" spans="1:3" x14ac:dyDescent="0.2">
      <c r="A20087">
        <v>6037600704</v>
      </c>
      <c r="B20087" t="s">
        <v>7931</v>
      </c>
      <c r="C20087">
        <v>0.24360000000000001</v>
      </c>
    </row>
    <row r="20088" spans="1:3" x14ac:dyDescent="0.2">
      <c r="A20088">
        <v>39079957700</v>
      </c>
      <c r="B20088" t="s">
        <v>6571</v>
      </c>
      <c r="C20088">
        <v>0.24360000000000001</v>
      </c>
    </row>
    <row r="20089" spans="1:3" x14ac:dyDescent="0.2">
      <c r="A20089">
        <v>24031703404</v>
      </c>
      <c r="B20089" t="s">
        <v>7264</v>
      </c>
      <c r="C20089">
        <v>0.24360000000000001</v>
      </c>
    </row>
    <row r="20090" spans="1:3" x14ac:dyDescent="0.2">
      <c r="A20090">
        <v>1071951100</v>
      </c>
      <c r="B20090" t="s">
        <v>8648</v>
      </c>
      <c r="C20090">
        <v>0.24360000000000001</v>
      </c>
    </row>
    <row r="20091" spans="1:3" x14ac:dyDescent="0.2">
      <c r="A20091">
        <v>47019071400</v>
      </c>
      <c r="B20091" t="s">
        <v>8649</v>
      </c>
      <c r="C20091">
        <v>0.24360000000000001</v>
      </c>
    </row>
    <row r="20092" spans="1:3" x14ac:dyDescent="0.2">
      <c r="A20092">
        <v>48113018900</v>
      </c>
      <c r="B20092" t="s">
        <v>1302</v>
      </c>
      <c r="C20092">
        <v>0.24360000000000001</v>
      </c>
    </row>
    <row r="20093" spans="1:3" x14ac:dyDescent="0.2">
      <c r="A20093">
        <v>55101000100</v>
      </c>
      <c r="B20093" t="s">
        <v>894</v>
      </c>
      <c r="C20093">
        <v>0.24360000000000001</v>
      </c>
    </row>
    <row r="20094" spans="1:3" x14ac:dyDescent="0.2">
      <c r="A20094">
        <v>30111001000</v>
      </c>
      <c r="B20094" t="s">
        <v>8650</v>
      </c>
      <c r="C20094">
        <v>0.24349999999999999</v>
      </c>
    </row>
    <row r="20095" spans="1:3" x14ac:dyDescent="0.2">
      <c r="A20095">
        <v>40013795700</v>
      </c>
      <c r="B20095" t="s">
        <v>8651</v>
      </c>
      <c r="C20095">
        <v>0.24349999999999999</v>
      </c>
    </row>
    <row r="20096" spans="1:3" x14ac:dyDescent="0.2">
      <c r="A20096">
        <v>5043490500</v>
      </c>
      <c r="B20096" t="s">
        <v>2763</v>
      </c>
      <c r="C20096">
        <v>0.24349999999999999</v>
      </c>
    </row>
    <row r="20097" spans="1:3" x14ac:dyDescent="0.2">
      <c r="A20097">
        <v>44007017900</v>
      </c>
      <c r="B20097" t="s">
        <v>4198</v>
      </c>
      <c r="C20097">
        <v>0.24349999999999999</v>
      </c>
    </row>
    <row r="20098" spans="1:3" x14ac:dyDescent="0.2">
      <c r="A20098">
        <v>42087960700</v>
      </c>
      <c r="B20098" t="s">
        <v>8112</v>
      </c>
      <c r="C20098">
        <v>0.24349999999999999</v>
      </c>
    </row>
    <row r="20099" spans="1:3" x14ac:dyDescent="0.2">
      <c r="A20099">
        <v>39107967400</v>
      </c>
      <c r="B20099" t="s">
        <v>8652</v>
      </c>
      <c r="C20099">
        <v>0.24349999999999999</v>
      </c>
    </row>
    <row r="20100" spans="1:3" x14ac:dyDescent="0.2">
      <c r="A20100">
        <v>12086000301</v>
      </c>
      <c r="B20100" t="s">
        <v>823</v>
      </c>
      <c r="C20100">
        <v>0.24349999999999999</v>
      </c>
    </row>
    <row r="20101" spans="1:3" x14ac:dyDescent="0.2">
      <c r="A20101">
        <v>48453001840</v>
      </c>
      <c r="B20101" t="s">
        <v>8653</v>
      </c>
      <c r="C20101">
        <v>0.24349999999999999</v>
      </c>
    </row>
    <row r="20102" spans="1:3" x14ac:dyDescent="0.2">
      <c r="A20102">
        <v>6019007600</v>
      </c>
      <c r="B20102" t="s">
        <v>1986</v>
      </c>
      <c r="C20102">
        <v>0.24349999999999999</v>
      </c>
    </row>
    <row r="20103" spans="1:3" x14ac:dyDescent="0.2">
      <c r="A20103">
        <v>17031210400</v>
      </c>
      <c r="B20103" t="s">
        <v>6381</v>
      </c>
      <c r="C20103">
        <v>0.24349999999999999</v>
      </c>
    </row>
    <row r="20104" spans="1:3" x14ac:dyDescent="0.2">
      <c r="A20104">
        <v>6001407200</v>
      </c>
      <c r="B20104" t="s">
        <v>8654</v>
      </c>
      <c r="C20104">
        <v>0.24349999999999999</v>
      </c>
    </row>
    <row r="20105" spans="1:3" x14ac:dyDescent="0.2">
      <c r="A20105">
        <v>6065046101</v>
      </c>
      <c r="B20105" t="s">
        <v>3410</v>
      </c>
      <c r="C20105">
        <v>0.24349999999999999</v>
      </c>
    </row>
    <row r="20106" spans="1:3" x14ac:dyDescent="0.2">
      <c r="A20106">
        <v>34001011403</v>
      </c>
      <c r="B20106" t="s">
        <v>8655</v>
      </c>
      <c r="C20106">
        <v>0.24349999999999999</v>
      </c>
    </row>
    <row r="20107" spans="1:3" x14ac:dyDescent="0.2">
      <c r="A20107">
        <v>48027021800</v>
      </c>
      <c r="B20107" t="s">
        <v>3900</v>
      </c>
      <c r="C20107">
        <v>0.24349999999999999</v>
      </c>
    </row>
    <row r="20108" spans="1:3" x14ac:dyDescent="0.2">
      <c r="A20108">
        <v>51740210900</v>
      </c>
      <c r="B20108" t="s">
        <v>8656</v>
      </c>
      <c r="C20108">
        <v>0.24349999999999999</v>
      </c>
    </row>
    <row r="20109" spans="1:3" x14ac:dyDescent="0.2">
      <c r="A20109">
        <v>35001000206</v>
      </c>
      <c r="B20109" t="s">
        <v>3439</v>
      </c>
      <c r="C20109">
        <v>0.24349999999999999</v>
      </c>
    </row>
    <row r="20110" spans="1:3" x14ac:dyDescent="0.2">
      <c r="A20110">
        <v>40143001700</v>
      </c>
      <c r="B20110" t="s">
        <v>792</v>
      </c>
      <c r="C20110">
        <v>0.24340000000000001</v>
      </c>
    </row>
    <row r="20111" spans="1:3" x14ac:dyDescent="0.2">
      <c r="A20111">
        <v>6059086601</v>
      </c>
      <c r="B20111" t="s">
        <v>8657</v>
      </c>
      <c r="C20111">
        <v>0.24340000000000001</v>
      </c>
    </row>
    <row r="20112" spans="1:3" x14ac:dyDescent="0.2">
      <c r="A20112">
        <v>47185935300</v>
      </c>
      <c r="B20112" t="s">
        <v>5845</v>
      </c>
      <c r="C20112">
        <v>0.24340000000000001</v>
      </c>
    </row>
    <row r="20113" spans="1:3" x14ac:dyDescent="0.2">
      <c r="A20113">
        <v>36047021700</v>
      </c>
      <c r="B20113" t="s">
        <v>1662</v>
      </c>
      <c r="C20113">
        <v>0.24340000000000001</v>
      </c>
    </row>
    <row r="20114" spans="1:3" x14ac:dyDescent="0.2">
      <c r="A20114">
        <v>6053000101</v>
      </c>
      <c r="B20114" t="s">
        <v>4128</v>
      </c>
      <c r="C20114">
        <v>0.24340000000000001</v>
      </c>
    </row>
    <row r="20115" spans="1:3" x14ac:dyDescent="0.2">
      <c r="A20115">
        <v>10003014000</v>
      </c>
      <c r="B20115" t="s">
        <v>4672</v>
      </c>
      <c r="C20115">
        <v>0.24340000000000001</v>
      </c>
    </row>
    <row r="20116" spans="1:3" x14ac:dyDescent="0.2">
      <c r="A20116">
        <v>51153901507</v>
      </c>
      <c r="B20116" t="s">
        <v>8658</v>
      </c>
      <c r="C20116">
        <v>0.24340000000000001</v>
      </c>
    </row>
    <row r="20117" spans="1:3" x14ac:dyDescent="0.2">
      <c r="A20117">
        <v>48201422600</v>
      </c>
      <c r="B20117" t="s">
        <v>2060</v>
      </c>
      <c r="C20117">
        <v>0.24340000000000001</v>
      </c>
    </row>
    <row r="20118" spans="1:3" x14ac:dyDescent="0.2">
      <c r="A20118">
        <v>6085503712</v>
      </c>
      <c r="B20118" t="s">
        <v>5418</v>
      </c>
      <c r="C20118">
        <v>0.24340000000000001</v>
      </c>
    </row>
    <row r="20119" spans="1:3" x14ac:dyDescent="0.2">
      <c r="A20119">
        <v>21057950200</v>
      </c>
      <c r="B20119" t="s">
        <v>6993</v>
      </c>
      <c r="C20119">
        <v>0.24340000000000001</v>
      </c>
    </row>
    <row r="20120" spans="1:3" x14ac:dyDescent="0.2">
      <c r="A20120">
        <v>6031000403</v>
      </c>
      <c r="B20120" t="s">
        <v>7721</v>
      </c>
      <c r="C20120">
        <v>0.24329999999999999</v>
      </c>
    </row>
    <row r="20121" spans="1:3" x14ac:dyDescent="0.2">
      <c r="A20121">
        <v>22105954501</v>
      </c>
      <c r="B20121" t="s">
        <v>1831</v>
      </c>
      <c r="C20121">
        <v>0.24329999999999999</v>
      </c>
    </row>
    <row r="20122" spans="1:3" x14ac:dyDescent="0.2">
      <c r="A20122">
        <v>47161110200</v>
      </c>
      <c r="B20122" t="s">
        <v>3923</v>
      </c>
      <c r="C20122">
        <v>0.24329999999999999</v>
      </c>
    </row>
    <row r="20123" spans="1:3" x14ac:dyDescent="0.2">
      <c r="A20123">
        <v>24021750702</v>
      </c>
      <c r="B20123" t="s">
        <v>8659</v>
      </c>
      <c r="C20123">
        <v>0.24329999999999999</v>
      </c>
    </row>
    <row r="20124" spans="1:3" x14ac:dyDescent="0.2">
      <c r="A20124">
        <v>24510270804</v>
      </c>
      <c r="B20124" t="s">
        <v>289</v>
      </c>
      <c r="C20124">
        <v>0.24329999999999999</v>
      </c>
    </row>
    <row r="20125" spans="1:3" x14ac:dyDescent="0.2">
      <c r="A20125">
        <v>48499950602</v>
      </c>
      <c r="B20125" t="s">
        <v>8660</v>
      </c>
      <c r="C20125">
        <v>0.24329999999999999</v>
      </c>
    </row>
    <row r="20126" spans="1:3" x14ac:dyDescent="0.2">
      <c r="A20126">
        <v>48423001404</v>
      </c>
      <c r="B20126" t="s">
        <v>8661</v>
      </c>
      <c r="C20126">
        <v>0.24329999999999999</v>
      </c>
    </row>
    <row r="20127" spans="1:3" x14ac:dyDescent="0.2">
      <c r="A20127">
        <v>6071001001</v>
      </c>
      <c r="B20127" t="s">
        <v>2032</v>
      </c>
      <c r="C20127">
        <v>0.24329999999999999</v>
      </c>
    </row>
    <row r="20128" spans="1:3" x14ac:dyDescent="0.2">
      <c r="A20128">
        <v>12095013701</v>
      </c>
      <c r="B20128" t="s">
        <v>1766</v>
      </c>
      <c r="C20128">
        <v>0.24329999999999999</v>
      </c>
    </row>
    <row r="20129" spans="1:3" x14ac:dyDescent="0.2">
      <c r="A20129">
        <v>36005035000</v>
      </c>
      <c r="B20129" t="s">
        <v>1194</v>
      </c>
      <c r="C20129">
        <v>0.2432</v>
      </c>
    </row>
    <row r="20130" spans="1:3" x14ac:dyDescent="0.2">
      <c r="A20130">
        <v>45007010402</v>
      </c>
      <c r="B20130" t="s">
        <v>6345</v>
      </c>
      <c r="C20130">
        <v>0.2432</v>
      </c>
    </row>
    <row r="20131" spans="1:3" x14ac:dyDescent="0.2">
      <c r="A20131">
        <v>37133000302</v>
      </c>
      <c r="B20131" t="s">
        <v>2487</v>
      </c>
      <c r="C20131">
        <v>0.2432</v>
      </c>
    </row>
    <row r="20132" spans="1:3" x14ac:dyDescent="0.2">
      <c r="A20132">
        <v>1073005104</v>
      </c>
      <c r="B20132" t="s">
        <v>6878</v>
      </c>
      <c r="C20132">
        <v>0.2432</v>
      </c>
    </row>
    <row r="20133" spans="1:3" x14ac:dyDescent="0.2">
      <c r="A20133">
        <v>1015002600</v>
      </c>
      <c r="B20133" t="s">
        <v>8662</v>
      </c>
      <c r="C20133">
        <v>0.2432</v>
      </c>
    </row>
    <row r="20134" spans="1:3" x14ac:dyDescent="0.2">
      <c r="A20134">
        <v>12069030411</v>
      </c>
      <c r="B20134" t="s">
        <v>8663</v>
      </c>
      <c r="C20134">
        <v>0.2432</v>
      </c>
    </row>
    <row r="20135" spans="1:3" x14ac:dyDescent="0.2">
      <c r="A20135">
        <v>39071954500</v>
      </c>
      <c r="B20135" t="s">
        <v>8280</v>
      </c>
      <c r="C20135">
        <v>0.2432</v>
      </c>
    </row>
    <row r="20136" spans="1:3" x14ac:dyDescent="0.2">
      <c r="A20136">
        <v>27067780800</v>
      </c>
      <c r="B20136" t="s">
        <v>8664</v>
      </c>
      <c r="C20136">
        <v>0.2432</v>
      </c>
    </row>
    <row r="20137" spans="1:3" x14ac:dyDescent="0.2">
      <c r="A20137">
        <v>48463950200</v>
      </c>
      <c r="B20137" t="s">
        <v>2664</v>
      </c>
      <c r="C20137">
        <v>0.2432</v>
      </c>
    </row>
    <row r="20138" spans="1:3" x14ac:dyDescent="0.2">
      <c r="A20138">
        <v>48113016611</v>
      </c>
      <c r="B20138" t="s">
        <v>5243</v>
      </c>
      <c r="C20138">
        <v>0.2432</v>
      </c>
    </row>
    <row r="20139" spans="1:3" x14ac:dyDescent="0.2">
      <c r="A20139">
        <v>16001001700</v>
      </c>
      <c r="B20139" t="s">
        <v>8665</v>
      </c>
      <c r="C20139">
        <v>0.2432</v>
      </c>
    </row>
    <row r="20140" spans="1:3" x14ac:dyDescent="0.2">
      <c r="A20140">
        <v>22071012500</v>
      </c>
      <c r="B20140" t="s">
        <v>1386</v>
      </c>
      <c r="C20140">
        <v>0.2432</v>
      </c>
    </row>
    <row r="20141" spans="1:3" x14ac:dyDescent="0.2">
      <c r="A20141">
        <v>12111381402</v>
      </c>
      <c r="B20141" t="s">
        <v>1035</v>
      </c>
      <c r="C20141">
        <v>0.2432</v>
      </c>
    </row>
    <row r="20142" spans="1:3" x14ac:dyDescent="0.2">
      <c r="A20142">
        <v>13067030104</v>
      </c>
      <c r="B20142" t="s">
        <v>2860</v>
      </c>
      <c r="C20142">
        <v>0.2432</v>
      </c>
    </row>
    <row r="20143" spans="1:3" x14ac:dyDescent="0.2">
      <c r="A20143">
        <v>49035113526</v>
      </c>
      <c r="B20143" t="s">
        <v>3257</v>
      </c>
      <c r="C20143">
        <v>0.2432</v>
      </c>
    </row>
    <row r="20144" spans="1:3" x14ac:dyDescent="0.2">
      <c r="A20144">
        <v>55105001100</v>
      </c>
      <c r="B20144" t="s">
        <v>3920</v>
      </c>
      <c r="C20144">
        <v>0.2432</v>
      </c>
    </row>
    <row r="20145" spans="1:3" x14ac:dyDescent="0.2">
      <c r="A20145">
        <v>48029180702</v>
      </c>
      <c r="B20145" t="s">
        <v>4537</v>
      </c>
      <c r="C20145">
        <v>0.2432</v>
      </c>
    </row>
    <row r="20146" spans="1:3" x14ac:dyDescent="0.2">
      <c r="A20146">
        <v>48099010603</v>
      </c>
      <c r="B20146" t="s">
        <v>6741</v>
      </c>
      <c r="C20146">
        <v>0.24310000000000001</v>
      </c>
    </row>
    <row r="20147" spans="1:3" x14ac:dyDescent="0.2">
      <c r="A20147">
        <v>6095251701</v>
      </c>
      <c r="B20147" t="s">
        <v>4429</v>
      </c>
      <c r="C20147">
        <v>0.24310000000000001</v>
      </c>
    </row>
    <row r="20148" spans="1:3" x14ac:dyDescent="0.2">
      <c r="A20148">
        <v>31095963800</v>
      </c>
      <c r="B20148" t="s">
        <v>8666</v>
      </c>
      <c r="C20148">
        <v>0.24310000000000001</v>
      </c>
    </row>
    <row r="20149" spans="1:3" x14ac:dyDescent="0.2">
      <c r="A20149">
        <v>48147950800</v>
      </c>
      <c r="B20149" t="s">
        <v>8667</v>
      </c>
      <c r="C20149">
        <v>0.24310000000000001</v>
      </c>
    </row>
    <row r="20150" spans="1:3" x14ac:dyDescent="0.2">
      <c r="A20150">
        <v>37081012611</v>
      </c>
      <c r="B20150" t="s">
        <v>1180</v>
      </c>
      <c r="C20150">
        <v>0.24310000000000001</v>
      </c>
    </row>
    <row r="20151" spans="1:3" x14ac:dyDescent="0.2">
      <c r="A20151">
        <v>41047000701</v>
      </c>
      <c r="B20151" t="s">
        <v>8668</v>
      </c>
      <c r="C20151">
        <v>0.24310000000000001</v>
      </c>
    </row>
    <row r="20152" spans="1:3" x14ac:dyDescent="0.2">
      <c r="A20152">
        <v>48201511400</v>
      </c>
      <c r="B20152" t="s">
        <v>2914</v>
      </c>
      <c r="C20152">
        <v>0.24310000000000001</v>
      </c>
    </row>
    <row r="20153" spans="1:3" x14ac:dyDescent="0.2">
      <c r="A20153">
        <v>1061050500</v>
      </c>
      <c r="B20153" t="s">
        <v>7749</v>
      </c>
      <c r="C20153">
        <v>0.24310000000000001</v>
      </c>
    </row>
    <row r="20154" spans="1:3" x14ac:dyDescent="0.2">
      <c r="A20154">
        <v>45015020101</v>
      </c>
      <c r="B20154" t="s">
        <v>8669</v>
      </c>
      <c r="C20154">
        <v>0.24310000000000001</v>
      </c>
    </row>
    <row r="20155" spans="1:3" x14ac:dyDescent="0.2">
      <c r="A20155">
        <v>12011043002</v>
      </c>
      <c r="B20155" t="s">
        <v>6378</v>
      </c>
      <c r="C20155">
        <v>0.24310000000000001</v>
      </c>
    </row>
    <row r="20156" spans="1:3" x14ac:dyDescent="0.2">
      <c r="A20156">
        <v>18053010100</v>
      </c>
      <c r="B20156" t="s">
        <v>1912</v>
      </c>
      <c r="C20156">
        <v>0.24310000000000001</v>
      </c>
    </row>
    <row r="20157" spans="1:3" x14ac:dyDescent="0.2">
      <c r="A20157">
        <v>5055480600</v>
      </c>
      <c r="B20157" t="s">
        <v>3139</v>
      </c>
      <c r="C20157">
        <v>0.24310000000000001</v>
      </c>
    </row>
    <row r="20158" spans="1:3" x14ac:dyDescent="0.2">
      <c r="A20158">
        <v>1009050500</v>
      </c>
      <c r="B20158" t="s">
        <v>8670</v>
      </c>
      <c r="C20158">
        <v>0.24310000000000001</v>
      </c>
    </row>
    <row r="20159" spans="1:3" x14ac:dyDescent="0.2">
      <c r="A20159">
        <v>21199931101</v>
      </c>
      <c r="B20159" t="s">
        <v>8671</v>
      </c>
      <c r="C20159">
        <v>0.24310000000000001</v>
      </c>
    </row>
    <row r="20160" spans="1:3" x14ac:dyDescent="0.2">
      <c r="A20160">
        <v>48183000402</v>
      </c>
      <c r="B20160" t="s">
        <v>1273</v>
      </c>
      <c r="C20160">
        <v>0.24310000000000001</v>
      </c>
    </row>
    <row r="20161" spans="1:3" x14ac:dyDescent="0.2">
      <c r="A20161">
        <v>6085502002</v>
      </c>
      <c r="B20161" t="s">
        <v>5941</v>
      </c>
      <c r="C20161">
        <v>0.24310000000000001</v>
      </c>
    </row>
    <row r="20162" spans="1:3" x14ac:dyDescent="0.2">
      <c r="A20162">
        <v>12069031204</v>
      </c>
      <c r="B20162" t="s">
        <v>3235</v>
      </c>
      <c r="C20162">
        <v>0.24310000000000001</v>
      </c>
    </row>
    <row r="20163" spans="1:3" x14ac:dyDescent="0.2">
      <c r="A20163">
        <v>12101031405</v>
      </c>
      <c r="B20163" t="s">
        <v>8672</v>
      </c>
      <c r="C20163">
        <v>0.24310000000000001</v>
      </c>
    </row>
    <row r="20164" spans="1:3" x14ac:dyDescent="0.2">
      <c r="A20164">
        <v>48309003601</v>
      </c>
      <c r="B20164" t="s">
        <v>8673</v>
      </c>
      <c r="C20164">
        <v>0.24299999999999999</v>
      </c>
    </row>
    <row r="20165" spans="1:3" x14ac:dyDescent="0.2">
      <c r="A20165">
        <v>37101041503</v>
      </c>
      <c r="B20165" t="s">
        <v>4857</v>
      </c>
      <c r="C20165">
        <v>0.24299999999999999</v>
      </c>
    </row>
    <row r="20166" spans="1:3" x14ac:dyDescent="0.2">
      <c r="A20166">
        <v>25025090600</v>
      </c>
      <c r="B20166" t="s">
        <v>4480</v>
      </c>
      <c r="C20166">
        <v>0.24299999999999999</v>
      </c>
    </row>
    <row r="20167" spans="1:3" x14ac:dyDescent="0.2">
      <c r="A20167">
        <v>17031030706</v>
      </c>
      <c r="B20167" t="s">
        <v>8674</v>
      </c>
      <c r="C20167">
        <v>0.24299999999999999</v>
      </c>
    </row>
    <row r="20168" spans="1:3" x14ac:dyDescent="0.2">
      <c r="A20168">
        <v>48233950900</v>
      </c>
      <c r="B20168" t="s">
        <v>2354</v>
      </c>
      <c r="C20168">
        <v>0.24299999999999999</v>
      </c>
    </row>
    <row r="20169" spans="1:3" x14ac:dyDescent="0.2">
      <c r="A20169">
        <v>22009030200</v>
      </c>
      <c r="B20169" t="s">
        <v>8675</v>
      </c>
      <c r="C20169">
        <v>0.24299999999999999</v>
      </c>
    </row>
    <row r="20170" spans="1:3" x14ac:dyDescent="0.2">
      <c r="A20170">
        <v>22109000101</v>
      </c>
      <c r="B20170" t="s">
        <v>6099</v>
      </c>
      <c r="C20170">
        <v>0.24299999999999999</v>
      </c>
    </row>
    <row r="20171" spans="1:3" x14ac:dyDescent="0.2">
      <c r="A20171">
        <v>17091011800</v>
      </c>
      <c r="B20171" t="s">
        <v>8676</v>
      </c>
      <c r="C20171">
        <v>0.24299999999999999</v>
      </c>
    </row>
    <row r="20172" spans="1:3" x14ac:dyDescent="0.2">
      <c r="A20172">
        <v>21111012408</v>
      </c>
      <c r="B20172" t="s">
        <v>2107</v>
      </c>
      <c r="C20172">
        <v>0.24299999999999999</v>
      </c>
    </row>
    <row r="20173" spans="1:3" x14ac:dyDescent="0.2">
      <c r="A20173">
        <v>17031140701</v>
      </c>
      <c r="B20173" t="s">
        <v>6536</v>
      </c>
      <c r="C20173">
        <v>0.24299999999999999</v>
      </c>
    </row>
    <row r="20174" spans="1:3" x14ac:dyDescent="0.2">
      <c r="A20174">
        <v>1045021101</v>
      </c>
      <c r="B20174" t="s">
        <v>2203</v>
      </c>
      <c r="C20174">
        <v>0.24299999999999999</v>
      </c>
    </row>
    <row r="20175" spans="1:3" x14ac:dyDescent="0.2">
      <c r="A20175">
        <v>17089851600</v>
      </c>
      <c r="B20175" t="s">
        <v>2958</v>
      </c>
      <c r="C20175">
        <v>0.24299999999999999</v>
      </c>
    </row>
    <row r="20176" spans="1:3" x14ac:dyDescent="0.2">
      <c r="A20176">
        <v>45087030700</v>
      </c>
      <c r="B20176" t="s">
        <v>1062</v>
      </c>
      <c r="C20176">
        <v>0.24299999999999999</v>
      </c>
    </row>
    <row r="20177" spans="1:3" x14ac:dyDescent="0.2">
      <c r="A20177">
        <v>47005963200</v>
      </c>
      <c r="B20177" t="s">
        <v>8677</v>
      </c>
      <c r="C20177">
        <v>0.24299999999999999</v>
      </c>
    </row>
    <row r="20178" spans="1:3" x14ac:dyDescent="0.2">
      <c r="A20178">
        <v>51550020003</v>
      </c>
      <c r="B20178" t="s">
        <v>2043</v>
      </c>
      <c r="C20178">
        <v>0.2429</v>
      </c>
    </row>
    <row r="20179" spans="1:3" x14ac:dyDescent="0.2">
      <c r="A20179">
        <v>48121020114</v>
      </c>
      <c r="B20179" t="s">
        <v>8678</v>
      </c>
      <c r="C20179">
        <v>0.2429</v>
      </c>
    </row>
    <row r="20180" spans="1:3" x14ac:dyDescent="0.2">
      <c r="A20180">
        <v>15003003900</v>
      </c>
      <c r="B20180" t="s">
        <v>8679</v>
      </c>
      <c r="C20180">
        <v>0.2429</v>
      </c>
    </row>
    <row r="20181" spans="1:3" x14ac:dyDescent="0.2">
      <c r="A20181">
        <v>1089001401</v>
      </c>
      <c r="B20181" t="s">
        <v>7404</v>
      </c>
      <c r="C20181">
        <v>0.2429</v>
      </c>
    </row>
    <row r="20182" spans="1:3" x14ac:dyDescent="0.2">
      <c r="A20182">
        <v>48453001863</v>
      </c>
      <c r="B20182" t="s">
        <v>8653</v>
      </c>
      <c r="C20182">
        <v>0.2429</v>
      </c>
    </row>
    <row r="20183" spans="1:3" x14ac:dyDescent="0.2">
      <c r="A20183">
        <v>25027732400</v>
      </c>
      <c r="B20183" t="s">
        <v>7744</v>
      </c>
      <c r="C20183">
        <v>0.2429</v>
      </c>
    </row>
    <row r="20184" spans="1:3" x14ac:dyDescent="0.2">
      <c r="A20184">
        <v>45015020807</v>
      </c>
      <c r="B20184" t="s">
        <v>3297</v>
      </c>
      <c r="C20184">
        <v>0.2429</v>
      </c>
    </row>
    <row r="20185" spans="1:3" x14ac:dyDescent="0.2">
      <c r="A20185">
        <v>28115950300</v>
      </c>
      <c r="B20185" t="s">
        <v>5093</v>
      </c>
      <c r="C20185">
        <v>0.2429</v>
      </c>
    </row>
    <row r="20186" spans="1:3" x14ac:dyDescent="0.2">
      <c r="A20186">
        <v>12069030409</v>
      </c>
      <c r="B20186" t="s">
        <v>8663</v>
      </c>
      <c r="C20186">
        <v>0.2429</v>
      </c>
    </row>
    <row r="20187" spans="1:3" x14ac:dyDescent="0.2">
      <c r="A20187">
        <v>12117020903</v>
      </c>
      <c r="B20187" t="s">
        <v>536</v>
      </c>
      <c r="C20187">
        <v>0.2429</v>
      </c>
    </row>
    <row r="20188" spans="1:3" x14ac:dyDescent="0.2">
      <c r="A20188">
        <v>53011042100</v>
      </c>
      <c r="B20188" t="s">
        <v>8680</v>
      </c>
      <c r="C20188">
        <v>0.2429</v>
      </c>
    </row>
    <row r="20189" spans="1:3" x14ac:dyDescent="0.2">
      <c r="A20189">
        <v>45083022302</v>
      </c>
      <c r="B20189" t="s">
        <v>8681</v>
      </c>
      <c r="C20189">
        <v>0.2429</v>
      </c>
    </row>
    <row r="20190" spans="1:3" x14ac:dyDescent="0.2">
      <c r="A20190">
        <v>47085130500</v>
      </c>
      <c r="B20190" t="s">
        <v>8682</v>
      </c>
      <c r="C20190">
        <v>0.2429</v>
      </c>
    </row>
    <row r="20191" spans="1:3" x14ac:dyDescent="0.2">
      <c r="A20191">
        <v>29015460400</v>
      </c>
      <c r="B20191" t="s">
        <v>8683</v>
      </c>
      <c r="C20191">
        <v>0.2429</v>
      </c>
    </row>
    <row r="20192" spans="1:3" x14ac:dyDescent="0.2">
      <c r="A20192">
        <v>39145002800</v>
      </c>
      <c r="B20192" t="s">
        <v>8684</v>
      </c>
      <c r="C20192">
        <v>0.2429</v>
      </c>
    </row>
    <row r="20193" spans="1:3" x14ac:dyDescent="0.2">
      <c r="A20193">
        <v>24011955000</v>
      </c>
      <c r="B20193" t="s">
        <v>8685</v>
      </c>
      <c r="C20193">
        <v>0.2429</v>
      </c>
    </row>
    <row r="20194" spans="1:3" x14ac:dyDescent="0.2">
      <c r="A20194">
        <v>20099950400</v>
      </c>
      <c r="B20194" t="s">
        <v>6397</v>
      </c>
      <c r="C20194">
        <v>0.2429</v>
      </c>
    </row>
    <row r="20195" spans="1:3" x14ac:dyDescent="0.2">
      <c r="A20195">
        <v>48121021734</v>
      </c>
      <c r="B20195" t="s">
        <v>7171</v>
      </c>
      <c r="C20195">
        <v>0.2429</v>
      </c>
    </row>
    <row r="20196" spans="1:3" x14ac:dyDescent="0.2">
      <c r="A20196">
        <v>26143971200</v>
      </c>
      <c r="B20196" t="s">
        <v>8686</v>
      </c>
      <c r="C20196">
        <v>0.2429</v>
      </c>
    </row>
    <row r="20197" spans="1:3" x14ac:dyDescent="0.2">
      <c r="A20197">
        <v>32003003607</v>
      </c>
      <c r="B20197" t="s">
        <v>701</v>
      </c>
      <c r="C20197">
        <v>0.2429</v>
      </c>
    </row>
    <row r="20198" spans="1:3" x14ac:dyDescent="0.2">
      <c r="A20198">
        <v>21065920300</v>
      </c>
      <c r="B20198" t="s">
        <v>6263</v>
      </c>
      <c r="C20198">
        <v>0.2429</v>
      </c>
    </row>
    <row r="20199" spans="1:3" x14ac:dyDescent="0.2">
      <c r="A20199">
        <v>40021977600</v>
      </c>
      <c r="B20199" t="s">
        <v>5493</v>
      </c>
      <c r="C20199">
        <v>0.24279999999999999</v>
      </c>
    </row>
    <row r="20200" spans="1:3" x14ac:dyDescent="0.2">
      <c r="A20200">
        <v>6019007004</v>
      </c>
      <c r="B20200" t="s">
        <v>4816</v>
      </c>
      <c r="C20200">
        <v>0.24279999999999999</v>
      </c>
    </row>
    <row r="20201" spans="1:3" x14ac:dyDescent="0.2">
      <c r="A20201">
        <v>12031015700</v>
      </c>
      <c r="B20201" t="s">
        <v>3627</v>
      </c>
      <c r="C20201">
        <v>0.24279999999999999</v>
      </c>
    </row>
    <row r="20202" spans="1:3" x14ac:dyDescent="0.2">
      <c r="A20202">
        <v>45027960702</v>
      </c>
      <c r="B20202" t="s">
        <v>2186</v>
      </c>
      <c r="C20202">
        <v>0.24279999999999999</v>
      </c>
    </row>
    <row r="20203" spans="1:3" x14ac:dyDescent="0.2">
      <c r="A20203">
        <v>51045050100</v>
      </c>
      <c r="B20203" t="s">
        <v>8687</v>
      </c>
      <c r="C20203">
        <v>0.24279999999999999</v>
      </c>
    </row>
    <row r="20204" spans="1:3" x14ac:dyDescent="0.2">
      <c r="A20204">
        <v>18097340102</v>
      </c>
      <c r="B20204" t="s">
        <v>3221</v>
      </c>
      <c r="C20204">
        <v>0.24279999999999999</v>
      </c>
    </row>
    <row r="20205" spans="1:3" x14ac:dyDescent="0.2">
      <c r="A20205">
        <v>47149040308</v>
      </c>
      <c r="B20205" t="s">
        <v>6813</v>
      </c>
      <c r="C20205">
        <v>0.24279999999999999</v>
      </c>
    </row>
    <row r="20206" spans="1:3" x14ac:dyDescent="0.2">
      <c r="A20206">
        <v>13021013604</v>
      </c>
      <c r="B20206" t="s">
        <v>8688</v>
      </c>
      <c r="C20206">
        <v>0.24279999999999999</v>
      </c>
    </row>
    <row r="20207" spans="1:3" x14ac:dyDescent="0.2">
      <c r="A20207">
        <v>13039010100</v>
      </c>
      <c r="B20207" t="s">
        <v>8689</v>
      </c>
      <c r="C20207">
        <v>0.24279999999999999</v>
      </c>
    </row>
    <row r="20208" spans="1:3" x14ac:dyDescent="0.2">
      <c r="A20208">
        <v>1003011408</v>
      </c>
      <c r="B20208" t="s">
        <v>8690</v>
      </c>
      <c r="C20208">
        <v>0.24279999999999999</v>
      </c>
    </row>
    <row r="20209" spans="1:3" x14ac:dyDescent="0.2">
      <c r="A20209">
        <v>45045002403</v>
      </c>
      <c r="B20209" t="s">
        <v>3609</v>
      </c>
      <c r="C20209">
        <v>0.24279999999999999</v>
      </c>
    </row>
    <row r="20210" spans="1:3" x14ac:dyDescent="0.2">
      <c r="A20210">
        <v>1125012700</v>
      </c>
      <c r="B20210" t="s">
        <v>551</v>
      </c>
      <c r="C20210">
        <v>0.24279999999999999</v>
      </c>
    </row>
    <row r="20211" spans="1:3" x14ac:dyDescent="0.2">
      <c r="A20211">
        <v>39153502102</v>
      </c>
      <c r="B20211" t="s">
        <v>8691</v>
      </c>
      <c r="C20211">
        <v>0.24279999999999999</v>
      </c>
    </row>
    <row r="20212" spans="1:3" x14ac:dyDescent="0.2">
      <c r="A20212">
        <v>40027202302</v>
      </c>
      <c r="B20212" t="s">
        <v>8692</v>
      </c>
      <c r="C20212">
        <v>0.2427</v>
      </c>
    </row>
    <row r="20213" spans="1:3" x14ac:dyDescent="0.2">
      <c r="A20213">
        <v>48113014405</v>
      </c>
      <c r="B20213" t="s">
        <v>2171</v>
      </c>
      <c r="C20213">
        <v>0.2427</v>
      </c>
    </row>
    <row r="20214" spans="1:3" x14ac:dyDescent="0.2">
      <c r="A20214">
        <v>5007021404</v>
      </c>
      <c r="B20214" t="s">
        <v>4435</v>
      </c>
      <c r="C20214">
        <v>0.2427</v>
      </c>
    </row>
    <row r="20215" spans="1:3" x14ac:dyDescent="0.2">
      <c r="A20215">
        <v>39041010200</v>
      </c>
      <c r="B20215" t="s">
        <v>7373</v>
      </c>
      <c r="C20215">
        <v>0.2427</v>
      </c>
    </row>
    <row r="20216" spans="1:3" x14ac:dyDescent="0.2">
      <c r="A20216">
        <v>13121007900</v>
      </c>
      <c r="B20216" t="s">
        <v>8693</v>
      </c>
      <c r="C20216">
        <v>0.2427</v>
      </c>
    </row>
    <row r="20217" spans="1:3" x14ac:dyDescent="0.2">
      <c r="A20217">
        <v>8005080800</v>
      </c>
      <c r="B20217" t="s">
        <v>8694</v>
      </c>
      <c r="C20217">
        <v>0.2427</v>
      </c>
    </row>
    <row r="20218" spans="1:3" x14ac:dyDescent="0.2">
      <c r="A20218">
        <v>45063020300</v>
      </c>
      <c r="B20218" t="s">
        <v>3614</v>
      </c>
      <c r="C20218">
        <v>0.2427</v>
      </c>
    </row>
    <row r="20219" spans="1:3" x14ac:dyDescent="0.2">
      <c r="A20219">
        <v>11001002102</v>
      </c>
      <c r="B20219" t="s">
        <v>884</v>
      </c>
      <c r="C20219">
        <v>0.2427</v>
      </c>
    </row>
    <row r="20220" spans="1:3" x14ac:dyDescent="0.2">
      <c r="A20220">
        <v>26105950500</v>
      </c>
      <c r="B20220" t="s">
        <v>8695</v>
      </c>
      <c r="C20220">
        <v>0.2427</v>
      </c>
    </row>
    <row r="20221" spans="1:3" x14ac:dyDescent="0.2">
      <c r="A20221">
        <v>39061010400</v>
      </c>
      <c r="B20221" t="s">
        <v>653</v>
      </c>
      <c r="C20221">
        <v>0.2427</v>
      </c>
    </row>
    <row r="20222" spans="1:3" x14ac:dyDescent="0.2">
      <c r="A20222">
        <v>13321950600</v>
      </c>
      <c r="B20222" t="s">
        <v>2500</v>
      </c>
      <c r="C20222">
        <v>0.24260000000000001</v>
      </c>
    </row>
    <row r="20223" spans="1:3" x14ac:dyDescent="0.2">
      <c r="A20223">
        <v>36119005800</v>
      </c>
      <c r="B20223" t="s">
        <v>7025</v>
      </c>
      <c r="C20223">
        <v>0.24260000000000001</v>
      </c>
    </row>
    <row r="20224" spans="1:3" x14ac:dyDescent="0.2">
      <c r="A20224">
        <v>6037209102</v>
      </c>
      <c r="B20224" t="s">
        <v>3916</v>
      </c>
      <c r="C20224">
        <v>0.24260000000000001</v>
      </c>
    </row>
    <row r="20225" spans="1:3" x14ac:dyDescent="0.2">
      <c r="A20225">
        <v>17097861803</v>
      </c>
      <c r="B20225" t="s">
        <v>1434</v>
      </c>
      <c r="C20225">
        <v>0.24260000000000001</v>
      </c>
    </row>
    <row r="20226" spans="1:3" x14ac:dyDescent="0.2">
      <c r="A20226">
        <v>1059973000</v>
      </c>
      <c r="B20226" t="s">
        <v>8696</v>
      </c>
      <c r="C20226">
        <v>0.24260000000000001</v>
      </c>
    </row>
    <row r="20227" spans="1:3" x14ac:dyDescent="0.2">
      <c r="A20227">
        <v>18081610403</v>
      </c>
      <c r="B20227" t="s">
        <v>8697</v>
      </c>
      <c r="C20227">
        <v>0.24260000000000001</v>
      </c>
    </row>
    <row r="20228" spans="1:3" x14ac:dyDescent="0.2">
      <c r="A20228">
        <v>18003000704</v>
      </c>
      <c r="B20228" t="s">
        <v>1014</v>
      </c>
      <c r="C20228">
        <v>0.24260000000000001</v>
      </c>
    </row>
    <row r="20229" spans="1:3" x14ac:dyDescent="0.2">
      <c r="A20229">
        <v>34015501402</v>
      </c>
      <c r="B20229" t="s">
        <v>8698</v>
      </c>
      <c r="C20229">
        <v>0.24260000000000001</v>
      </c>
    </row>
    <row r="20230" spans="1:3" x14ac:dyDescent="0.2">
      <c r="A20230">
        <v>26099268300</v>
      </c>
      <c r="B20230" t="s">
        <v>6377</v>
      </c>
      <c r="C20230">
        <v>0.24260000000000001</v>
      </c>
    </row>
    <row r="20231" spans="1:3" x14ac:dyDescent="0.2">
      <c r="A20231">
        <v>1125010201</v>
      </c>
      <c r="B20231" t="s">
        <v>2876</v>
      </c>
      <c r="C20231">
        <v>0.24260000000000001</v>
      </c>
    </row>
    <row r="20232" spans="1:3" x14ac:dyDescent="0.2">
      <c r="A20232">
        <v>45083022006</v>
      </c>
      <c r="B20232" t="s">
        <v>7393</v>
      </c>
      <c r="C20232">
        <v>0.24260000000000001</v>
      </c>
    </row>
    <row r="20233" spans="1:3" x14ac:dyDescent="0.2">
      <c r="A20233">
        <v>20091053709</v>
      </c>
      <c r="B20233" t="s">
        <v>7442</v>
      </c>
      <c r="C20233">
        <v>0.24260000000000001</v>
      </c>
    </row>
    <row r="20234" spans="1:3" x14ac:dyDescent="0.2">
      <c r="A20234">
        <v>4005001102</v>
      </c>
      <c r="B20234" t="s">
        <v>2604</v>
      </c>
      <c r="C20234">
        <v>0.24249999999999999</v>
      </c>
    </row>
    <row r="20235" spans="1:3" x14ac:dyDescent="0.2">
      <c r="A20235">
        <v>25013800102</v>
      </c>
      <c r="B20235" t="s">
        <v>6134</v>
      </c>
      <c r="C20235">
        <v>0.24249999999999999</v>
      </c>
    </row>
    <row r="20236" spans="1:3" x14ac:dyDescent="0.2">
      <c r="A20236">
        <v>12057011615</v>
      </c>
      <c r="B20236" t="s">
        <v>8699</v>
      </c>
      <c r="C20236">
        <v>0.24249999999999999</v>
      </c>
    </row>
    <row r="20237" spans="1:3" x14ac:dyDescent="0.2">
      <c r="A20237">
        <v>21013960400</v>
      </c>
      <c r="B20237" t="s">
        <v>8700</v>
      </c>
      <c r="C20237">
        <v>0.24249999999999999</v>
      </c>
    </row>
    <row r="20238" spans="1:3" x14ac:dyDescent="0.2">
      <c r="A20238">
        <v>10003015900</v>
      </c>
      <c r="B20238" t="s">
        <v>1107</v>
      </c>
      <c r="C20238">
        <v>0.24249999999999999</v>
      </c>
    </row>
    <row r="20239" spans="1:3" x14ac:dyDescent="0.2">
      <c r="A20239">
        <v>21111011711</v>
      </c>
      <c r="B20239" t="s">
        <v>2107</v>
      </c>
      <c r="C20239">
        <v>0.24249999999999999</v>
      </c>
    </row>
    <row r="20240" spans="1:3" x14ac:dyDescent="0.2">
      <c r="A20240">
        <v>6037571703</v>
      </c>
      <c r="B20240" t="s">
        <v>8701</v>
      </c>
      <c r="C20240">
        <v>0.24249999999999999</v>
      </c>
    </row>
    <row r="20241" spans="1:3" x14ac:dyDescent="0.2">
      <c r="A20241">
        <v>37119001918</v>
      </c>
      <c r="B20241" t="s">
        <v>8702</v>
      </c>
      <c r="C20241">
        <v>0.24249999999999999</v>
      </c>
    </row>
    <row r="20242" spans="1:3" x14ac:dyDescent="0.2">
      <c r="A20242">
        <v>6037297110</v>
      </c>
      <c r="B20242" t="s">
        <v>7500</v>
      </c>
      <c r="C20242">
        <v>0.24249999999999999</v>
      </c>
    </row>
    <row r="20243" spans="1:3" x14ac:dyDescent="0.2">
      <c r="A20243">
        <v>6037573201</v>
      </c>
      <c r="B20243" t="s">
        <v>4547</v>
      </c>
      <c r="C20243">
        <v>0.24249999999999999</v>
      </c>
    </row>
    <row r="20244" spans="1:3" x14ac:dyDescent="0.2">
      <c r="A20244">
        <v>47071920400</v>
      </c>
      <c r="B20244" t="s">
        <v>7579</v>
      </c>
      <c r="C20244">
        <v>0.24249999999999999</v>
      </c>
    </row>
    <row r="20245" spans="1:3" x14ac:dyDescent="0.2">
      <c r="A20245">
        <v>6019001600</v>
      </c>
      <c r="B20245" t="s">
        <v>8703</v>
      </c>
      <c r="C20245">
        <v>0.24249999999999999</v>
      </c>
    </row>
    <row r="20246" spans="1:3" x14ac:dyDescent="0.2">
      <c r="A20246">
        <v>26077000201</v>
      </c>
      <c r="B20246" t="s">
        <v>8704</v>
      </c>
      <c r="C20246">
        <v>0.24249999999999999</v>
      </c>
    </row>
    <row r="20247" spans="1:3" x14ac:dyDescent="0.2">
      <c r="A20247">
        <v>56013940201</v>
      </c>
      <c r="B20247" t="s">
        <v>6468</v>
      </c>
      <c r="C20247">
        <v>0.24249999999999999</v>
      </c>
    </row>
    <row r="20248" spans="1:3" x14ac:dyDescent="0.2">
      <c r="A20248">
        <v>37021001100</v>
      </c>
      <c r="B20248" t="s">
        <v>3229</v>
      </c>
      <c r="C20248">
        <v>0.24249999999999999</v>
      </c>
    </row>
    <row r="20249" spans="1:3" x14ac:dyDescent="0.2">
      <c r="A20249">
        <v>32033970300</v>
      </c>
      <c r="B20249" t="s">
        <v>8705</v>
      </c>
      <c r="C20249">
        <v>0.24249999999999999</v>
      </c>
    </row>
    <row r="20250" spans="1:3" x14ac:dyDescent="0.2">
      <c r="A20250">
        <v>1057020100</v>
      </c>
      <c r="B20250" t="s">
        <v>8706</v>
      </c>
      <c r="C20250">
        <v>0.24249999999999999</v>
      </c>
    </row>
    <row r="20251" spans="1:3" x14ac:dyDescent="0.2">
      <c r="A20251">
        <v>13013180107</v>
      </c>
      <c r="B20251" t="s">
        <v>2340</v>
      </c>
      <c r="C20251">
        <v>0.24249999999999999</v>
      </c>
    </row>
    <row r="20252" spans="1:3" x14ac:dyDescent="0.2">
      <c r="A20252">
        <v>29213480502</v>
      </c>
      <c r="B20252" t="s">
        <v>8707</v>
      </c>
      <c r="C20252">
        <v>0.2424</v>
      </c>
    </row>
    <row r="20253" spans="1:3" x14ac:dyDescent="0.2">
      <c r="A20253">
        <v>39061025300</v>
      </c>
      <c r="B20253" t="s">
        <v>653</v>
      </c>
      <c r="C20253">
        <v>0.2424</v>
      </c>
    </row>
    <row r="20254" spans="1:3" x14ac:dyDescent="0.2">
      <c r="A20254">
        <v>1073013902</v>
      </c>
      <c r="B20254" t="s">
        <v>8708</v>
      </c>
      <c r="C20254">
        <v>0.2424</v>
      </c>
    </row>
    <row r="20255" spans="1:3" x14ac:dyDescent="0.2">
      <c r="A20255">
        <v>29187950902</v>
      </c>
      <c r="B20255" t="s">
        <v>8709</v>
      </c>
      <c r="C20255">
        <v>0.2424</v>
      </c>
    </row>
    <row r="20256" spans="1:3" x14ac:dyDescent="0.2">
      <c r="A20256">
        <v>12095016508</v>
      </c>
      <c r="B20256" t="s">
        <v>1766</v>
      </c>
      <c r="C20256">
        <v>0.2424</v>
      </c>
    </row>
    <row r="20257" spans="1:3" x14ac:dyDescent="0.2">
      <c r="A20257">
        <v>4021000312</v>
      </c>
      <c r="B20257" t="s">
        <v>5690</v>
      </c>
      <c r="C20257">
        <v>0.2424</v>
      </c>
    </row>
    <row r="20258" spans="1:3" x14ac:dyDescent="0.2">
      <c r="A20258">
        <v>39035119501</v>
      </c>
      <c r="B20258" t="s">
        <v>748</v>
      </c>
      <c r="C20258">
        <v>0.2424</v>
      </c>
    </row>
    <row r="20259" spans="1:3" x14ac:dyDescent="0.2">
      <c r="A20259">
        <v>11001002201</v>
      </c>
      <c r="B20259" t="s">
        <v>884</v>
      </c>
      <c r="C20259">
        <v>0.2424</v>
      </c>
    </row>
    <row r="20260" spans="1:3" x14ac:dyDescent="0.2">
      <c r="A20260">
        <v>37051003408</v>
      </c>
      <c r="B20260" t="s">
        <v>7635</v>
      </c>
      <c r="C20260">
        <v>0.2424</v>
      </c>
    </row>
    <row r="20261" spans="1:3" x14ac:dyDescent="0.2">
      <c r="A20261">
        <v>37069060700</v>
      </c>
      <c r="B20261" t="s">
        <v>3354</v>
      </c>
      <c r="C20261">
        <v>0.2424</v>
      </c>
    </row>
    <row r="20262" spans="1:3" x14ac:dyDescent="0.2">
      <c r="A20262">
        <v>1089010402</v>
      </c>
      <c r="B20262" t="s">
        <v>8710</v>
      </c>
      <c r="C20262">
        <v>0.2424</v>
      </c>
    </row>
    <row r="20263" spans="1:3" x14ac:dyDescent="0.2">
      <c r="A20263">
        <v>18079960400</v>
      </c>
      <c r="B20263" t="s">
        <v>3198</v>
      </c>
      <c r="C20263">
        <v>0.2424</v>
      </c>
    </row>
    <row r="20264" spans="1:3" x14ac:dyDescent="0.2">
      <c r="A20264">
        <v>48243950100</v>
      </c>
      <c r="B20264" t="s">
        <v>8711</v>
      </c>
      <c r="C20264">
        <v>0.2424</v>
      </c>
    </row>
    <row r="20265" spans="1:3" x14ac:dyDescent="0.2">
      <c r="A20265">
        <v>32003005839</v>
      </c>
      <c r="B20265" t="s">
        <v>759</v>
      </c>
      <c r="C20265">
        <v>0.2424</v>
      </c>
    </row>
    <row r="20266" spans="1:3" x14ac:dyDescent="0.2">
      <c r="A20266">
        <v>36059406702</v>
      </c>
      <c r="B20266" t="s">
        <v>4734</v>
      </c>
      <c r="C20266">
        <v>0.2424</v>
      </c>
    </row>
    <row r="20267" spans="1:3" x14ac:dyDescent="0.2">
      <c r="A20267">
        <v>19155030401</v>
      </c>
      <c r="B20267" t="s">
        <v>3356</v>
      </c>
      <c r="C20267">
        <v>0.2424</v>
      </c>
    </row>
    <row r="20268" spans="1:3" x14ac:dyDescent="0.2">
      <c r="A20268">
        <v>6067007208</v>
      </c>
      <c r="B20268" t="s">
        <v>8712</v>
      </c>
      <c r="C20268">
        <v>0.24229999999999999</v>
      </c>
    </row>
    <row r="20269" spans="1:3" x14ac:dyDescent="0.2">
      <c r="A20269">
        <v>6037533107</v>
      </c>
      <c r="B20269" t="s">
        <v>5113</v>
      </c>
      <c r="C20269">
        <v>0.24229999999999999</v>
      </c>
    </row>
    <row r="20270" spans="1:3" x14ac:dyDescent="0.2">
      <c r="A20270">
        <v>12061050904</v>
      </c>
      <c r="B20270" t="s">
        <v>8713</v>
      </c>
      <c r="C20270">
        <v>0.24229999999999999</v>
      </c>
    </row>
    <row r="20271" spans="1:3" x14ac:dyDescent="0.2">
      <c r="A20271">
        <v>4013105601</v>
      </c>
      <c r="B20271" t="s">
        <v>8714</v>
      </c>
      <c r="C20271">
        <v>0.24229999999999999</v>
      </c>
    </row>
    <row r="20272" spans="1:3" x14ac:dyDescent="0.2">
      <c r="A20272">
        <v>12031000800</v>
      </c>
      <c r="B20272" t="s">
        <v>8715</v>
      </c>
      <c r="C20272">
        <v>0.24229999999999999</v>
      </c>
    </row>
    <row r="20273" spans="1:3" x14ac:dyDescent="0.2">
      <c r="A20273">
        <v>1075030000</v>
      </c>
      <c r="B20273" t="s">
        <v>8716</v>
      </c>
      <c r="C20273">
        <v>0.24229999999999999</v>
      </c>
    </row>
    <row r="20274" spans="1:3" x14ac:dyDescent="0.2">
      <c r="A20274">
        <v>6099003002</v>
      </c>
      <c r="B20274" t="s">
        <v>7250</v>
      </c>
      <c r="C20274">
        <v>0.24229999999999999</v>
      </c>
    </row>
    <row r="20275" spans="1:3" x14ac:dyDescent="0.2">
      <c r="A20275">
        <v>12086000608</v>
      </c>
      <c r="B20275" t="s">
        <v>8717</v>
      </c>
      <c r="C20275">
        <v>0.24229999999999999</v>
      </c>
    </row>
    <row r="20276" spans="1:3" x14ac:dyDescent="0.2">
      <c r="A20276">
        <v>39113100400</v>
      </c>
      <c r="B20276" t="s">
        <v>8718</v>
      </c>
      <c r="C20276">
        <v>0.24229999999999999</v>
      </c>
    </row>
    <row r="20277" spans="1:3" x14ac:dyDescent="0.2">
      <c r="A20277">
        <v>12009060500</v>
      </c>
      <c r="B20277" t="s">
        <v>8719</v>
      </c>
      <c r="C20277">
        <v>0.24229999999999999</v>
      </c>
    </row>
    <row r="20278" spans="1:3" x14ac:dyDescent="0.2">
      <c r="A20278">
        <v>12009060600</v>
      </c>
      <c r="B20278" t="s">
        <v>8720</v>
      </c>
      <c r="C20278">
        <v>0.24229999999999999</v>
      </c>
    </row>
    <row r="20279" spans="1:3" x14ac:dyDescent="0.2">
      <c r="A20279">
        <v>6037532304</v>
      </c>
      <c r="B20279" t="s">
        <v>8721</v>
      </c>
      <c r="C20279">
        <v>0.24229999999999999</v>
      </c>
    </row>
    <row r="20280" spans="1:3" x14ac:dyDescent="0.2">
      <c r="A20280">
        <v>12091020302</v>
      </c>
      <c r="B20280" t="s">
        <v>7338</v>
      </c>
      <c r="C20280">
        <v>0.24229999999999999</v>
      </c>
    </row>
    <row r="20281" spans="1:3" x14ac:dyDescent="0.2">
      <c r="A20281">
        <v>12057013903</v>
      </c>
      <c r="B20281" t="s">
        <v>8722</v>
      </c>
      <c r="C20281">
        <v>0.24229999999999999</v>
      </c>
    </row>
    <row r="20282" spans="1:3" x14ac:dyDescent="0.2">
      <c r="A20282">
        <v>47149042200</v>
      </c>
      <c r="B20282" t="s">
        <v>6813</v>
      </c>
      <c r="C20282">
        <v>0.24229999999999999</v>
      </c>
    </row>
    <row r="20283" spans="1:3" x14ac:dyDescent="0.2">
      <c r="A20283">
        <v>12119910402</v>
      </c>
      <c r="B20283" t="s">
        <v>4996</v>
      </c>
      <c r="C20283">
        <v>0.2422</v>
      </c>
    </row>
    <row r="20284" spans="1:3" x14ac:dyDescent="0.2">
      <c r="A20284">
        <v>26081010102</v>
      </c>
      <c r="B20284" t="s">
        <v>8723</v>
      </c>
      <c r="C20284">
        <v>0.2422</v>
      </c>
    </row>
    <row r="20285" spans="1:3" x14ac:dyDescent="0.2">
      <c r="A20285">
        <v>6059063605</v>
      </c>
      <c r="B20285" t="s">
        <v>8724</v>
      </c>
      <c r="C20285">
        <v>0.2422</v>
      </c>
    </row>
    <row r="20286" spans="1:3" x14ac:dyDescent="0.2">
      <c r="A20286">
        <v>48005001300</v>
      </c>
      <c r="B20286" t="s">
        <v>8725</v>
      </c>
      <c r="C20286">
        <v>0.2422</v>
      </c>
    </row>
    <row r="20287" spans="1:3" x14ac:dyDescent="0.2">
      <c r="A20287">
        <v>6029000907</v>
      </c>
      <c r="B20287" t="s">
        <v>2146</v>
      </c>
      <c r="C20287">
        <v>0.2422</v>
      </c>
    </row>
    <row r="20288" spans="1:3" x14ac:dyDescent="0.2">
      <c r="A20288">
        <v>37119003300</v>
      </c>
      <c r="B20288" t="s">
        <v>8726</v>
      </c>
      <c r="C20288">
        <v>0.2422</v>
      </c>
    </row>
    <row r="20289" spans="1:3" x14ac:dyDescent="0.2">
      <c r="A20289">
        <v>25025070800</v>
      </c>
      <c r="B20289" t="s">
        <v>8727</v>
      </c>
      <c r="C20289">
        <v>0.2422</v>
      </c>
    </row>
    <row r="20290" spans="1:3" x14ac:dyDescent="0.2">
      <c r="A20290">
        <v>48201522402</v>
      </c>
      <c r="B20290" t="s">
        <v>2918</v>
      </c>
      <c r="C20290">
        <v>0.2422</v>
      </c>
    </row>
    <row r="20291" spans="1:3" x14ac:dyDescent="0.2">
      <c r="A20291">
        <v>4021000214</v>
      </c>
      <c r="B20291" t="s">
        <v>8728</v>
      </c>
      <c r="C20291">
        <v>0.2422</v>
      </c>
    </row>
    <row r="20292" spans="1:3" x14ac:dyDescent="0.2">
      <c r="A20292">
        <v>29109470400</v>
      </c>
      <c r="B20292" t="s">
        <v>8729</v>
      </c>
      <c r="C20292">
        <v>0.2422</v>
      </c>
    </row>
    <row r="20293" spans="1:3" x14ac:dyDescent="0.2">
      <c r="A20293">
        <v>25013801501</v>
      </c>
      <c r="B20293" t="s">
        <v>3776</v>
      </c>
      <c r="C20293">
        <v>0.2422</v>
      </c>
    </row>
    <row r="20294" spans="1:3" x14ac:dyDescent="0.2">
      <c r="A20294">
        <v>12089050302</v>
      </c>
      <c r="B20294" t="s">
        <v>8730</v>
      </c>
      <c r="C20294">
        <v>0.2422</v>
      </c>
    </row>
    <row r="20295" spans="1:3" x14ac:dyDescent="0.2">
      <c r="A20295">
        <v>13275960200</v>
      </c>
      <c r="B20295" t="s">
        <v>8731</v>
      </c>
      <c r="C20295">
        <v>0.2422</v>
      </c>
    </row>
    <row r="20296" spans="1:3" x14ac:dyDescent="0.2">
      <c r="A20296">
        <v>48295950200</v>
      </c>
      <c r="B20296" t="s">
        <v>8732</v>
      </c>
      <c r="C20296">
        <v>0.2422</v>
      </c>
    </row>
    <row r="20297" spans="1:3" x14ac:dyDescent="0.2">
      <c r="A20297">
        <v>29001950300</v>
      </c>
      <c r="B20297" t="s">
        <v>8733</v>
      </c>
      <c r="C20297">
        <v>0.2422</v>
      </c>
    </row>
    <row r="20298" spans="1:3" x14ac:dyDescent="0.2">
      <c r="A20298">
        <v>6037554700</v>
      </c>
      <c r="B20298" t="s">
        <v>4627</v>
      </c>
      <c r="C20298">
        <v>0.2422</v>
      </c>
    </row>
    <row r="20299" spans="1:3" x14ac:dyDescent="0.2">
      <c r="A20299">
        <v>32003001801</v>
      </c>
      <c r="B20299" t="s">
        <v>759</v>
      </c>
      <c r="C20299">
        <v>0.24210000000000001</v>
      </c>
    </row>
    <row r="20300" spans="1:3" x14ac:dyDescent="0.2">
      <c r="A20300">
        <v>37195001300</v>
      </c>
      <c r="B20300" t="s">
        <v>4108</v>
      </c>
      <c r="C20300">
        <v>0.24210000000000001</v>
      </c>
    </row>
    <row r="20301" spans="1:3" x14ac:dyDescent="0.2">
      <c r="A20301">
        <v>29095005100</v>
      </c>
      <c r="B20301" t="s">
        <v>8734</v>
      </c>
      <c r="C20301">
        <v>0.24210000000000001</v>
      </c>
    </row>
    <row r="20302" spans="1:3" x14ac:dyDescent="0.2">
      <c r="A20302">
        <v>48029131503</v>
      </c>
      <c r="B20302" t="s">
        <v>3635</v>
      </c>
      <c r="C20302">
        <v>0.24210000000000001</v>
      </c>
    </row>
    <row r="20303" spans="1:3" x14ac:dyDescent="0.2">
      <c r="A20303">
        <v>39061010100</v>
      </c>
      <c r="B20303" t="s">
        <v>1379</v>
      </c>
      <c r="C20303">
        <v>0.24210000000000001</v>
      </c>
    </row>
    <row r="20304" spans="1:3" x14ac:dyDescent="0.2">
      <c r="A20304">
        <v>37025042300</v>
      </c>
      <c r="B20304" t="s">
        <v>1967</v>
      </c>
      <c r="C20304">
        <v>0.24210000000000001</v>
      </c>
    </row>
    <row r="20305" spans="1:3" x14ac:dyDescent="0.2">
      <c r="A20305">
        <v>49057200500</v>
      </c>
      <c r="B20305" t="s">
        <v>817</v>
      </c>
      <c r="C20305">
        <v>0.24210000000000001</v>
      </c>
    </row>
    <row r="20306" spans="1:3" x14ac:dyDescent="0.2">
      <c r="A20306">
        <v>13295020301</v>
      </c>
      <c r="B20306" t="s">
        <v>4130</v>
      </c>
      <c r="C20306">
        <v>0.24210000000000001</v>
      </c>
    </row>
    <row r="20307" spans="1:3" x14ac:dyDescent="0.2">
      <c r="A20307">
        <v>21137920200</v>
      </c>
      <c r="B20307" t="s">
        <v>5346</v>
      </c>
      <c r="C20307">
        <v>0.24210000000000001</v>
      </c>
    </row>
    <row r="20308" spans="1:3" x14ac:dyDescent="0.2">
      <c r="A20308">
        <v>13151070402</v>
      </c>
      <c r="B20308" t="s">
        <v>6938</v>
      </c>
      <c r="C20308">
        <v>0.24210000000000001</v>
      </c>
    </row>
    <row r="20309" spans="1:3" x14ac:dyDescent="0.2">
      <c r="A20309">
        <v>19057000300</v>
      </c>
      <c r="B20309" t="s">
        <v>6688</v>
      </c>
      <c r="C20309">
        <v>0.24210000000000001</v>
      </c>
    </row>
    <row r="20310" spans="1:3" x14ac:dyDescent="0.2">
      <c r="A20310">
        <v>41051000501</v>
      </c>
      <c r="B20310" t="s">
        <v>8735</v>
      </c>
      <c r="C20310">
        <v>0.24210000000000001</v>
      </c>
    </row>
    <row r="20311" spans="1:3" x14ac:dyDescent="0.2">
      <c r="A20311">
        <v>6037320202</v>
      </c>
      <c r="B20311" t="s">
        <v>5681</v>
      </c>
      <c r="C20311">
        <v>0.24210000000000001</v>
      </c>
    </row>
    <row r="20312" spans="1:3" x14ac:dyDescent="0.2">
      <c r="A20312">
        <v>32003003419</v>
      </c>
      <c r="B20312" t="s">
        <v>759</v>
      </c>
      <c r="C20312">
        <v>0.24210000000000001</v>
      </c>
    </row>
    <row r="20313" spans="1:3" x14ac:dyDescent="0.2">
      <c r="A20313">
        <v>29047020902</v>
      </c>
      <c r="B20313" t="s">
        <v>8736</v>
      </c>
      <c r="C20313">
        <v>0.24210000000000001</v>
      </c>
    </row>
    <row r="20314" spans="1:3" x14ac:dyDescent="0.2">
      <c r="A20314">
        <v>18009975100</v>
      </c>
      <c r="B20314" t="s">
        <v>8737</v>
      </c>
      <c r="C20314">
        <v>0.24210000000000001</v>
      </c>
    </row>
    <row r="20315" spans="1:3" x14ac:dyDescent="0.2">
      <c r="A20315">
        <v>45013002202</v>
      </c>
      <c r="B20315" t="s">
        <v>8560</v>
      </c>
      <c r="C20315">
        <v>0.24210000000000001</v>
      </c>
    </row>
    <row r="20316" spans="1:3" x14ac:dyDescent="0.2">
      <c r="A20316">
        <v>37059080100</v>
      </c>
      <c r="B20316" t="s">
        <v>7184</v>
      </c>
      <c r="C20316">
        <v>0.24199999999999999</v>
      </c>
    </row>
    <row r="20317" spans="1:3" x14ac:dyDescent="0.2">
      <c r="A20317">
        <v>26067032100</v>
      </c>
      <c r="B20317" t="s">
        <v>7653</v>
      </c>
      <c r="C20317">
        <v>0.24199999999999999</v>
      </c>
    </row>
    <row r="20318" spans="1:3" x14ac:dyDescent="0.2">
      <c r="A20318">
        <v>48439110401</v>
      </c>
      <c r="B20318" t="s">
        <v>8738</v>
      </c>
      <c r="C20318">
        <v>0.24199999999999999</v>
      </c>
    </row>
    <row r="20319" spans="1:3" x14ac:dyDescent="0.2">
      <c r="A20319">
        <v>6031000800</v>
      </c>
      <c r="B20319" t="s">
        <v>3389</v>
      </c>
      <c r="C20319">
        <v>0.24199999999999999</v>
      </c>
    </row>
    <row r="20320" spans="1:3" x14ac:dyDescent="0.2">
      <c r="A20320">
        <v>48167725900</v>
      </c>
      <c r="B20320" t="s">
        <v>828</v>
      </c>
      <c r="C20320">
        <v>0.24199999999999999</v>
      </c>
    </row>
    <row r="20321" spans="1:3" x14ac:dyDescent="0.2">
      <c r="A20321">
        <v>48367140405</v>
      </c>
      <c r="B20321" t="s">
        <v>8059</v>
      </c>
      <c r="C20321">
        <v>0.24199999999999999</v>
      </c>
    </row>
    <row r="20322" spans="1:3" x14ac:dyDescent="0.2">
      <c r="A20322">
        <v>36005027700</v>
      </c>
      <c r="B20322" t="s">
        <v>1194</v>
      </c>
      <c r="C20322">
        <v>0.24199999999999999</v>
      </c>
    </row>
    <row r="20323" spans="1:3" x14ac:dyDescent="0.2">
      <c r="A20323">
        <v>6071002401</v>
      </c>
      <c r="B20323" t="s">
        <v>2582</v>
      </c>
      <c r="C20323">
        <v>0.24199999999999999</v>
      </c>
    </row>
    <row r="20324" spans="1:3" x14ac:dyDescent="0.2">
      <c r="A20324">
        <v>47157021112</v>
      </c>
      <c r="B20324" t="s">
        <v>644</v>
      </c>
      <c r="C20324">
        <v>0.24199999999999999</v>
      </c>
    </row>
    <row r="20325" spans="1:3" x14ac:dyDescent="0.2">
      <c r="A20325">
        <v>21169960200</v>
      </c>
      <c r="B20325" t="s">
        <v>8739</v>
      </c>
      <c r="C20325">
        <v>0.24199999999999999</v>
      </c>
    </row>
    <row r="20326" spans="1:3" x14ac:dyDescent="0.2">
      <c r="A20326">
        <v>32031003000</v>
      </c>
      <c r="B20326" t="s">
        <v>6946</v>
      </c>
      <c r="C20326">
        <v>0.24199999999999999</v>
      </c>
    </row>
    <row r="20327" spans="1:3" x14ac:dyDescent="0.2">
      <c r="A20327">
        <v>21189930200</v>
      </c>
      <c r="B20327" t="s">
        <v>8740</v>
      </c>
      <c r="C20327">
        <v>0.24199999999999999</v>
      </c>
    </row>
    <row r="20328" spans="1:3" x14ac:dyDescent="0.2">
      <c r="A20328">
        <v>6037203710</v>
      </c>
      <c r="B20328" t="s">
        <v>5485</v>
      </c>
      <c r="C20328">
        <v>0.24199999999999999</v>
      </c>
    </row>
    <row r="20329" spans="1:3" x14ac:dyDescent="0.2">
      <c r="A20329">
        <v>48113016502</v>
      </c>
      <c r="B20329" t="s">
        <v>8741</v>
      </c>
      <c r="C20329">
        <v>0.24199999999999999</v>
      </c>
    </row>
    <row r="20330" spans="1:3" x14ac:dyDescent="0.2">
      <c r="A20330">
        <v>6085512603</v>
      </c>
      <c r="B20330" t="s">
        <v>6159</v>
      </c>
      <c r="C20330">
        <v>0.24199999999999999</v>
      </c>
    </row>
    <row r="20331" spans="1:3" x14ac:dyDescent="0.2">
      <c r="A20331">
        <v>13051010803</v>
      </c>
      <c r="B20331" t="s">
        <v>4415</v>
      </c>
      <c r="C20331">
        <v>0.24199999999999999</v>
      </c>
    </row>
    <row r="20332" spans="1:3" x14ac:dyDescent="0.2">
      <c r="A20332">
        <v>26163501800</v>
      </c>
      <c r="B20332" t="s">
        <v>6470</v>
      </c>
      <c r="C20332">
        <v>0.2419</v>
      </c>
    </row>
    <row r="20333" spans="1:3" x14ac:dyDescent="0.2">
      <c r="A20333">
        <v>48029191409</v>
      </c>
      <c r="B20333" t="s">
        <v>3420</v>
      </c>
      <c r="C20333">
        <v>0.2419</v>
      </c>
    </row>
    <row r="20334" spans="1:3" x14ac:dyDescent="0.2">
      <c r="A20334">
        <v>6087110501</v>
      </c>
      <c r="B20334" t="s">
        <v>7450</v>
      </c>
      <c r="C20334">
        <v>0.2419</v>
      </c>
    </row>
    <row r="20335" spans="1:3" x14ac:dyDescent="0.2">
      <c r="A20335">
        <v>5087960300</v>
      </c>
      <c r="B20335" t="s">
        <v>8742</v>
      </c>
      <c r="C20335">
        <v>0.2419</v>
      </c>
    </row>
    <row r="20336" spans="1:3" x14ac:dyDescent="0.2">
      <c r="A20336">
        <v>36059407101</v>
      </c>
      <c r="B20336" t="s">
        <v>4734</v>
      </c>
      <c r="C20336">
        <v>0.2419</v>
      </c>
    </row>
    <row r="20337" spans="1:3" x14ac:dyDescent="0.2">
      <c r="A20337">
        <v>6111004504</v>
      </c>
      <c r="B20337" t="s">
        <v>8743</v>
      </c>
      <c r="C20337">
        <v>0.2419</v>
      </c>
    </row>
    <row r="20338" spans="1:3" x14ac:dyDescent="0.2">
      <c r="A20338">
        <v>36055002000</v>
      </c>
      <c r="B20338" t="s">
        <v>4867</v>
      </c>
      <c r="C20338">
        <v>0.2419</v>
      </c>
    </row>
    <row r="20339" spans="1:3" x14ac:dyDescent="0.2">
      <c r="A20339">
        <v>8013013402</v>
      </c>
      <c r="B20339" t="s">
        <v>3809</v>
      </c>
      <c r="C20339">
        <v>0.2419</v>
      </c>
    </row>
    <row r="20340" spans="1:3" x14ac:dyDescent="0.2">
      <c r="A20340">
        <v>6037120107</v>
      </c>
      <c r="B20340" t="s">
        <v>4891</v>
      </c>
      <c r="C20340">
        <v>0.2419</v>
      </c>
    </row>
    <row r="20341" spans="1:3" x14ac:dyDescent="0.2">
      <c r="A20341">
        <v>13187960101</v>
      </c>
      <c r="B20341" t="s">
        <v>8744</v>
      </c>
      <c r="C20341">
        <v>0.2419</v>
      </c>
    </row>
    <row r="20342" spans="1:3" x14ac:dyDescent="0.2">
      <c r="A20342">
        <v>6083000801</v>
      </c>
      <c r="B20342" t="s">
        <v>8745</v>
      </c>
      <c r="C20342">
        <v>0.2419</v>
      </c>
    </row>
    <row r="20343" spans="1:3" x14ac:dyDescent="0.2">
      <c r="A20343">
        <v>39095000600</v>
      </c>
      <c r="B20343" t="s">
        <v>6544</v>
      </c>
      <c r="C20343">
        <v>0.2419</v>
      </c>
    </row>
    <row r="20344" spans="1:3" x14ac:dyDescent="0.2">
      <c r="A20344">
        <v>19185070300</v>
      </c>
      <c r="B20344" t="s">
        <v>8746</v>
      </c>
      <c r="C20344">
        <v>0.2419</v>
      </c>
    </row>
    <row r="20345" spans="1:3" x14ac:dyDescent="0.2">
      <c r="A20345">
        <v>39049002760</v>
      </c>
      <c r="B20345" t="s">
        <v>2230</v>
      </c>
      <c r="C20345">
        <v>0.2419</v>
      </c>
    </row>
    <row r="20346" spans="1:3" x14ac:dyDescent="0.2">
      <c r="A20346">
        <v>48021950200</v>
      </c>
      <c r="B20346" t="s">
        <v>6704</v>
      </c>
      <c r="C20346">
        <v>0.24179999999999999</v>
      </c>
    </row>
    <row r="20347" spans="1:3" x14ac:dyDescent="0.2">
      <c r="A20347">
        <v>47131965000</v>
      </c>
      <c r="B20347" t="s">
        <v>8747</v>
      </c>
      <c r="C20347">
        <v>0.24179999999999999</v>
      </c>
    </row>
    <row r="20348" spans="1:3" x14ac:dyDescent="0.2">
      <c r="A20348">
        <v>1097003202</v>
      </c>
      <c r="B20348" t="s">
        <v>8748</v>
      </c>
      <c r="C20348">
        <v>0.24179999999999999</v>
      </c>
    </row>
    <row r="20349" spans="1:3" x14ac:dyDescent="0.2">
      <c r="A20349">
        <v>25009206300</v>
      </c>
      <c r="B20349" t="s">
        <v>5419</v>
      </c>
      <c r="C20349">
        <v>0.24179999999999999</v>
      </c>
    </row>
    <row r="20350" spans="1:3" x14ac:dyDescent="0.2">
      <c r="A20350">
        <v>6107000702</v>
      </c>
      <c r="B20350" t="s">
        <v>8749</v>
      </c>
      <c r="C20350">
        <v>0.24179999999999999</v>
      </c>
    </row>
    <row r="20351" spans="1:3" x14ac:dyDescent="0.2">
      <c r="A20351">
        <v>16083000800</v>
      </c>
      <c r="B20351" t="s">
        <v>7226</v>
      </c>
      <c r="C20351">
        <v>0.24179999999999999</v>
      </c>
    </row>
    <row r="20352" spans="1:3" x14ac:dyDescent="0.2">
      <c r="A20352">
        <v>48223950700</v>
      </c>
      <c r="B20352" t="s">
        <v>8750</v>
      </c>
      <c r="C20352">
        <v>0.24179999999999999</v>
      </c>
    </row>
    <row r="20353" spans="1:3" x14ac:dyDescent="0.2">
      <c r="A20353">
        <v>36047081800</v>
      </c>
      <c r="B20353" t="s">
        <v>1662</v>
      </c>
      <c r="C20353">
        <v>0.24179999999999999</v>
      </c>
    </row>
    <row r="20354" spans="1:3" x14ac:dyDescent="0.2">
      <c r="A20354">
        <v>22077952200</v>
      </c>
      <c r="B20354" t="s">
        <v>8751</v>
      </c>
      <c r="C20354">
        <v>0.24179999999999999</v>
      </c>
    </row>
    <row r="20355" spans="1:3" x14ac:dyDescent="0.2">
      <c r="A20355">
        <v>18013974600</v>
      </c>
      <c r="B20355" t="s">
        <v>8752</v>
      </c>
      <c r="C20355">
        <v>0.24179999999999999</v>
      </c>
    </row>
    <row r="20356" spans="1:3" x14ac:dyDescent="0.2">
      <c r="A20356">
        <v>17127970200</v>
      </c>
      <c r="B20356" t="s">
        <v>5611</v>
      </c>
      <c r="C20356">
        <v>0.24179999999999999</v>
      </c>
    </row>
    <row r="20357" spans="1:3" x14ac:dyDescent="0.2">
      <c r="A20357">
        <v>4013421702</v>
      </c>
      <c r="B20357" t="s">
        <v>2712</v>
      </c>
      <c r="C20357">
        <v>0.24179999999999999</v>
      </c>
    </row>
    <row r="20358" spans="1:3" x14ac:dyDescent="0.2">
      <c r="A20358">
        <v>13115001800</v>
      </c>
      <c r="B20358" t="s">
        <v>8753</v>
      </c>
      <c r="C20358">
        <v>0.24179999999999999</v>
      </c>
    </row>
    <row r="20359" spans="1:3" x14ac:dyDescent="0.2">
      <c r="A20359">
        <v>51195931600</v>
      </c>
      <c r="B20359" t="s">
        <v>8754</v>
      </c>
      <c r="C20359">
        <v>0.2417</v>
      </c>
    </row>
    <row r="20360" spans="1:3" x14ac:dyDescent="0.2">
      <c r="A20360">
        <v>37095920100</v>
      </c>
      <c r="B20360" t="s">
        <v>8755</v>
      </c>
      <c r="C20360">
        <v>0.2417</v>
      </c>
    </row>
    <row r="20361" spans="1:3" x14ac:dyDescent="0.2">
      <c r="A20361">
        <v>20205097100</v>
      </c>
      <c r="B20361" t="s">
        <v>8756</v>
      </c>
      <c r="C20361">
        <v>0.2417</v>
      </c>
    </row>
    <row r="20362" spans="1:3" x14ac:dyDescent="0.2">
      <c r="A20362">
        <v>12083001301</v>
      </c>
      <c r="B20362" t="s">
        <v>948</v>
      </c>
      <c r="C20362">
        <v>0.2417</v>
      </c>
    </row>
    <row r="20363" spans="1:3" x14ac:dyDescent="0.2">
      <c r="A20363">
        <v>18103952200</v>
      </c>
      <c r="B20363" t="s">
        <v>8757</v>
      </c>
      <c r="C20363">
        <v>0.2417</v>
      </c>
    </row>
    <row r="20364" spans="1:3" x14ac:dyDescent="0.2">
      <c r="A20364">
        <v>17031827802</v>
      </c>
      <c r="B20364" t="s">
        <v>3388</v>
      </c>
      <c r="C20364">
        <v>0.2417</v>
      </c>
    </row>
    <row r="20365" spans="1:3" x14ac:dyDescent="0.2">
      <c r="A20365">
        <v>6071007604</v>
      </c>
      <c r="B20365" t="s">
        <v>8758</v>
      </c>
      <c r="C20365">
        <v>0.2417</v>
      </c>
    </row>
    <row r="20366" spans="1:3" x14ac:dyDescent="0.2">
      <c r="A20366">
        <v>51520020300</v>
      </c>
      <c r="B20366" t="s">
        <v>8759</v>
      </c>
      <c r="C20366">
        <v>0.2417</v>
      </c>
    </row>
    <row r="20367" spans="1:3" x14ac:dyDescent="0.2">
      <c r="A20367">
        <v>21069920400</v>
      </c>
      <c r="B20367" t="s">
        <v>8760</v>
      </c>
      <c r="C20367">
        <v>0.2417</v>
      </c>
    </row>
    <row r="20368" spans="1:3" x14ac:dyDescent="0.2">
      <c r="A20368">
        <v>48185180302</v>
      </c>
      <c r="B20368" t="s">
        <v>8761</v>
      </c>
      <c r="C20368">
        <v>0.2417</v>
      </c>
    </row>
    <row r="20369" spans="1:3" x14ac:dyDescent="0.2">
      <c r="A20369">
        <v>12005002701</v>
      </c>
      <c r="B20369" t="s">
        <v>8762</v>
      </c>
      <c r="C20369">
        <v>0.2417</v>
      </c>
    </row>
    <row r="20370" spans="1:3" x14ac:dyDescent="0.2">
      <c r="A20370">
        <v>28047002800</v>
      </c>
      <c r="B20370" t="s">
        <v>7989</v>
      </c>
      <c r="C20370">
        <v>0.2417</v>
      </c>
    </row>
    <row r="20371" spans="1:3" x14ac:dyDescent="0.2">
      <c r="A20371">
        <v>37049961302</v>
      </c>
      <c r="B20371" t="s">
        <v>8763</v>
      </c>
      <c r="C20371">
        <v>0.2417</v>
      </c>
    </row>
    <row r="20372" spans="1:3" x14ac:dyDescent="0.2">
      <c r="A20372">
        <v>54069000700</v>
      </c>
      <c r="B20372" t="s">
        <v>4016</v>
      </c>
      <c r="C20372">
        <v>0.2417</v>
      </c>
    </row>
    <row r="20373" spans="1:3" x14ac:dyDescent="0.2">
      <c r="A20373">
        <v>42129804100</v>
      </c>
      <c r="B20373" t="s">
        <v>8764</v>
      </c>
      <c r="C20373">
        <v>0.24160000000000001</v>
      </c>
    </row>
    <row r="20374" spans="1:3" x14ac:dyDescent="0.2">
      <c r="A20374">
        <v>6037120104</v>
      </c>
      <c r="B20374" t="s">
        <v>4891</v>
      </c>
      <c r="C20374">
        <v>0.24160000000000001</v>
      </c>
    </row>
    <row r="20375" spans="1:3" x14ac:dyDescent="0.2">
      <c r="A20375">
        <v>4019004329</v>
      </c>
      <c r="B20375" t="s">
        <v>8765</v>
      </c>
      <c r="C20375">
        <v>0.24160000000000001</v>
      </c>
    </row>
    <row r="20376" spans="1:3" x14ac:dyDescent="0.2">
      <c r="A20376">
        <v>47155081102</v>
      </c>
      <c r="B20376" t="s">
        <v>8766</v>
      </c>
      <c r="C20376">
        <v>0.24160000000000001</v>
      </c>
    </row>
    <row r="20377" spans="1:3" x14ac:dyDescent="0.2">
      <c r="A20377">
        <v>12099006203</v>
      </c>
      <c r="B20377" t="s">
        <v>1840</v>
      </c>
      <c r="C20377">
        <v>0.24160000000000001</v>
      </c>
    </row>
    <row r="20378" spans="1:3" x14ac:dyDescent="0.2">
      <c r="A20378">
        <v>24510240400</v>
      </c>
      <c r="B20378" t="s">
        <v>308</v>
      </c>
      <c r="C20378">
        <v>0.24160000000000001</v>
      </c>
    </row>
    <row r="20379" spans="1:3" x14ac:dyDescent="0.2">
      <c r="A20379">
        <v>48441011600</v>
      </c>
      <c r="B20379" t="s">
        <v>1852</v>
      </c>
      <c r="C20379">
        <v>0.24160000000000001</v>
      </c>
    </row>
    <row r="20380" spans="1:3" x14ac:dyDescent="0.2">
      <c r="A20380">
        <v>48099010601</v>
      </c>
      <c r="B20380" t="s">
        <v>6741</v>
      </c>
      <c r="C20380">
        <v>0.24160000000000001</v>
      </c>
    </row>
    <row r="20381" spans="1:3" x14ac:dyDescent="0.2">
      <c r="A20381">
        <v>22051027501</v>
      </c>
      <c r="B20381" t="s">
        <v>1311</v>
      </c>
      <c r="C20381">
        <v>0.24160000000000001</v>
      </c>
    </row>
    <row r="20382" spans="1:3" x14ac:dyDescent="0.2">
      <c r="A20382">
        <v>48183000401</v>
      </c>
      <c r="B20382" t="s">
        <v>1273</v>
      </c>
      <c r="C20382">
        <v>0.24160000000000001</v>
      </c>
    </row>
    <row r="20383" spans="1:3" x14ac:dyDescent="0.2">
      <c r="A20383">
        <v>39029952100</v>
      </c>
      <c r="B20383" t="s">
        <v>8767</v>
      </c>
      <c r="C20383">
        <v>0.24160000000000001</v>
      </c>
    </row>
    <row r="20384" spans="1:3" x14ac:dyDescent="0.2">
      <c r="A20384">
        <v>37183050100</v>
      </c>
      <c r="B20384" t="s">
        <v>1005</v>
      </c>
      <c r="C20384">
        <v>0.24160000000000001</v>
      </c>
    </row>
    <row r="20385" spans="1:3" x14ac:dyDescent="0.2">
      <c r="A20385">
        <v>24005420301</v>
      </c>
      <c r="B20385" t="s">
        <v>269</v>
      </c>
      <c r="C20385">
        <v>0.24149999999999999</v>
      </c>
    </row>
    <row r="20386" spans="1:3" x14ac:dyDescent="0.2">
      <c r="A20386">
        <v>39153505500</v>
      </c>
      <c r="B20386" t="s">
        <v>3790</v>
      </c>
      <c r="C20386">
        <v>0.24149999999999999</v>
      </c>
    </row>
    <row r="20387" spans="1:3" x14ac:dyDescent="0.2">
      <c r="A20387">
        <v>47149040304</v>
      </c>
      <c r="B20387" t="s">
        <v>6813</v>
      </c>
      <c r="C20387">
        <v>0.24149999999999999</v>
      </c>
    </row>
    <row r="20388" spans="1:3" x14ac:dyDescent="0.2">
      <c r="A20388">
        <v>27123033900</v>
      </c>
      <c r="B20388" t="s">
        <v>2984</v>
      </c>
      <c r="C20388">
        <v>0.24149999999999999</v>
      </c>
    </row>
    <row r="20389" spans="1:3" x14ac:dyDescent="0.2">
      <c r="A20389">
        <v>17089850101</v>
      </c>
      <c r="B20389" t="s">
        <v>8768</v>
      </c>
      <c r="C20389">
        <v>0.24149999999999999</v>
      </c>
    </row>
    <row r="20390" spans="1:3" x14ac:dyDescent="0.2">
      <c r="A20390">
        <v>25005650600</v>
      </c>
      <c r="B20390" t="s">
        <v>2714</v>
      </c>
      <c r="C20390">
        <v>0.24149999999999999</v>
      </c>
    </row>
    <row r="20391" spans="1:3" x14ac:dyDescent="0.2">
      <c r="A20391">
        <v>48143950500</v>
      </c>
      <c r="B20391" t="s">
        <v>7618</v>
      </c>
      <c r="C20391">
        <v>0.24149999999999999</v>
      </c>
    </row>
    <row r="20392" spans="1:3" x14ac:dyDescent="0.2">
      <c r="A20392">
        <v>6065031402</v>
      </c>
      <c r="B20392" t="s">
        <v>8769</v>
      </c>
      <c r="C20392">
        <v>0.24149999999999999</v>
      </c>
    </row>
    <row r="20393" spans="1:3" x14ac:dyDescent="0.2">
      <c r="A20393">
        <v>6071012103</v>
      </c>
      <c r="B20393" t="s">
        <v>8770</v>
      </c>
      <c r="C20393">
        <v>0.24149999999999999</v>
      </c>
    </row>
    <row r="20394" spans="1:3" x14ac:dyDescent="0.2">
      <c r="A20394">
        <v>48141004107</v>
      </c>
      <c r="B20394" t="s">
        <v>8771</v>
      </c>
      <c r="C20394">
        <v>0.24149999999999999</v>
      </c>
    </row>
    <row r="20395" spans="1:3" x14ac:dyDescent="0.2">
      <c r="A20395">
        <v>37077970102</v>
      </c>
      <c r="B20395" t="s">
        <v>5465</v>
      </c>
      <c r="C20395">
        <v>0.24149999999999999</v>
      </c>
    </row>
    <row r="20396" spans="1:3" x14ac:dyDescent="0.2">
      <c r="A20396">
        <v>40005587600</v>
      </c>
      <c r="B20396" t="s">
        <v>5150</v>
      </c>
      <c r="C20396">
        <v>0.24149999999999999</v>
      </c>
    </row>
    <row r="20397" spans="1:3" x14ac:dyDescent="0.2">
      <c r="A20397">
        <v>12115000406</v>
      </c>
      <c r="B20397" t="s">
        <v>3122</v>
      </c>
      <c r="C20397">
        <v>0.24149999999999999</v>
      </c>
    </row>
    <row r="20398" spans="1:3" x14ac:dyDescent="0.2">
      <c r="A20398">
        <v>39035140600</v>
      </c>
      <c r="B20398" t="s">
        <v>3102</v>
      </c>
      <c r="C20398">
        <v>0.24149999999999999</v>
      </c>
    </row>
    <row r="20399" spans="1:3" x14ac:dyDescent="0.2">
      <c r="A20399">
        <v>48027022403</v>
      </c>
      <c r="B20399" t="s">
        <v>3077</v>
      </c>
      <c r="C20399">
        <v>0.24149999999999999</v>
      </c>
    </row>
    <row r="20400" spans="1:3" x14ac:dyDescent="0.2">
      <c r="A20400">
        <v>28081950201</v>
      </c>
      <c r="B20400" t="s">
        <v>8772</v>
      </c>
      <c r="C20400">
        <v>0.24149999999999999</v>
      </c>
    </row>
    <row r="20401" spans="1:3" x14ac:dyDescent="0.2">
      <c r="A20401">
        <v>48201240801</v>
      </c>
      <c r="B20401" t="s">
        <v>8773</v>
      </c>
      <c r="C20401">
        <v>0.24149999999999999</v>
      </c>
    </row>
    <row r="20402" spans="1:3" x14ac:dyDescent="0.2">
      <c r="A20402">
        <v>6065041906</v>
      </c>
      <c r="B20402" t="s">
        <v>4797</v>
      </c>
      <c r="C20402">
        <v>0.24149999999999999</v>
      </c>
    </row>
    <row r="20403" spans="1:3" x14ac:dyDescent="0.2">
      <c r="A20403">
        <v>47023970100</v>
      </c>
      <c r="B20403" t="s">
        <v>6740</v>
      </c>
      <c r="C20403">
        <v>0.2414</v>
      </c>
    </row>
    <row r="20404" spans="1:3" x14ac:dyDescent="0.2">
      <c r="A20404">
        <v>31109001003</v>
      </c>
      <c r="B20404" t="s">
        <v>8774</v>
      </c>
      <c r="C20404">
        <v>0.2414</v>
      </c>
    </row>
    <row r="20405" spans="1:3" x14ac:dyDescent="0.2">
      <c r="A20405">
        <v>6065043503</v>
      </c>
      <c r="B20405" t="s">
        <v>4337</v>
      </c>
      <c r="C20405">
        <v>0.2414</v>
      </c>
    </row>
    <row r="20406" spans="1:3" x14ac:dyDescent="0.2">
      <c r="A20406">
        <v>12095014904</v>
      </c>
      <c r="B20406" t="s">
        <v>1766</v>
      </c>
      <c r="C20406">
        <v>0.2414</v>
      </c>
    </row>
    <row r="20407" spans="1:3" x14ac:dyDescent="0.2">
      <c r="A20407">
        <v>47169090200</v>
      </c>
      <c r="B20407" t="s">
        <v>7799</v>
      </c>
      <c r="C20407">
        <v>0.2414</v>
      </c>
    </row>
    <row r="20408" spans="1:3" x14ac:dyDescent="0.2">
      <c r="A20408">
        <v>18097342000</v>
      </c>
      <c r="B20408" t="s">
        <v>3221</v>
      </c>
      <c r="C20408">
        <v>0.2414</v>
      </c>
    </row>
    <row r="20409" spans="1:3" x14ac:dyDescent="0.2">
      <c r="A20409">
        <v>9003415900</v>
      </c>
      <c r="B20409" t="s">
        <v>1795</v>
      </c>
      <c r="C20409">
        <v>0.2414</v>
      </c>
    </row>
    <row r="20410" spans="1:3" x14ac:dyDescent="0.2">
      <c r="A20410">
        <v>39125960100</v>
      </c>
      <c r="B20410" t="s">
        <v>5014</v>
      </c>
      <c r="C20410">
        <v>0.2414</v>
      </c>
    </row>
    <row r="20411" spans="1:3" x14ac:dyDescent="0.2">
      <c r="A20411">
        <v>6073010401</v>
      </c>
      <c r="B20411" t="s">
        <v>8638</v>
      </c>
      <c r="C20411">
        <v>0.2414</v>
      </c>
    </row>
    <row r="20412" spans="1:3" x14ac:dyDescent="0.2">
      <c r="A20412">
        <v>21063920100</v>
      </c>
      <c r="B20412" t="s">
        <v>7937</v>
      </c>
      <c r="C20412">
        <v>0.2414</v>
      </c>
    </row>
    <row r="20413" spans="1:3" x14ac:dyDescent="0.2">
      <c r="A20413">
        <v>12091020600</v>
      </c>
      <c r="B20413" t="s">
        <v>7338</v>
      </c>
      <c r="C20413">
        <v>0.2414</v>
      </c>
    </row>
    <row r="20414" spans="1:3" x14ac:dyDescent="0.2">
      <c r="A20414">
        <v>12011060208</v>
      </c>
      <c r="B20414" t="s">
        <v>5979</v>
      </c>
      <c r="C20414">
        <v>0.2414</v>
      </c>
    </row>
    <row r="20415" spans="1:3" x14ac:dyDescent="0.2">
      <c r="A20415">
        <v>12089050301</v>
      </c>
      <c r="B20415" t="s">
        <v>8730</v>
      </c>
      <c r="C20415">
        <v>0.2414</v>
      </c>
    </row>
    <row r="20416" spans="1:3" x14ac:dyDescent="0.2">
      <c r="A20416">
        <v>12011100300</v>
      </c>
      <c r="B20416" t="s">
        <v>1511</v>
      </c>
      <c r="C20416">
        <v>0.2414</v>
      </c>
    </row>
    <row r="20417" spans="1:3" x14ac:dyDescent="0.2">
      <c r="A20417">
        <v>47141001000</v>
      </c>
      <c r="B20417" t="s">
        <v>8775</v>
      </c>
      <c r="C20417">
        <v>0.2414</v>
      </c>
    </row>
    <row r="20418" spans="1:3" x14ac:dyDescent="0.2">
      <c r="A20418">
        <v>2020001000</v>
      </c>
      <c r="B20418" t="s">
        <v>7884</v>
      </c>
      <c r="C20418">
        <v>0.24129999999999999</v>
      </c>
    </row>
    <row r="20419" spans="1:3" x14ac:dyDescent="0.2">
      <c r="A20419">
        <v>17031580400</v>
      </c>
      <c r="B20419" t="s">
        <v>4558</v>
      </c>
      <c r="C20419">
        <v>0.24129999999999999</v>
      </c>
    </row>
    <row r="20420" spans="1:3" x14ac:dyDescent="0.2">
      <c r="A20420">
        <v>13277960500</v>
      </c>
      <c r="B20420" t="s">
        <v>1010</v>
      </c>
      <c r="C20420">
        <v>0.24129999999999999</v>
      </c>
    </row>
    <row r="20421" spans="1:3" x14ac:dyDescent="0.2">
      <c r="A20421">
        <v>48439106517</v>
      </c>
      <c r="B20421" t="s">
        <v>4414</v>
      </c>
      <c r="C20421">
        <v>0.24129999999999999</v>
      </c>
    </row>
    <row r="20422" spans="1:3" x14ac:dyDescent="0.2">
      <c r="A20422">
        <v>24033803700</v>
      </c>
      <c r="B20422" t="s">
        <v>1549</v>
      </c>
      <c r="C20422">
        <v>0.24129999999999999</v>
      </c>
    </row>
    <row r="20423" spans="1:3" x14ac:dyDescent="0.2">
      <c r="A20423">
        <v>4013082012</v>
      </c>
      <c r="B20423" t="s">
        <v>1104</v>
      </c>
      <c r="C20423">
        <v>0.24129999999999999</v>
      </c>
    </row>
    <row r="20424" spans="1:3" x14ac:dyDescent="0.2">
      <c r="A20424">
        <v>21085950700</v>
      </c>
      <c r="B20424" t="s">
        <v>8776</v>
      </c>
      <c r="C20424">
        <v>0.24129999999999999</v>
      </c>
    </row>
    <row r="20425" spans="1:3" x14ac:dyDescent="0.2">
      <c r="A20425">
        <v>42079213600</v>
      </c>
      <c r="B20425" t="s">
        <v>8777</v>
      </c>
      <c r="C20425">
        <v>0.24129999999999999</v>
      </c>
    </row>
    <row r="20426" spans="1:3" x14ac:dyDescent="0.2">
      <c r="A20426">
        <v>47037010103</v>
      </c>
      <c r="B20426" t="s">
        <v>8567</v>
      </c>
      <c r="C20426">
        <v>0.24129999999999999</v>
      </c>
    </row>
    <row r="20427" spans="1:3" x14ac:dyDescent="0.2">
      <c r="A20427">
        <v>47029920300</v>
      </c>
      <c r="B20427" t="s">
        <v>8778</v>
      </c>
      <c r="C20427">
        <v>0.24129999999999999</v>
      </c>
    </row>
    <row r="20428" spans="1:3" x14ac:dyDescent="0.2">
      <c r="A20428">
        <v>6001424001</v>
      </c>
      <c r="B20428" t="s">
        <v>8507</v>
      </c>
      <c r="C20428">
        <v>0.24129999999999999</v>
      </c>
    </row>
    <row r="20429" spans="1:3" x14ac:dyDescent="0.2">
      <c r="A20429">
        <v>25013800201</v>
      </c>
      <c r="B20429" t="s">
        <v>8779</v>
      </c>
      <c r="C20429">
        <v>0.24129999999999999</v>
      </c>
    </row>
    <row r="20430" spans="1:3" x14ac:dyDescent="0.2">
      <c r="A20430">
        <v>6073002201</v>
      </c>
      <c r="B20430" t="s">
        <v>4540</v>
      </c>
      <c r="C20430">
        <v>0.24129999999999999</v>
      </c>
    </row>
    <row r="20431" spans="1:3" x14ac:dyDescent="0.2">
      <c r="A20431">
        <v>15003009704</v>
      </c>
      <c r="B20431" t="s">
        <v>5934</v>
      </c>
      <c r="C20431">
        <v>0.24129999999999999</v>
      </c>
    </row>
    <row r="20432" spans="1:3" x14ac:dyDescent="0.2">
      <c r="A20432">
        <v>20161000802</v>
      </c>
      <c r="B20432" t="s">
        <v>8780</v>
      </c>
      <c r="C20432">
        <v>0.24129999999999999</v>
      </c>
    </row>
    <row r="20433" spans="1:3" x14ac:dyDescent="0.2">
      <c r="A20433">
        <v>25005641101</v>
      </c>
      <c r="B20433" t="s">
        <v>7213</v>
      </c>
      <c r="C20433">
        <v>0.24129999999999999</v>
      </c>
    </row>
    <row r="20434" spans="1:3" x14ac:dyDescent="0.2">
      <c r="A20434">
        <v>29187950300</v>
      </c>
      <c r="B20434" t="s">
        <v>8781</v>
      </c>
      <c r="C20434">
        <v>0.24129999999999999</v>
      </c>
    </row>
    <row r="20435" spans="1:3" x14ac:dyDescent="0.2">
      <c r="A20435">
        <v>13185010101</v>
      </c>
      <c r="B20435" t="s">
        <v>632</v>
      </c>
      <c r="C20435">
        <v>0.2412</v>
      </c>
    </row>
    <row r="20436" spans="1:3" x14ac:dyDescent="0.2">
      <c r="A20436">
        <v>39095005703</v>
      </c>
      <c r="B20436" t="s">
        <v>6544</v>
      </c>
      <c r="C20436">
        <v>0.2412</v>
      </c>
    </row>
    <row r="20437" spans="1:3" x14ac:dyDescent="0.2">
      <c r="A20437">
        <v>42101012100</v>
      </c>
      <c r="B20437" t="s">
        <v>4746</v>
      </c>
      <c r="C20437">
        <v>0.2412</v>
      </c>
    </row>
    <row r="20438" spans="1:3" x14ac:dyDescent="0.2">
      <c r="A20438">
        <v>12097041800</v>
      </c>
      <c r="B20438" t="s">
        <v>4172</v>
      </c>
      <c r="C20438">
        <v>0.2412</v>
      </c>
    </row>
    <row r="20439" spans="1:3" x14ac:dyDescent="0.2">
      <c r="A20439">
        <v>18097310311</v>
      </c>
      <c r="B20439" t="s">
        <v>645</v>
      </c>
      <c r="C20439">
        <v>0.2412</v>
      </c>
    </row>
    <row r="20440" spans="1:3" x14ac:dyDescent="0.2">
      <c r="A20440">
        <v>13089023426</v>
      </c>
      <c r="B20440" t="s">
        <v>2282</v>
      </c>
      <c r="C20440">
        <v>0.2412</v>
      </c>
    </row>
    <row r="20441" spans="1:3" x14ac:dyDescent="0.2">
      <c r="A20441">
        <v>12105014105</v>
      </c>
      <c r="B20441" t="s">
        <v>831</v>
      </c>
      <c r="C20441">
        <v>0.2412</v>
      </c>
    </row>
    <row r="20442" spans="1:3" x14ac:dyDescent="0.2">
      <c r="A20442">
        <v>20037957100</v>
      </c>
      <c r="B20442" t="s">
        <v>6106</v>
      </c>
      <c r="C20442">
        <v>0.2412</v>
      </c>
    </row>
    <row r="20443" spans="1:3" x14ac:dyDescent="0.2">
      <c r="A20443">
        <v>17167002500</v>
      </c>
      <c r="B20443" t="s">
        <v>600</v>
      </c>
      <c r="C20443">
        <v>0.2412</v>
      </c>
    </row>
    <row r="20444" spans="1:3" x14ac:dyDescent="0.2">
      <c r="A20444">
        <v>12031013502</v>
      </c>
      <c r="B20444" t="s">
        <v>8782</v>
      </c>
      <c r="C20444">
        <v>0.2412</v>
      </c>
    </row>
    <row r="20445" spans="1:3" x14ac:dyDescent="0.2">
      <c r="A20445">
        <v>25023511600</v>
      </c>
      <c r="B20445" t="s">
        <v>6304</v>
      </c>
      <c r="C20445">
        <v>0.2412</v>
      </c>
    </row>
    <row r="20446" spans="1:3" x14ac:dyDescent="0.2">
      <c r="A20446">
        <v>47051960202</v>
      </c>
      <c r="B20446" t="s">
        <v>8783</v>
      </c>
      <c r="C20446">
        <v>0.2412</v>
      </c>
    </row>
    <row r="20447" spans="1:3" x14ac:dyDescent="0.2">
      <c r="A20447">
        <v>6105000200</v>
      </c>
      <c r="B20447" t="s">
        <v>8784</v>
      </c>
      <c r="C20447">
        <v>0.2412</v>
      </c>
    </row>
    <row r="20448" spans="1:3" x14ac:dyDescent="0.2">
      <c r="A20448">
        <v>36005037800</v>
      </c>
      <c r="B20448" t="s">
        <v>1194</v>
      </c>
      <c r="C20448">
        <v>0.2412</v>
      </c>
    </row>
    <row r="20449" spans="1:3" x14ac:dyDescent="0.2">
      <c r="A20449">
        <v>6019007802</v>
      </c>
      <c r="B20449" t="s">
        <v>8785</v>
      </c>
      <c r="C20449">
        <v>0.2412</v>
      </c>
    </row>
    <row r="20450" spans="1:3" x14ac:dyDescent="0.2">
      <c r="A20450">
        <v>1001020100</v>
      </c>
      <c r="B20450" t="s">
        <v>2779</v>
      </c>
      <c r="C20450">
        <v>0.2412</v>
      </c>
    </row>
    <row r="20451" spans="1:3" x14ac:dyDescent="0.2">
      <c r="A20451">
        <v>32013010500</v>
      </c>
      <c r="B20451" t="s">
        <v>5255</v>
      </c>
      <c r="C20451">
        <v>0.2412</v>
      </c>
    </row>
    <row r="20452" spans="1:3" x14ac:dyDescent="0.2">
      <c r="A20452">
        <v>54019020400</v>
      </c>
      <c r="B20452" t="s">
        <v>8786</v>
      </c>
      <c r="C20452">
        <v>0.24110000000000001</v>
      </c>
    </row>
    <row r="20453" spans="1:3" x14ac:dyDescent="0.2">
      <c r="A20453">
        <v>22033001700</v>
      </c>
      <c r="B20453" t="s">
        <v>2546</v>
      </c>
      <c r="C20453">
        <v>0.24110000000000001</v>
      </c>
    </row>
    <row r="20454" spans="1:3" x14ac:dyDescent="0.2">
      <c r="A20454">
        <v>42049002500</v>
      </c>
      <c r="B20454" t="s">
        <v>998</v>
      </c>
      <c r="C20454">
        <v>0.24110000000000001</v>
      </c>
    </row>
    <row r="20455" spans="1:3" x14ac:dyDescent="0.2">
      <c r="A20455">
        <v>26077002201</v>
      </c>
      <c r="B20455" t="s">
        <v>8614</v>
      </c>
      <c r="C20455">
        <v>0.24110000000000001</v>
      </c>
    </row>
    <row r="20456" spans="1:3" x14ac:dyDescent="0.2">
      <c r="A20456">
        <v>18005011400</v>
      </c>
      <c r="B20456" t="s">
        <v>4432</v>
      </c>
      <c r="C20456">
        <v>0.24110000000000001</v>
      </c>
    </row>
    <row r="20457" spans="1:3" x14ac:dyDescent="0.2">
      <c r="A20457">
        <v>18017951100</v>
      </c>
      <c r="B20457" t="s">
        <v>8787</v>
      </c>
      <c r="C20457">
        <v>0.24110000000000001</v>
      </c>
    </row>
    <row r="20458" spans="1:3" x14ac:dyDescent="0.2">
      <c r="A20458">
        <v>21147960100</v>
      </c>
      <c r="B20458" t="s">
        <v>8788</v>
      </c>
      <c r="C20458">
        <v>0.24110000000000001</v>
      </c>
    </row>
    <row r="20459" spans="1:3" x14ac:dyDescent="0.2">
      <c r="A20459">
        <v>6037296210</v>
      </c>
      <c r="B20459" t="s">
        <v>7500</v>
      </c>
      <c r="C20459">
        <v>0.24110000000000001</v>
      </c>
    </row>
    <row r="20460" spans="1:3" x14ac:dyDescent="0.2">
      <c r="A20460">
        <v>6095251901</v>
      </c>
      <c r="B20460" t="s">
        <v>4429</v>
      </c>
      <c r="C20460">
        <v>0.24110000000000001</v>
      </c>
    </row>
    <row r="20461" spans="1:3" x14ac:dyDescent="0.2">
      <c r="A20461">
        <v>12095011000</v>
      </c>
      <c r="B20461" t="s">
        <v>8379</v>
      </c>
      <c r="C20461">
        <v>0.24110000000000001</v>
      </c>
    </row>
    <row r="20462" spans="1:3" x14ac:dyDescent="0.2">
      <c r="A20462">
        <v>40015162300</v>
      </c>
      <c r="B20462" t="s">
        <v>8789</v>
      </c>
      <c r="C20462">
        <v>0.24110000000000001</v>
      </c>
    </row>
    <row r="20463" spans="1:3" x14ac:dyDescent="0.2">
      <c r="A20463">
        <v>6067008137</v>
      </c>
      <c r="B20463" t="s">
        <v>8790</v>
      </c>
      <c r="C20463">
        <v>0.24110000000000001</v>
      </c>
    </row>
    <row r="20464" spans="1:3" x14ac:dyDescent="0.2">
      <c r="A20464">
        <v>37133002400</v>
      </c>
      <c r="B20464" t="s">
        <v>8791</v>
      </c>
      <c r="C20464">
        <v>0.24110000000000001</v>
      </c>
    </row>
    <row r="20465" spans="1:3" x14ac:dyDescent="0.2">
      <c r="A20465">
        <v>47129110500</v>
      </c>
      <c r="B20465" t="s">
        <v>8792</v>
      </c>
      <c r="C20465">
        <v>0.24099999999999999</v>
      </c>
    </row>
    <row r="20466" spans="1:3" x14ac:dyDescent="0.2">
      <c r="A20466">
        <v>48005001002</v>
      </c>
      <c r="B20466" t="s">
        <v>4145</v>
      </c>
      <c r="C20466">
        <v>0.24099999999999999</v>
      </c>
    </row>
    <row r="20467" spans="1:3" x14ac:dyDescent="0.2">
      <c r="A20467">
        <v>21227011300</v>
      </c>
      <c r="B20467" t="s">
        <v>1948</v>
      </c>
      <c r="C20467">
        <v>0.24099999999999999</v>
      </c>
    </row>
    <row r="20468" spans="1:3" x14ac:dyDescent="0.2">
      <c r="A20468">
        <v>54011001100</v>
      </c>
      <c r="B20468" t="s">
        <v>2736</v>
      </c>
      <c r="C20468">
        <v>0.24099999999999999</v>
      </c>
    </row>
    <row r="20469" spans="1:3" x14ac:dyDescent="0.2">
      <c r="A20469">
        <v>6037900103</v>
      </c>
      <c r="B20469" t="s">
        <v>4663</v>
      </c>
      <c r="C20469">
        <v>0.24099999999999999</v>
      </c>
    </row>
    <row r="20470" spans="1:3" x14ac:dyDescent="0.2">
      <c r="A20470">
        <v>5037950400</v>
      </c>
      <c r="B20470" t="s">
        <v>1988</v>
      </c>
      <c r="C20470">
        <v>0.24099999999999999</v>
      </c>
    </row>
    <row r="20471" spans="1:3" x14ac:dyDescent="0.2">
      <c r="A20471">
        <v>29095013309</v>
      </c>
      <c r="B20471" t="s">
        <v>4205</v>
      </c>
      <c r="C20471">
        <v>0.24099999999999999</v>
      </c>
    </row>
    <row r="20472" spans="1:3" x14ac:dyDescent="0.2">
      <c r="A20472">
        <v>48499950500</v>
      </c>
      <c r="B20472" t="s">
        <v>8793</v>
      </c>
      <c r="C20472">
        <v>0.24099999999999999</v>
      </c>
    </row>
    <row r="20473" spans="1:3" x14ac:dyDescent="0.2">
      <c r="A20473">
        <v>41015950400</v>
      </c>
      <c r="B20473" t="s">
        <v>8794</v>
      </c>
      <c r="C20473">
        <v>0.24099999999999999</v>
      </c>
    </row>
    <row r="20474" spans="1:3" x14ac:dyDescent="0.2">
      <c r="A20474">
        <v>4023966401</v>
      </c>
      <c r="B20474" t="s">
        <v>4527</v>
      </c>
      <c r="C20474">
        <v>0.24099999999999999</v>
      </c>
    </row>
    <row r="20475" spans="1:3" x14ac:dyDescent="0.2">
      <c r="A20475">
        <v>48059030101</v>
      </c>
      <c r="B20475" t="s">
        <v>8795</v>
      </c>
      <c r="C20475">
        <v>0.24099999999999999</v>
      </c>
    </row>
    <row r="20476" spans="1:3" x14ac:dyDescent="0.2">
      <c r="A20476">
        <v>6115040700</v>
      </c>
      <c r="B20476" t="s">
        <v>5360</v>
      </c>
      <c r="C20476">
        <v>0.24099999999999999</v>
      </c>
    </row>
    <row r="20477" spans="1:3" x14ac:dyDescent="0.2">
      <c r="A20477">
        <v>13241970202</v>
      </c>
      <c r="B20477" t="s">
        <v>8796</v>
      </c>
      <c r="C20477">
        <v>0.24099999999999999</v>
      </c>
    </row>
    <row r="20478" spans="1:3" x14ac:dyDescent="0.2">
      <c r="A20478">
        <v>21101020602</v>
      </c>
      <c r="B20478" t="s">
        <v>4117</v>
      </c>
      <c r="C20478">
        <v>0.24099999999999999</v>
      </c>
    </row>
    <row r="20479" spans="1:3" x14ac:dyDescent="0.2">
      <c r="A20479">
        <v>36047093000</v>
      </c>
      <c r="B20479" t="s">
        <v>1662</v>
      </c>
      <c r="C20479">
        <v>0.24099999999999999</v>
      </c>
    </row>
    <row r="20480" spans="1:3" x14ac:dyDescent="0.2">
      <c r="A20480">
        <v>12086013500</v>
      </c>
      <c r="B20480" t="s">
        <v>8717</v>
      </c>
      <c r="C20480">
        <v>0.24099999999999999</v>
      </c>
    </row>
    <row r="20481" spans="1:3" x14ac:dyDescent="0.2">
      <c r="A20481">
        <v>25005652500</v>
      </c>
      <c r="B20481" t="s">
        <v>2714</v>
      </c>
      <c r="C20481">
        <v>0.2409</v>
      </c>
    </row>
    <row r="20482" spans="1:3" x14ac:dyDescent="0.2">
      <c r="A20482">
        <v>36047096400</v>
      </c>
      <c r="B20482" t="s">
        <v>1662</v>
      </c>
      <c r="C20482">
        <v>0.2409</v>
      </c>
    </row>
    <row r="20483" spans="1:3" x14ac:dyDescent="0.2">
      <c r="A20483">
        <v>10003002800</v>
      </c>
      <c r="B20483" t="s">
        <v>529</v>
      </c>
      <c r="C20483">
        <v>0.2409</v>
      </c>
    </row>
    <row r="20484" spans="1:3" x14ac:dyDescent="0.2">
      <c r="A20484">
        <v>24017850901</v>
      </c>
      <c r="B20484" t="s">
        <v>8797</v>
      </c>
      <c r="C20484">
        <v>0.2409</v>
      </c>
    </row>
    <row r="20485" spans="1:3" x14ac:dyDescent="0.2">
      <c r="A20485">
        <v>6037402301</v>
      </c>
      <c r="B20485" t="s">
        <v>3887</v>
      </c>
      <c r="C20485">
        <v>0.2409</v>
      </c>
    </row>
    <row r="20486" spans="1:3" x14ac:dyDescent="0.2">
      <c r="A20486">
        <v>47177930700</v>
      </c>
      <c r="B20486" t="s">
        <v>4551</v>
      </c>
      <c r="C20486">
        <v>0.2409</v>
      </c>
    </row>
    <row r="20487" spans="1:3" x14ac:dyDescent="0.2">
      <c r="A20487">
        <v>37089931100</v>
      </c>
      <c r="B20487" t="s">
        <v>8798</v>
      </c>
      <c r="C20487">
        <v>0.2409</v>
      </c>
    </row>
    <row r="20488" spans="1:3" x14ac:dyDescent="0.2">
      <c r="A20488">
        <v>48097000600</v>
      </c>
      <c r="B20488" t="s">
        <v>3500</v>
      </c>
      <c r="C20488">
        <v>0.2409</v>
      </c>
    </row>
    <row r="20489" spans="1:3" x14ac:dyDescent="0.2">
      <c r="A20489">
        <v>21111012703</v>
      </c>
      <c r="B20489" t="s">
        <v>8799</v>
      </c>
      <c r="C20489">
        <v>0.2409</v>
      </c>
    </row>
    <row r="20490" spans="1:3" x14ac:dyDescent="0.2">
      <c r="A20490">
        <v>37067002903</v>
      </c>
      <c r="B20490" t="s">
        <v>520</v>
      </c>
      <c r="C20490">
        <v>0.2409</v>
      </c>
    </row>
    <row r="20491" spans="1:3" x14ac:dyDescent="0.2">
      <c r="A20491">
        <v>13319960400</v>
      </c>
      <c r="B20491" t="s">
        <v>8800</v>
      </c>
      <c r="C20491">
        <v>0.2409</v>
      </c>
    </row>
    <row r="20492" spans="1:3" x14ac:dyDescent="0.2">
      <c r="A20492">
        <v>4009961100</v>
      </c>
      <c r="B20492" t="s">
        <v>8801</v>
      </c>
      <c r="C20492">
        <v>0.2409</v>
      </c>
    </row>
    <row r="20493" spans="1:3" x14ac:dyDescent="0.2">
      <c r="A20493">
        <v>47021070401</v>
      </c>
      <c r="B20493" t="s">
        <v>8802</v>
      </c>
      <c r="C20493">
        <v>0.2409</v>
      </c>
    </row>
    <row r="20494" spans="1:3" x14ac:dyDescent="0.2">
      <c r="A20494">
        <v>49035103100</v>
      </c>
      <c r="B20494" t="s">
        <v>6513</v>
      </c>
      <c r="C20494">
        <v>0.2409</v>
      </c>
    </row>
    <row r="20495" spans="1:3" x14ac:dyDescent="0.2">
      <c r="A20495">
        <v>6037219901</v>
      </c>
      <c r="B20495" t="s">
        <v>4191</v>
      </c>
      <c r="C20495">
        <v>0.2409</v>
      </c>
    </row>
    <row r="20496" spans="1:3" x14ac:dyDescent="0.2">
      <c r="A20496">
        <v>39025041702</v>
      </c>
      <c r="B20496" t="s">
        <v>8803</v>
      </c>
      <c r="C20496">
        <v>0.2409</v>
      </c>
    </row>
    <row r="20497" spans="1:3" x14ac:dyDescent="0.2">
      <c r="A20497">
        <v>48201431201</v>
      </c>
      <c r="B20497" t="s">
        <v>2838</v>
      </c>
      <c r="C20497">
        <v>0.2409</v>
      </c>
    </row>
    <row r="20498" spans="1:3" x14ac:dyDescent="0.2">
      <c r="A20498">
        <v>49049010505</v>
      </c>
      <c r="B20498" t="s">
        <v>8069</v>
      </c>
      <c r="C20498">
        <v>0.2409</v>
      </c>
    </row>
    <row r="20499" spans="1:3" x14ac:dyDescent="0.2">
      <c r="A20499">
        <v>6047000603</v>
      </c>
      <c r="B20499" t="s">
        <v>6731</v>
      </c>
      <c r="C20499">
        <v>0.2409</v>
      </c>
    </row>
    <row r="20500" spans="1:3" x14ac:dyDescent="0.2">
      <c r="A20500">
        <v>37037020600</v>
      </c>
      <c r="B20500" t="s">
        <v>8804</v>
      </c>
      <c r="C20500">
        <v>0.2409</v>
      </c>
    </row>
    <row r="20501" spans="1:3" x14ac:dyDescent="0.2">
      <c r="A20501">
        <v>36005007200</v>
      </c>
      <c r="B20501" t="s">
        <v>1194</v>
      </c>
      <c r="C20501">
        <v>0.2409</v>
      </c>
    </row>
    <row r="20502" spans="1:3" x14ac:dyDescent="0.2">
      <c r="A20502">
        <v>40143003900</v>
      </c>
      <c r="B20502" t="s">
        <v>8805</v>
      </c>
      <c r="C20502">
        <v>0.24079999999999999</v>
      </c>
    </row>
    <row r="20503" spans="1:3" x14ac:dyDescent="0.2">
      <c r="A20503">
        <v>17117956800</v>
      </c>
      <c r="B20503" t="s">
        <v>8806</v>
      </c>
      <c r="C20503">
        <v>0.24079999999999999</v>
      </c>
    </row>
    <row r="20504" spans="1:3" x14ac:dyDescent="0.2">
      <c r="A20504">
        <v>8085966100</v>
      </c>
      <c r="B20504" t="s">
        <v>8807</v>
      </c>
      <c r="C20504">
        <v>0.24079999999999999</v>
      </c>
    </row>
    <row r="20505" spans="1:3" x14ac:dyDescent="0.2">
      <c r="A20505">
        <v>35049001303</v>
      </c>
      <c r="B20505" t="s">
        <v>2097</v>
      </c>
      <c r="C20505">
        <v>0.24079999999999999</v>
      </c>
    </row>
    <row r="20506" spans="1:3" x14ac:dyDescent="0.2">
      <c r="A20506">
        <v>5059020100</v>
      </c>
      <c r="B20506" t="s">
        <v>4674</v>
      </c>
      <c r="C20506">
        <v>0.24079999999999999</v>
      </c>
    </row>
    <row r="20507" spans="1:3" x14ac:dyDescent="0.2">
      <c r="A20507">
        <v>6037134305</v>
      </c>
      <c r="B20507" t="s">
        <v>5755</v>
      </c>
      <c r="C20507">
        <v>0.24079999999999999</v>
      </c>
    </row>
    <row r="20508" spans="1:3" x14ac:dyDescent="0.2">
      <c r="A20508">
        <v>48121020504</v>
      </c>
      <c r="B20508" t="s">
        <v>1115</v>
      </c>
      <c r="C20508">
        <v>0.24079999999999999</v>
      </c>
    </row>
    <row r="20509" spans="1:3" x14ac:dyDescent="0.2">
      <c r="A20509">
        <v>54055002000</v>
      </c>
      <c r="B20509" t="s">
        <v>7582</v>
      </c>
      <c r="C20509">
        <v>0.24079999999999999</v>
      </c>
    </row>
    <row r="20510" spans="1:3" x14ac:dyDescent="0.2">
      <c r="A20510">
        <v>6113010102</v>
      </c>
      <c r="B20510" t="s">
        <v>4049</v>
      </c>
      <c r="C20510">
        <v>0.24079999999999999</v>
      </c>
    </row>
    <row r="20511" spans="1:3" x14ac:dyDescent="0.2">
      <c r="A20511">
        <v>1061050200</v>
      </c>
      <c r="B20511" t="s">
        <v>8808</v>
      </c>
      <c r="C20511">
        <v>0.24079999999999999</v>
      </c>
    </row>
    <row r="20512" spans="1:3" x14ac:dyDescent="0.2">
      <c r="A20512">
        <v>13315960100</v>
      </c>
      <c r="B20512" t="s">
        <v>8809</v>
      </c>
      <c r="C20512">
        <v>0.24079999999999999</v>
      </c>
    </row>
    <row r="20513" spans="1:3" x14ac:dyDescent="0.2">
      <c r="A20513">
        <v>12095016733</v>
      </c>
      <c r="B20513" t="s">
        <v>1766</v>
      </c>
      <c r="C20513">
        <v>0.24079999999999999</v>
      </c>
    </row>
    <row r="20514" spans="1:3" x14ac:dyDescent="0.2">
      <c r="A20514">
        <v>29187950600</v>
      </c>
      <c r="B20514" t="s">
        <v>8810</v>
      </c>
      <c r="C20514">
        <v>0.24079999999999999</v>
      </c>
    </row>
    <row r="20515" spans="1:3" x14ac:dyDescent="0.2">
      <c r="A20515">
        <v>6095252501</v>
      </c>
      <c r="B20515" t="s">
        <v>5991</v>
      </c>
      <c r="C20515">
        <v>0.24079999999999999</v>
      </c>
    </row>
    <row r="20516" spans="1:3" x14ac:dyDescent="0.2">
      <c r="A20516">
        <v>6073002302</v>
      </c>
      <c r="B20516" t="s">
        <v>4540</v>
      </c>
      <c r="C20516">
        <v>0.24079999999999999</v>
      </c>
    </row>
    <row r="20517" spans="1:3" x14ac:dyDescent="0.2">
      <c r="A20517">
        <v>16059970200</v>
      </c>
      <c r="B20517" t="s">
        <v>8811</v>
      </c>
      <c r="C20517">
        <v>0.24079999999999999</v>
      </c>
    </row>
    <row r="20518" spans="1:3" x14ac:dyDescent="0.2">
      <c r="A20518">
        <v>36083041000</v>
      </c>
      <c r="B20518" t="s">
        <v>2858</v>
      </c>
      <c r="C20518">
        <v>0.2407</v>
      </c>
    </row>
    <row r="20519" spans="1:3" x14ac:dyDescent="0.2">
      <c r="A20519">
        <v>6037226420</v>
      </c>
      <c r="B20519" t="s">
        <v>1051</v>
      </c>
      <c r="C20519">
        <v>0.2407</v>
      </c>
    </row>
    <row r="20520" spans="1:3" x14ac:dyDescent="0.2">
      <c r="A20520">
        <v>12057000901</v>
      </c>
      <c r="B20520" t="s">
        <v>3919</v>
      </c>
      <c r="C20520">
        <v>0.2407</v>
      </c>
    </row>
    <row r="20521" spans="1:3" x14ac:dyDescent="0.2">
      <c r="A20521">
        <v>12095017300</v>
      </c>
      <c r="B20521" t="s">
        <v>5199</v>
      </c>
      <c r="C20521">
        <v>0.2407</v>
      </c>
    </row>
    <row r="20522" spans="1:3" x14ac:dyDescent="0.2">
      <c r="A20522">
        <v>6071002502</v>
      </c>
      <c r="B20522" t="s">
        <v>2582</v>
      </c>
      <c r="C20522">
        <v>0.2407</v>
      </c>
    </row>
    <row r="20523" spans="1:3" x14ac:dyDescent="0.2">
      <c r="A20523">
        <v>48201432901</v>
      </c>
      <c r="B20523" t="s">
        <v>6781</v>
      </c>
      <c r="C20523">
        <v>0.2407</v>
      </c>
    </row>
    <row r="20524" spans="1:3" x14ac:dyDescent="0.2">
      <c r="A20524">
        <v>21111011707</v>
      </c>
      <c r="B20524" t="s">
        <v>8812</v>
      </c>
      <c r="C20524">
        <v>0.2407</v>
      </c>
    </row>
    <row r="20525" spans="1:3" x14ac:dyDescent="0.2">
      <c r="A20525">
        <v>53053062500</v>
      </c>
      <c r="B20525" t="s">
        <v>4187</v>
      </c>
      <c r="C20525">
        <v>0.2407</v>
      </c>
    </row>
    <row r="20526" spans="1:3" x14ac:dyDescent="0.2">
      <c r="A20526">
        <v>39049007830</v>
      </c>
      <c r="B20526" t="s">
        <v>8813</v>
      </c>
      <c r="C20526">
        <v>0.2407</v>
      </c>
    </row>
    <row r="20527" spans="1:3" x14ac:dyDescent="0.2">
      <c r="A20527">
        <v>6081610302</v>
      </c>
      <c r="B20527" t="s">
        <v>8814</v>
      </c>
      <c r="C20527">
        <v>0.2407</v>
      </c>
    </row>
    <row r="20528" spans="1:3" x14ac:dyDescent="0.2">
      <c r="A20528">
        <v>4013217201</v>
      </c>
      <c r="B20528" t="s">
        <v>8815</v>
      </c>
      <c r="C20528">
        <v>0.2407</v>
      </c>
    </row>
    <row r="20529" spans="1:3" x14ac:dyDescent="0.2">
      <c r="A20529">
        <v>19179960600</v>
      </c>
      <c r="B20529" t="s">
        <v>4988</v>
      </c>
      <c r="C20529">
        <v>0.2407</v>
      </c>
    </row>
    <row r="20530" spans="1:3" x14ac:dyDescent="0.2">
      <c r="A20530">
        <v>48181001700</v>
      </c>
      <c r="B20530" t="s">
        <v>2679</v>
      </c>
      <c r="C20530">
        <v>0.2407</v>
      </c>
    </row>
    <row r="20531" spans="1:3" x14ac:dyDescent="0.2">
      <c r="A20531">
        <v>54043955400</v>
      </c>
      <c r="B20531" t="s">
        <v>8816</v>
      </c>
      <c r="C20531">
        <v>0.2407</v>
      </c>
    </row>
    <row r="20532" spans="1:3" x14ac:dyDescent="0.2">
      <c r="A20532">
        <v>47143975402</v>
      </c>
      <c r="B20532" t="s">
        <v>6772</v>
      </c>
      <c r="C20532">
        <v>0.2407</v>
      </c>
    </row>
    <row r="20533" spans="1:3" x14ac:dyDescent="0.2">
      <c r="A20533">
        <v>47183968500</v>
      </c>
      <c r="B20533" t="s">
        <v>8817</v>
      </c>
      <c r="C20533">
        <v>0.24060000000000001</v>
      </c>
    </row>
    <row r="20534" spans="1:3" x14ac:dyDescent="0.2">
      <c r="A20534">
        <v>12115000407</v>
      </c>
      <c r="B20534" t="s">
        <v>3122</v>
      </c>
      <c r="C20534">
        <v>0.24060000000000001</v>
      </c>
    </row>
    <row r="20535" spans="1:3" x14ac:dyDescent="0.2">
      <c r="A20535">
        <v>26163583200</v>
      </c>
      <c r="B20535" t="s">
        <v>3422</v>
      </c>
      <c r="C20535">
        <v>0.24060000000000001</v>
      </c>
    </row>
    <row r="20536" spans="1:3" x14ac:dyDescent="0.2">
      <c r="A20536">
        <v>24005420100</v>
      </c>
      <c r="B20536" t="s">
        <v>269</v>
      </c>
      <c r="C20536">
        <v>0.24060000000000001</v>
      </c>
    </row>
    <row r="20537" spans="1:3" x14ac:dyDescent="0.2">
      <c r="A20537">
        <v>36047086800</v>
      </c>
      <c r="B20537" t="s">
        <v>1662</v>
      </c>
      <c r="C20537">
        <v>0.24060000000000001</v>
      </c>
    </row>
    <row r="20538" spans="1:3" x14ac:dyDescent="0.2">
      <c r="A20538">
        <v>11001002001</v>
      </c>
      <c r="B20538" t="s">
        <v>6941</v>
      </c>
      <c r="C20538">
        <v>0.24060000000000001</v>
      </c>
    </row>
    <row r="20539" spans="1:3" x14ac:dyDescent="0.2">
      <c r="A20539">
        <v>51083930800</v>
      </c>
      <c r="B20539" t="s">
        <v>6511</v>
      </c>
      <c r="C20539">
        <v>0.24060000000000001</v>
      </c>
    </row>
    <row r="20540" spans="1:3" x14ac:dyDescent="0.2">
      <c r="A20540">
        <v>48439105701</v>
      </c>
      <c r="B20540" t="s">
        <v>8818</v>
      </c>
      <c r="C20540">
        <v>0.24060000000000001</v>
      </c>
    </row>
    <row r="20541" spans="1:3" x14ac:dyDescent="0.2">
      <c r="A20541">
        <v>6067003101</v>
      </c>
      <c r="B20541" t="s">
        <v>2530</v>
      </c>
      <c r="C20541">
        <v>0.24060000000000001</v>
      </c>
    </row>
    <row r="20542" spans="1:3" x14ac:dyDescent="0.2">
      <c r="A20542">
        <v>21239050400</v>
      </c>
      <c r="B20542" t="s">
        <v>8819</v>
      </c>
      <c r="C20542">
        <v>0.24060000000000001</v>
      </c>
    </row>
    <row r="20543" spans="1:3" x14ac:dyDescent="0.2">
      <c r="A20543">
        <v>19163012602</v>
      </c>
      <c r="B20543" t="s">
        <v>811</v>
      </c>
      <c r="C20543">
        <v>0.24060000000000001</v>
      </c>
    </row>
    <row r="20544" spans="1:3" x14ac:dyDescent="0.2">
      <c r="A20544">
        <v>39071954600</v>
      </c>
      <c r="B20544" t="s">
        <v>8820</v>
      </c>
      <c r="C20544">
        <v>0.24060000000000001</v>
      </c>
    </row>
    <row r="20545" spans="1:3" x14ac:dyDescent="0.2">
      <c r="A20545">
        <v>18059410400</v>
      </c>
      <c r="B20545" t="s">
        <v>8356</v>
      </c>
      <c r="C20545">
        <v>0.24060000000000001</v>
      </c>
    </row>
    <row r="20546" spans="1:3" x14ac:dyDescent="0.2">
      <c r="A20546">
        <v>37147000601</v>
      </c>
      <c r="B20546" t="s">
        <v>8821</v>
      </c>
      <c r="C20546">
        <v>0.24060000000000001</v>
      </c>
    </row>
    <row r="20547" spans="1:3" x14ac:dyDescent="0.2">
      <c r="A20547">
        <v>6037502301</v>
      </c>
      <c r="B20547" t="s">
        <v>2980</v>
      </c>
      <c r="C20547">
        <v>0.24060000000000001</v>
      </c>
    </row>
    <row r="20548" spans="1:3" x14ac:dyDescent="0.2">
      <c r="A20548">
        <v>6027000500</v>
      </c>
      <c r="B20548" t="s">
        <v>8822</v>
      </c>
      <c r="C20548">
        <v>0.24049999999999999</v>
      </c>
    </row>
    <row r="20549" spans="1:3" x14ac:dyDescent="0.2">
      <c r="A20549">
        <v>29015460700</v>
      </c>
      <c r="B20549" t="s">
        <v>6140</v>
      </c>
      <c r="C20549">
        <v>0.24049999999999999</v>
      </c>
    </row>
    <row r="20550" spans="1:3" x14ac:dyDescent="0.2">
      <c r="A20550">
        <v>47157004300</v>
      </c>
      <c r="B20550" t="s">
        <v>532</v>
      </c>
      <c r="C20550">
        <v>0.24049999999999999</v>
      </c>
    </row>
    <row r="20551" spans="1:3" x14ac:dyDescent="0.2">
      <c r="A20551">
        <v>22019002000</v>
      </c>
      <c r="B20551" t="s">
        <v>531</v>
      </c>
      <c r="C20551">
        <v>0.24049999999999999</v>
      </c>
    </row>
    <row r="20552" spans="1:3" x14ac:dyDescent="0.2">
      <c r="A20552">
        <v>47037010201</v>
      </c>
      <c r="B20552" t="s">
        <v>3106</v>
      </c>
      <c r="C20552">
        <v>0.24049999999999999</v>
      </c>
    </row>
    <row r="20553" spans="1:3" x14ac:dyDescent="0.2">
      <c r="A20553">
        <v>34001010503</v>
      </c>
      <c r="B20553" t="s">
        <v>8823</v>
      </c>
      <c r="C20553">
        <v>0.24049999999999999</v>
      </c>
    </row>
    <row r="20554" spans="1:3" x14ac:dyDescent="0.2">
      <c r="A20554">
        <v>21167960400</v>
      </c>
      <c r="B20554" t="s">
        <v>8335</v>
      </c>
      <c r="C20554">
        <v>0.24049999999999999</v>
      </c>
    </row>
    <row r="20555" spans="1:3" x14ac:dyDescent="0.2">
      <c r="A20555">
        <v>48471790200</v>
      </c>
      <c r="B20555" t="s">
        <v>1630</v>
      </c>
      <c r="C20555">
        <v>0.24049999999999999</v>
      </c>
    </row>
    <row r="20556" spans="1:3" x14ac:dyDescent="0.2">
      <c r="A20556">
        <v>29021001600</v>
      </c>
      <c r="B20556" t="s">
        <v>2183</v>
      </c>
      <c r="C20556">
        <v>0.24049999999999999</v>
      </c>
    </row>
    <row r="20557" spans="1:3" x14ac:dyDescent="0.2">
      <c r="A20557">
        <v>36081099802</v>
      </c>
      <c r="B20557" t="s">
        <v>1582</v>
      </c>
      <c r="C20557">
        <v>0.24049999999999999</v>
      </c>
    </row>
    <row r="20558" spans="1:3" x14ac:dyDescent="0.2">
      <c r="A20558">
        <v>6037920106</v>
      </c>
      <c r="B20558" t="s">
        <v>8824</v>
      </c>
      <c r="C20558">
        <v>0.24049999999999999</v>
      </c>
    </row>
    <row r="20559" spans="1:3" x14ac:dyDescent="0.2">
      <c r="A20559">
        <v>37101041201</v>
      </c>
      <c r="B20559" t="s">
        <v>7581</v>
      </c>
      <c r="C20559">
        <v>0.24049999999999999</v>
      </c>
    </row>
    <row r="20560" spans="1:3" x14ac:dyDescent="0.2">
      <c r="A20560">
        <v>37099950900</v>
      </c>
      <c r="B20560" t="s">
        <v>8825</v>
      </c>
      <c r="C20560">
        <v>0.24049999999999999</v>
      </c>
    </row>
    <row r="20561" spans="1:3" x14ac:dyDescent="0.2">
      <c r="A20561">
        <v>37061090600</v>
      </c>
      <c r="B20561" t="s">
        <v>8826</v>
      </c>
      <c r="C20561">
        <v>0.24049999999999999</v>
      </c>
    </row>
    <row r="20562" spans="1:3" x14ac:dyDescent="0.2">
      <c r="A20562">
        <v>6037571704</v>
      </c>
      <c r="B20562" t="s">
        <v>8701</v>
      </c>
      <c r="C20562">
        <v>0.24049999999999999</v>
      </c>
    </row>
    <row r="20563" spans="1:3" x14ac:dyDescent="0.2">
      <c r="A20563">
        <v>48281950301</v>
      </c>
      <c r="B20563" t="s">
        <v>8827</v>
      </c>
      <c r="C20563">
        <v>0.24049999999999999</v>
      </c>
    </row>
    <row r="20564" spans="1:3" x14ac:dyDescent="0.2">
      <c r="A20564">
        <v>39097041100</v>
      </c>
      <c r="B20564" t="s">
        <v>6389</v>
      </c>
      <c r="C20564">
        <v>0.24049999999999999</v>
      </c>
    </row>
    <row r="20565" spans="1:3" x14ac:dyDescent="0.2">
      <c r="A20565">
        <v>13009970800</v>
      </c>
      <c r="B20565" t="s">
        <v>1741</v>
      </c>
      <c r="C20565">
        <v>0.24049999999999999</v>
      </c>
    </row>
    <row r="20566" spans="1:3" x14ac:dyDescent="0.2">
      <c r="A20566">
        <v>13047030700</v>
      </c>
      <c r="B20566" t="s">
        <v>8828</v>
      </c>
      <c r="C20566">
        <v>0.24049999999999999</v>
      </c>
    </row>
    <row r="20567" spans="1:3" x14ac:dyDescent="0.2">
      <c r="A20567">
        <v>51810044805</v>
      </c>
      <c r="B20567" t="s">
        <v>3559</v>
      </c>
      <c r="C20567">
        <v>0.2404</v>
      </c>
    </row>
    <row r="20568" spans="1:3" x14ac:dyDescent="0.2">
      <c r="A20568">
        <v>29145020602</v>
      </c>
      <c r="B20568" t="s">
        <v>6347</v>
      </c>
      <c r="C20568">
        <v>0.2404</v>
      </c>
    </row>
    <row r="20569" spans="1:3" x14ac:dyDescent="0.2">
      <c r="A20569">
        <v>39053953500</v>
      </c>
      <c r="B20569" t="s">
        <v>8829</v>
      </c>
      <c r="C20569">
        <v>0.2404</v>
      </c>
    </row>
    <row r="20570" spans="1:3" x14ac:dyDescent="0.2">
      <c r="A20570">
        <v>47163042802</v>
      </c>
      <c r="B20570" t="s">
        <v>7350</v>
      </c>
      <c r="C20570">
        <v>0.2404</v>
      </c>
    </row>
    <row r="20571" spans="1:3" x14ac:dyDescent="0.2">
      <c r="A20571">
        <v>37009970800</v>
      </c>
      <c r="B20571" t="s">
        <v>8830</v>
      </c>
      <c r="C20571">
        <v>0.2404</v>
      </c>
    </row>
    <row r="20572" spans="1:3" x14ac:dyDescent="0.2">
      <c r="A20572">
        <v>12055960502</v>
      </c>
      <c r="B20572" t="s">
        <v>2514</v>
      </c>
      <c r="C20572">
        <v>0.2404</v>
      </c>
    </row>
    <row r="20573" spans="1:3" x14ac:dyDescent="0.2">
      <c r="A20573">
        <v>17031220400</v>
      </c>
      <c r="B20573" t="s">
        <v>2299</v>
      </c>
      <c r="C20573">
        <v>0.2404</v>
      </c>
    </row>
    <row r="20574" spans="1:3" x14ac:dyDescent="0.2">
      <c r="A20574">
        <v>17031840300</v>
      </c>
      <c r="B20574" t="s">
        <v>5132</v>
      </c>
      <c r="C20574">
        <v>0.2404</v>
      </c>
    </row>
    <row r="20575" spans="1:3" x14ac:dyDescent="0.2">
      <c r="A20575">
        <v>4013061040</v>
      </c>
      <c r="B20575" t="s">
        <v>8831</v>
      </c>
      <c r="C20575">
        <v>0.2404</v>
      </c>
    </row>
    <row r="20576" spans="1:3" x14ac:dyDescent="0.2">
      <c r="A20576">
        <v>26025003700</v>
      </c>
      <c r="B20576" t="s">
        <v>8832</v>
      </c>
      <c r="C20576">
        <v>0.2404</v>
      </c>
    </row>
    <row r="20577" spans="1:3" x14ac:dyDescent="0.2">
      <c r="A20577">
        <v>6085503306</v>
      </c>
      <c r="B20577" t="s">
        <v>5418</v>
      </c>
      <c r="C20577">
        <v>0.2404</v>
      </c>
    </row>
    <row r="20578" spans="1:3" x14ac:dyDescent="0.2">
      <c r="A20578">
        <v>28113950400</v>
      </c>
      <c r="B20578" t="s">
        <v>1198</v>
      </c>
      <c r="C20578">
        <v>0.2404</v>
      </c>
    </row>
    <row r="20579" spans="1:3" x14ac:dyDescent="0.2">
      <c r="A20579">
        <v>47079969500</v>
      </c>
      <c r="B20579" t="s">
        <v>3230</v>
      </c>
      <c r="C20579">
        <v>0.2404</v>
      </c>
    </row>
    <row r="20580" spans="1:3" x14ac:dyDescent="0.2">
      <c r="A20580">
        <v>44007016600</v>
      </c>
      <c r="B20580" t="s">
        <v>4576</v>
      </c>
      <c r="C20580">
        <v>0.2404</v>
      </c>
    </row>
    <row r="20581" spans="1:3" x14ac:dyDescent="0.2">
      <c r="A20581">
        <v>29167960200</v>
      </c>
      <c r="B20581" t="s">
        <v>8833</v>
      </c>
      <c r="C20581">
        <v>0.2404</v>
      </c>
    </row>
    <row r="20582" spans="1:3" x14ac:dyDescent="0.2">
      <c r="A20582">
        <v>6019007202</v>
      </c>
      <c r="B20582" t="s">
        <v>3865</v>
      </c>
      <c r="C20582">
        <v>0.2404</v>
      </c>
    </row>
    <row r="20583" spans="1:3" x14ac:dyDescent="0.2">
      <c r="A20583">
        <v>6059086406</v>
      </c>
      <c r="B20583" t="s">
        <v>6641</v>
      </c>
      <c r="C20583">
        <v>0.2404</v>
      </c>
    </row>
    <row r="20584" spans="1:3" x14ac:dyDescent="0.2">
      <c r="A20584">
        <v>39149972200</v>
      </c>
      <c r="B20584" t="s">
        <v>4548</v>
      </c>
      <c r="C20584">
        <v>0.2404</v>
      </c>
    </row>
    <row r="20585" spans="1:3" x14ac:dyDescent="0.2">
      <c r="A20585">
        <v>37101040202</v>
      </c>
      <c r="B20585" t="s">
        <v>7379</v>
      </c>
      <c r="C20585">
        <v>0.2404</v>
      </c>
    </row>
    <row r="20586" spans="1:3" x14ac:dyDescent="0.2">
      <c r="A20586">
        <v>45045003904</v>
      </c>
      <c r="B20586" t="s">
        <v>6349</v>
      </c>
      <c r="C20586">
        <v>0.2404</v>
      </c>
    </row>
    <row r="20587" spans="1:3" x14ac:dyDescent="0.2">
      <c r="A20587">
        <v>51059421900</v>
      </c>
      <c r="B20587" t="s">
        <v>8834</v>
      </c>
      <c r="C20587">
        <v>0.2404</v>
      </c>
    </row>
    <row r="20588" spans="1:3" x14ac:dyDescent="0.2">
      <c r="A20588">
        <v>40031002200</v>
      </c>
      <c r="B20588" t="s">
        <v>2000</v>
      </c>
      <c r="C20588">
        <v>0.24030000000000001</v>
      </c>
    </row>
    <row r="20589" spans="1:3" x14ac:dyDescent="0.2">
      <c r="A20589">
        <v>8001008534</v>
      </c>
      <c r="B20589" t="s">
        <v>8835</v>
      </c>
      <c r="C20589">
        <v>0.24030000000000001</v>
      </c>
    </row>
    <row r="20590" spans="1:3" x14ac:dyDescent="0.2">
      <c r="A20590">
        <v>45019002502</v>
      </c>
      <c r="B20590" t="s">
        <v>8836</v>
      </c>
      <c r="C20590">
        <v>0.24030000000000001</v>
      </c>
    </row>
    <row r="20591" spans="1:3" x14ac:dyDescent="0.2">
      <c r="A20591">
        <v>29069360300</v>
      </c>
      <c r="B20591" t="s">
        <v>8837</v>
      </c>
      <c r="C20591">
        <v>0.24030000000000001</v>
      </c>
    </row>
    <row r="20592" spans="1:3" x14ac:dyDescent="0.2">
      <c r="A20592">
        <v>6037910714</v>
      </c>
      <c r="B20592" t="s">
        <v>3055</v>
      </c>
      <c r="C20592">
        <v>0.24030000000000001</v>
      </c>
    </row>
    <row r="20593" spans="1:3" x14ac:dyDescent="0.2">
      <c r="A20593">
        <v>6037603001</v>
      </c>
      <c r="B20593" t="s">
        <v>5288</v>
      </c>
      <c r="C20593">
        <v>0.24030000000000001</v>
      </c>
    </row>
    <row r="20594" spans="1:3" x14ac:dyDescent="0.2">
      <c r="A20594">
        <v>39003011500</v>
      </c>
      <c r="B20594" t="s">
        <v>8838</v>
      </c>
      <c r="C20594">
        <v>0.24030000000000001</v>
      </c>
    </row>
    <row r="20595" spans="1:3" x14ac:dyDescent="0.2">
      <c r="A20595">
        <v>12081001602</v>
      </c>
      <c r="B20595" t="s">
        <v>1214</v>
      </c>
      <c r="C20595">
        <v>0.24030000000000001</v>
      </c>
    </row>
    <row r="20596" spans="1:3" x14ac:dyDescent="0.2">
      <c r="A20596">
        <v>6065042404</v>
      </c>
      <c r="B20596" t="s">
        <v>3830</v>
      </c>
      <c r="C20596">
        <v>0.24030000000000001</v>
      </c>
    </row>
    <row r="20597" spans="1:3" x14ac:dyDescent="0.2">
      <c r="A20597">
        <v>6073018700</v>
      </c>
      <c r="B20597" t="s">
        <v>8839</v>
      </c>
      <c r="C20597">
        <v>0.24030000000000001</v>
      </c>
    </row>
    <row r="20598" spans="1:3" x14ac:dyDescent="0.2">
      <c r="A20598">
        <v>13313000501</v>
      </c>
      <c r="B20598" t="s">
        <v>2647</v>
      </c>
      <c r="C20598">
        <v>0.24030000000000001</v>
      </c>
    </row>
    <row r="20599" spans="1:3" x14ac:dyDescent="0.2">
      <c r="A20599">
        <v>6071002601</v>
      </c>
      <c r="B20599" t="s">
        <v>2582</v>
      </c>
      <c r="C20599">
        <v>0.24030000000000001</v>
      </c>
    </row>
    <row r="20600" spans="1:3" x14ac:dyDescent="0.2">
      <c r="A20600">
        <v>48201350500</v>
      </c>
      <c r="B20600" t="s">
        <v>6796</v>
      </c>
      <c r="C20600">
        <v>0.24030000000000001</v>
      </c>
    </row>
    <row r="20601" spans="1:3" x14ac:dyDescent="0.2">
      <c r="A20601">
        <v>34039032800</v>
      </c>
      <c r="B20601" t="s">
        <v>8840</v>
      </c>
      <c r="C20601">
        <v>0.24030000000000001</v>
      </c>
    </row>
    <row r="20602" spans="1:3" x14ac:dyDescent="0.2">
      <c r="A20602">
        <v>37045951200</v>
      </c>
      <c r="B20602" t="s">
        <v>1563</v>
      </c>
      <c r="C20602">
        <v>0.24030000000000001</v>
      </c>
    </row>
    <row r="20603" spans="1:3" x14ac:dyDescent="0.2">
      <c r="A20603">
        <v>45051010100</v>
      </c>
      <c r="B20603" t="s">
        <v>8841</v>
      </c>
      <c r="C20603">
        <v>0.24030000000000001</v>
      </c>
    </row>
    <row r="20604" spans="1:3" x14ac:dyDescent="0.2">
      <c r="A20604">
        <v>47019071200</v>
      </c>
      <c r="B20604" t="s">
        <v>7199</v>
      </c>
      <c r="C20604">
        <v>0.24030000000000001</v>
      </c>
    </row>
    <row r="20605" spans="1:3" x14ac:dyDescent="0.2">
      <c r="A20605">
        <v>47153060200</v>
      </c>
      <c r="B20605" t="s">
        <v>8842</v>
      </c>
      <c r="C20605">
        <v>0.24030000000000001</v>
      </c>
    </row>
    <row r="20606" spans="1:3" x14ac:dyDescent="0.2">
      <c r="A20606">
        <v>12095015106</v>
      </c>
      <c r="B20606" t="s">
        <v>1766</v>
      </c>
      <c r="C20606">
        <v>0.24030000000000001</v>
      </c>
    </row>
    <row r="20607" spans="1:3" x14ac:dyDescent="0.2">
      <c r="A20607">
        <v>48187210606</v>
      </c>
      <c r="B20607" t="s">
        <v>8843</v>
      </c>
      <c r="C20607">
        <v>0.24030000000000001</v>
      </c>
    </row>
    <row r="20608" spans="1:3" x14ac:dyDescent="0.2">
      <c r="A20608">
        <v>41043030903</v>
      </c>
      <c r="B20608" t="s">
        <v>8844</v>
      </c>
      <c r="C20608">
        <v>0.2402</v>
      </c>
    </row>
    <row r="20609" spans="1:3" x14ac:dyDescent="0.2">
      <c r="A20609">
        <v>12057012212</v>
      </c>
      <c r="B20609" t="s">
        <v>8845</v>
      </c>
      <c r="C20609">
        <v>0.2402</v>
      </c>
    </row>
    <row r="20610" spans="1:3" x14ac:dyDescent="0.2">
      <c r="A20610">
        <v>12091020100</v>
      </c>
      <c r="B20610" t="s">
        <v>8846</v>
      </c>
      <c r="C20610">
        <v>0.2402</v>
      </c>
    </row>
    <row r="20611" spans="1:3" x14ac:dyDescent="0.2">
      <c r="A20611">
        <v>29105960100</v>
      </c>
      <c r="B20611" t="s">
        <v>6375</v>
      </c>
      <c r="C20611">
        <v>0.2402</v>
      </c>
    </row>
    <row r="20612" spans="1:3" x14ac:dyDescent="0.2">
      <c r="A20612">
        <v>22109000202</v>
      </c>
      <c r="B20612" t="s">
        <v>1123</v>
      </c>
      <c r="C20612">
        <v>0.2402</v>
      </c>
    </row>
    <row r="20613" spans="1:3" x14ac:dyDescent="0.2">
      <c r="A20613">
        <v>1043965401</v>
      </c>
      <c r="B20613" t="s">
        <v>7101</v>
      </c>
      <c r="C20613">
        <v>0.2402</v>
      </c>
    </row>
    <row r="20614" spans="1:3" x14ac:dyDescent="0.2">
      <c r="A20614">
        <v>6099000803</v>
      </c>
      <c r="B20614" t="s">
        <v>3768</v>
      </c>
      <c r="C20614">
        <v>0.2402</v>
      </c>
    </row>
    <row r="20615" spans="1:3" x14ac:dyDescent="0.2">
      <c r="A20615">
        <v>13067031115</v>
      </c>
      <c r="B20615" t="s">
        <v>5650</v>
      </c>
      <c r="C20615">
        <v>0.2402</v>
      </c>
    </row>
    <row r="20616" spans="1:3" x14ac:dyDescent="0.2">
      <c r="A20616">
        <v>36101962100</v>
      </c>
      <c r="B20616" t="s">
        <v>8847</v>
      </c>
      <c r="C20616">
        <v>0.2402</v>
      </c>
    </row>
    <row r="20617" spans="1:3" x14ac:dyDescent="0.2">
      <c r="A20617">
        <v>40011958700</v>
      </c>
      <c r="B20617" t="s">
        <v>8848</v>
      </c>
      <c r="C20617">
        <v>0.2402</v>
      </c>
    </row>
    <row r="20618" spans="1:3" x14ac:dyDescent="0.2">
      <c r="A20618">
        <v>51710002600</v>
      </c>
      <c r="B20618" t="s">
        <v>8849</v>
      </c>
      <c r="C20618">
        <v>0.2402</v>
      </c>
    </row>
    <row r="20619" spans="1:3" x14ac:dyDescent="0.2">
      <c r="A20619">
        <v>49035113801</v>
      </c>
      <c r="B20619" t="s">
        <v>3257</v>
      </c>
      <c r="C20619">
        <v>0.2402</v>
      </c>
    </row>
    <row r="20620" spans="1:3" x14ac:dyDescent="0.2">
      <c r="A20620">
        <v>48099010701</v>
      </c>
      <c r="B20620" t="s">
        <v>6741</v>
      </c>
      <c r="C20620">
        <v>0.2402</v>
      </c>
    </row>
    <row r="20621" spans="1:3" x14ac:dyDescent="0.2">
      <c r="A20621">
        <v>5101180200</v>
      </c>
      <c r="B20621" t="s">
        <v>8850</v>
      </c>
      <c r="C20621">
        <v>0.2402</v>
      </c>
    </row>
    <row r="20622" spans="1:3" x14ac:dyDescent="0.2">
      <c r="A20622">
        <v>29017950100</v>
      </c>
      <c r="B20622" t="s">
        <v>8851</v>
      </c>
      <c r="C20622">
        <v>0.2402</v>
      </c>
    </row>
    <row r="20623" spans="1:3" x14ac:dyDescent="0.2">
      <c r="A20623">
        <v>18137968600</v>
      </c>
      <c r="B20623" t="s">
        <v>8852</v>
      </c>
      <c r="C20623">
        <v>0.2402</v>
      </c>
    </row>
    <row r="20624" spans="1:3" x14ac:dyDescent="0.2">
      <c r="A20624">
        <v>39093022601</v>
      </c>
      <c r="B20624" t="s">
        <v>1814</v>
      </c>
      <c r="C20624">
        <v>0.2402</v>
      </c>
    </row>
    <row r="20625" spans="1:3" x14ac:dyDescent="0.2">
      <c r="A20625">
        <v>48373210204</v>
      </c>
      <c r="B20625" t="s">
        <v>3450</v>
      </c>
      <c r="C20625">
        <v>0.2402</v>
      </c>
    </row>
    <row r="20626" spans="1:3" x14ac:dyDescent="0.2">
      <c r="A20626">
        <v>29095014006</v>
      </c>
      <c r="B20626" t="s">
        <v>8853</v>
      </c>
      <c r="C20626">
        <v>0.2402</v>
      </c>
    </row>
    <row r="20627" spans="1:3" x14ac:dyDescent="0.2">
      <c r="A20627">
        <v>47035970502</v>
      </c>
      <c r="B20627" t="s">
        <v>7238</v>
      </c>
      <c r="C20627">
        <v>0.24010000000000001</v>
      </c>
    </row>
    <row r="20628" spans="1:3" x14ac:dyDescent="0.2">
      <c r="A20628">
        <v>11001007603</v>
      </c>
      <c r="B20628" t="s">
        <v>985</v>
      </c>
      <c r="C20628">
        <v>0.24010000000000001</v>
      </c>
    </row>
    <row r="20629" spans="1:3" x14ac:dyDescent="0.2">
      <c r="A20629">
        <v>51069050700</v>
      </c>
      <c r="B20629" t="s">
        <v>8854</v>
      </c>
      <c r="C20629">
        <v>0.24010000000000001</v>
      </c>
    </row>
    <row r="20630" spans="1:3" x14ac:dyDescent="0.2">
      <c r="A20630">
        <v>37049961303</v>
      </c>
      <c r="B20630" t="s">
        <v>8763</v>
      </c>
      <c r="C20630">
        <v>0.24010000000000001</v>
      </c>
    </row>
    <row r="20631" spans="1:3" x14ac:dyDescent="0.2">
      <c r="A20631">
        <v>37061090502</v>
      </c>
      <c r="B20631" t="s">
        <v>8855</v>
      </c>
      <c r="C20631">
        <v>0.24010000000000001</v>
      </c>
    </row>
    <row r="20632" spans="1:3" x14ac:dyDescent="0.2">
      <c r="A20632">
        <v>6037134710</v>
      </c>
      <c r="B20632" t="s">
        <v>5755</v>
      </c>
      <c r="C20632">
        <v>0.24010000000000001</v>
      </c>
    </row>
    <row r="20633" spans="1:3" x14ac:dyDescent="0.2">
      <c r="A20633">
        <v>12031016808</v>
      </c>
      <c r="B20633" t="s">
        <v>3333</v>
      </c>
      <c r="C20633">
        <v>0.24010000000000001</v>
      </c>
    </row>
    <row r="20634" spans="1:3" x14ac:dyDescent="0.2">
      <c r="A20634">
        <v>6071002305</v>
      </c>
      <c r="B20634" t="s">
        <v>8856</v>
      </c>
      <c r="C20634">
        <v>0.24010000000000001</v>
      </c>
    </row>
    <row r="20635" spans="1:3" x14ac:dyDescent="0.2">
      <c r="A20635">
        <v>45015020600</v>
      </c>
      <c r="B20635" t="s">
        <v>5424</v>
      </c>
      <c r="C20635">
        <v>0.24010000000000001</v>
      </c>
    </row>
    <row r="20636" spans="1:3" x14ac:dyDescent="0.2">
      <c r="A20636">
        <v>48029131610</v>
      </c>
      <c r="B20636" t="s">
        <v>6047</v>
      </c>
      <c r="C20636">
        <v>0.24010000000000001</v>
      </c>
    </row>
    <row r="20637" spans="1:3" x14ac:dyDescent="0.2">
      <c r="A20637">
        <v>48201453700</v>
      </c>
      <c r="B20637" t="s">
        <v>2060</v>
      </c>
      <c r="C20637">
        <v>0.24010000000000001</v>
      </c>
    </row>
    <row r="20638" spans="1:3" x14ac:dyDescent="0.2">
      <c r="A20638">
        <v>48337950200</v>
      </c>
      <c r="B20638" t="s">
        <v>5574</v>
      </c>
      <c r="C20638">
        <v>0.24010000000000001</v>
      </c>
    </row>
    <row r="20639" spans="1:3" x14ac:dyDescent="0.2">
      <c r="A20639">
        <v>29077002200</v>
      </c>
      <c r="B20639" t="s">
        <v>8857</v>
      </c>
      <c r="C20639">
        <v>0.24010000000000001</v>
      </c>
    </row>
    <row r="20640" spans="1:3" x14ac:dyDescent="0.2">
      <c r="A20640">
        <v>25027710500</v>
      </c>
      <c r="B20640" t="s">
        <v>2116</v>
      </c>
      <c r="C20640">
        <v>0.24010000000000001</v>
      </c>
    </row>
    <row r="20641" spans="1:3" x14ac:dyDescent="0.2">
      <c r="A20641">
        <v>36005009800</v>
      </c>
      <c r="B20641" t="s">
        <v>1194</v>
      </c>
      <c r="C20641">
        <v>0.24010000000000001</v>
      </c>
    </row>
    <row r="20642" spans="1:3" x14ac:dyDescent="0.2">
      <c r="A20642">
        <v>12011050310</v>
      </c>
      <c r="B20642" t="s">
        <v>5049</v>
      </c>
      <c r="C20642">
        <v>0.24010000000000001</v>
      </c>
    </row>
    <row r="20643" spans="1:3" x14ac:dyDescent="0.2">
      <c r="A20643">
        <v>48097000700</v>
      </c>
      <c r="B20643" t="s">
        <v>3500</v>
      </c>
      <c r="C20643">
        <v>0.24010000000000001</v>
      </c>
    </row>
    <row r="20644" spans="1:3" x14ac:dyDescent="0.2">
      <c r="A20644">
        <v>24043000301</v>
      </c>
      <c r="B20644" t="s">
        <v>2491</v>
      </c>
      <c r="C20644">
        <v>0.24010000000000001</v>
      </c>
    </row>
    <row r="20645" spans="1:3" x14ac:dyDescent="0.2">
      <c r="A20645">
        <v>48029190200</v>
      </c>
      <c r="B20645" t="s">
        <v>1365</v>
      </c>
      <c r="C20645">
        <v>0.24010000000000001</v>
      </c>
    </row>
    <row r="20646" spans="1:3" x14ac:dyDescent="0.2">
      <c r="A20646">
        <v>46109940400</v>
      </c>
      <c r="B20646" t="s">
        <v>8858</v>
      </c>
      <c r="C20646">
        <v>0.24</v>
      </c>
    </row>
    <row r="20647" spans="1:3" x14ac:dyDescent="0.2">
      <c r="A20647">
        <v>6037199201</v>
      </c>
      <c r="B20647" t="s">
        <v>6091</v>
      </c>
      <c r="C20647">
        <v>0.24</v>
      </c>
    </row>
    <row r="20648" spans="1:3" x14ac:dyDescent="0.2">
      <c r="A20648">
        <v>51590000100</v>
      </c>
      <c r="B20648" t="s">
        <v>1581</v>
      </c>
      <c r="C20648">
        <v>0.24</v>
      </c>
    </row>
    <row r="20649" spans="1:3" x14ac:dyDescent="0.2">
      <c r="A20649">
        <v>24003706301</v>
      </c>
      <c r="B20649" t="s">
        <v>3287</v>
      </c>
      <c r="C20649">
        <v>0.24</v>
      </c>
    </row>
    <row r="20650" spans="1:3" x14ac:dyDescent="0.2">
      <c r="A20650">
        <v>48113017500</v>
      </c>
      <c r="B20650" t="s">
        <v>8859</v>
      </c>
      <c r="C20650">
        <v>0.24</v>
      </c>
    </row>
    <row r="20651" spans="1:3" x14ac:dyDescent="0.2">
      <c r="A20651">
        <v>6037107020</v>
      </c>
      <c r="B20651" t="s">
        <v>5504</v>
      </c>
      <c r="C20651">
        <v>0.24</v>
      </c>
    </row>
    <row r="20652" spans="1:3" x14ac:dyDescent="0.2">
      <c r="A20652">
        <v>8041006301</v>
      </c>
      <c r="B20652" t="s">
        <v>4410</v>
      </c>
      <c r="C20652">
        <v>0.24</v>
      </c>
    </row>
    <row r="20653" spans="1:3" x14ac:dyDescent="0.2">
      <c r="A20653">
        <v>24510230100</v>
      </c>
      <c r="B20653" t="s">
        <v>238</v>
      </c>
      <c r="C20653">
        <v>0.24</v>
      </c>
    </row>
    <row r="20654" spans="1:3" x14ac:dyDescent="0.2">
      <c r="A20654">
        <v>37157040700</v>
      </c>
      <c r="B20654" t="s">
        <v>8860</v>
      </c>
      <c r="C20654">
        <v>0.24</v>
      </c>
    </row>
    <row r="20655" spans="1:3" x14ac:dyDescent="0.2">
      <c r="A20655">
        <v>13153020900</v>
      </c>
      <c r="B20655" t="s">
        <v>2166</v>
      </c>
      <c r="C20655">
        <v>0.24</v>
      </c>
    </row>
    <row r="20656" spans="1:3" x14ac:dyDescent="0.2">
      <c r="A20656">
        <v>21177960500</v>
      </c>
      <c r="B20656" t="s">
        <v>6729</v>
      </c>
      <c r="C20656">
        <v>0.24</v>
      </c>
    </row>
    <row r="20657" spans="1:3" x14ac:dyDescent="0.2">
      <c r="A20657">
        <v>39135400100</v>
      </c>
      <c r="B20657" t="s">
        <v>8861</v>
      </c>
      <c r="C20657">
        <v>0.24</v>
      </c>
    </row>
    <row r="20658" spans="1:3" x14ac:dyDescent="0.2">
      <c r="A20658">
        <v>48453000305</v>
      </c>
      <c r="B20658" t="s">
        <v>8862</v>
      </c>
      <c r="C20658">
        <v>0.24</v>
      </c>
    </row>
    <row r="20659" spans="1:3" x14ac:dyDescent="0.2">
      <c r="A20659">
        <v>21149970100</v>
      </c>
      <c r="B20659" t="s">
        <v>8863</v>
      </c>
      <c r="C20659">
        <v>0.24</v>
      </c>
    </row>
    <row r="20660" spans="1:3" x14ac:dyDescent="0.2">
      <c r="A20660">
        <v>36047082000</v>
      </c>
      <c r="B20660" t="s">
        <v>1662</v>
      </c>
      <c r="C20660">
        <v>0.24</v>
      </c>
    </row>
    <row r="20661" spans="1:3" x14ac:dyDescent="0.2">
      <c r="A20661">
        <v>13103030203</v>
      </c>
      <c r="B20661" t="s">
        <v>7383</v>
      </c>
      <c r="C20661">
        <v>0.24</v>
      </c>
    </row>
    <row r="20662" spans="1:3" x14ac:dyDescent="0.2">
      <c r="A20662">
        <v>26157001100</v>
      </c>
      <c r="B20662" t="s">
        <v>8864</v>
      </c>
      <c r="C20662">
        <v>0.24</v>
      </c>
    </row>
    <row r="20663" spans="1:3" x14ac:dyDescent="0.2">
      <c r="A20663">
        <v>29063080100</v>
      </c>
      <c r="B20663" t="s">
        <v>8207</v>
      </c>
      <c r="C20663">
        <v>0.24</v>
      </c>
    </row>
    <row r="20664" spans="1:3" x14ac:dyDescent="0.2">
      <c r="A20664">
        <v>53053071601</v>
      </c>
      <c r="B20664" t="s">
        <v>3604</v>
      </c>
      <c r="C20664">
        <v>0.24</v>
      </c>
    </row>
    <row r="20665" spans="1:3" x14ac:dyDescent="0.2">
      <c r="A20665">
        <v>29145020400</v>
      </c>
      <c r="B20665" t="s">
        <v>8865</v>
      </c>
      <c r="C20665">
        <v>0.24</v>
      </c>
    </row>
    <row r="20666" spans="1:3" x14ac:dyDescent="0.2">
      <c r="A20666">
        <v>51153900201</v>
      </c>
      <c r="B20666" t="s">
        <v>6355</v>
      </c>
      <c r="C20666">
        <v>0.24</v>
      </c>
    </row>
    <row r="20667" spans="1:3" x14ac:dyDescent="0.2">
      <c r="A20667">
        <v>6065043404</v>
      </c>
      <c r="B20667" t="s">
        <v>4337</v>
      </c>
      <c r="C20667">
        <v>0.2399</v>
      </c>
    </row>
    <row r="20668" spans="1:3" x14ac:dyDescent="0.2">
      <c r="A20668">
        <v>21141960400</v>
      </c>
      <c r="B20668" t="s">
        <v>5932</v>
      </c>
      <c r="C20668">
        <v>0.2399</v>
      </c>
    </row>
    <row r="20669" spans="1:3" x14ac:dyDescent="0.2">
      <c r="A20669">
        <v>47155080400</v>
      </c>
      <c r="B20669" t="s">
        <v>6580</v>
      </c>
      <c r="C20669">
        <v>0.2399</v>
      </c>
    </row>
    <row r="20670" spans="1:3" x14ac:dyDescent="0.2">
      <c r="A20670">
        <v>17037001500</v>
      </c>
      <c r="B20670" t="s">
        <v>6503</v>
      </c>
      <c r="C20670">
        <v>0.2399</v>
      </c>
    </row>
    <row r="20671" spans="1:3" x14ac:dyDescent="0.2">
      <c r="A20671">
        <v>40143006803</v>
      </c>
      <c r="B20671" t="s">
        <v>2939</v>
      </c>
      <c r="C20671">
        <v>0.2399</v>
      </c>
    </row>
    <row r="20672" spans="1:3" x14ac:dyDescent="0.2">
      <c r="A20672">
        <v>35043011000</v>
      </c>
      <c r="B20672" t="s">
        <v>8866</v>
      </c>
      <c r="C20672">
        <v>0.2399</v>
      </c>
    </row>
    <row r="20673" spans="1:3" x14ac:dyDescent="0.2">
      <c r="A20673">
        <v>48471790500</v>
      </c>
      <c r="B20673" t="s">
        <v>1630</v>
      </c>
      <c r="C20673">
        <v>0.2399</v>
      </c>
    </row>
    <row r="20674" spans="1:3" x14ac:dyDescent="0.2">
      <c r="A20674">
        <v>31101000100</v>
      </c>
      <c r="B20674" t="s">
        <v>8867</v>
      </c>
      <c r="C20674">
        <v>0.2399</v>
      </c>
    </row>
    <row r="20675" spans="1:3" x14ac:dyDescent="0.2">
      <c r="A20675">
        <v>17031804511</v>
      </c>
      <c r="B20675" t="s">
        <v>8868</v>
      </c>
      <c r="C20675">
        <v>0.2399</v>
      </c>
    </row>
    <row r="20676" spans="1:3" x14ac:dyDescent="0.2">
      <c r="A20676">
        <v>48467951000</v>
      </c>
      <c r="B20676" t="s">
        <v>8869</v>
      </c>
      <c r="C20676">
        <v>0.2399</v>
      </c>
    </row>
    <row r="20677" spans="1:3" x14ac:dyDescent="0.2">
      <c r="A20677">
        <v>40027201604</v>
      </c>
      <c r="B20677" t="s">
        <v>5149</v>
      </c>
      <c r="C20677">
        <v>0.2399</v>
      </c>
    </row>
    <row r="20678" spans="1:3" x14ac:dyDescent="0.2">
      <c r="A20678">
        <v>21095970900</v>
      </c>
      <c r="B20678" t="s">
        <v>8870</v>
      </c>
      <c r="C20678">
        <v>0.2399</v>
      </c>
    </row>
    <row r="20679" spans="1:3" x14ac:dyDescent="0.2">
      <c r="A20679">
        <v>48029181808</v>
      </c>
      <c r="B20679" t="s">
        <v>4537</v>
      </c>
      <c r="C20679">
        <v>0.2399</v>
      </c>
    </row>
    <row r="20680" spans="1:3" x14ac:dyDescent="0.2">
      <c r="A20680">
        <v>29183312094</v>
      </c>
      <c r="B20680" t="s">
        <v>8871</v>
      </c>
      <c r="C20680">
        <v>0.2399</v>
      </c>
    </row>
    <row r="20681" spans="1:3" x14ac:dyDescent="0.2">
      <c r="A20681">
        <v>31173940100</v>
      </c>
      <c r="B20681" t="s">
        <v>8872</v>
      </c>
      <c r="C20681">
        <v>0.23980000000000001</v>
      </c>
    </row>
    <row r="20682" spans="1:3" x14ac:dyDescent="0.2">
      <c r="A20682">
        <v>48141003300</v>
      </c>
      <c r="B20682" t="s">
        <v>8873</v>
      </c>
      <c r="C20682">
        <v>0.23980000000000001</v>
      </c>
    </row>
    <row r="20683" spans="1:3" x14ac:dyDescent="0.2">
      <c r="A20683">
        <v>51195931100</v>
      </c>
      <c r="B20683" t="s">
        <v>8874</v>
      </c>
      <c r="C20683">
        <v>0.23980000000000001</v>
      </c>
    </row>
    <row r="20684" spans="1:3" x14ac:dyDescent="0.2">
      <c r="A20684">
        <v>21195930900</v>
      </c>
      <c r="B20684" t="s">
        <v>8875</v>
      </c>
      <c r="C20684">
        <v>0.23980000000000001</v>
      </c>
    </row>
    <row r="20685" spans="1:3" x14ac:dyDescent="0.2">
      <c r="A20685">
        <v>32003003637</v>
      </c>
      <c r="B20685" t="s">
        <v>701</v>
      </c>
      <c r="C20685">
        <v>0.23980000000000001</v>
      </c>
    </row>
    <row r="20686" spans="1:3" x14ac:dyDescent="0.2">
      <c r="A20686">
        <v>37051003314</v>
      </c>
      <c r="B20686" t="s">
        <v>6650</v>
      </c>
      <c r="C20686">
        <v>0.23980000000000001</v>
      </c>
    </row>
    <row r="20687" spans="1:3" x14ac:dyDescent="0.2">
      <c r="A20687">
        <v>54073962200</v>
      </c>
      <c r="B20687" t="s">
        <v>8876</v>
      </c>
      <c r="C20687">
        <v>0.23980000000000001</v>
      </c>
    </row>
    <row r="20688" spans="1:3" x14ac:dyDescent="0.2">
      <c r="A20688">
        <v>37059080500</v>
      </c>
      <c r="B20688" t="s">
        <v>7184</v>
      </c>
      <c r="C20688">
        <v>0.23980000000000001</v>
      </c>
    </row>
    <row r="20689" spans="1:3" x14ac:dyDescent="0.2">
      <c r="A20689">
        <v>48349970500</v>
      </c>
      <c r="B20689" t="s">
        <v>1921</v>
      </c>
      <c r="C20689">
        <v>0.23980000000000001</v>
      </c>
    </row>
    <row r="20690" spans="1:3" x14ac:dyDescent="0.2">
      <c r="A20690">
        <v>6037106405</v>
      </c>
      <c r="B20690" t="s">
        <v>5504</v>
      </c>
      <c r="C20690">
        <v>0.23980000000000001</v>
      </c>
    </row>
    <row r="20691" spans="1:3" x14ac:dyDescent="0.2">
      <c r="A20691">
        <v>37053110301</v>
      </c>
      <c r="B20691" t="s">
        <v>8877</v>
      </c>
      <c r="C20691">
        <v>0.23980000000000001</v>
      </c>
    </row>
    <row r="20692" spans="1:3" x14ac:dyDescent="0.2">
      <c r="A20692">
        <v>12055960800</v>
      </c>
      <c r="B20692" t="s">
        <v>2514</v>
      </c>
      <c r="C20692">
        <v>0.23980000000000001</v>
      </c>
    </row>
    <row r="20693" spans="1:3" x14ac:dyDescent="0.2">
      <c r="A20693">
        <v>13067031005</v>
      </c>
      <c r="B20693" t="s">
        <v>1911</v>
      </c>
      <c r="C20693">
        <v>0.23980000000000001</v>
      </c>
    </row>
    <row r="20694" spans="1:3" x14ac:dyDescent="0.2">
      <c r="A20694">
        <v>51013102702</v>
      </c>
      <c r="B20694" t="s">
        <v>6795</v>
      </c>
      <c r="C20694">
        <v>0.23980000000000001</v>
      </c>
    </row>
    <row r="20695" spans="1:3" x14ac:dyDescent="0.2">
      <c r="A20695">
        <v>35035000402</v>
      </c>
      <c r="B20695" t="s">
        <v>2199</v>
      </c>
      <c r="C20695">
        <v>0.23980000000000001</v>
      </c>
    </row>
    <row r="20696" spans="1:3" x14ac:dyDescent="0.2">
      <c r="A20696">
        <v>45055970903</v>
      </c>
      <c r="B20696" t="s">
        <v>5958</v>
      </c>
      <c r="C20696">
        <v>0.23980000000000001</v>
      </c>
    </row>
    <row r="20697" spans="1:3" x14ac:dyDescent="0.2">
      <c r="A20697">
        <v>4019004029</v>
      </c>
      <c r="B20697" t="s">
        <v>8878</v>
      </c>
      <c r="C20697">
        <v>0.23980000000000001</v>
      </c>
    </row>
    <row r="20698" spans="1:3" x14ac:dyDescent="0.2">
      <c r="A20698">
        <v>24510130805</v>
      </c>
      <c r="B20698" t="s">
        <v>303</v>
      </c>
      <c r="C20698">
        <v>0.23980000000000001</v>
      </c>
    </row>
    <row r="20699" spans="1:3" x14ac:dyDescent="0.2">
      <c r="A20699">
        <v>17139977000</v>
      </c>
      <c r="B20699" t="s">
        <v>8879</v>
      </c>
      <c r="C20699">
        <v>0.2397</v>
      </c>
    </row>
    <row r="20700" spans="1:3" x14ac:dyDescent="0.2">
      <c r="A20700">
        <v>45021970503</v>
      </c>
      <c r="B20700" t="s">
        <v>1103</v>
      </c>
      <c r="C20700">
        <v>0.2397</v>
      </c>
    </row>
    <row r="20701" spans="1:3" x14ac:dyDescent="0.2">
      <c r="A20701">
        <v>21209040204</v>
      </c>
      <c r="B20701" t="s">
        <v>3591</v>
      </c>
      <c r="C20701">
        <v>0.2397</v>
      </c>
    </row>
    <row r="20702" spans="1:3" x14ac:dyDescent="0.2">
      <c r="A20702">
        <v>32023960401</v>
      </c>
      <c r="B20702" t="s">
        <v>7302</v>
      </c>
      <c r="C20702">
        <v>0.2397</v>
      </c>
    </row>
    <row r="20703" spans="1:3" x14ac:dyDescent="0.2">
      <c r="A20703">
        <v>48099010802</v>
      </c>
      <c r="B20703" t="s">
        <v>6741</v>
      </c>
      <c r="C20703">
        <v>0.2397</v>
      </c>
    </row>
    <row r="20704" spans="1:3" x14ac:dyDescent="0.2">
      <c r="A20704">
        <v>6037900609</v>
      </c>
      <c r="B20704" t="s">
        <v>4663</v>
      </c>
      <c r="C20704">
        <v>0.2397</v>
      </c>
    </row>
    <row r="20705" spans="1:3" x14ac:dyDescent="0.2">
      <c r="A20705">
        <v>37021002803</v>
      </c>
      <c r="B20705" t="s">
        <v>8880</v>
      </c>
      <c r="C20705">
        <v>0.2397</v>
      </c>
    </row>
    <row r="20706" spans="1:3" x14ac:dyDescent="0.2">
      <c r="A20706">
        <v>28039950101</v>
      </c>
      <c r="B20706" t="s">
        <v>4034</v>
      </c>
      <c r="C20706">
        <v>0.2397</v>
      </c>
    </row>
    <row r="20707" spans="1:3" x14ac:dyDescent="0.2">
      <c r="A20707">
        <v>13053020205</v>
      </c>
      <c r="B20707" t="s">
        <v>8881</v>
      </c>
      <c r="C20707">
        <v>0.2397</v>
      </c>
    </row>
    <row r="20708" spans="1:3" x14ac:dyDescent="0.2">
      <c r="A20708">
        <v>26021010500</v>
      </c>
      <c r="B20708" t="s">
        <v>8882</v>
      </c>
      <c r="C20708">
        <v>0.2397</v>
      </c>
    </row>
    <row r="20709" spans="1:3" x14ac:dyDescent="0.2">
      <c r="A20709">
        <v>6037234300</v>
      </c>
      <c r="B20709" t="s">
        <v>4289</v>
      </c>
      <c r="C20709">
        <v>0.2397</v>
      </c>
    </row>
    <row r="20710" spans="1:3" x14ac:dyDescent="0.2">
      <c r="A20710">
        <v>37119005710</v>
      </c>
      <c r="B20710" t="s">
        <v>977</v>
      </c>
      <c r="C20710">
        <v>0.2397</v>
      </c>
    </row>
    <row r="20711" spans="1:3" x14ac:dyDescent="0.2">
      <c r="A20711">
        <v>37133001300</v>
      </c>
      <c r="B20711" t="s">
        <v>2487</v>
      </c>
      <c r="C20711">
        <v>0.2397</v>
      </c>
    </row>
    <row r="20712" spans="1:3" x14ac:dyDescent="0.2">
      <c r="A20712">
        <v>15001021003</v>
      </c>
      <c r="B20712" t="s">
        <v>8883</v>
      </c>
      <c r="C20712">
        <v>0.2397</v>
      </c>
    </row>
    <row r="20713" spans="1:3" x14ac:dyDescent="0.2">
      <c r="A20713">
        <v>26163577300</v>
      </c>
      <c r="B20713" t="s">
        <v>4810</v>
      </c>
      <c r="C20713">
        <v>0.2397</v>
      </c>
    </row>
    <row r="20714" spans="1:3" x14ac:dyDescent="0.2">
      <c r="A20714">
        <v>48439122700</v>
      </c>
      <c r="B20714" t="s">
        <v>8265</v>
      </c>
      <c r="C20714">
        <v>0.2397</v>
      </c>
    </row>
    <row r="20715" spans="1:3" x14ac:dyDescent="0.2">
      <c r="A20715">
        <v>40091780200</v>
      </c>
      <c r="B20715" t="s">
        <v>1944</v>
      </c>
      <c r="C20715">
        <v>0.23960000000000001</v>
      </c>
    </row>
    <row r="20716" spans="1:3" x14ac:dyDescent="0.2">
      <c r="A20716">
        <v>12057010103</v>
      </c>
      <c r="B20716" t="s">
        <v>8884</v>
      </c>
      <c r="C20716">
        <v>0.23960000000000001</v>
      </c>
    </row>
    <row r="20717" spans="1:3" x14ac:dyDescent="0.2">
      <c r="A20717">
        <v>48121021743</v>
      </c>
      <c r="B20717" t="s">
        <v>7171</v>
      </c>
      <c r="C20717">
        <v>0.23960000000000001</v>
      </c>
    </row>
    <row r="20718" spans="1:3" x14ac:dyDescent="0.2">
      <c r="A20718">
        <v>39079957200</v>
      </c>
      <c r="B20718" t="s">
        <v>8484</v>
      </c>
      <c r="C20718">
        <v>0.23960000000000001</v>
      </c>
    </row>
    <row r="20719" spans="1:3" x14ac:dyDescent="0.2">
      <c r="A20719">
        <v>34005704802</v>
      </c>
      <c r="B20719" t="s">
        <v>8885</v>
      </c>
      <c r="C20719">
        <v>0.23960000000000001</v>
      </c>
    </row>
    <row r="20720" spans="1:3" x14ac:dyDescent="0.2">
      <c r="A20720">
        <v>12105015600</v>
      </c>
      <c r="B20720" t="s">
        <v>808</v>
      </c>
      <c r="C20720">
        <v>0.23960000000000001</v>
      </c>
    </row>
    <row r="20721" spans="1:3" x14ac:dyDescent="0.2">
      <c r="A20721">
        <v>13285960202</v>
      </c>
      <c r="B20721" t="s">
        <v>1649</v>
      </c>
      <c r="C20721">
        <v>0.23960000000000001</v>
      </c>
    </row>
    <row r="20722" spans="1:3" x14ac:dyDescent="0.2">
      <c r="A20722">
        <v>37085070100</v>
      </c>
      <c r="B20722" t="s">
        <v>2396</v>
      </c>
      <c r="C20722">
        <v>0.23960000000000001</v>
      </c>
    </row>
    <row r="20723" spans="1:3" x14ac:dyDescent="0.2">
      <c r="A20723">
        <v>41051010001</v>
      </c>
      <c r="B20723" t="s">
        <v>8886</v>
      </c>
      <c r="C20723">
        <v>0.23960000000000001</v>
      </c>
    </row>
    <row r="20724" spans="1:3" x14ac:dyDescent="0.2">
      <c r="A20724">
        <v>28149951101</v>
      </c>
      <c r="B20724" t="s">
        <v>1626</v>
      </c>
      <c r="C20724">
        <v>0.23960000000000001</v>
      </c>
    </row>
    <row r="20725" spans="1:3" x14ac:dyDescent="0.2">
      <c r="A20725">
        <v>48453001713</v>
      </c>
      <c r="B20725" t="s">
        <v>8887</v>
      </c>
      <c r="C20725">
        <v>0.23960000000000001</v>
      </c>
    </row>
    <row r="20726" spans="1:3" x14ac:dyDescent="0.2">
      <c r="A20726">
        <v>12103025017</v>
      </c>
      <c r="B20726" t="s">
        <v>8888</v>
      </c>
      <c r="C20726">
        <v>0.23960000000000001</v>
      </c>
    </row>
    <row r="20727" spans="1:3" x14ac:dyDescent="0.2">
      <c r="A20727">
        <v>47037015612</v>
      </c>
      <c r="B20727" t="s">
        <v>8889</v>
      </c>
      <c r="C20727">
        <v>0.23960000000000001</v>
      </c>
    </row>
    <row r="20728" spans="1:3" x14ac:dyDescent="0.2">
      <c r="A20728">
        <v>6037296901</v>
      </c>
      <c r="B20728" t="s">
        <v>7500</v>
      </c>
      <c r="C20728">
        <v>0.23960000000000001</v>
      </c>
    </row>
    <row r="20729" spans="1:3" x14ac:dyDescent="0.2">
      <c r="A20729">
        <v>40137000300</v>
      </c>
      <c r="B20729" t="s">
        <v>3802</v>
      </c>
      <c r="C20729">
        <v>0.23960000000000001</v>
      </c>
    </row>
    <row r="20730" spans="1:3" x14ac:dyDescent="0.2">
      <c r="A20730">
        <v>51087200905</v>
      </c>
      <c r="B20730" t="s">
        <v>1515</v>
      </c>
      <c r="C20730">
        <v>0.23960000000000001</v>
      </c>
    </row>
    <row r="20731" spans="1:3" x14ac:dyDescent="0.2">
      <c r="A20731">
        <v>12086000410</v>
      </c>
      <c r="B20731" t="s">
        <v>4297</v>
      </c>
      <c r="C20731">
        <v>0.23960000000000001</v>
      </c>
    </row>
    <row r="20732" spans="1:3" x14ac:dyDescent="0.2">
      <c r="A20732">
        <v>6073013908</v>
      </c>
      <c r="B20732" t="s">
        <v>7207</v>
      </c>
      <c r="C20732">
        <v>0.23960000000000001</v>
      </c>
    </row>
    <row r="20733" spans="1:3" x14ac:dyDescent="0.2">
      <c r="A20733">
        <v>1003010904</v>
      </c>
      <c r="B20733" t="s">
        <v>8890</v>
      </c>
      <c r="C20733">
        <v>0.23960000000000001</v>
      </c>
    </row>
    <row r="20734" spans="1:3" x14ac:dyDescent="0.2">
      <c r="A20734">
        <v>48201541300</v>
      </c>
      <c r="B20734" t="s">
        <v>8891</v>
      </c>
      <c r="C20734">
        <v>0.23960000000000001</v>
      </c>
    </row>
    <row r="20735" spans="1:3" x14ac:dyDescent="0.2">
      <c r="A20735">
        <v>28121020102</v>
      </c>
      <c r="B20735" t="s">
        <v>3813</v>
      </c>
      <c r="C20735">
        <v>0.23960000000000001</v>
      </c>
    </row>
    <row r="20736" spans="1:3" x14ac:dyDescent="0.2">
      <c r="A20736">
        <v>6067005001</v>
      </c>
      <c r="B20736" t="s">
        <v>8892</v>
      </c>
      <c r="C20736">
        <v>0.23960000000000001</v>
      </c>
    </row>
    <row r="20737" spans="1:3" x14ac:dyDescent="0.2">
      <c r="A20737">
        <v>12071030203</v>
      </c>
      <c r="B20737" t="s">
        <v>470</v>
      </c>
      <c r="C20737">
        <v>0.23960000000000001</v>
      </c>
    </row>
    <row r="20738" spans="1:3" x14ac:dyDescent="0.2">
      <c r="A20738">
        <v>24033805700</v>
      </c>
      <c r="B20738" t="s">
        <v>1549</v>
      </c>
      <c r="C20738">
        <v>0.23960000000000001</v>
      </c>
    </row>
    <row r="20739" spans="1:3" x14ac:dyDescent="0.2">
      <c r="A20739">
        <v>4019003502</v>
      </c>
      <c r="B20739" t="s">
        <v>1736</v>
      </c>
      <c r="C20739">
        <v>0.23960000000000001</v>
      </c>
    </row>
    <row r="20740" spans="1:3" x14ac:dyDescent="0.2">
      <c r="A20740">
        <v>6037212203</v>
      </c>
      <c r="B20740" t="s">
        <v>3916</v>
      </c>
      <c r="C20740">
        <v>0.23960000000000001</v>
      </c>
    </row>
    <row r="20741" spans="1:3" x14ac:dyDescent="0.2">
      <c r="A20741">
        <v>42071013400</v>
      </c>
      <c r="B20741" t="s">
        <v>1314</v>
      </c>
      <c r="C20741">
        <v>0.23960000000000001</v>
      </c>
    </row>
    <row r="20742" spans="1:3" x14ac:dyDescent="0.2">
      <c r="A20742">
        <v>12086010609</v>
      </c>
      <c r="B20742" t="s">
        <v>8893</v>
      </c>
      <c r="C20742">
        <v>0.23949999999999999</v>
      </c>
    </row>
    <row r="20743" spans="1:3" x14ac:dyDescent="0.2">
      <c r="A20743">
        <v>17099964200</v>
      </c>
      <c r="B20743" t="s">
        <v>8581</v>
      </c>
      <c r="C20743">
        <v>0.23949999999999999</v>
      </c>
    </row>
    <row r="20744" spans="1:3" x14ac:dyDescent="0.2">
      <c r="A20744">
        <v>13223120400</v>
      </c>
      <c r="B20744" t="s">
        <v>6270</v>
      </c>
      <c r="C20744">
        <v>0.23949999999999999</v>
      </c>
    </row>
    <row r="20745" spans="1:3" x14ac:dyDescent="0.2">
      <c r="A20745">
        <v>51800075501</v>
      </c>
      <c r="B20745" t="s">
        <v>1249</v>
      </c>
      <c r="C20745">
        <v>0.23949999999999999</v>
      </c>
    </row>
    <row r="20746" spans="1:3" x14ac:dyDescent="0.2">
      <c r="A20746">
        <v>36081001900</v>
      </c>
      <c r="B20746" t="s">
        <v>1582</v>
      </c>
      <c r="C20746">
        <v>0.23949999999999999</v>
      </c>
    </row>
    <row r="20747" spans="1:3" x14ac:dyDescent="0.2">
      <c r="A20747">
        <v>6037502200</v>
      </c>
      <c r="B20747" t="s">
        <v>2980</v>
      </c>
      <c r="C20747">
        <v>0.23949999999999999</v>
      </c>
    </row>
    <row r="20748" spans="1:3" x14ac:dyDescent="0.2">
      <c r="A20748">
        <v>32003002206</v>
      </c>
      <c r="B20748" t="s">
        <v>759</v>
      </c>
      <c r="C20748">
        <v>0.23949999999999999</v>
      </c>
    </row>
    <row r="20749" spans="1:3" x14ac:dyDescent="0.2">
      <c r="A20749">
        <v>12055961500</v>
      </c>
      <c r="B20749" t="s">
        <v>8015</v>
      </c>
      <c r="C20749">
        <v>0.23949999999999999</v>
      </c>
    </row>
    <row r="20750" spans="1:3" x14ac:dyDescent="0.2">
      <c r="A20750">
        <v>47103975300</v>
      </c>
      <c r="B20750" t="s">
        <v>8618</v>
      </c>
      <c r="C20750">
        <v>0.23949999999999999</v>
      </c>
    </row>
    <row r="20751" spans="1:3" x14ac:dyDescent="0.2">
      <c r="A20751">
        <v>53035092200</v>
      </c>
      <c r="B20751" t="s">
        <v>8894</v>
      </c>
      <c r="C20751">
        <v>0.23949999999999999</v>
      </c>
    </row>
    <row r="20752" spans="1:3" x14ac:dyDescent="0.2">
      <c r="A20752">
        <v>6099000302</v>
      </c>
      <c r="B20752" t="s">
        <v>6778</v>
      </c>
      <c r="C20752">
        <v>0.23949999999999999</v>
      </c>
    </row>
    <row r="20753" spans="1:3" x14ac:dyDescent="0.2">
      <c r="A20753">
        <v>21199930401</v>
      </c>
      <c r="B20753" t="s">
        <v>6547</v>
      </c>
      <c r="C20753">
        <v>0.23949999999999999</v>
      </c>
    </row>
    <row r="20754" spans="1:3" x14ac:dyDescent="0.2">
      <c r="A20754">
        <v>6071001809</v>
      </c>
      <c r="B20754" t="s">
        <v>2032</v>
      </c>
      <c r="C20754">
        <v>0.23949999999999999</v>
      </c>
    </row>
    <row r="20755" spans="1:3" x14ac:dyDescent="0.2">
      <c r="A20755">
        <v>47093005401</v>
      </c>
      <c r="B20755" t="s">
        <v>1880</v>
      </c>
      <c r="C20755">
        <v>0.23949999999999999</v>
      </c>
    </row>
    <row r="20756" spans="1:3" x14ac:dyDescent="0.2">
      <c r="A20756">
        <v>48029162001</v>
      </c>
      <c r="B20756" t="s">
        <v>3134</v>
      </c>
      <c r="C20756">
        <v>0.23949999999999999</v>
      </c>
    </row>
    <row r="20757" spans="1:3" x14ac:dyDescent="0.2">
      <c r="A20757">
        <v>12031014901</v>
      </c>
      <c r="B20757" t="s">
        <v>3627</v>
      </c>
      <c r="C20757">
        <v>0.23949999999999999</v>
      </c>
    </row>
    <row r="20758" spans="1:3" x14ac:dyDescent="0.2">
      <c r="A20758">
        <v>41043020500</v>
      </c>
      <c r="B20758" t="s">
        <v>6391</v>
      </c>
      <c r="C20758">
        <v>0.23949999999999999</v>
      </c>
    </row>
    <row r="20759" spans="1:3" x14ac:dyDescent="0.2">
      <c r="A20759">
        <v>17031030103</v>
      </c>
      <c r="B20759" t="s">
        <v>1951</v>
      </c>
      <c r="C20759">
        <v>0.23949999999999999</v>
      </c>
    </row>
    <row r="20760" spans="1:3" x14ac:dyDescent="0.2">
      <c r="A20760">
        <v>34035053200</v>
      </c>
      <c r="B20760" t="s">
        <v>7750</v>
      </c>
      <c r="C20760">
        <v>0.23949999999999999</v>
      </c>
    </row>
    <row r="20761" spans="1:3" x14ac:dyDescent="0.2">
      <c r="A20761">
        <v>26121002602</v>
      </c>
      <c r="B20761" t="s">
        <v>4931</v>
      </c>
      <c r="C20761">
        <v>0.23949999999999999</v>
      </c>
    </row>
    <row r="20762" spans="1:3" x14ac:dyDescent="0.2">
      <c r="A20762">
        <v>40127097600</v>
      </c>
      <c r="B20762" t="s">
        <v>8895</v>
      </c>
      <c r="C20762">
        <v>0.23949999999999999</v>
      </c>
    </row>
    <row r="20763" spans="1:3" x14ac:dyDescent="0.2">
      <c r="A20763">
        <v>37119001923</v>
      </c>
      <c r="B20763" t="s">
        <v>8896</v>
      </c>
      <c r="C20763">
        <v>0.23949999999999999</v>
      </c>
    </row>
    <row r="20764" spans="1:3" x14ac:dyDescent="0.2">
      <c r="A20764">
        <v>8041004510</v>
      </c>
      <c r="B20764" t="s">
        <v>6180</v>
      </c>
      <c r="C20764">
        <v>0.2394</v>
      </c>
    </row>
    <row r="20765" spans="1:3" x14ac:dyDescent="0.2">
      <c r="A20765">
        <v>21083020600</v>
      </c>
      <c r="B20765" t="s">
        <v>6093</v>
      </c>
      <c r="C20765">
        <v>0.2394</v>
      </c>
    </row>
    <row r="20766" spans="1:3" x14ac:dyDescent="0.2">
      <c r="A20766">
        <v>47157001200</v>
      </c>
      <c r="B20766" t="s">
        <v>963</v>
      </c>
      <c r="C20766">
        <v>0.2394</v>
      </c>
    </row>
    <row r="20767" spans="1:3" x14ac:dyDescent="0.2">
      <c r="A20767">
        <v>48303010511</v>
      </c>
      <c r="B20767" t="s">
        <v>1032</v>
      </c>
      <c r="C20767">
        <v>0.2394</v>
      </c>
    </row>
    <row r="20768" spans="1:3" x14ac:dyDescent="0.2">
      <c r="A20768">
        <v>6099001603</v>
      </c>
      <c r="B20768" t="s">
        <v>3768</v>
      </c>
      <c r="C20768">
        <v>0.2394</v>
      </c>
    </row>
    <row r="20769" spans="1:3" x14ac:dyDescent="0.2">
      <c r="A20769">
        <v>12099006502</v>
      </c>
      <c r="B20769" t="s">
        <v>2072</v>
      </c>
      <c r="C20769">
        <v>0.2394</v>
      </c>
    </row>
    <row r="20770" spans="1:3" x14ac:dyDescent="0.2">
      <c r="A20770">
        <v>17195001300</v>
      </c>
      <c r="B20770" t="s">
        <v>4382</v>
      </c>
      <c r="C20770">
        <v>0.2394</v>
      </c>
    </row>
    <row r="20771" spans="1:3" x14ac:dyDescent="0.2">
      <c r="A20771">
        <v>54109002902</v>
      </c>
      <c r="B20771" t="s">
        <v>8897</v>
      </c>
      <c r="C20771">
        <v>0.2394</v>
      </c>
    </row>
    <row r="20772" spans="1:3" x14ac:dyDescent="0.2">
      <c r="A20772">
        <v>47001020700</v>
      </c>
      <c r="B20772" t="s">
        <v>8898</v>
      </c>
      <c r="C20772">
        <v>0.2394</v>
      </c>
    </row>
    <row r="20773" spans="1:3" x14ac:dyDescent="0.2">
      <c r="A20773">
        <v>30081000300</v>
      </c>
      <c r="B20773" t="s">
        <v>8899</v>
      </c>
      <c r="C20773">
        <v>0.2394</v>
      </c>
    </row>
    <row r="20774" spans="1:3" x14ac:dyDescent="0.2">
      <c r="A20774">
        <v>48469001400</v>
      </c>
      <c r="B20774" t="s">
        <v>843</v>
      </c>
      <c r="C20774">
        <v>0.2394</v>
      </c>
    </row>
    <row r="20775" spans="1:3" x14ac:dyDescent="0.2">
      <c r="A20775">
        <v>55079011400</v>
      </c>
      <c r="B20775" t="s">
        <v>702</v>
      </c>
      <c r="C20775">
        <v>0.2394</v>
      </c>
    </row>
    <row r="20776" spans="1:3" x14ac:dyDescent="0.2">
      <c r="A20776">
        <v>48113017807</v>
      </c>
      <c r="B20776" t="s">
        <v>8900</v>
      </c>
      <c r="C20776">
        <v>0.23930000000000001</v>
      </c>
    </row>
    <row r="20777" spans="1:3" x14ac:dyDescent="0.2">
      <c r="A20777">
        <v>42045406300</v>
      </c>
      <c r="B20777" t="s">
        <v>7448</v>
      </c>
      <c r="C20777">
        <v>0.23930000000000001</v>
      </c>
    </row>
    <row r="20778" spans="1:3" x14ac:dyDescent="0.2">
      <c r="A20778">
        <v>51081880101</v>
      </c>
      <c r="B20778" t="s">
        <v>4076</v>
      </c>
      <c r="C20778">
        <v>0.23930000000000001</v>
      </c>
    </row>
    <row r="20779" spans="1:3" x14ac:dyDescent="0.2">
      <c r="A20779">
        <v>39047926000</v>
      </c>
      <c r="B20779" t="s">
        <v>5388</v>
      </c>
      <c r="C20779">
        <v>0.23930000000000001</v>
      </c>
    </row>
    <row r="20780" spans="1:3" x14ac:dyDescent="0.2">
      <c r="A20780">
        <v>40011958600</v>
      </c>
      <c r="B20780" t="s">
        <v>8901</v>
      </c>
      <c r="C20780">
        <v>0.23930000000000001</v>
      </c>
    </row>
    <row r="20781" spans="1:3" x14ac:dyDescent="0.2">
      <c r="A20781">
        <v>12061050606</v>
      </c>
      <c r="B20781" t="s">
        <v>1132</v>
      </c>
      <c r="C20781">
        <v>0.23930000000000001</v>
      </c>
    </row>
    <row r="20782" spans="1:3" x14ac:dyDescent="0.2">
      <c r="A20782">
        <v>39091004300</v>
      </c>
      <c r="B20782" t="s">
        <v>8902</v>
      </c>
      <c r="C20782">
        <v>0.23930000000000001</v>
      </c>
    </row>
    <row r="20783" spans="1:3" x14ac:dyDescent="0.2">
      <c r="A20783">
        <v>22057021500</v>
      </c>
      <c r="B20783" t="s">
        <v>8903</v>
      </c>
      <c r="C20783">
        <v>0.23930000000000001</v>
      </c>
    </row>
    <row r="20784" spans="1:3" x14ac:dyDescent="0.2">
      <c r="A20784">
        <v>6073020214</v>
      </c>
      <c r="B20784" t="s">
        <v>6625</v>
      </c>
      <c r="C20784">
        <v>0.23930000000000001</v>
      </c>
    </row>
    <row r="20785" spans="1:3" x14ac:dyDescent="0.2">
      <c r="A20785">
        <v>8031015400</v>
      </c>
      <c r="B20785" t="s">
        <v>2713</v>
      </c>
      <c r="C20785">
        <v>0.23930000000000001</v>
      </c>
    </row>
    <row r="20786" spans="1:3" x14ac:dyDescent="0.2">
      <c r="A20786">
        <v>17031590500</v>
      </c>
      <c r="B20786" t="s">
        <v>426</v>
      </c>
      <c r="C20786">
        <v>0.23930000000000001</v>
      </c>
    </row>
    <row r="20787" spans="1:3" x14ac:dyDescent="0.2">
      <c r="A20787">
        <v>48053960500</v>
      </c>
      <c r="B20787" t="s">
        <v>8904</v>
      </c>
      <c r="C20787">
        <v>0.23930000000000001</v>
      </c>
    </row>
    <row r="20788" spans="1:3" x14ac:dyDescent="0.2">
      <c r="A20788">
        <v>5021950200</v>
      </c>
      <c r="B20788" t="s">
        <v>6379</v>
      </c>
      <c r="C20788">
        <v>0.23930000000000001</v>
      </c>
    </row>
    <row r="20789" spans="1:3" x14ac:dyDescent="0.2">
      <c r="A20789">
        <v>21117064200</v>
      </c>
      <c r="B20789" t="s">
        <v>7351</v>
      </c>
      <c r="C20789">
        <v>0.23930000000000001</v>
      </c>
    </row>
    <row r="20790" spans="1:3" x14ac:dyDescent="0.2">
      <c r="A20790">
        <v>6073002707</v>
      </c>
      <c r="B20790" t="s">
        <v>7795</v>
      </c>
      <c r="C20790">
        <v>0.23930000000000001</v>
      </c>
    </row>
    <row r="20791" spans="1:3" x14ac:dyDescent="0.2">
      <c r="A20791">
        <v>4021000213</v>
      </c>
      <c r="B20791" t="s">
        <v>8905</v>
      </c>
      <c r="C20791">
        <v>0.23930000000000001</v>
      </c>
    </row>
    <row r="20792" spans="1:3" x14ac:dyDescent="0.2">
      <c r="A20792">
        <v>48121021620</v>
      </c>
      <c r="B20792" t="s">
        <v>7171</v>
      </c>
      <c r="C20792">
        <v>0.23930000000000001</v>
      </c>
    </row>
    <row r="20793" spans="1:3" x14ac:dyDescent="0.2">
      <c r="A20793">
        <v>53003960300</v>
      </c>
      <c r="B20793" t="s">
        <v>8906</v>
      </c>
      <c r="C20793">
        <v>0.23930000000000001</v>
      </c>
    </row>
    <row r="20794" spans="1:3" x14ac:dyDescent="0.2">
      <c r="A20794">
        <v>36005042000</v>
      </c>
      <c r="B20794" t="s">
        <v>1194</v>
      </c>
      <c r="C20794">
        <v>0.23930000000000001</v>
      </c>
    </row>
    <row r="20795" spans="1:3" x14ac:dyDescent="0.2">
      <c r="A20795">
        <v>8077001101</v>
      </c>
      <c r="B20795" t="s">
        <v>5375</v>
      </c>
      <c r="C20795">
        <v>0.2392</v>
      </c>
    </row>
    <row r="20796" spans="1:3" x14ac:dyDescent="0.2">
      <c r="A20796">
        <v>29203470200</v>
      </c>
      <c r="B20796" t="s">
        <v>8907</v>
      </c>
      <c r="C20796">
        <v>0.2392</v>
      </c>
    </row>
    <row r="20797" spans="1:3" x14ac:dyDescent="0.2">
      <c r="A20797">
        <v>51165011900</v>
      </c>
      <c r="B20797" t="s">
        <v>8908</v>
      </c>
      <c r="C20797">
        <v>0.2392</v>
      </c>
    </row>
    <row r="20798" spans="1:3" x14ac:dyDescent="0.2">
      <c r="A20798">
        <v>48251130100</v>
      </c>
      <c r="B20798" t="s">
        <v>8909</v>
      </c>
      <c r="C20798">
        <v>0.2392</v>
      </c>
    </row>
    <row r="20799" spans="1:3" x14ac:dyDescent="0.2">
      <c r="A20799">
        <v>13115002000</v>
      </c>
      <c r="B20799" t="s">
        <v>8910</v>
      </c>
      <c r="C20799">
        <v>0.2392</v>
      </c>
    </row>
    <row r="20800" spans="1:3" x14ac:dyDescent="0.2">
      <c r="A20800">
        <v>6037402406</v>
      </c>
      <c r="B20800" t="s">
        <v>3887</v>
      </c>
      <c r="C20800">
        <v>0.2392</v>
      </c>
    </row>
    <row r="20801" spans="1:3" x14ac:dyDescent="0.2">
      <c r="A20801">
        <v>26085960100</v>
      </c>
      <c r="B20801" t="s">
        <v>8911</v>
      </c>
      <c r="C20801">
        <v>0.2392</v>
      </c>
    </row>
    <row r="20802" spans="1:3" x14ac:dyDescent="0.2">
      <c r="A20802">
        <v>55025002200</v>
      </c>
      <c r="B20802" t="s">
        <v>8912</v>
      </c>
      <c r="C20802">
        <v>0.2392</v>
      </c>
    </row>
    <row r="20803" spans="1:3" x14ac:dyDescent="0.2">
      <c r="A20803">
        <v>6067007013</v>
      </c>
      <c r="B20803" t="s">
        <v>3777</v>
      </c>
      <c r="C20803">
        <v>0.2392</v>
      </c>
    </row>
    <row r="20804" spans="1:3" x14ac:dyDescent="0.2">
      <c r="A20804">
        <v>48399950600</v>
      </c>
      <c r="B20804" t="s">
        <v>8913</v>
      </c>
      <c r="C20804">
        <v>0.2392</v>
      </c>
    </row>
    <row r="20805" spans="1:3" x14ac:dyDescent="0.2">
      <c r="A20805">
        <v>36015010800</v>
      </c>
      <c r="B20805" t="s">
        <v>8914</v>
      </c>
      <c r="C20805">
        <v>0.2392</v>
      </c>
    </row>
    <row r="20806" spans="1:3" x14ac:dyDescent="0.2">
      <c r="A20806">
        <v>45079010501</v>
      </c>
      <c r="B20806" t="s">
        <v>533</v>
      </c>
      <c r="C20806">
        <v>0.2392</v>
      </c>
    </row>
    <row r="20807" spans="1:3" x14ac:dyDescent="0.2">
      <c r="A20807">
        <v>20173007101</v>
      </c>
      <c r="B20807" t="s">
        <v>1160</v>
      </c>
      <c r="C20807">
        <v>0.2392</v>
      </c>
    </row>
    <row r="20808" spans="1:3" x14ac:dyDescent="0.2">
      <c r="A20808">
        <v>6037604001</v>
      </c>
      <c r="B20808" t="s">
        <v>7580</v>
      </c>
      <c r="C20808">
        <v>0.2392</v>
      </c>
    </row>
    <row r="20809" spans="1:3" x14ac:dyDescent="0.2">
      <c r="A20809">
        <v>42101019000</v>
      </c>
      <c r="B20809" t="s">
        <v>473</v>
      </c>
      <c r="C20809">
        <v>0.2392</v>
      </c>
    </row>
    <row r="20810" spans="1:3" x14ac:dyDescent="0.2">
      <c r="A20810">
        <v>12109020602</v>
      </c>
      <c r="B20810" t="s">
        <v>2764</v>
      </c>
      <c r="C20810">
        <v>0.23910000000000001</v>
      </c>
    </row>
    <row r="20811" spans="1:3" x14ac:dyDescent="0.2">
      <c r="A20811">
        <v>12099004012</v>
      </c>
      <c r="B20811" t="s">
        <v>8060</v>
      </c>
      <c r="C20811">
        <v>0.23910000000000001</v>
      </c>
    </row>
    <row r="20812" spans="1:3" x14ac:dyDescent="0.2">
      <c r="A20812">
        <v>6085503402</v>
      </c>
      <c r="B20812" t="s">
        <v>6101</v>
      </c>
      <c r="C20812">
        <v>0.23910000000000001</v>
      </c>
    </row>
    <row r="20813" spans="1:3" x14ac:dyDescent="0.2">
      <c r="A20813">
        <v>35045943300</v>
      </c>
      <c r="B20813" t="s">
        <v>3964</v>
      </c>
      <c r="C20813">
        <v>0.23910000000000001</v>
      </c>
    </row>
    <row r="20814" spans="1:3" x14ac:dyDescent="0.2">
      <c r="A20814">
        <v>48029131611</v>
      </c>
      <c r="B20814" t="s">
        <v>3635</v>
      </c>
      <c r="C20814">
        <v>0.23910000000000001</v>
      </c>
    </row>
    <row r="20815" spans="1:3" x14ac:dyDescent="0.2">
      <c r="A20815">
        <v>13223120503</v>
      </c>
      <c r="B20815" t="s">
        <v>6154</v>
      </c>
      <c r="C20815">
        <v>0.23910000000000001</v>
      </c>
    </row>
    <row r="20816" spans="1:3" x14ac:dyDescent="0.2">
      <c r="A20816">
        <v>5069000301</v>
      </c>
      <c r="B20816" t="s">
        <v>8915</v>
      </c>
      <c r="C20816">
        <v>0.23910000000000001</v>
      </c>
    </row>
    <row r="20817" spans="1:3" x14ac:dyDescent="0.2">
      <c r="A20817">
        <v>12095016709</v>
      </c>
      <c r="B20817" t="s">
        <v>1766</v>
      </c>
      <c r="C20817">
        <v>0.23910000000000001</v>
      </c>
    </row>
    <row r="20818" spans="1:3" x14ac:dyDescent="0.2">
      <c r="A20818">
        <v>25025080100</v>
      </c>
      <c r="B20818" t="s">
        <v>8916</v>
      </c>
      <c r="C20818">
        <v>0.23910000000000001</v>
      </c>
    </row>
    <row r="20819" spans="1:3" x14ac:dyDescent="0.2">
      <c r="A20819">
        <v>6065040603</v>
      </c>
      <c r="B20819" t="s">
        <v>6336</v>
      </c>
      <c r="C20819">
        <v>0.23910000000000001</v>
      </c>
    </row>
    <row r="20820" spans="1:3" x14ac:dyDescent="0.2">
      <c r="A20820">
        <v>8001008200</v>
      </c>
      <c r="B20820" t="s">
        <v>8917</v>
      </c>
      <c r="C20820">
        <v>0.23910000000000001</v>
      </c>
    </row>
    <row r="20821" spans="1:3" x14ac:dyDescent="0.2">
      <c r="A20821">
        <v>51139030100</v>
      </c>
      <c r="B20821" t="s">
        <v>8918</v>
      </c>
      <c r="C20821">
        <v>0.23910000000000001</v>
      </c>
    </row>
    <row r="20822" spans="1:3" x14ac:dyDescent="0.2">
      <c r="A20822">
        <v>12057012107</v>
      </c>
      <c r="B20822" t="s">
        <v>5088</v>
      </c>
      <c r="C20822">
        <v>0.23899999999999999</v>
      </c>
    </row>
    <row r="20823" spans="1:3" x14ac:dyDescent="0.2">
      <c r="A20823">
        <v>37097060603</v>
      </c>
      <c r="B20823" t="s">
        <v>1070</v>
      </c>
      <c r="C20823">
        <v>0.23899999999999999</v>
      </c>
    </row>
    <row r="20824" spans="1:3" x14ac:dyDescent="0.2">
      <c r="A20824">
        <v>20059954300</v>
      </c>
      <c r="B20824" t="s">
        <v>5791</v>
      </c>
      <c r="C20824">
        <v>0.23899999999999999</v>
      </c>
    </row>
    <row r="20825" spans="1:3" x14ac:dyDescent="0.2">
      <c r="A20825">
        <v>6037910502</v>
      </c>
      <c r="B20825" t="s">
        <v>3055</v>
      </c>
      <c r="C20825">
        <v>0.23899999999999999</v>
      </c>
    </row>
    <row r="20826" spans="1:3" x14ac:dyDescent="0.2">
      <c r="A20826">
        <v>18157001200</v>
      </c>
      <c r="B20826" t="s">
        <v>3208</v>
      </c>
      <c r="C20826">
        <v>0.23899999999999999</v>
      </c>
    </row>
    <row r="20827" spans="1:3" x14ac:dyDescent="0.2">
      <c r="A20827">
        <v>36119000600</v>
      </c>
      <c r="B20827" t="s">
        <v>3165</v>
      </c>
      <c r="C20827">
        <v>0.23899999999999999</v>
      </c>
    </row>
    <row r="20828" spans="1:3" x14ac:dyDescent="0.2">
      <c r="A20828">
        <v>6037238400</v>
      </c>
      <c r="B20828" t="s">
        <v>1051</v>
      </c>
      <c r="C20828">
        <v>0.23899999999999999</v>
      </c>
    </row>
    <row r="20829" spans="1:3" x14ac:dyDescent="0.2">
      <c r="A20829">
        <v>53011042700</v>
      </c>
      <c r="B20829" t="s">
        <v>8919</v>
      </c>
      <c r="C20829">
        <v>0.23899999999999999</v>
      </c>
    </row>
    <row r="20830" spans="1:3" x14ac:dyDescent="0.2">
      <c r="A20830">
        <v>36085000900</v>
      </c>
      <c r="B20830" t="s">
        <v>3259</v>
      </c>
      <c r="C20830">
        <v>0.23899999999999999</v>
      </c>
    </row>
    <row r="20831" spans="1:3" x14ac:dyDescent="0.2">
      <c r="A20831">
        <v>48201453403</v>
      </c>
      <c r="B20831" t="s">
        <v>2838</v>
      </c>
      <c r="C20831">
        <v>0.23899999999999999</v>
      </c>
    </row>
    <row r="20832" spans="1:3" x14ac:dyDescent="0.2">
      <c r="A20832">
        <v>29113810303</v>
      </c>
      <c r="B20832" t="s">
        <v>8920</v>
      </c>
      <c r="C20832">
        <v>0.23899999999999999</v>
      </c>
    </row>
    <row r="20833" spans="1:3" x14ac:dyDescent="0.2">
      <c r="A20833">
        <v>17119401903</v>
      </c>
      <c r="B20833" t="s">
        <v>8921</v>
      </c>
      <c r="C20833">
        <v>0.23899999999999999</v>
      </c>
    </row>
    <row r="20834" spans="1:3" x14ac:dyDescent="0.2">
      <c r="A20834">
        <v>6067007202</v>
      </c>
      <c r="B20834" t="s">
        <v>8712</v>
      </c>
      <c r="C20834">
        <v>0.23899999999999999</v>
      </c>
    </row>
    <row r="20835" spans="1:3" x14ac:dyDescent="0.2">
      <c r="A20835">
        <v>4013420112</v>
      </c>
      <c r="B20835" t="s">
        <v>8922</v>
      </c>
      <c r="C20835">
        <v>0.23899999999999999</v>
      </c>
    </row>
    <row r="20836" spans="1:3" x14ac:dyDescent="0.2">
      <c r="A20836">
        <v>24017850709</v>
      </c>
      <c r="B20836" t="s">
        <v>8797</v>
      </c>
      <c r="C20836">
        <v>0.2389</v>
      </c>
    </row>
    <row r="20837" spans="1:3" x14ac:dyDescent="0.2">
      <c r="A20837">
        <v>6037533803</v>
      </c>
      <c r="B20837" t="s">
        <v>7578</v>
      </c>
      <c r="C20837">
        <v>0.2389</v>
      </c>
    </row>
    <row r="20838" spans="1:3" x14ac:dyDescent="0.2">
      <c r="A20838">
        <v>48113014136</v>
      </c>
      <c r="B20838" t="s">
        <v>4772</v>
      </c>
      <c r="C20838">
        <v>0.2389</v>
      </c>
    </row>
    <row r="20839" spans="1:3" x14ac:dyDescent="0.2">
      <c r="A20839">
        <v>1071950100</v>
      </c>
      <c r="B20839" t="s">
        <v>8923</v>
      </c>
      <c r="C20839">
        <v>0.2389</v>
      </c>
    </row>
    <row r="20840" spans="1:3" x14ac:dyDescent="0.2">
      <c r="A20840">
        <v>32007951202</v>
      </c>
      <c r="B20840" t="s">
        <v>6321</v>
      </c>
      <c r="C20840">
        <v>0.2389</v>
      </c>
    </row>
    <row r="20841" spans="1:3" x14ac:dyDescent="0.2">
      <c r="A20841">
        <v>6073002702</v>
      </c>
      <c r="B20841" t="s">
        <v>8924</v>
      </c>
      <c r="C20841">
        <v>0.2389</v>
      </c>
    </row>
    <row r="20842" spans="1:3" x14ac:dyDescent="0.2">
      <c r="A20842">
        <v>5085020302</v>
      </c>
      <c r="B20842" t="s">
        <v>7491</v>
      </c>
      <c r="C20842">
        <v>0.2389</v>
      </c>
    </row>
    <row r="20843" spans="1:3" x14ac:dyDescent="0.2">
      <c r="A20843">
        <v>12069031305</v>
      </c>
      <c r="B20843" t="s">
        <v>8925</v>
      </c>
      <c r="C20843">
        <v>0.2389</v>
      </c>
    </row>
    <row r="20844" spans="1:3" x14ac:dyDescent="0.2">
      <c r="A20844">
        <v>51810040000</v>
      </c>
      <c r="B20844" t="s">
        <v>8926</v>
      </c>
      <c r="C20844">
        <v>0.2389</v>
      </c>
    </row>
    <row r="20845" spans="1:3" x14ac:dyDescent="0.2">
      <c r="A20845">
        <v>6099002005</v>
      </c>
      <c r="B20845" t="s">
        <v>3768</v>
      </c>
      <c r="C20845">
        <v>0.2389</v>
      </c>
    </row>
    <row r="20846" spans="1:3" x14ac:dyDescent="0.2">
      <c r="A20846">
        <v>37127011300</v>
      </c>
      <c r="B20846" t="s">
        <v>4965</v>
      </c>
      <c r="C20846">
        <v>0.2389</v>
      </c>
    </row>
    <row r="20847" spans="1:3" x14ac:dyDescent="0.2">
      <c r="A20847">
        <v>23025965700</v>
      </c>
      <c r="B20847" t="s">
        <v>8927</v>
      </c>
      <c r="C20847">
        <v>0.2389</v>
      </c>
    </row>
    <row r="20848" spans="1:3" x14ac:dyDescent="0.2">
      <c r="A20848">
        <v>6059074702</v>
      </c>
      <c r="B20848" t="s">
        <v>8928</v>
      </c>
      <c r="C20848">
        <v>0.2389</v>
      </c>
    </row>
    <row r="20849" spans="1:3" x14ac:dyDescent="0.2">
      <c r="A20849">
        <v>22005030600</v>
      </c>
      <c r="B20849" t="s">
        <v>5408</v>
      </c>
      <c r="C20849">
        <v>0.2389</v>
      </c>
    </row>
    <row r="20850" spans="1:3" x14ac:dyDescent="0.2">
      <c r="A20850">
        <v>18095011800</v>
      </c>
      <c r="B20850" t="s">
        <v>8929</v>
      </c>
      <c r="C20850">
        <v>0.2389</v>
      </c>
    </row>
    <row r="20851" spans="1:3" x14ac:dyDescent="0.2">
      <c r="A20851">
        <v>13077170503</v>
      </c>
      <c r="B20851" t="s">
        <v>7190</v>
      </c>
      <c r="C20851">
        <v>0.2389</v>
      </c>
    </row>
    <row r="20852" spans="1:3" x14ac:dyDescent="0.2">
      <c r="A20852">
        <v>1081041300</v>
      </c>
      <c r="B20852" t="s">
        <v>1046</v>
      </c>
      <c r="C20852">
        <v>0.23880000000000001</v>
      </c>
    </row>
    <row r="20853" spans="1:3" x14ac:dyDescent="0.2">
      <c r="A20853">
        <v>48303001901</v>
      </c>
      <c r="B20853" t="s">
        <v>8930</v>
      </c>
      <c r="C20853">
        <v>0.23880000000000001</v>
      </c>
    </row>
    <row r="20854" spans="1:3" x14ac:dyDescent="0.2">
      <c r="A20854">
        <v>18127050407</v>
      </c>
      <c r="B20854" t="s">
        <v>3058</v>
      </c>
      <c r="C20854">
        <v>0.23880000000000001</v>
      </c>
    </row>
    <row r="20855" spans="1:3" x14ac:dyDescent="0.2">
      <c r="A20855">
        <v>36081053000</v>
      </c>
      <c r="B20855" t="s">
        <v>1582</v>
      </c>
      <c r="C20855">
        <v>0.23880000000000001</v>
      </c>
    </row>
    <row r="20856" spans="1:3" x14ac:dyDescent="0.2">
      <c r="A20856">
        <v>37063002016</v>
      </c>
      <c r="B20856" t="s">
        <v>510</v>
      </c>
      <c r="C20856">
        <v>0.23880000000000001</v>
      </c>
    </row>
    <row r="20857" spans="1:3" x14ac:dyDescent="0.2">
      <c r="A20857">
        <v>5071952100</v>
      </c>
      <c r="B20857" t="s">
        <v>7857</v>
      </c>
      <c r="C20857">
        <v>0.23880000000000001</v>
      </c>
    </row>
    <row r="20858" spans="1:3" x14ac:dyDescent="0.2">
      <c r="A20858">
        <v>51001090500</v>
      </c>
      <c r="B20858" t="s">
        <v>8931</v>
      </c>
      <c r="C20858">
        <v>0.23880000000000001</v>
      </c>
    </row>
    <row r="20859" spans="1:3" x14ac:dyDescent="0.2">
      <c r="A20859">
        <v>49035113412</v>
      </c>
      <c r="B20859" t="s">
        <v>6149</v>
      </c>
      <c r="C20859">
        <v>0.23880000000000001</v>
      </c>
    </row>
    <row r="20860" spans="1:3" x14ac:dyDescent="0.2">
      <c r="A20860">
        <v>5141460400</v>
      </c>
      <c r="B20860" t="s">
        <v>8932</v>
      </c>
      <c r="C20860">
        <v>0.23880000000000001</v>
      </c>
    </row>
    <row r="20861" spans="1:3" x14ac:dyDescent="0.2">
      <c r="A20861">
        <v>19153004702</v>
      </c>
      <c r="B20861" t="s">
        <v>6489</v>
      </c>
      <c r="C20861">
        <v>0.23880000000000001</v>
      </c>
    </row>
    <row r="20862" spans="1:3" x14ac:dyDescent="0.2">
      <c r="A20862">
        <v>37045950601</v>
      </c>
      <c r="B20862" t="s">
        <v>3413</v>
      </c>
      <c r="C20862">
        <v>0.23880000000000001</v>
      </c>
    </row>
    <row r="20863" spans="1:3" x14ac:dyDescent="0.2">
      <c r="A20863">
        <v>13089023418</v>
      </c>
      <c r="B20863" t="s">
        <v>2282</v>
      </c>
      <c r="C20863">
        <v>0.23880000000000001</v>
      </c>
    </row>
    <row r="20864" spans="1:3" x14ac:dyDescent="0.2">
      <c r="A20864">
        <v>53005011002</v>
      </c>
      <c r="B20864" t="s">
        <v>5011</v>
      </c>
      <c r="C20864">
        <v>0.2387</v>
      </c>
    </row>
    <row r="20865" spans="1:3" x14ac:dyDescent="0.2">
      <c r="A20865">
        <v>1083020101</v>
      </c>
      <c r="B20865" t="s">
        <v>4525</v>
      </c>
      <c r="C20865">
        <v>0.2387</v>
      </c>
    </row>
    <row r="20866" spans="1:3" x14ac:dyDescent="0.2">
      <c r="A20866">
        <v>12011080102</v>
      </c>
      <c r="B20866" t="s">
        <v>8933</v>
      </c>
      <c r="C20866">
        <v>0.2387</v>
      </c>
    </row>
    <row r="20867" spans="1:3" x14ac:dyDescent="0.2">
      <c r="A20867">
        <v>6037900507</v>
      </c>
      <c r="B20867" t="s">
        <v>4663</v>
      </c>
      <c r="C20867">
        <v>0.2387</v>
      </c>
    </row>
    <row r="20868" spans="1:3" x14ac:dyDescent="0.2">
      <c r="A20868">
        <v>5105952700</v>
      </c>
      <c r="B20868" t="s">
        <v>8934</v>
      </c>
      <c r="C20868">
        <v>0.2387</v>
      </c>
    </row>
    <row r="20869" spans="1:3" x14ac:dyDescent="0.2">
      <c r="A20869">
        <v>54081001200</v>
      </c>
      <c r="B20869" t="s">
        <v>8935</v>
      </c>
      <c r="C20869">
        <v>0.2387</v>
      </c>
    </row>
    <row r="20870" spans="1:3" x14ac:dyDescent="0.2">
      <c r="A20870">
        <v>6065041004</v>
      </c>
      <c r="B20870" t="s">
        <v>3195</v>
      </c>
      <c r="C20870">
        <v>0.2387</v>
      </c>
    </row>
    <row r="20871" spans="1:3" x14ac:dyDescent="0.2">
      <c r="A20871">
        <v>36047076600</v>
      </c>
      <c r="B20871" t="s">
        <v>1662</v>
      </c>
      <c r="C20871">
        <v>0.2387</v>
      </c>
    </row>
    <row r="20872" spans="1:3" x14ac:dyDescent="0.2">
      <c r="A20872">
        <v>26025004000</v>
      </c>
      <c r="B20872" t="s">
        <v>8832</v>
      </c>
      <c r="C20872">
        <v>0.2387</v>
      </c>
    </row>
    <row r="20873" spans="1:3" x14ac:dyDescent="0.2">
      <c r="A20873">
        <v>21111009000</v>
      </c>
      <c r="B20873" t="s">
        <v>5609</v>
      </c>
      <c r="C20873">
        <v>0.2387</v>
      </c>
    </row>
    <row r="20874" spans="1:3" x14ac:dyDescent="0.2">
      <c r="A20874">
        <v>48223950402</v>
      </c>
      <c r="B20874" t="s">
        <v>5135</v>
      </c>
      <c r="C20874">
        <v>0.2387</v>
      </c>
    </row>
    <row r="20875" spans="1:3" x14ac:dyDescent="0.2">
      <c r="A20875">
        <v>18039001400</v>
      </c>
      <c r="B20875" t="s">
        <v>1439</v>
      </c>
      <c r="C20875">
        <v>0.2387</v>
      </c>
    </row>
    <row r="20876" spans="1:3" x14ac:dyDescent="0.2">
      <c r="A20876">
        <v>48253020500</v>
      </c>
      <c r="B20876" t="s">
        <v>8936</v>
      </c>
      <c r="C20876">
        <v>0.2387</v>
      </c>
    </row>
    <row r="20877" spans="1:3" x14ac:dyDescent="0.2">
      <c r="A20877">
        <v>53063001200</v>
      </c>
      <c r="B20877" t="s">
        <v>8937</v>
      </c>
      <c r="C20877">
        <v>0.2387</v>
      </c>
    </row>
    <row r="20878" spans="1:3" x14ac:dyDescent="0.2">
      <c r="A20878">
        <v>6037104810</v>
      </c>
      <c r="B20878" t="s">
        <v>3240</v>
      </c>
      <c r="C20878">
        <v>0.2387</v>
      </c>
    </row>
    <row r="20879" spans="1:3" x14ac:dyDescent="0.2">
      <c r="A20879">
        <v>6059087102</v>
      </c>
      <c r="B20879" t="s">
        <v>8657</v>
      </c>
      <c r="C20879">
        <v>0.2387</v>
      </c>
    </row>
    <row r="20880" spans="1:3" x14ac:dyDescent="0.2">
      <c r="A20880">
        <v>29131962800</v>
      </c>
      <c r="B20880" t="s">
        <v>8938</v>
      </c>
      <c r="C20880">
        <v>0.2387</v>
      </c>
    </row>
    <row r="20881" spans="1:3" x14ac:dyDescent="0.2">
      <c r="A20881">
        <v>22097961000</v>
      </c>
      <c r="B20881" t="s">
        <v>2269</v>
      </c>
      <c r="C20881">
        <v>0.23860000000000001</v>
      </c>
    </row>
    <row r="20882" spans="1:3" x14ac:dyDescent="0.2">
      <c r="A20882">
        <v>39113050301</v>
      </c>
      <c r="B20882" t="s">
        <v>1574</v>
      </c>
      <c r="C20882">
        <v>0.23860000000000001</v>
      </c>
    </row>
    <row r="20883" spans="1:3" x14ac:dyDescent="0.2">
      <c r="A20883">
        <v>39099801300</v>
      </c>
      <c r="B20883" t="s">
        <v>8939</v>
      </c>
      <c r="C20883">
        <v>0.23860000000000001</v>
      </c>
    </row>
    <row r="20884" spans="1:3" x14ac:dyDescent="0.2">
      <c r="A20884">
        <v>51810042802</v>
      </c>
      <c r="B20884" t="s">
        <v>7667</v>
      </c>
      <c r="C20884">
        <v>0.23860000000000001</v>
      </c>
    </row>
    <row r="20885" spans="1:3" x14ac:dyDescent="0.2">
      <c r="A20885">
        <v>40047000200</v>
      </c>
      <c r="B20885" t="s">
        <v>3975</v>
      </c>
      <c r="C20885">
        <v>0.23860000000000001</v>
      </c>
    </row>
    <row r="20886" spans="1:3" x14ac:dyDescent="0.2">
      <c r="A20886">
        <v>45013000800</v>
      </c>
      <c r="B20886" t="s">
        <v>8940</v>
      </c>
      <c r="C20886">
        <v>0.23860000000000001</v>
      </c>
    </row>
    <row r="20887" spans="1:3" x14ac:dyDescent="0.2">
      <c r="A20887">
        <v>6037120103</v>
      </c>
      <c r="B20887" t="s">
        <v>5957</v>
      </c>
      <c r="C20887">
        <v>0.23860000000000001</v>
      </c>
    </row>
    <row r="20888" spans="1:3" x14ac:dyDescent="0.2">
      <c r="A20888">
        <v>13045910900</v>
      </c>
      <c r="B20888" t="s">
        <v>846</v>
      </c>
      <c r="C20888">
        <v>0.23860000000000001</v>
      </c>
    </row>
    <row r="20889" spans="1:3" x14ac:dyDescent="0.2">
      <c r="A20889">
        <v>12057013802</v>
      </c>
      <c r="B20889" t="s">
        <v>4120</v>
      </c>
      <c r="C20889">
        <v>0.23860000000000001</v>
      </c>
    </row>
    <row r="20890" spans="1:3" x14ac:dyDescent="0.2">
      <c r="A20890">
        <v>35045000900</v>
      </c>
      <c r="B20890" t="s">
        <v>6893</v>
      </c>
      <c r="C20890">
        <v>0.23860000000000001</v>
      </c>
    </row>
    <row r="20891" spans="1:3" x14ac:dyDescent="0.2">
      <c r="A20891">
        <v>28033070521</v>
      </c>
      <c r="B20891" t="s">
        <v>8941</v>
      </c>
      <c r="C20891">
        <v>0.23860000000000001</v>
      </c>
    </row>
    <row r="20892" spans="1:3" x14ac:dyDescent="0.2">
      <c r="A20892">
        <v>8005082600</v>
      </c>
      <c r="B20892" t="s">
        <v>8942</v>
      </c>
      <c r="C20892">
        <v>0.23860000000000001</v>
      </c>
    </row>
    <row r="20893" spans="1:3" x14ac:dyDescent="0.2">
      <c r="A20893">
        <v>22023970100</v>
      </c>
      <c r="B20893" t="s">
        <v>531</v>
      </c>
      <c r="C20893">
        <v>0.23860000000000001</v>
      </c>
    </row>
    <row r="20894" spans="1:3" x14ac:dyDescent="0.2">
      <c r="A20894">
        <v>41039000705</v>
      </c>
      <c r="B20894" t="s">
        <v>8943</v>
      </c>
      <c r="C20894">
        <v>0.23860000000000001</v>
      </c>
    </row>
    <row r="20895" spans="1:3" x14ac:dyDescent="0.2">
      <c r="A20895">
        <v>48331950300</v>
      </c>
      <c r="B20895" t="s">
        <v>6590</v>
      </c>
      <c r="C20895">
        <v>0.23860000000000001</v>
      </c>
    </row>
    <row r="20896" spans="1:3" x14ac:dyDescent="0.2">
      <c r="A20896">
        <v>54037972701</v>
      </c>
      <c r="B20896" t="s">
        <v>8944</v>
      </c>
      <c r="C20896">
        <v>0.23849999999999999</v>
      </c>
    </row>
    <row r="20897" spans="1:3" x14ac:dyDescent="0.2">
      <c r="A20897">
        <v>31079001000</v>
      </c>
      <c r="B20897" t="s">
        <v>5433</v>
      </c>
      <c r="C20897">
        <v>0.23849999999999999</v>
      </c>
    </row>
    <row r="20898" spans="1:3" x14ac:dyDescent="0.2">
      <c r="A20898">
        <v>48193950200</v>
      </c>
      <c r="B20898" t="s">
        <v>8945</v>
      </c>
      <c r="C20898">
        <v>0.23849999999999999</v>
      </c>
    </row>
    <row r="20899" spans="1:3" x14ac:dyDescent="0.2">
      <c r="A20899">
        <v>29055450302</v>
      </c>
      <c r="B20899" t="s">
        <v>8946</v>
      </c>
      <c r="C20899">
        <v>0.23849999999999999</v>
      </c>
    </row>
    <row r="20900" spans="1:3" x14ac:dyDescent="0.2">
      <c r="A20900">
        <v>33011010500</v>
      </c>
      <c r="B20900" t="s">
        <v>6366</v>
      </c>
      <c r="C20900">
        <v>0.23849999999999999</v>
      </c>
    </row>
    <row r="20901" spans="1:3" x14ac:dyDescent="0.2">
      <c r="A20901">
        <v>47025970500</v>
      </c>
      <c r="B20901" t="s">
        <v>8947</v>
      </c>
      <c r="C20901">
        <v>0.23849999999999999</v>
      </c>
    </row>
    <row r="20902" spans="1:3" x14ac:dyDescent="0.2">
      <c r="A20902">
        <v>36047017900</v>
      </c>
      <c r="B20902" t="s">
        <v>1662</v>
      </c>
      <c r="C20902">
        <v>0.23849999999999999</v>
      </c>
    </row>
    <row r="20903" spans="1:3" x14ac:dyDescent="0.2">
      <c r="A20903">
        <v>17091012200</v>
      </c>
      <c r="B20903" t="s">
        <v>490</v>
      </c>
      <c r="C20903">
        <v>0.23849999999999999</v>
      </c>
    </row>
    <row r="20904" spans="1:3" x14ac:dyDescent="0.2">
      <c r="A20904">
        <v>12033003308</v>
      </c>
      <c r="B20904" t="s">
        <v>2780</v>
      </c>
      <c r="C20904">
        <v>0.23849999999999999</v>
      </c>
    </row>
    <row r="20905" spans="1:3" x14ac:dyDescent="0.2">
      <c r="A20905">
        <v>4013092721</v>
      </c>
      <c r="B20905" t="s">
        <v>8948</v>
      </c>
      <c r="C20905">
        <v>0.23849999999999999</v>
      </c>
    </row>
    <row r="20906" spans="1:3" x14ac:dyDescent="0.2">
      <c r="A20906">
        <v>8041004602</v>
      </c>
      <c r="B20906" t="s">
        <v>8949</v>
      </c>
      <c r="C20906">
        <v>0.23849999999999999</v>
      </c>
    </row>
    <row r="20907" spans="1:3" x14ac:dyDescent="0.2">
      <c r="A20907">
        <v>32003004923</v>
      </c>
      <c r="B20907" t="s">
        <v>8950</v>
      </c>
      <c r="C20907">
        <v>0.23849999999999999</v>
      </c>
    </row>
    <row r="20908" spans="1:3" x14ac:dyDescent="0.2">
      <c r="A20908">
        <v>36081004700</v>
      </c>
      <c r="B20908" t="s">
        <v>1582</v>
      </c>
      <c r="C20908">
        <v>0.23849999999999999</v>
      </c>
    </row>
    <row r="20909" spans="1:3" x14ac:dyDescent="0.2">
      <c r="A20909">
        <v>6001400900</v>
      </c>
      <c r="B20909" t="s">
        <v>8951</v>
      </c>
      <c r="C20909">
        <v>0.23849999999999999</v>
      </c>
    </row>
    <row r="20910" spans="1:3" x14ac:dyDescent="0.2">
      <c r="A20910">
        <v>47019070300</v>
      </c>
      <c r="B20910" t="s">
        <v>7199</v>
      </c>
      <c r="C20910">
        <v>0.23849999999999999</v>
      </c>
    </row>
    <row r="20911" spans="1:3" x14ac:dyDescent="0.2">
      <c r="A20911">
        <v>18097381204</v>
      </c>
      <c r="B20911" t="s">
        <v>7215</v>
      </c>
      <c r="C20911">
        <v>0.23849999999999999</v>
      </c>
    </row>
    <row r="20912" spans="1:3" x14ac:dyDescent="0.2">
      <c r="A20912">
        <v>47143975000</v>
      </c>
      <c r="B20912" t="s">
        <v>8046</v>
      </c>
      <c r="C20912">
        <v>0.23849999999999999</v>
      </c>
    </row>
    <row r="20913" spans="1:3" x14ac:dyDescent="0.2">
      <c r="A20913">
        <v>5125010511</v>
      </c>
      <c r="B20913" t="s">
        <v>3799</v>
      </c>
      <c r="C20913">
        <v>0.2384</v>
      </c>
    </row>
    <row r="20914" spans="1:3" x14ac:dyDescent="0.2">
      <c r="A20914">
        <v>9003416000</v>
      </c>
      <c r="B20914" t="s">
        <v>1795</v>
      </c>
      <c r="C20914">
        <v>0.2384</v>
      </c>
    </row>
    <row r="20915" spans="1:3" x14ac:dyDescent="0.2">
      <c r="A20915">
        <v>47149040302</v>
      </c>
      <c r="B20915" t="s">
        <v>1200</v>
      </c>
      <c r="C20915">
        <v>0.2384</v>
      </c>
    </row>
    <row r="20916" spans="1:3" x14ac:dyDescent="0.2">
      <c r="A20916">
        <v>48499950700</v>
      </c>
      <c r="B20916" t="s">
        <v>6283</v>
      </c>
      <c r="C20916">
        <v>0.2384</v>
      </c>
    </row>
    <row r="20917" spans="1:3" x14ac:dyDescent="0.2">
      <c r="A20917">
        <v>6073020029</v>
      </c>
      <c r="B20917" t="s">
        <v>5833</v>
      </c>
      <c r="C20917">
        <v>0.2384</v>
      </c>
    </row>
    <row r="20918" spans="1:3" x14ac:dyDescent="0.2">
      <c r="A20918">
        <v>6037404703</v>
      </c>
      <c r="B20918" t="s">
        <v>5230</v>
      </c>
      <c r="C20918">
        <v>0.2384</v>
      </c>
    </row>
    <row r="20919" spans="1:3" x14ac:dyDescent="0.2">
      <c r="A20919">
        <v>8069002401</v>
      </c>
      <c r="B20919" t="s">
        <v>8952</v>
      </c>
      <c r="C20919">
        <v>0.2384</v>
      </c>
    </row>
    <row r="20920" spans="1:3" x14ac:dyDescent="0.2">
      <c r="A20920">
        <v>28057950200</v>
      </c>
      <c r="B20920" t="s">
        <v>8953</v>
      </c>
      <c r="C20920">
        <v>0.2384</v>
      </c>
    </row>
    <row r="20921" spans="1:3" x14ac:dyDescent="0.2">
      <c r="A20921">
        <v>18067000500</v>
      </c>
      <c r="B20921" t="s">
        <v>2778</v>
      </c>
      <c r="C20921">
        <v>0.2384</v>
      </c>
    </row>
    <row r="20922" spans="1:3" x14ac:dyDescent="0.2">
      <c r="A20922">
        <v>12091021802</v>
      </c>
      <c r="B20922" t="s">
        <v>5152</v>
      </c>
      <c r="C20922">
        <v>0.2384</v>
      </c>
    </row>
    <row r="20923" spans="1:3" x14ac:dyDescent="0.2">
      <c r="A20923">
        <v>21093001700</v>
      </c>
      <c r="B20923" t="s">
        <v>8954</v>
      </c>
      <c r="C20923">
        <v>0.2384</v>
      </c>
    </row>
    <row r="20924" spans="1:3" x14ac:dyDescent="0.2">
      <c r="A20924">
        <v>29095013301</v>
      </c>
      <c r="B20924" t="s">
        <v>4205</v>
      </c>
      <c r="C20924">
        <v>0.2384</v>
      </c>
    </row>
    <row r="20925" spans="1:3" x14ac:dyDescent="0.2">
      <c r="A20925">
        <v>24033801801</v>
      </c>
      <c r="B20925" t="s">
        <v>2996</v>
      </c>
      <c r="C20925">
        <v>0.2384</v>
      </c>
    </row>
    <row r="20926" spans="1:3" x14ac:dyDescent="0.2">
      <c r="A20926">
        <v>39171950600</v>
      </c>
      <c r="B20926" t="s">
        <v>8955</v>
      </c>
      <c r="C20926">
        <v>0.2384</v>
      </c>
    </row>
    <row r="20927" spans="1:3" x14ac:dyDescent="0.2">
      <c r="A20927">
        <v>46083010106</v>
      </c>
      <c r="B20927" t="s">
        <v>4268</v>
      </c>
      <c r="C20927">
        <v>0.2384</v>
      </c>
    </row>
    <row r="20928" spans="1:3" x14ac:dyDescent="0.2">
      <c r="A20928">
        <v>13177020200</v>
      </c>
      <c r="B20928" t="s">
        <v>8956</v>
      </c>
      <c r="C20928">
        <v>0.2384</v>
      </c>
    </row>
    <row r="20929" spans="1:3" x14ac:dyDescent="0.2">
      <c r="A20929">
        <v>48361021100</v>
      </c>
      <c r="B20929" t="s">
        <v>3957</v>
      </c>
      <c r="C20929">
        <v>0.2384</v>
      </c>
    </row>
    <row r="20930" spans="1:3" x14ac:dyDescent="0.2">
      <c r="A20930">
        <v>37027031100</v>
      </c>
      <c r="B20930" t="s">
        <v>2252</v>
      </c>
      <c r="C20930">
        <v>0.2384</v>
      </c>
    </row>
    <row r="20931" spans="1:3" x14ac:dyDescent="0.2">
      <c r="A20931">
        <v>5143010504</v>
      </c>
      <c r="B20931" t="s">
        <v>7394</v>
      </c>
      <c r="C20931">
        <v>0.2384</v>
      </c>
    </row>
    <row r="20932" spans="1:3" x14ac:dyDescent="0.2">
      <c r="A20932">
        <v>48491021505</v>
      </c>
      <c r="B20932" t="s">
        <v>8957</v>
      </c>
      <c r="C20932">
        <v>0.2384</v>
      </c>
    </row>
    <row r="20933" spans="1:3" x14ac:dyDescent="0.2">
      <c r="A20933">
        <v>12117021902</v>
      </c>
      <c r="B20933" t="s">
        <v>8958</v>
      </c>
      <c r="C20933">
        <v>0.2384</v>
      </c>
    </row>
    <row r="20934" spans="1:3" x14ac:dyDescent="0.2">
      <c r="A20934">
        <v>18009975400</v>
      </c>
      <c r="B20934" t="s">
        <v>8224</v>
      </c>
      <c r="C20934">
        <v>0.2384</v>
      </c>
    </row>
    <row r="20935" spans="1:3" x14ac:dyDescent="0.2">
      <c r="A20935">
        <v>36047101400</v>
      </c>
      <c r="B20935" t="s">
        <v>1662</v>
      </c>
      <c r="C20935">
        <v>0.23830000000000001</v>
      </c>
    </row>
    <row r="20936" spans="1:3" x14ac:dyDescent="0.2">
      <c r="A20936">
        <v>6065041704</v>
      </c>
      <c r="B20936" t="s">
        <v>4797</v>
      </c>
      <c r="C20936">
        <v>0.23830000000000001</v>
      </c>
    </row>
    <row r="20937" spans="1:3" x14ac:dyDescent="0.2">
      <c r="A20937">
        <v>13039010601</v>
      </c>
      <c r="B20937" t="s">
        <v>6313</v>
      </c>
      <c r="C20937">
        <v>0.23830000000000001</v>
      </c>
    </row>
    <row r="20938" spans="1:3" x14ac:dyDescent="0.2">
      <c r="A20938">
        <v>12127080902</v>
      </c>
      <c r="B20938" t="s">
        <v>8959</v>
      </c>
      <c r="C20938">
        <v>0.23830000000000001</v>
      </c>
    </row>
    <row r="20939" spans="1:3" x14ac:dyDescent="0.2">
      <c r="A20939">
        <v>6059074601</v>
      </c>
      <c r="B20939" t="s">
        <v>8960</v>
      </c>
      <c r="C20939">
        <v>0.23830000000000001</v>
      </c>
    </row>
    <row r="20940" spans="1:3" x14ac:dyDescent="0.2">
      <c r="A20940">
        <v>6095252604</v>
      </c>
      <c r="B20940" t="s">
        <v>5991</v>
      </c>
      <c r="C20940">
        <v>0.23830000000000001</v>
      </c>
    </row>
    <row r="20941" spans="1:3" x14ac:dyDescent="0.2">
      <c r="A20941">
        <v>45017950400</v>
      </c>
      <c r="B20941" t="s">
        <v>8961</v>
      </c>
      <c r="C20941">
        <v>0.23830000000000001</v>
      </c>
    </row>
    <row r="20942" spans="1:3" x14ac:dyDescent="0.2">
      <c r="A20942">
        <v>6067006900</v>
      </c>
      <c r="B20942" t="s">
        <v>3777</v>
      </c>
      <c r="C20942">
        <v>0.23830000000000001</v>
      </c>
    </row>
    <row r="20943" spans="1:3" x14ac:dyDescent="0.2">
      <c r="A20943">
        <v>6085503110</v>
      </c>
      <c r="B20943" t="s">
        <v>8962</v>
      </c>
      <c r="C20943">
        <v>0.23830000000000001</v>
      </c>
    </row>
    <row r="20944" spans="1:3" x14ac:dyDescent="0.2">
      <c r="A20944">
        <v>35061970700</v>
      </c>
      <c r="B20944" t="s">
        <v>1745</v>
      </c>
      <c r="C20944">
        <v>0.23830000000000001</v>
      </c>
    </row>
    <row r="20945" spans="1:3" x14ac:dyDescent="0.2">
      <c r="A20945">
        <v>29105960400</v>
      </c>
      <c r="B20945" t="s">
        <v>6375</v>
      </c>
      <c r="C20945">
        <v>0.23830000000000001</v>
      </c>
    </row>
    <row r="20946" spans="1:3" x14ac:dyDescent="0.2">
      <c r="A20946">
        <v>18121030200</v>
      </c>
      <c r="B20946" t="s">
        <v>8963</v>
      </c>
      <c r="C20946">
        <v>0.23830000000000001</v>
      </c>
    </row>
    <row r="20947" spans="1:3" x14ac:dyDescent="0.2">
      <c r="A20947">
        <v>13013180501</v>
      </c>
      <c r="B20947" t="s">
        <v>2340</v>
      </c>
      <c r="C20947">
        <v>0.23830000000000001</v>
      </c>
    </row>
    <row r="20948" spans="1:3" x14ac:dyDescent="0.2">
      <c r="A20948">
        <v>13103030202</v>
      </c>
      <c r="B20948" t="s">
        <v>6916</v>
      </c>
      <c r="C20948">
        <v>0.23830000000000001</v>
      </c>
    </row>
    <row r="20949" spans="1:3" x14ac:dyDescent="0.2">
      <c r="A20949">
        <v>25013812300</v>
      </c>
      <c r="B20949" t="s">
        <v>8964</v>
      </c>
      <c r="C20949">
        <v>0.23830000000000001</v>
      </c>
    </row>
    <row r="20950" spans="1:3" x14ac:dyDescent="0.2">
      <c r="A20950">
        <v>36103145902</v>
      </c>
      <c r="B20950" t="s">
        <v>8965</v>
      </c>
      <c r="C20950">
        <v>0.23830000000000001</v>
      </c>
    </row>
    <row r="20951" spans="1:3" x14ac:dyDescent="0.2">
      <c r="A20951">
        <v>6053000900</v>
      </c>
      <c r="B20951" t="s">
        <v>4128</v>
      </c>
      <c r="C20951">
        <v>0.2382</v>
      </c>
    </row>
    <row r="20952" spans="1:3" x14ac:dyDescent="0.2">
      <c r="A20952">
        <v>12086004901</v>
      </c>
      <c r="B20952" t="s">
        <v>8966</v>
      </c>
      <c r="C20952">
        <v>0.2382</v>
      </c>
    </row>
    <row r="20953" spans="1:3" x14ac:dyDescent="0.2">
      <c r="A20953">
        <v>12055961400</v>
      </c>
      <c r="B20953" t="s">
        <v>8015</v>
      </c>
      <c r="C20953">
        <v>0.2382</v>
      </c>
    </row>
    <row r="20954" spans="1:3" x14ac:dyDescent="0.2">
      <c r="A20954">
        <v>39093070300</v>
      </c>
      <c r="B20954" t="s">
        <v>3328</v>
      </c>
      <c r="C20954">
        <v>0.2382</v>
      </c>
    </row>
    <row r="20955" spans="1:3" x14ac:dyDescent="0.2">
      <c r="A20955">
        <v>29143960200</v>
      </c>
      <c r="B20955" t="s">
        <v>8967</v>
      </c>
      <c r="C20955">
        <v>0.2382</v>
      </c>
    </row>
    <row r="20956" spans="1:3" x14ac:dyDescent="0.2">
      <c r="A20956">
        <v>28117950200</v>
      </c>
      <c r="B20956" t="s">
        <v>4015</v>
      </c>
      <c r="C20956">
        <v>0.2382</v>
      </c>
    </row>
    <row r="20957" spans="1:3" x14ac:dyDescent="0.2">
      <c r="A20957">
        <v>51650010311</v>
      </c>
      <c r="B20957" t="s">
        <v>8968</v>
      </c>
      <c r="C20957">
        <v>0.2382</v>
      </c>
    </row>
    <row r="20958" spans="1:3" x14ac:dyDescent="0.2">
      <c r="A20958">
        <v>47069950100</v>
      </c>
      <c r="B20958" t="s">
        <v>8969</v>
      </c>
      <c r="C20958">
        <v>0.2382</v>
      </c>
    </row>
    <row r="20959" spans="1:3" x14ac:dyDescent="0.2">
      <c r="A20959">
        <v>37027031201</v>
      </c>
      <c r="B20959" t="s">
        <v>2252</v>
      </c>
      <c r="C20959">
        <v>0.2382</v>
      </c>
    </row>
    <row r="20960" spans="1:3" x14ac:dyDescent="0.2">
      <c r="A20960">
        <v>53063002000</v>
      </c>
      <c r="B20960" t="s">
        <v>7081</v>
      </c>
      <c r="C20960">
        <v>0.2382</v>
      </c>
    </row>
    <row r="20961" spans="1:3" x14ac:dyDescent="0.2">
      <c r="A20961">
        <v>6107002903</v>
      </c>
      <c r="B20961" t="s">
        <v>3082</v>
      </c>
      <c r="C20961">
        <v>0.2382</v>
      </c>
    </row>
    <row r="20962" spans="1:3" x14ac:dyDescent="0.2">
      <c r="A20962">
        <v>17099964300</v>
      </c>
      <c r="B20962" t="s">
        <v>8581</v>
      </c>
      <c r="C20962">
        <v>0.2382</v>
      </c>
    </row>
    <row r="20963" spans="1:3" x14ac:dyDescent="0.2">
      <c r="A20963">
        <v>48339694500</v>
      </c>
      <c r="B20963" t="s">
        <v>5432</v>
      </c>
      <c r="C20963">
        <v>0.2382</v>
      </c>
    </row>
    <row r="20964" spans="1:3" x14ac:dyDescent="0.2">
      <c r="A20964">
        <v>47145030800</v>
      </c>
      <c r="B20964" t="s">
        <v>6940</v>
      </c>
      <c r="C20964">
        <v>0.2382</v>
      </c>
    </row>
    <row r="20965" spans="1:3" x14ac:dyDescent="0.2">
      <c r="A20965">
        <v>4012940200</v>
      </c>
      <c r="B20965" t="s">
        <v>5914</v>
      </c>
      <c r="C20965">
        <v>0.23810000000000001</v>
      </c>
    </row>
    <row r="20966" spans="1:3" x14ac:dyDescent="0.2">
      <c r="A20966">
        <v>53053070204</v>
      </c>
      <c r="B20966" t="s">
        <v>8970</v>
      </c>
      <c r="C20966">
        <v>0.23810000000000001</v>
      </c>
    </row>
    <row r="20967" spans="1:3" x14ac:dyDescent="0.2">
      <c r="A20967">
        <v>45055970403</v>
      </c>
      <c r="B20967" t="s">
        <v>6764</v>
      </c>
      <c r="C20967">
        <v>0.23810000000000001</v>
      </c>
    </row>
    <row r="20968" spans="1:3" x14ac:dyDescent="0.2">
      <c r="A20968">
        <v>12007000400</v>
      </c>
      <c r="B20968" t="s">
        <v>8971</v>
      </c>
      <c r="C20968">
        <v>0.23810000000000001</v>
      </c>
    </row>
    <row r="20969" spans="1:3" x14ac:dyDescent="0.2">
      <c r="A20969">
        <v>28059040101</v>
      </c>
      <c r="B20969" t="s">
        <v>1243</v>
      </c>
      <c r="C20969">
        <v>0.23810000000000001</v>
      </c>
    </row>
    <row r="20970" spans="1:3" x14ac:dyDescent="0.2">
      <c r="A20970">
        <v>17059972700</v>
      </c>
      <c r="B20970" t="s">
        <v>8972</v>
      </c>
      <c r="C20970">
        <v>0.23810000000000001</v>
      </c>
    </row>
    <row r="20971" spans="1:3" x14ac:dyDescent="0.2">
      <c r="A20971">
        <v>20209043803</v>
      </c>
      <c r="B20971" t="s">
        <v>8973</v>
      </c>
      <c r="C20971">
        <v>0.23810000000000001</v>
      </c>
    </row>
    <row r="20972" spans="1:3" x14ac:dyDescent="0.2">
      <c r="A20972">
        <v>6071010420</v>
      </c>
      <c r="B20972" t="s">
        <v>8974</v>
      </c>
      <c r="C20972">
        <v>0.23810000000000001</v>
      </c>
    </row>
    <row r="20973" spans="1:3" x14ac:dyDescent="0.2">
      <c r="A20973">
        <v>4027011000</v>
      </c>
      <c r="B20973" t="s">
        <v>3330</v>
      </c>
      <c r="C20973">
        <v>0.23810000000000001</v>
      </c>
    </row>
    <row r="20974" spans="1:3" x14ac:dyDescent="0.2">
      <c r="A20974">
        <v>48493000402</v>
      </c>
      <c r="B20974" t="s">
        <v>5563</v>
      </c>
      <c r="C20974">
        <v>0.23810000000000001</v>
      </c>
    </row>
    <row r="20975" spans="1:3" x14ac:dyDescent="0.2">
      <c r="A20975">
        <v>26163516500</v>
      </c>
      <c r="B20975" t="s">
        <v>8975</v>
      </c>
      <c r="C20975">
        <v>0.23810000000000001</v>
      </c>
    </row>
    <row r="20976" spans="1:3" x14ac:dyDescent="0.2">
      <c r="A20976">
        <v>47093002200</v>
      </c>
      <c r="B20976" t="s">
        <v>4413</v>
      </c>
      <c r="C20976">
        <v>0.23810000000000001</v>
      </c>
    </row>
    <row r="20977" spans="1:3" x14ac:dyDescent="0.2">
      <c r="A20977">
        <v>13145120402</v>
      </c>
      <c r="B20977" t="s">
        <v>8976</v>
      </c>
      <c r="C20977">
        <v>0.23810000000000001</v>
      </c>
    </row>
    <row r="20978" spans="1:3" x14ac:dyDescent="0.2">
      <c r="A20978">
        <v>51013102003</v>
      </c>
      <c r="B20978" t="s">
        <v>8977</v>
      </c>
      <c r="C20978">
        <v>0.23810000000000001</v>
      </c>
    </row>
    <row r="20979" spans="1:3" x14ac:dyDescent="0.2">
      <c r="A20979">
        <v>12055960103</v>
      </c>
      <c r="B20979" t="s">
        <v>2514</v>
      </c>
      <c r="C20979">
        <v>0.23810000000000001</v>
      </c>
    </row>
    <row r="20980" spans="1:3" x14ac:dyDescent="0.2">
      <c r="A20980">
        <v>12097042000</v>
      </c>
      <c r="B20980" t="s">
        <v>4172</v>
      </c>
      <c r="C20980">
        <v>0.23810000000000001</v>
      </c>
    </row>
    <row r="20981" spans="1:3" x14ac:dyDescent="0.2">
      <c r="A20981">
        <v>8041004502</v>
      </c>
      <c r="B20981" t="s">
        <v>4410</v>
      </c>
      <c r="C20981">
        <v>0.23810000000000001</v>
      </c>
    </row>
    <row r="20982" spans="1:3" x14ac:dyDescent="0.2">
      <c r="A20982">
        <v>6065048300</v>
      </c>
      <c r="B20982" t="s">
        <v>3830</v>
      </c>
      <c r="C20982">
        <v>0.23810000000000001</v>
      </c>
    </row>
    <row r="20983" spans="1:3" x14ac:dyDescent="0.2">
      <c r="A20983">
        <v>25003900200</v>
      </c>
      <c r="B20983" t="s">
        <v>6089</v>
      </c>
      <c r="C20983">
        <v>0.23810000000000001</v>
      </c>
    </row>
    <row r="20984" spans="1:3" x14ac:dyDescent="0.2">
      <c r="A20984">
        <v>26163564000</v>
      </c>
      <c r="B20984" t="s">
        <v>7492</v>
      </c>
      <c r="C20984">
        <v>0.23810000000000001</v>
      </c>
    </row>
    <row r="20985" spans="1:3" x14ac:dyDescent="0.2">
      <c r="A20985">
        <v>6035040303</v>
      </c>
      <c r="B20985" t="s">
        <v>8978</v>
      </c>
      <c r="C20985">
        <v>0.23799999999999999</v>
      </c>
    </row>
    <row r="20986" spans="1:3" x14ac:dyDescent="0.2">
      <c r="A20986">
        <v>29065960400</v>
      </c>
      <c r="B20986" t="s">
        <v>8979</v>
      </c>
      <c r="C20986">
        <v>0.23799999999999999</v>
      </c>
    </row>
    <row r="20987" spans="1:3" x14ac:dyDescent="0.2">
      <c r="A20987">
        <v>4013106900</v>
      </c>
      <c r="B20987" t="s">
        <v>2051</v>
      </c>
      <c r="C20987">
        <v>0.23799999999999999</v>
      </c>
    </row>
    <row r="20988" spans="1:3" x14ac:dyDescent="0.2">
      <c r="A20988">
        <v>29187950400</v>
      </c>
      <c r="B20988" t="s">
        <v>7051</v>
      </c>
      <c r="C20988">
        <v>0.23799999999999999</v>
      </c>
    </row>
    <row r="20989" spans="1:3" x14ac:dyDescent="0.2">
      <c r="A20989">
        <v>36061022102</v>
      </c>
      <c r="B20989" t="s">
        <v>1886</v>
      </c>
      <c r="C20989">
        <v>0.23799999999999999</v>
      </c>
    </row>
    <row r="20990" spans="1:3" x14ac:dyDescent="0.2">
      <c r="A20990">
        <v>1029959500</v>
      </c>
      <c r="B20990" t="s">
        <v>8980</v>
      </c>
      <c r="C20990">
        <v>0.23799999999999999</v>
      </c>
    </row>
    <row r="20991" spans="1:3" x14ac:dyDescent="0.2">
      <c r="A20991">
        <v>15003008502</v>
      </c>
      <c r="B20991" t="s">
        <v>8981</v>
      </c>
      <c r="C20991">
        <v>0.23799999999999999</v>
      </c>
    </row>
    <row r="20992" spans="1:3" x14ac:dyDescent="0.2">
      <c r="A20992">
        <v>5119004104</v>
      </c>
      <c r="B20992" t="s">
        <v>8982</v>
      </c>
      <c r="C20992">
        <v>0.23799999999999999</v>
      </c>
    </row>
    <row r="20993" spans="1:3" x14ac:dyDescent="0.2">
      <c r="A20993">
        <v>53041970400</v>
      </c>
      <c r="B20993" t="s">
        <v>5648</v>
      </c>
      <c r="C20993">
        <v>0.23799999999999999</v>
      </c>
    </row>
    <row r="20994" spans="1:3" x14ac:dyDescent="0.2">
      <c r="A20994">
        <v>53015002002</v>
      </c>
      <c r="B20994" t="s">
        <v>8983</v>
      </c>
      <c r="C20994">
        <v>0.23799999999999999</v>
      </c>
    </row>
    <row r="20995" spans="1:3" x14ac:dyDescent="0.2">
      <c r="A20995">
        <v>6065041201</v>
      </c>
      <c r="B20995" t="s">
        <v>3195</v>
      </c>
      <c r="C20995">
        <v>0.23799999999999999</v>
      </c>
    </row>
    <row r="20996" spans="1:3" x14ac:dyDescent="0.2">
      <c r="A20996">
        <v>24033803519</v>
      </c>
      <c r="B20996" t="s">
        <v>1865</v>
      </c>
      <c r="C20996">
        <v>0.23799999999999999</v>
      </c>
    </row>
    <row r="20997" spans="1:3" x14ac:dyDescent="0.2">
      <c r="A20997">
        <v>48201250200</v>
      </c>
      <c r="B20997" t="s">
        <v>5860</v>
      </c>
      <c r="C20997">
        <v>0.2379</v>
      </c>
    </row>
    <row r="20998" spans="1:3" x14ac:dyDescent="0.2">
      <c r="A20998">
        <v>6067009328</v>
      </c>
      <c r="B20998" t="s">
        <v>8984</v>
      </c>
      <c r="C20998">
        <v>0.2379</v>
      </c>
    </row>
    <row r="20999" spans="1:3" x14ac:dyDescent="0.2">
      <c r="A20999">
        <v>22073010400</v>
      </c>
      <c r="B20999" t="s">
        <v>8985</v>
      </c>
      <c r="C20999">
        <v>0.2379</v>
      </c>
    </row>
    <row r="21000" spans="1:3" x14ac:dyDescent="0.2">
      <c r="A21000">
        <v>37085071303</v>
      </c>
      <c r="B21000" t="s">
        <v>1266</v>
      </c>
      <c r="C21000">
        <v>0.2379</v>
      </c>
    </row>
    <row r="21001" spans="1:3" x14ac:dyDescent="0.2">
      <c r="A21001">
        <v>13217100100</v>
      </c>
      <c r="B21001" t="s">
        <v>8986</v>
      </c>
      <c r="C21001">
        <v>0.2379</v>
      </c>
    </row>
    <row r="21002" spans="1:3" x14ac:dyDescent="0.2">
      <c r="A21002">
        <v>40109107606</v>
      </c>
      <c r="B21002" t="s">
        <v>2651</v>
      </c>
      <c r="C21002">
        <v>0.2379</v>
      </c>
    </row>
    <row r="21003" spans="1:3" x14ac:dyDescent="0.2">
      <c r="A21003">
        <v>17031050700</v>
      </c>
      <c r="B21003" t="s">
        <v>8987</v>
      </c>
      <c r="C21003">
        <v>0.2379</v>
      </c>
    </row>
    <row r="21004" spans="1:3" x14ac:dyDescent="0.2">
      <c r="A21004">
        <v>34009021400</v>
      </c>
      <c r="B21004" t="s">
        <v>2558</v>
      </c>
      <c r="C21004">
        <v>0.2379</v>
      </c>
    </row>
    <row r="21005" spans="1:3" x14ac:dyDescent="0.2">
      <c r="A21005">
        <v>48141010222</v>
      </c>
      <c r="B21005" t="s">
        <v>2543</v>
      </c>
      <c r="C21005">
        <v>0.2379</v>
      </c>
    </row>
    <row r="21006" spans="1:3" x14ac:dyDescent="0.2">
      <c r="A21006">
        <v>53025010100</v>
      </c>
      <c r="B21006" t="s">
        <v>6343</v>
      </c>
      <c r="C21006">
        <v>0.2379</v>
      </c>
    </row>
    <row r="21007" spans="1:3" x14ac:dyDescent="0.2">
      <c r="A21007">
        <v>44007017400</v>
      </c>
      <c r="B21007" t="s">
        <v>4198</v>
      </c>
      <c r="C21007">
        <v>0.2379</v>
      </c>
    </row>
    <row r="21008" spans="1:3" x14ac:dyDescent="0.2">
      <c r="A21008">
        <v>29169470101</v>
      </c>
      <c r="B21008" t="s">
        <v>8988</v>
      </c>
      <c r="C21008">
        <v>0.2379</v>
      </c>
    </row>
    <row r="21009" spans="1:3" x14ac:dyDescent="0.2">
      <c r="A21009">
        <v>5143010510</v>
      </c>
      <c r="B21009" t="s">
        <v>5292</v>
      </c>
      <c r="C21009">
        <v>0.2379</v>
      </c>
    </row>
    <row r="21010" spans="1:3" x14ac:dyDescent="0.2">
      <c r="A21010">
        <v>29095015100</v>
      </c>
      <c r="B21010" t="s">
        <v>2478</v>
      </c>
      <c r="C21010">
        <v>0.2379</v>
      </c>
    </row>
    <row r="21011" spans="1:3" x14ac:dyDescent="0.2">
      <c r="A21011">
        <v>39071955100</v>
      </c>
      <c r="B21011" t="s">
        <v>4908</v>
      </c>
      <c r="C21011">
        <v>0.2379</v>
      </c>
    </row>
    <row r="21012" spans="1:3" x14ac:dyDescent="0.2">
      <c r="A21012">
        <v>45015020810</v>
      </c>
      <c r="B21012" t="s">
        <v>3297</v>
      </c>
      <c r="C21012">
        <v>0.2379</v>
      </c>
    </row>
    <row r="21013" spans="1:3" x14ac:dyDescent="0.2">
      <c r="A21013">
        <v>47037015631</v>
      </c>
      <c r="B21013" t="s">
        <v>5434</v>
      </c>
      <c r="C21013">
        <v>0.2379</v>
      </c>
    </row>
    <row r="21014" spans="1:3" x14ac:dyDescent="0.2">
      <c r="A21014">
        <v>48039663300</v>
      </c>
      <c r="B21014" t="s">
        <v>8989</v>
      </c>
      <c r="C21014">
        <v>0.2379</v>
      </c>
    </row>
    <row r="21015" spans="1:3" x14ac:dyDescent="0.2">
      <c r="A21015">
        <v>35001000904</v>
      </c>
      <c r="B21015" t="s">
        <v>8990</v>
      </c>
      <c r="C21015">
        <v>0.23780000000000001</v>
      </c>
    </row>
    <row r="21016" spans="1:3" x14ac:dyDescent="0.2">
      <c r="A21016">
        <v>4025001401</v>
      </c>
      <c r="B21016" t="s">
        <v>5830</v>
      </c>
      <c r="C21016">
        <v>0.23780000000000001</v>
      </c>
    </row>
    <row r="21017" spans="1:3" x14ac:dyDescent="0.2">
      <c r="A21017">
        <v>12053040702</v>
      </c>
      <c r="B21017" t="s">
        <v>8991</v>
      </c>
      <c r="C21017">
        <v>0.23780000000000001</v>
      </c>
    </row>
    <row r="21018" spans="1:3" x14ac:dyDescent="0.2">
      <c r="A21018">
        <v>12085001802</v>
      </c>
      <c r="B21018" t="s">
        <v>3476</v>
      </c>
      <c r="C21018">
        <v>0.23780000000000001</v>
      </c>
    </row>
    <row r="21019" spans="1:3" x14ac:dyDescent="0.2">
      <c r="A21019">
        <v>21067004103</v>
      </c>
      <c r="B21019" t="s">
        <v>1224</v>
      </c>
      <c r="C21019">
        <v>0.23780000000000001</v>
      </c>
    </row>
    <row r="21020" spans="1:3" x14ac:dyDescent="0.2">
      <c r="A21020">
        <v>22015011105</v>
      </c>
      <c r="B21020" t="s">
        <v>5513</v>
      </c>
      <c r="C21020">
        <v>0.23780000000000001</v>
      </c>
    </row>
    <row r="21021" spans="1:3" x14ac:dyDescent="0.2">
      <c r="A21021">
        <v>1053970700</v>
      </c>
      <c r="B21021" t="s">
        <v>567</v>
      </c>
      <c r="C21021">
        <v>0.23780000000000001</v>
      </c>
    </row>
    <row r="21022" spans="1:3" x14ac:dyDescent="0.2">
      <c r="A21022">
        <v>37085070402</v>
      </c>
      <c r="B21022" t="s">
        <v>8992</v>
      </c>
      <c r="C21022">
        <v>0.23780000000000001</v>
      </c>
    </row>
    <row r="21023" spans="1:3" x14ac:dyDescent="0.2">
      <c r="A21023">
        <v>21199930300</v>
      </c>
      <c r="B21023" t="s">
        <v>8993</v>
      </c>
      <c r="C21023">
        <v>0.23780000000000001</v>
      </c>
    </row>
    <row r="21024" spans="1:3" x14ac:dyDescent="0.2">
      <c r="A21024">
        <v>39065000200</v>
      </c>
      <c r="B21024" t="s">
        <v>7547</v>
      </c>
      <c r="C21024">
        <v>0.23780000000000001</v>
      </c>
    </row>
    <row r="21025" spans="1:3" x14ac:dyDescent="0.2">
      <c r="A21025">
        <v>10003002500</v>
      </c>
      <c r="B21025" t="s">
        <v>529</v>
      </c>
      <c r="C21025">
        <v>0.23780000000000001</v>
      </c>
    </row>
    <row r="21026" spans="1:3" x14ac:dyDescent="0.2">
      <c r="A21026">
        <v>36005026701</v>
      </c>
      <c r="B21026" t="s">
        <v>1194</v>
      </c>
      <c r="C21026">
        <v>0.23780000000000001</v>
      </c>
    </row>
    <row r="21027" spans="1:3" x14ac:dyDescent="0.2">
      <c r="A21027">
        <v>45085000202</v>
      </c>
      <c r="B21027" t="s">
        <v>3006</v>
      </c>
      <c r="C21027">
        <v>0.23780000000000001</v>
      </c>
    </row>
    <row r="21028" spans="1:3" x14ac:dyDescent="0.2">
      <c r="A21028">
        <v>48121020401</v>
      </c>
      <c r="B21028" t="s">
        <v>1115</v>
      </c>
      <c r="C21028">
        <v>0.23769999999999999</v>
      </c>
    </row>
    <row r="21029" spans="1:3" x14ac:dyDescent="0.2">
      <c r="A21029">
        <v>11001009505</v>
      </c>
      <c r="B21029" t="s">
        <v>982</v>
      </c>
      <c r="C21029">
        <v>0.23769999999999999</v>
      </c>
    </row>
    <row r="21030" spans="1:3" x14ac:dyDescent="0.2">
      <c r="A21030">
        <v>35041000402</v>
      </c>
      <c r="B21030" t="s">
        <v>2098</v>
      </c>
      <c r="C21030">
        <v>0.23769999999999999</v>
      </c>
    </row>
    <row r="21031" spans="1:3" x14ac:dyDescent="0.2">
      <c r="A21031">
        <v>12031010102</v>
      </c>
      <c r="B21031" t="s">
        <v>1162</v>
      </c>
      <c r="C21031">
        <v>0.23769999999999999</v>
      </c>
    </row>
    <row r="21032" spans="1:3" x14ac:dyDescent="0.2">
      <c r="A21032">
        <v>26049002700</v>
      </c>
      <c r="B21032" t="s">
        <v>561</v>
      </c>
      <c r="C21032">
        <v>0.23769999999999999</v>
      </c>
    </row>
    <row r="21033" spans="1:3" x14ac:dyDescent="0.2">
      <c r="A21033">
        <v>32003001710</v>
      </c>
      <c r="B21033" t="s">
        <v>759</v>
      </c>
      <c r="C21033">
        <v>0.23769999999999999</v>
      </c>
    </row>
    <row r="21034" spans="1:3" x14ac:dyDescent="0.2">
      <c r="A21034">
        <v>6001403502</v>
      </c>
      <c r="B21034" t="s">
        <v>8994</v>
      </c>
      <c r="C21034">
        <v>0.23769999999999999</v>
      </c>
    </row>
    <row r="21035" spans="1:3" x14ac:dyDescent="0.2">
      <c r="A21035">
        <v>32031002706</v>
      </c>
      <c r="B21035" t="s">
        <v>4183</v>
      </c>
      <c r="C21035">
        <v>0.23769999999999999</v>
      </c>
    </row>
    <row r="21036" spans="1:3" x14ac:dyDescent="0.2">
      <c r="A21036">
        <v>48453001859</v>
      </c>
      <c r="B21036" t="s">
        <v>4785</v>
      </c>
      <c r="C21036">
        <v>0.23769999999999999</v>
      </c>
    </row>
    <row r="21037" spans="1:3" x14ac:dyDescent="0.2">
      <c r="A21037">
        <v>6037543400</v>
      </c>
      <c r="B21037" t="s">
        <v>6341</v>
      </c>
      <c r="C21037">
        <v>0.23769999999999999</v>
      </c>
    </row>
    <row r="21038" spans="1:3" x14ac:dyDescent="0.2">
      <c r="A21038">
        <v>24033800213</v>
      </c>
      <c r="B21038" t="s">
        <v>5603</v>
      </c>
      <c r="C21038">
        <v>0.23769999999999999</v>
      </c>
    </row>
    <row r="21039" spans="1:3" x14ac:dyDescent="0.2">
      <c r="A21039">
        <v>6059074602</v>
      </c>
      <c r="B21039" t="s">
        <v>8995</v>
      </c>
      <c r="C21039">
        <v>0.23769999999999999</v>
      </c>
    </row>
    <row r="21040" spans="1:3" x14ac:dyDescent="0.2">
      <c r="A21040">
        <v>45067950800</v>
      </c>
      <c r="B21040" t="s">
        <v>8996</v>
      </c>
      <c r="C21040">
        <v>0.23769999999999999</v>
      </c>
    </row>
    <row r="21041" spans="1:3" x14ac:dyDescent="0.2">
      <c r="A21041">
        <v>37061090702</v>
      </c>
      <c r="B21041" t="s">
        <v>8997</v>
      </c>
      <c r="C21041">
        <v>0.23769999999999999</v>
      </c>
    </row>
    <row r="21042" spans="1:3" x14ac:dyDescent="0.2">
      <c r="A21042">
        <v>36081050201</v>
      </c>
      <c r="B21042" t="s">
        <v>1582</v>
      </c>
      <c r="C21042">
        <v>0.23769999999999999</v>
      </c>
    </row>
    <row r="21043" spans="1:3" x14ac:dyDescent="0.2">
      <c r="A21043">
        <v>51103030200</v>
      </c>
      <c r="B21043" t="s">
        <v>8998</v>
      </c>
      <c r="C21043">
        <v>0.23760000000000001</v>
      </c>
    </row>
    <row r="21044" spans="1:3" x14ac:dyDescent="0.2">
      <c r="A21044">
        <v>41043030904</v>
      </c>
      <c r="B21044" t="s">
        <v>8844</v>
      </c>
      <c r="C21044">
        <v>0.23760000000000001</v>
      </c>
    </row>
    <row r="21045" spans="1:3" x14ac:dyDescent="0.2">
      <c r="A21045">
        <v>5143010403</v>
      </c>
      <c r="B21045" t="s">
        <v>5292</v>
      </c>
      <c r="C21045">
        <v>0.23760000000000001</v>
      </c>
    </row>
    <row r="21046" spans="1:3" x14ac:dyDescent="0.2">
      <c r="A21046">
        <v>18043070400</v>
      </c>
      <c r="B21046" t="s">
        <v>3868</v>
      </c>
      <c r="C21046">
        <v>0.23760000000000001</v>
      </c>
    </row>
    <row r="21047" spans="1:3" x14ac:dyDescent="0.2">
      <c r="A21047">
        <v>17119402000</v>
      </c>
      <c r="B21047" t="s">
        <v>3073</v>
      </c>
      <c r="C21047">
        <v>0.23760000000000001</v>
      </c>
    </row>
    <row r="21048" spans="1:3" x14ac:dyDescent="0.2">
      <c r="A21048">
        <v>6037201602</v>
      </c>
      <c r="B21048" t="s">
        <v>4466</v>
      </c>
      <c r="C21048">
        <v>0.23760000000000001</v>
      </c>
    </row>
    <row r="21049" spans="1:3" x14ac:dyDescent="0.2">
      <c r="A21049">
        <v>40143002000</v>
      </c>
      <c r="B21049" t="s">
        <v>792</v>
      </c>
      <c r="C21049">
        <v>0.23760000000000001</v>
      </c>
    </row>
    <row r="21050" spans="1:3" x14ac:dyDescent="0.2">
      <c r="A21050">
        <v>39095003900</v>
      </c>
      <c r="B21050" t="s">
        <v>1468</v>
      </c>
      <c r="C21050">
        <v>0.23760000000000001</v>
      </c>
    </row>
    <row r="21051" spans="1:3" x14ac:dyDescent="0.2">
      <c r="A21051">
        <v>6083002402</v>
      </c>
      <c r="B21051" t="s">
        <v>5883</v>
      </c>
      <c r="C21051">
        <v>0.23760000000000001</v>
      </c>
    </row>
    <row r="21052" spans="1:3" x14ac:dyDescent="0.2">
      <c r="A21052">
        <v>40109108526</v>
      </c>
      <c r="B21052" t="s">
        <v>8999</v>
      </c>
      <c r="C21052">
        <v>0.23760000000000001</v>
      </c>
    </row>
    <row r="21053" spans="1:3" x14ac:dyDescent="0.2">
      <c r="A21053">
        <v>51143010100</v>
      </c>
      <c r="B21053" t="s">
        <v>5445</v>
      </c>
      <c r="C21053">
        <v>0.23760000000000001</v>
      </c>
    </row>
    <row r="21054" spans="1:3" x14ac:dyDescent="0.2">
      <c r="A21054">
        <v>45045002604</v>
      </c>
      <c r="B21054" t="s">
        <v>9000</v>
      </c>
      <c r="C21054">
        <v>0.23760000000000001</v>
      </c>
    </row>
    <row r="21055" spans="1:3" x14ac:dyDescent="0.2">
      <c r="A21055">
        <v>29201780600</v>
      </c>
      <c r="B21055" t="s">
        <v>2869</v>
      </c>
      <c r="C21055">
        <v>0.23760000000000001</v>
      </c>
    </row>
    <row r="21056" spans="1:3" x14ac:dyDescent="0.2">
      <c r="A21056">
        <v>32031002616</v>
      </c>
      <c r="B21056" t="s">
        <v>5111</v>
      </c>
      <c r="C21056">
        <v>0.23760000000000001</v>
      </c>
    </row>
    <row r="21057" spans="1:3" x14ac:dyDescent="0.2">
      <c r="A21057">
        <v>12086001103</v>
      </c>
      <c r="B21057" t="s">
        <v>823</v>
      </c>
      <c r="C21057">
        <v>0.23760000000000001</v>
      </c>
    </row>
    <row r="21058" spans="1:3" x14ac:dyDescent="0.2">
      <c r="A21058">
        <v>17031830201</v>
      </c>
      <c r="B21058" t="s">
        <v>7599</v>
      </c>
      <c r="C21058">
        <v>0.23760000000000001</v>
      </c>
    </row>
    <row r="21059" spans="1:3" x14ac:dyDescent="0.2">
      <c r="A21059">
        <v>45033970300</v>
      </c>
      <c r="B21059" t="s">
        <v>1432</v>
      </c>
      <c r="C21059">
        <v>0.23760000000000001</v>
      </c>
    </row>
    <row r="21060" spans="1:3" x14ac:dyDescent="0.2">
      <c r="A21060">
        <v>51165010100</v>
      </c>
      <c r="B21060" t="s">
        <v>9001</v>
      </c>
      <c r="C21060">
        <v>0.23760000000000001</v>
      </c>
    </row>
    <row r="21061" spans="1:3" x14ac:dyDescent="0.2">
      <c r="A21061">
        <v>36047088000</v>
      </c>
      <c r="B21061" t="s">
        <v>1662</v>
      </c>
      <c r="C21061">
        <v>0.23760000000000001</v>
      </c>
    </row>
    <row r="21062" spans="1:3" x14ac:dyDescent="0.2">
      <c r="A21062">
        <v>12097042500</v>
      </c>
      <c r="B21062" t="s">
        <v>6592</v>
      </c>
      <c r="C21062">
        <v>0.23760000000000001</v>
      </c>
    </row>
    <row r="21063" spans="1:3" x14ac:dyDescent="0.2">
      <c r="A21063">
        <v>6073013312</v>
      </c>
      <c r="B21063" t="s">
        <v>6410</v>
      </c>
      <c r="C21063">
        <v>0.23760000000000001</v>
      </c>
    </row>
    <row r="21064" spans="1:3" x14ac:dyDescent="0.2">
      <c r="A21064">
        <v>39095008600</v>
      </c>
      <c r="B21064" t="s">
        <v>3913</v>
      </c>
      <c r="C21064">
        <v>0.23760000000000001</v>
      </c>
    </row>
    <row r="21065" spans="1:3" x14ac:dyDescent="0.2">
      <c r="A21065">
        <v>21193970700</v>
      </c>
      <c r="B21065" t="s">
        <v>9002</v>
      </c>
      <c r="C21065">
        <v>0.23749999999999999</v>
      </c>
    </row>
    <row r="21066" spans="1:3" x14ac:dyDescent="0.2">
      <c r="A21066">
        <v>47133950100</v>
      </c>
      <c r="B21066" t="s">
        <v>9003</v>
      </c>
      <c r="C21066">
        <v>0.23749999999999999</v>
      </c>
    </row>
    <row r="21067" spans="1:3" x14ac:dyDescent="0.2">
      <c r="A21067">
        <v>12011091100</v>
      </c>
      <c r="B21067" t="s">
        <v>9004</v>
      </c>
      <c r="C21067">
        <v>0.23749999999999999</v>
      </c>
    </row>
    <row r="21068" spans="1:3" x14ac:dyDescent="0.2">
      <c r="A21068">
        <v>26099263200</v>
      </c>
      <c r="B21068" t="s">
        <v>6377</v>
      </c>
      <c r="C21068">
        <v>0.23749999999999999</v>
      </c>
    </row>
    <row r="21069" spans="1:3" x14ac:dyDescent="0.2">
      <c r="A21069">
        <v>18053010400</v>
      </c>
      <c r="B21069" t="s">
        <v>9005</v>
      </c>
      <c r="C21069">
        <v>0.23749999999999999</v>
      </c>
    </row>
    <row r="21070" spans="1:3" x14ac:dyDescent="0.2">
      <c r="A21070">
        <v>47189030600</v>
      </c>
      <c r="B21070" t="s">
        <v>1933</v>
      </c>
      <c r="C21070">
        <v>0.23749999999999999</v>
      </c>
    </row>
    <row r="21071" spans="1:3" x14ac:dyDescent="0.2">
      <c r="A21071">
        <v>41051008302</v>
      </c>
      <c r="B21071" t="s">
        <v>8428</v>
      </c>
      <c r="C21071">
        <v>0.23749999999999999</v>
      </c>
    </row>
    <row r="21072" spans="1:3" x14ac:dyDescent="0.2">
      <c r="A21072">
        <v>40147001000</v>
      </c>
      <c r="B21072" t="s">
        <v>9006</v>
      </c>
      <c r="C21072">
        <v>0.23749999999999999</v>
      </c>
    </row>
    <row r="21073" spans="1:3" x14ac:dyDescent="0.2">
      <c r="A21073">
        <v>37193960300</v>
      </c>
      <c r="B21073" t="s">
        <v>4696</v>
      </c>
      <c r="C21073">
        <v>0.23749999999999999</v>
      </c>
    </row>
    <row r="21074" spans="1:3" x14ac:dyDescent="0.2">
      <c r="A21074">
        <v>39141956400</v>
      </c>
      <c r="B21074" t="s">
        <v>6044</v>
      </c>
      <c r="C21074">
        <v>0.23749999999999999</v>
      </c>
    </row>
    <row r="21075" spans="1:3" x14ac:dyDescent="0.2">
      <c r="A21075">
        <v>36061026300</v>
      </c>
      <c r="B21075" t="s">
        <v>3207</v>
      </c>
      <c r="C21075">
        <v>0.23749999999999999</v>
      </c>
    </row>
    <row r="21076" spans="1:3" x14ac:dyDescent="0.2">
      <c r="A21076">
        <v>48467950600</v>
      </c>
      <c r="B21076" t="s">
        <v>8869</v>
      </c>
      <c r="C21076">
        <v>0.23749999999999999</v>
      </c>
    </row>
    <row r="21077" spans="1:3" x14ac:dyDescent="0.2">
      <c r="A21077">
        <v>48499950100</v>
      </c>
      <c r="B21077" t="s">
        <v>4423</v>
      </c>
      <c r="C21077">
        <v>0.23749999999999999</v>
      </c>
    </row>
    <row r="21078" spans="1:3" x14ac:dyDescent="0.2">
      <c r="A21078">
        <v>21003920500</v>
      </c>
      <c r="B21078" t="s">
        <v>9007</v>
      </c>
      <c r="C21078">
        <v>0.23749999999999999</v>
      </c>
    </row>
    <row r="21079" spans="1:3" x14ac:dyDescent="0.2">
      <c r="A21079">
        <v>12027010101</v>
      </c>
      <c r="B21079" t="s">
        <v>737</v>
      </c>
      <c r="C21079">
        <v>0.2374</v>
      </c>
    </row>
    <row r="21080" spans="1:3" x14ac:dyDescent="0.2">
      <c r="A21080">
        <v>13057090200</v>
      </c>
      <c r="B21080" t="s">
        <v>9008</v>
      </c>
      <c r="C21080">
        <v>0.2374</v>
      </c>
    </row>
    <row r="21081" spans="1:3" x14ac:dyDescent="0.2">
      <c r="A21081">
        <v>12105015101</v>
      </c>
      <c r="B21081" t="s">
        <v>2225</v>
      </c>
      <c r="C21081">
        <v>0.2374</v>
      </c>
    </row>
    <row r="21082" spans="1:3" x14ac:dyDescent="0.2">
      <c r="A21082">
        <v>1049961400</v>
      </c>
      <c r="B21082" t="s">
        <v>9009</v>
      </c>
      <c r="C21082">
        <v>0.2374</v>
      </c>
    </row>
    <row r="21083" spans="1:3" x14ac:dyDescent="0.2">
      <c r="A21083">
        <v>37183053206</v>
      </c>
      <c r="B21083" t="s">
        <v>9010</v>
      </c>
      <c r="C21083">
        <v>0.2374</v>
      </c>
    </row>
    <row r="21084" spans="1:3" x14ac:dyDescent="0.2">
      <c r="A21084">
        <v>13153020200</v>
      </c>
      <c r="B21084" t="s">
        <v>2166</v>
      </c>
      <c r="C21084">
        <v>0.2374</v>
      </c>
    </row>
    <row r="21085" spans="1:3" x14ac:dyDescent="0.2">
      <c r="A21085">
        <v>40143003500</v>
      </c>
      <c r="B21085" t="s">
        <v>9011</v>
      </c>
      <c r="C21085">
        <v>0.2374</v>
      </c>
    </row>
    <row r="21086" spans="1:3" x14ac:dyDescent="0.2">
      <c r="A21086">
        <v>8073961800</v>
      </c>
      <c r="B21086" t="s">
        <v>9012</v>
      </c>
      <c r="C21086">
        <v>0.2374</v>
      </c>
    </row>
    <row r="21087" spans="1:3" x14ac:dyDescent="0.2">
      <c r="A21087">
        <v>13045910103</v>
      </c>
      <c r="B21087" t="s">
        <v>2942</v>
      </c>
      <c r="C21087">
        <v>0.2374</v>
      </c>
    </row>
    <row r="21088" spans="1:3" x14ac:dyDescent="0.2">
      <c r="A21088">
        <v>18085962000</v>
      </c>
      <c r="B21088" t="s">
        <v>8431</v>
      </c>
      <c r="C21088">
        <v>0.2374</v>
      </c>
    </row>
    <row r="21089" spans="1:3" x14ac:dyDescent="0.2">
      <c r="A21089">
        <v>4019002901</v>
      </c>
      <c r="B21089" t="s">
        <v>9013</v>
      </c>
      <c r="C21089">
        <v>0.2374</v>
      </c>
    </row>
    <row r="21090" spans="1:3" x14ac:dyDescent="0.2">
      <c r="A21090">
        <v>36081019200</v>
      </c>
      <c r="B21090" t="s">
        <v>1582</v>
      </c>
      <c r="C21090">
        <v>0.2374</v>
      </c>
    </row>
    <row r="21091" spans="1:3" x14ac:dyDescent="0.2">
      <c r="A21091">
        <v>49057210800</v>
      </c>
      <c r="B21091" t="s">
        <v>817</v>
      </c>
      <c r="C21091">
        <v>0.2374</v>
      </c>
    </row>
    <row r="21092" spans="1:3" x14ac:dyDescent="0.2">
      <c r="A21092">
        <v>6037191410</v>
      </c>
      <c r="B21092" t="s">
        <v>3916</v>
      </c>
      <c r="C21092">
        <v>0.2374</v>
      </c>
    </row>
    <row r="21093" spans="1:3" x14ac:dyDescent="0.2">
      <c r="A21093">
        <v>37151030900</v>
      </c>
      <c r="B21093" t="s">
        <v>8647</v>
      </c>
      <c r="C21093">
        <v>0.2374</v>
      </c>
    </row>
    <row r="21094" spans="1:3" x14ac:dyDescent="0.2">
      <c r="A21094">
        <v>21075960100</v>
      </c>
      <c r="B21094" t="s">
        <v>9014</v>
      </c>
      <c r="C21094">
        <v>0.2374</v>
      </c>
    </row>
    <row r="21095" spans="1:3" x14ac:dyDescent="0.2">
      <c r="A21095">
        <v>31157953900</v>
      </c>
      <c r="B21095" t="s">
        <v>9015</v>
      </c>
      <c r="C21095">
        <v>0.23730000000000001</v>
      </c>
    </row>
    <row r="21096" spans="1:3" x14ac:dyDescent="0.2">
      <c r="A21096">
        <v>30063000201</v>
      </c>
      <c r="B21096" t="s">
        <v>9016</v>
      </c>
      <c r="C21096">
        <v>0.23730000000000001</v>
      </c>
    </row>
    <row r="21097" spans="1:3" x14ac:dyDescent="0.2">
      <c r="A21097">
        <v>48121021745</v>
      </c>
      <c r="B21097" t="s">
        <v>7171</v>
      </c>
      <c r="C21097">
        <v>0.23730000000000001</v>
      </c>
    </row>
    <row r="21098" spans="1:3" x14ac:dyDescent="0.2">
      <c r="A21098">
        <v>48339690300</v>
      </c>
      <c r="B21098" t="s">
        <v>9017</v>
      </c>
      <c r="C21098">
        <v>0.23730000000000001</v>
      </c>
    </row>
    <row r="21099" spans="1:3" x14ac:dyDescent="0.2">
      <c r="A21099">
        <v>45045003706</v>
      </c>
      <c r="B21099" t="s">
        <v>1496</v>
      </c>
      <c r="C21099">
        <v>0.23730000000000001</v>
      </c>
    </row>
    <row r="21100" spans="1:3" x14ac:dyDescent="0.2">
      <c r="A21100">
        <v>18099020201</v>
      </c>
      <c r="B21100" t="s">
        <v>5484</v>
      </c>
      <c r="C21100">
        <v>0.23730000000000001</v>
      </c>
    </row>
    <row r="21101" spans="1:3" x14ac:dyDescent="0.2">
      <c r="A21101">
        <v>37125950301</v>
      </c>
      <c r="B21101" t="s">
        <v>9018</v>
      </c>
      <c r="C21101">
        <v>0.23730000000000001</v>
      </c>
    </row>
    <row r="21102" spans="1:3" x14ac:dyDescent="0.2">
      <c r="A21102">
        <v>41051003501</v>
      </c>
      <c r="B21102" t="s">
        <v>9019</v>
      </c>
      <c r="C21102">
        <v>0.23730000000000001</v>
      </c>
    </row>
    <row r="21103" spans="1:3" x14ac:dyDescent="0.2">
      <c r="A21103">
        <v>50007000300</v>
      </c>
      <c r="B21103" t="s">
        <v>6709</v>
      </c>
      <c r="C21103">
        <v>0.23730000000000001</v>
      </c>
    </row>
    <row r="21104" spans="1:3" x14ac:dyDescent="0.2">
      <c r="A21104">
        <v>37183052807</v>
      </c>
      <c r="B21104" t="s">
        <v>3143</v>
      </c>
      <c r="C21104">
        <v>0.23730000000000001</v>
      </c>
    </row>
    <row r="21105" spans="1:3" x14ac:dyDescent="0.2">
      <c r="A21105">
        <v>6107002400</v>
      </c>
      <c r="B21105" t="s">
        <v>3082</v>
      </c>
      <c r="C21105">
        <v>0.23730000000000001</v>
      </c>
    </row>
    <row r="21106" spans="1:3" x14ac:dyDescent="0.2">
      <c r="A21106">
        <v>48113000702</v>
      </c>
      <c r="B21106" t="s">
        <v>6353</v>
      </c>
      <c r="C21106">
        <v>0.23730000000000001</v>
      </c>
    </row>
    <row r="21107" spans="1:3" x14ac:dyDescent="0.2">
      <c r="A21107">
        <v>17163503100</v>
      </c>
      <c r="B21107" t="s">
        <v>9020</v>
      </c>
      <c r="C21107">
        <v>0.23730000000000001</v>
      </c>
    </row>
    <row r="21108" spans="1:3" x14ac:dyDescent="0.2">
      <c r="A21108">
        <v>12057012210</v>
      </c>
      <c r="B21108" t="s">
        <v>9021</v>
      </c>
      <c r="C21108">
        <v>0.23730000000000001</v>
      </c>
    </row>
    <row r="21109" spans="1:3" x14ac:dyDescent="0.2">
      <c r="A21109">
        <v>21025920100</v>
      </c>
      <c r="B21109" t="s">
        <v>9022</v>
      </c>
      <c r="C21109">
        <v>0.23730000000000001</v>
      </c>
    </row>
    <row r="21110" spans="1:3" x14ac:dyDescent="0.2">
      <c r="A21110">
        <v>40019892600</v>
      </c>
      <c r="B21110" t="s">
        <v>2326</v>
      </c>
      <c r="C21110">
        <v>0.23719999999999999</v>
      </c>
    </row>
    <row r="21111" spans="1:3" x14ac:dyDescent="0.2">
      <c r="A21111">
        <v>41067032901</v>
      </c>
      <c r="B21111" t="s">
        <v>9023</v>
      </c>
      <c r="C21111">
        <v>0.23719999999999999</v>
      </c>
    </row>
    <row r="21112" spans="1:3" x14ac:dyDescent="0.2">
      <c r="A21112">
        <v>21125970300</v>
      </c>
      <c r="B21112" t="s">
        <v>7764</v>
      </c>
      <c r="C21112">
        <v>0.23719999999999999</v>
      </c>
    </row>
    <row r="21113" spans="1:3" x14ac:dyDescent="0.2">
      <c r="A21113">
        <v>8041001900</v>
      </c>
      <c r="B21113" t="s">
        <v>5892</v>
      </c>
      <c r="C21113">
        <v>0.23719999999999999</v>
      </c>
    </row>
    <row r="21114" spans="1:3" x14ac:dyDescent="0.2">
      <c r="A21114">
        <v>39049005200</v>
      </c>
      <c r="B21114" t="s">
        <v>9024</v>
      </c>
      <c r="C21114">
        <v>0.23719999999999999</v>
      </c>
    </row>
    <row r="21115" spans="1:3" x14ac:dyDescent="0.2">
      <c r="A21115">
        <v>48201542600</v>
      </c>
      <c r="B21115" t="s">
        <v>9025</v>
      </c>
      <c r="C21115">
        <v>0.23719999999999999</v>
      </c>
    </row>
    <row r="21116" spans="1:3" x14ac:dyDescent="0.2">
      <c r="A21116">
        <v>48423001907</v>
      </c>
      <c r="B21116" t="s">
        <v>9026</v>
      </c>
      <c r="C21116">
        <v>0.23719999999999999</v>
      </c>
    </row>
    <row r="21117" spans="1:3" x14ac:dyDescent="0.2">
      <c r="A21117">
        <v>21157950100</v>
      </c>
      <c r="B21117" t="s">
        <v>9027</v>
      </c>
      <c r="C21117">
        <v>0.23719999999999999</v>
      </c>
    </row>
    <row r="21118" spans="1:3" x14ac:dyDescent="0.2">
      <c r="A21118">
        <v>17031650302</v>
      </c>
      <c r="B21118" t="s">
        <v>426</v>
      </c>
      <c r="C21118">
        <v>0.23719999999999999</v>
      </c>
    </row>
    <row r="21119" spans="1:3" x14ac:dyDescent="0.2">
      <c r="A21119">
        <v>48201550302</v>
      </c>
      <c r="B21119" t="s">
        <v>9028</v>
      </c>
      <c r="C21119">
        <v>0.23719999999999999</v>
      </c>
    </row>
    <row r="21120" spans="1:3" x14ac:dyDescent="0.2">
      <c r="A21120">
        <v>18031969300</v>
      </c>
      <c r="B21120" t="s">
        <v>7827</v>
      </c>
      <c r="C21120">
        <v>0.23719999999999999</v>
      </c>
    </row>
    <row r="21121" spans="1:3" x14ac:dyDescent="0.2">
      <c r="A21121">
        <v>18145710900</v>
      </c>
      <c r="B21121" t="s">
        <v>9029</v>
      </c>
      <c r="C21121">
        <v>0.23719999999999999</v>
      </c>
    </row>
    <row r="21122" spans="1:3" x14ac:dyDescent="0.2">
      <c r="A21122">
        <v>18071968200</v>
      </c>
      <c r="B21122" t="s">
        <v>9030</v>
      </c>
      <c r="C21122">
        <v>0.23719999999999999</v>
      </c>
    </row>
    <row r="21123" spans="1:3" x14ac:dyDescent="0.2">
      <c r="A21123">
        <v>48503950200</v>
      </c>
      <c r="B21123" t="s">
        <v>9031</v>
      </c>
      <c r="C21123">
        <v>0.23710000000000001</v>
      </c>
    </row>
    <row r="21124" spans="1:3" x14ac:dyDescent="0.2">
      <c r="A21124">
        <v>24047950900</v>
      </c>
      <c r="B21124" t="s">
        <v>4495</v>
      </c>
      <c r="C21124">
        <v>0.23710000000000001</v>
      </c>
    </row>
    <row r="21125" spans="1:3" x14ac:dyDescent="0.2">
      <c r="A21125">
        <v>26159010200</v>
      </c>
      <c r="B21125" t="s">
        <v>7463</v>
      </c>
      <c r="C21125">
        <v>0.23710000000000001</v>
      </c>
    </row>
    <row r="21126" spans="1:3" x14ac:dyDescent="0.2">
      <c r="A21126">
        <v>36111951800</v>
      </c>
      <c r="B21126" t="s">
        <v>9032</v>
      </c>
      <c r="C21126">
        <v>0.23710000000000001</v>
      </c>
    </row>
    <row r="21127" spans="1:3" x14ac:dyDescent="0.2">
      <c r="A21127">
        <v>21111012406</v>
      </c>
      <c r="B21127" t="s">
        <v>8799</v>
      </c>
      <c r="C21127">
        <v>0.23710000000000001</v>
      </c>
    </row>
    <row r="21128" spans="1:3" x14ac:dyDescent="0.2">
      <c r="A21128">
        <v>16039960300</v>
      </c>
      <c r="B21128" t="s">
        <v>9033</v>
      </c>
      <c r="C21128">
        <v>0.23710000000000001</v>
      </c>
    </row>
    <row r="21129" spans="1:3" x14ac:dyDescent="0.2">
      <c r="A21129">
        <v>45085002000</v>
      </c>
      <c r="B21129" t="s">
        <v>594</v>
      </c>
      <c r="C21129">
        <v>0.23710000000000001</v>
      </c>
    </row>
    <row r="21130" spans="1:3" x14ac:dyDescent="0.2">
      <c r="A21130">
        <v>49035111500</v>
      </c>
      <c r="B21130" t="s">
        <v>3968</v>
      </c>
      <c r="C21130">
        <v>0.23710000000000001</v>
      </c>
    </row>
    <row r="21131" spans="1:3" x14ac:dyDescent="0.2">
      <c r="A21131">
        <v>48093950300</v>
      </c>
      <c r="B21131" t="s">
        <v>9034</v>
      </c>
      <c r="C21131">
        <v>0.23710000000000001</v>
      </c>
    </row>
    <row r="21132" spans="1:3" x14ac:dyDescent="0.2">
      <c r="A21132">
        <v>17017960300</v>
      </c>
      <c r="B21132" t="s">
        <v>6198</v>
      </c>
      <c r="C21132">
        <v>0.23710000000000001</v>
      </c>
    </row>
    <row r="21133" spans="1:3" x14ac:dyDescent="0.2">
      <c r="A21133">
        <v>6019003004</v>
      </c>
      <c r="B21133" t="s">
        <v>1564</v>
      </c>
      <c r="C21133">
        <v>0.23710000000000001</v>
      </c>
    </row>
    <row r="21134" spans="1:3" x14ac:dyDescent="0.2">
      <c r="A21134">
        <v>51590000200</v>
      </c>
      <c r="B21134" t="s">
        <v>1581</v>
      </c>
      <c r="C21134">
        <v>0.23710000000000001</v>
      </c>
    </row>
    <row r="21135" spans="1:3" x14ac:dyDescent="0.2">
      <c r="A21135">
        <v>6037291130</v>
      </c>
      <c r="B21135" t="s">
        <v>4854</v>
      </c>
      <c r="C21135">
        <v>0.23710000000000001</v>
      </c>
    </row>
    <row r="21136" spans="1:3" x14ac:dyDescent="0.2">
      <c r="A21136">
        <v>4025002003</v>
      </c>
      <c r="B21136" t="s">
        <v>5888</v>
      </c>
      <c r="C21136">
        <v>0.23710000000000001</v>
      </c>
    </row>
    <row r="21137" spans="1:3" x14ac:dyDescent="0.2">
      <c r="A21137">
        <v>2090000100</v>
      </c>
      <c r="B21137" t="s">
        <v>9035</v>
      </c>
      <c r="C21137">
        <v>0.23710000000000001</v>
      </c>
    </row>
    <row r="21138" spans="1:3" x14ac:dyDescent="0.2">
      <c r="A21138">
        <v>36061003001</v>
      </c>
      <c r="B21138" t="s">
        <v>4119</v>
      </c>
      <c r="C21138">
        <v>0.23710000000000001</v>
      </c>
    </row>
    <row r="21139" spans="1:3" x14ac:dyDescent="0.2">
      <c r="A21139">
        <v>40109105905</v>
      </c>
      <c r="B21139" t="s">
        <v>428</v>
      </c>
      <c r="C21139">
        <v>0.23710000000000001</v>
      </c>
    </row>
    <row r="21140" spans="1:3" x14ac:dyDescent="0.2">
      <c r="A21140">
        <v>45051070102</v>
      </c>
      <c r="B21140" t="s">
        <v>2817</v>
      </c>
      <c r="C21140">
        <v>0.23710000000000001</v>
      </c>
    </row>
    <row r="21141" spans="1:3" x14ac:dyDescent="0.2">
      <c r="A21141">
        <v>4021001405</v>
      </c>
      <c r="B21141" t="s">
        <v>2209</v>
      </c>
      <c r="C21141">
        <v>0.23699999999999999</v>
      </c>
    </row>
    <row r="21142" spans="1:3" x14ac:dyDescent="0.2">
      <c r="A21142">
        <v>4025000605</v>
      </c>
      <c r="B21142" t="s">
        <v>9036</v>
      </c>
      <c r="C21142">
        <v>0.23699999999999999</v>
      </c>
    </row>
    <row r="21143" spans="1:3" x14ac:dyDescent="0.2">
      <c r="A21143">
        <v>18053010800</v>
      </c>
      <c r="B21143" t="s">
        <v>1912</v>
      </c>
      <c r="C21143">
        <v>0.23699999999999999</v>
      </c>
    </row>
    <row r="21144" spans="1:3" x14ac:dyDescent="0.2">
      <c r="A21144">
        <v>12086013700</v>
      </c>
      <c r="B21144" t="s">
        <v>8717</v>
      </c>
      <c r="C21144">
        <v>0.23699999999999999</v>
      </c>
    </row>
    <row r="21145" spans="1:3" x14ac:dyDescent="0.2">
      <c r="A21145">
        <v>47149040502</v>
      </c>
      <c r="B21145" t="s">
        <v>9037</v>
      </c>
      <c r="C21145">
        <v>0.23699999999999999</v>
      </c>
    </row>
    <row r="21146" spans="1:3" x14ac:dyDescent="0.2">
      <c r="A21146">
        <v>53057950900</v>
      </c>
      <c r="B21146" t="s">
        <v>9038</v>
      </c>
      <c r="C21146">
        <v>0.23699999999999999</v>
      </c>
    </row>
    <row r="21147" spans="1:3" x14ac:dyDescent="0.2">
      <c r="A21147">
        <v>18175967300</v>
      </c>
      <c r="B21147" t="s">
        <v>7534</v>
      </c>
      <c r="C21147">
        <v>0.23699999999999999</v>
      </c>
    </row>
    <row r="21148" spans="1:3" x14ac:dyDescent="0.2">
      <c r="A21148">
        <v>29189213400</v>
      </c>
      <c r="B21148" t="s">
        <v>613</v>
      </c>
      <c r="C21148">
        <v>0.23699999999999999</v>
      </c>
    </row>
    <row r="21149" spans="1:3" x14ac:dyDescent="0.2">
      <c r="A21149">
        <v>4013320007</v>
      </c>
      <c r="B21149" t="s">
        <v>6359</v>
      </c>
      <c r="C21149">
        <v>0.23699999999999999</v>
      </c>
    </row>
    <row r="21150" spans="1:3" x14ac:dyDescent="0.2">
      <c r="A21150">
        <v>5143011003</v>
      </c>
      <c r="B21150" t="s">
        <v>7902</v>
      </c>
      <c r="C21150">
        <v>0.23699999999999999</v>
      </c>
    </row>
    <row r="21151" spans="1:3" x14ac:dyDescent="0.2">
      <c r="A21151">
        <v>21135930100</v>
      </c>
      <c r="B21151" t="s">
        <v>9039</v>
      </c>
      <c r="C21151">
        <v>0.23699999999999999</v>
      </c>
    </row>
    <row r="21152" spans="1:3" x14ac:dyDescent="0.2">
      <c r="A21152">
        <v>40121486800</v>
      </c>
      <c r="B21152" t="s">
        <v>9040</v>
      </c>
      <c r="C21152">
        <v>0.23699999999999999</v>
      </c>
    </row>
    <row r="21153" spans="1:3" x14ac:dyDescent="0.2">
      <c r="A21153">
        <v>17115002200</v>
      </c>
      <c r="B21153" t="s">
        <v>671</v>
      </c>
      <c r="C21153">
        <v>0.23699999999999999</v>
      </c>
    </row>
    <row r="21154" spans="1:3" x14ac:dyDescent="0.2">
      <c r="A21154">
        <v>32031002612</v>
      </c>
      <c r="B21154" t="s">
        <v>3035</v>
      </c>
      <c r="C21154">
        <v>0.23699999999999999</v>
      </c>
    </row>
    <row r="21155" spans="1:3" x14ac:dyDescent="0.2">
      <c r="A21155">
        <v>21149970500</v>
      </c>
      <c r="B21155" t="s">
        <v>9041</v>
      </c>
      <c r="C21155">
        <v>0.23699999999999999</v>
      </c>
    </row>
    <row r="21156" spans="1:3" x14ac:dyDescent="0.2">
      <c r="A21156">
        <v>8001009204</v>
      </c>
      <c r="B21156" t="s">
        <v>4046</v>
      </c>
      <c r="C21156">
        <v>0.23699999999999999</v>
      </c>
    </row>
    <row r="21157" spans="1:3" x14ac:dyDescent="0.2">
      <c r="A21157">
        <v>45015020811</v>
      </c>
      <c r="B21157" t="s">
        <v>3297</v>
      </c>
      <c r="C21157">
        <v>0.23699999999999999</v>
      </c>
    </row>
    <row r="21158" spans="1:3" x14ac:dyDescent="0.2">
      <c r="A21158">
        <v>6073012002</v>
      </c>
      <c r="B21158" t="s">
        <v>7378</v>
      </c>
      <c r="C21158">
        <v>0.23699999999999999</v>
      </c>
    </row>
    <row r="21159" spans="1:3" x14ac:dyDescent="0.2">
      <c r="A21159">
        <v>40143007503</v>
      </c>
      <c r="B21159" t="s">
        <v>6564</v>
      </c>
      <c r="C21159">
        <v>0.2369</v>
      </c>
    </row>
    <row r="21160" spans="1:3" x14ac:dyDescent="0.2">
      <c r="A21160">
        <v>48039663000</v>
      </c>
      <c r="B21160" t="s">
        <v>6460</v>
      </c>
      <c r="C21160">
        <v>0.2369</v>
      </c>
    </row>
    <row r="21161" spans="1:3" x14ac:dyDescent="0.2">
      <c r="A21161">
        <v>47107970600</v>
      </c>
      <c r="B21161" t="s">
        <v>6694</v>
      </c>
      <c r="C21161">
        <v>0.2369</v>
      </c>
    </row>
    <row r="21162" spans="1:3" x14ac:dyDescent="0.2">
      <c r="A21162">
        <v>48193950300</v>
      </c>
      <c r="B21162" t="s">
        <v>8945</v>
      </c>
      <c r="C21162">
        <v>0.2369</v>
      </c>
    </row>
    <row r="21163" spans="1:3" x14ac:dyDescent="0.2">
      <c r="A21163">
        <v>21109960300</v>
      </c>
      <c r="B21163" t="s">
        <v>9042</v>
      </c>
      <c r="C21163">
        <v>0.2369</v>
      </c>
    </row>
    <row r="21164" spans="1:3" x14ac:dyDescent="0.2">
      <c r="A21164">
        <v>6071010020</v>
      </c>
      <c r="B21164" t="s">
        <v>7403</v>
      </c>
      <c r="C21164">
        <v>0.2369</v>
      </c>
    </row>
    <row r="21165" spans="1:3" x14ac:dyDescent="0.2">
      <c r="A21165">
        <v>51550021302</v>
      </c>
      <c r="B21165" t="s">
        <v>9043</v>
      </c>
      <c r="C21165">
        <v>0.2369</v>
      </c>
    </row>
    <row r="21166" spans="1:3" x14ac:dyDescent="0.2">
      <c r="A21166">
        <v>1113030402</v>
      </c>
      <c r="B21166" t="s">
        <v>1525</v>
      </c>
      <c r="C21166">
        <v>0.2369</v>
      </c>
    </row>
    <row r="21167" spans="1:3" x14ac:dyDescent="0.2">
      <c r="A21167">
        <v>12103022200</v>
      </c>
      <c r="B21167" t="s">
        <v>778</v>
      </c>
      <c r="C21167">
        <v>0.2369</v>
      </c>
    </row>
    <row r="21168" spans="1:3" x14ac:dyDescent="0.2">
      <c r="A21168">
        <v>49035100306</v>
      </c>
      <c r="B21168" t="s">
        <v>9044</v>
      </c>
      <c r="C21168">
        <v>0.2369</v>
      </c>
    </row>
    <row r="21169" spans="1:3" x14ac:dyDescent="0.2">
      <c r="A21169">
        <v>1035960300</v>
      </c>
      <c r="B21169" t="s">
        <v>9045</v>
      </c>
      <c r="C21169">
        <v>0.2369</v>
      </c>
    </row>
    <row r="21170" spans="1:3" x14ac:dyDescent="0.2">
      <c r="A21170">
        <v>6103000700</v>
      </c>
      <c r="B21170" t="s">
        <v>9046</v>
      </c>
      <c r="C21170">
        <v>0.23680000000000001</v>
      </c>
    </row>
    <row r="21171" spans="1:3" x14ac:dyDescent="0.2">
      <c r="A21171">
        <v>54045956400</v>
      </c>
      <c r="B21171" t="s">
        <v>9047</v>
      </c>
      <c r="C21171">
        <v>0.23680000000000001</v>
      </c>
    </row>
    <row r="21172" spans="1:3" x14ac:dyDescent="0.2">
      <c r="A21172">
        <v>6037900201</v>
      </c>
      <c r="B21172" t="s">
        <v>4663</v>
      </c>
      <c r="C21172">
        <v>0.23680000000000001</v>
      </c>
    </row>
    <row r="21173" spans="1:3" x14ac:dyDescent="0.2">
      <c r="A21173">
        <v>12069030407</v>
      </c>
      <c r="B21173" t="s">
        <v>8663</v>
      </c>
      <c r="C21173">
        <v>0.23680000000000001</v>
      </c>
    </row>
    <row r="21174" spans="1:3" x14ac:dyDescent="0.2">
      <c r="A21174">
        <v>37145920602</v>
      </c>
      <c r="B21174" t="s">
        <v>9048</v>
      </c>
      <c r="C21174">
        <v>0.23680000000000001</v>
      </c>
    </row>
    <row r="21175" spans="1:3" x14ac:dyDescent="0.2">
      <c r="A21175">
        <v>18141012200</v>
      </c>
      <c r="B21175" t="s">
        <v>9049</v>
      </c>
      <c r="C21175">
        <v>0.23680000000000001</v>
      </c>
    </row>
    <row r="21176" spans="1:3" x14ac:dyDescent="0.2">
      <c r="A21176">
        <v>6047001302</v>
      </c>
      <c r="B21176" t="s">
        <v>2674</v>
      </c>
      <c r="C21176">
        <v>0.23680000000000001</v>
      </c>
    </row>
    <row r="21177" spans="1:3" x14ac:dyDescent="0.2">
      <c r="A21177">
        <v>17157950700</v>
      </c>
      <c r="B21177" t="s">
        <v>9050</v>
      </c>
      <c r="C21177">
        <v>0.23680000000000001</v>
      </c>
    </row>
    <row r="21178" spans="1:3" x14ac:dyDescent="0.2">
      <c r="A21178">
        <v>24033801405</v>
      </c>
      <c r="B21178" t="s">
        <v>3408</v>
      </c>
      <c r="C21178">
        <v>0.23680000000000001</v>
      </c>
    </row>
    <row r="21179" spans="1:3" x14ac:dyDescent="0.2">
      <c r="A21179">
        <v>42075000500</v>
      </c>
      <c r="B21179" t="s">
        <v>3432</v>
      </c>
      <c r="C21179">
        <v>0.23680000000000001</v>
      </c>
    </row>
    <row r="21180" spans="1:3" x14ac:dyDescent="0.2">
      <c r="A21180">
        <v>37089931300</v>
      </c>
      <c r="B21180" t="s">
        <v>8798</v>
      </c>
      <c r="C21180">
        <v>0.23680000000000001</v>
      </c>
    </row>
    <row r="21181" spans="1:3" x14ac:dyDescent="0.2">
      <c r="A21181">
        <v>22073010504</v>
      </c>
      <c r="B21181" t="s">
        <v>2403</v>
      </c>
      <c r="C21181">
        <v>0.23680000000000001</v>
      </c>
    </row>
    <row r="21182" spans="1:3" x14ac:dyDescent="0.2">
      <c r="A21182">
        <v>22103040102</v>
      </c>
      <c r="B21182" t="s">
        <v>9051</v>
      </c>
      <c r="C21182">
        <v>0.23680000000000001</v>
      </c>
    </row>
    <row r="21183" spans="1:3" x14ac:dyDescent="0.2">
      <c r="A21183">
        <v>18093950400</v>
      </c>
      <c r="B21183" t="s">
        <v>5906</v>
      </c>
      <c r="C21183">
        <v>0.23680000000000001</v>
      </c>
    </row>
    <row r="21184" spans="1:3" x14ac:dyDescent="0.2">
      <c r="A21184">
        <v>47037018904</v>
      </c>
      <c r="B21184" t="s">
        <v>3106</v>
      </c>
      <c r="C21184">
        <v>0.23669999999999999</v>
      </c>
    </row>
    <row r="21185" spans="1:3" x14ac:dyDescent="0.2">
      <c r="A21185">
        <v>48385950100</v>
      </c>
      <c r="B21185" t="s">
        <v>9052</v>
      </c>
      <c r="C21185">
        <v>0.23669999999999999</v>
      </c>
    </row>
    <row r="21186" spans="1:3" x14ac:dyDescent="0.2">
      <c r="A21186">
        <v>47001020800</v>
      </c>
      <c r="B21186" t="s">
        <v>9053</v>
      </c>
      <c r="C21186">
        <v>0.23669999999999999</v>
      </c>
    </row>
    <row r="21187" spans="1:3" x14ac:dyDescent="0.2">
      <c r="A21187">
        <v>48457950100</v>
      </c>
      <c r="B21187" t="s">
        <v>9054</v>
      </c>
      <c r="C21187">
        <v>0.23669999999999999</v>
      </c>
    </row>
    <row r="21188" spans="1:3" x14ac:dyDescent="0.2">
      <c r="A21188">
        <v>21099970500</v>
      </c>
      <c r="B21188" t="s">
        <v>9055</v>
      </c>
      <c r="C21188">
        <v>0.23669999999999999</v>
      </c>
    </row>
    <row r="21189" spans="1:3" x14ac:dyDescent="0.2">
      <c r="A21189">
        <v>48029171917</v>
      </c>
      <c r="B21189" t="s">
        <v>3584</v>
      </c>
      <c r="C21189">
        <v>0.23669999999999999</v>
      </c>
    </row>
    <row r="21190" spans="1:3" x14ac:dyDescent="0.2">
      <c r="A21190">
        <v>47131965400</v>
      </c>
      <c r="B21190" t="s">
        <v>9056</v>
      </c>
      <c r="C21190">
        <v>0.23669999999999999</v>
      </c>
    </row>
    <row r="21191" spans="1:3" x14ac:dyDescent="0.2">
      <c r="A21191">
        <v>6095252605</v>
      </c>
      <c r="B21191" t="s">
        <v>5991</v>
      </c>
      <c r="C21191">
        <v>0.23669999999999999</v>
      </c>
    </row>
    <row r="21192" spans="1:3" x14ac:dyDescent="0.2">
      <c r="A21192">
        <v>18025951900</v>
      </c>
      <c r="B21192" t="s">
        <v>9057</v>
      </c>
      <c r="C21192">
        <v>0.23669999999999999</v>
      </c>
    </row>
    <row r="21193" spans="1:3" x14ac:dyDescent="0.2">
      <c r="A21193">
        <v>12086001605</v>
      </c>
      <c r="B21193" t="s">
        <v>8717</v>
      </c>
      <c r="C21193">
        <v>0.23669999999999999</v>
      </c>
    </row>
    <row r="21194" spans="1:3" x14ac:dyDescent="0.2">
      <c r="A21194">
        <v>18049953200</v>
      </c>
      <c r="B21194" t="s">
        <v>9058</v>
      </c>
      <c r="C21194">
        <v>0.23669999999999999</v>
      </c>
    </row>
    <row r="21195" spans="1:3" x14ac:dyDescent="0.2">
      <c r="A21195">
        <v>48201556000</v>
      </c>
      <c r="B21195" t="s">
        <v>9059</v>
      </c>
      <c r="C21195">
        <v>0.23669999999999999</v>
      </c>
    </row>
    <row r="21196" spans="1:3" x14ac:dyDescent="0.2">
      <c r="A21196">
        <v>13127001000</v>
      </c>
      <c r="B21196" t="s">
        <v>1045</v>
      </c>
      <c r="C21196">
        <v>0.23669999999999999</v>
      </c>
    </row>
    <row r="21197" spans="1:3" x14ac:dyDescent="0.2">
      <c r="A21197">
        <v>39167021200</v>
      </c>
      <c r="B21197" t="s">
        <v>9060</v>
      </c>
      <c r="C21197">
        <v>0.23669999999999999</v>
      </c>
    </row>
    <row r="21198" spans="1:3" x14ac:dyDescent="0.2">
      <c r="A21198">
        <v>37111970100</v>
      </c>
      <c r="B21198" t="s">
        <v>5228</v>
      </c>
      <c r="C21198">
        <v>0.23669999999999999</v>
      </c>
    </row>
    <row r="21199" spans="1:3" x14ac:dyDescent="0.2">
      <c r="A21199">
        <v>49035113803</v>
      </c>
      <c r="B21199" t="s">
        <v>3257</v>
      </c>
      <c r="C21199">
        <v>0.23669999999999999</v>
      </c>
    </row>
    <row r="21200" spans="1:3" x14ac:dyDescent="0.2">
      <c r="A21200">
        <v>24025301302</v>
      </c>
      <c r="B21200" t="s">
        <v>9061</v>
      </c>
      <c r="C21200">
        <v>0.23669999999999999</v>
      </c>
    </row>
    <row r="21201" spans="1:3" x14ac:dyDescent="0.2">
      <c r="A21201">
        <v>8001009104</v>
      </c>
      <c r="B21201" t="s">
        <v>4046</v>
      </c>
      <c r="C21201">
        <v>0.23669999999999999</v>
      </c>
    </row>
    <row r="21202" spans="1:3" x14ac:dyDescent="0.2">
      <c r="A21202">
        <v>2164000100</v>
      </c>
      <c r="B21202" t="s">
        <v>9062</v>
      </c>
      <c r="C21202">
        <v>0.2366</v>
      </c>
    </row>
    <row r="21203" spans="1:3" x14ac:dyDescent="0.2">
      <c r="A21203">
        <v>48439110203</v>
      </c>
      <c r="B21203" t="s">
        <v>6447</v>
      </c>
      <c r="C21203">
        <v>0.2366</v>
      </c>
    </row>
    <row r="21204" spans="1:3" x14ac:dyDescent="0.2">
      <c r="A21204">
        <v>36107020702</v>
      </c>
      <c r="B21204" t="s">
        <v>9063</v>
      </c>
      <c r="C21204">
        <v>0.2366</v>
      </c>
    </row>
    <row r="21205" spans="1:3" x14ac:dyDescent="0.2">
      <c r="A21205">
        <v>36081079000</v>
      </c>
      <c r="B21205" t="s">
        <v>1582</v>
      </c>
      <c r="C21205">
        <v>0.2366</v>
      </c>
    </row>
    <row r="21206" spans="1:3" x14ac:dyDescent="0.2">
      <c r="A21206">
        <v>37151031200</v>
      </c>
      <c r="B21206" t="s">
        <v>9064</v>
      </c>
      <c r="C21206">
        <v>0.2366</v>
      </c>
    </row>
    <row r="21207" spans="1:3" x14ac:dyDescent="0.2">
      <c r="A21207">
        <v>17031140602</v>
      </c>
      <c r="B21207" t="s">
        <v>6536</v>
      </c>
      <c r="C21207">
        <v>0.2366</v>
      </c>
    </row>
    <row r="21208" spans="1:3" x14ac:dyDescent="0.2">
      <c r="A21208">
        <v>51009010600</v>
      </c>
      <c r="B21208" t="s">
        <v>8345</v>
      </c>
      <c r="C21208">
        <v>0.2366</v>
      </c>
    </row>
    <row r="21209" spans="1:3" x14ac:dyDescent="0.2">
      <c r="A21209">
        <v>13177020100</v>
      </c>
      <c r="B21209" t="s">
        <v>9065</v>
      </c>
      <c r="C21209">
        <v>0.2366</v>
      </c>
    </row>
    <row r="21210" spans="1:3" x14ac:dyDescent="0.2">
      <c r="A21210">
        <v>6037124300</v>
      </c>
      <c r="B21210" t="s">
        <v>6820</v>
      </c>
      <c r="C21210">
        <v>0.2366</v>
      </c>
    </row>
    <row r="21211" spans="1:3" x14ac:dyDescent="0.2">
      <c r="A21211">
        <v>25005651300</v>
      </c>
      <c r="B21211" t="s">
        <v>2714</v>
      </c>
      <c r="C21211">
        <v>0.2366</v>
      </c>
    </row>
    <row r="21212" spans="1:3" x14ac:dyDescent="0.2">
      <c r="A21212">
        <v>21235920200</v>
      </c>
      <c r="B21212" t="s">
        <v>5073</v>
      </c>
      <c r="C21212">
        <v>0.2366</v>
      </c>
    </row>
    <row r="21213" spans="1:3" x14ac:dyDescent="0.2">
      <c r="A21213">
        <v>18095010300</v>
      </c>
      <c r="B21213" t="s">
        <v>7631</v>
      </c>
      <c r="C21213">
        <v>0.2366</v>
      </c>
    </row>
    <row r="21214" spans="1:3" x14ac:dyDescent="0.2">
      <c r="A21214">
        <v>21099970300</v>
      </c>
      <c r="B21214" t="s">
        <v>9066</v>
      </c>
      <c r="C21214">
        <v>0.23649999999999999</v>
      </c>
    </row>
    <row r="21215" spans="1:3" x14ac:dyDescent="0.2">
      <c r="A21215">
        <v>55079007200</v>
      </c>
      <c r="B21215" t="s">
        <v>3228</v>
      </c>
      <c r="C21215">
        <v>0.23649999999999999</v>
      </c>
    </row>
    <row r="21216" spans="1:3" x14ac:dyDescent="0.2">
      <c r="A21216">
        <v>28071950302</v>
      </c>
      <c r="B21216" t="s">
        <v>6144</v>
      </c>
      <c r="C21216">
        <v>0.23649999999999999</v>
      </c>
    </row>
    <row r="21217" spans="1:3" x14ac:dyDescent="0.2">
      <c r="A21217">
        <v>36007013500</v>
      </c>
      <c r="B21217" t="s">
        <v>9067</v>
      </c>
      <c r="C21217">
        <v>0.23649999999999999</v>
      </c>
    </row>
    <row r="21218" spans="1:3" x14ac:dyDescent="0.2">
      <c r="A21218">
        <v>6037296600</v>
      </c>
      <c r="B21218" t="s">
        <v>7500</v>
      </c>
      <c r="C21218">
        <v>0.23649999999999999</v>
      </c>
    </row>
    <row r="21219" spans="1:3" x14ac:dyDescent="0.2">
      <c r="A21219">
        <v>12109021102</v>
      </c>
      <c r="B21219" t="s">
        <v>9068</v>
      </c>
      <c r="C21219">
        <v>0.23649999999999999</v>
      </c>
    </row>
    <row r="21220" spans="1:3" x14ac:dyDescent="0.2">
      <c r="A21220">
        <v>6073005000</v>
      </c>
      <c r="B21220" t="s">
        <v>9069</v>
      </c>
      <c r="C21220">
        <v>0.23649999999999999</v>
      </c>
    </row>
    <row r="21221" spans="1:3" x14ac:dyDescent="0.2">
      <c r="A21221">
        <v>41001950300</v>
      </c>
      <c r="B21221" t="s">
        <v>9070</v>
      </c>
      <c r="C21221">
        <v>0.23649999999999999</v>
      </c>
    </row>
    <row r="21222" spans="1:3" x14ac:dyDescent="0.2">
      <c r="A21222">
        <v>48503950600</v>
      </c>
      <c r="B21222" t="s">
        <v>9071</v>
      </c>
      <c r="C21222">
        <v>0.23649999999999999</v>
      </c>
    </row>
    <row r="21223" spans="1:3" x14ac:dyDescent="0.2">
      <c r="A21223">
        <v>37067003311</v>
      </c>
      <c r="B21223" t="s">
        <v>520</v>
      </c>
      <c r="C21223">
        <v>0.23649999999999999</v>
      </c>
    </row>
    <row r="21224" spans="1:3" x14ac:dyDescent="0.2">
      <c r="A21224">
        <v>26049010115</v>
      </c>
      <c r="B21224" t="s">
        <v>9072</v>
      </c>
      <c r="C21224">
        <v>0.23649999999999999</v>
      </c>
    </row>
    <row r="21225" spans="1:3" x14ac:dyDescent="0.2">
      <c r="A21225">
        <v>49035113702</v>
      </c>
      <c r="B21225" t="s">
        <v>3257</v>
      </c>
      <c r="C21225">
        <v>0.23649999999999999</v>
      </c>
    </row>
    <row r="21226" spans="1:3" x14ac:dyDescent="0.2">
      <c r="A21226">
        <v>12031015200</v>
      </c>
      <c r="B21226" t="s">
        <v>3627</v>
      </c>
      <c r="C21226">
        <v>0.23649999999999999</v>
      </c>
    </row>
    <row r="21227" spans="1:3" x14ac:dyDescent="0.2">
      <c r="A21227">
        <v>35061971100</v>
      </c>
      <c r="B21227" t="s">
        <v>4680</v>
      </c>
      <c r="C21227">
        <v>0.23649999999999999</v>
      </c>
    </row>
    <row r="21228" spans="1:3" x14ac:dyDescent="0.2">
      <c r="A21228">
        <v>18031969500</v>
      </c>
      <c r="B21228" t="s">
        <v>9073</v>
      </c>
      <c r="C21228">
        <v>0.23649999999999999</v>
      </c>
    </row>
    <row r="21229" spans="1:3" x14ac:dyDescent="0.2">
      <c r="A21229">
        <v>12086000204</v>
      </c>
      <c r="B21229" t="s">
        <v>5772</v>
      </c>
      <c r="C21229">
        <v>0.23649999999999999</v>
      </c>
    </row>
    <row r="21230" spans="1:3" x14ac:dyDescent="0.2">
      <c r="A21230">
        <v>39093022200</v>
      </c>
      <c r="B21230" t="s">
        <v>1814</v>
      </c>
      <c r="C21230">
        <v>0.23649999999999999</v>
      </c>
    </row>
    <row r="21231" spans="1:3" x14ac:dyDescent="0.2">
      <c r="A21231">
        <v>37125950200</v>
      </c>
      <c r="B21231" t="s">
        <v>9074</v>
      </c>
      <c r="C21231">
        <v>0.23649999999999999</v>
      </c>
    </row>
    <row r="21232" spans="1:3" x14ac:dyDescent="0.2">
      <c r="A21232">
        <v>36047093800</v>
      </c>
      <c r="B21232" t="s">
        <v>1662</v>
      </c>
      <c r="C21232">
        <v>0.23649999999999999</v>
      </c>
    </row>
    <row r="21233" spans="1:3" x14ac:dyDescent="0.2">
      <c r="A21233">
        <v>48239950300</v>
      </c>
      <c r="B21233" t="s">
        <v>3804</v>
      </c>
      <c r="C21233">
        <v>0.23649999999999999</v>
      </c>
    </row>
    <row r="21234" spans="1:3" x14ac:dyDescent="0.2">
      <c r="A21234">
        <v>37101041300</v>
      </c>
      <c r="B21234" t="s">
        <v>7529</v>
      </c>
      <c r="C21234">
        <v>0.23649999999999999</v>
      </c>
    </row>
    <row r="21235" spans="1:3" x14ac:dyDescent="0.2">
      <c r="A21235">
        <v>6037570502</v>
      </c>
      <c r="B21235" t="s">
        <v>9075</v>
      </c>
      <c r="C21235">
        <v>0.23649999999999999</v>
      </c>
    </row>
    <row r="21236" spans="1:3" x14ac:dyDescent="0.2">
      <c r="A21236">
        <v>35007950600</v>
      </c>
      <c r="B21236" t="s">
        <v>5627</v>
      </c>
      <c r="C21236">
        <v>0.23649999999999999</v>
      </c>
    </row>
    <row r="21237" spans="1:3" x14ac:dyDescent="0.2">
      <c r="A21237">
        <v>4021000211</v>
      </c>
      <c r="B21237" t="s">
        <v>6035</v>
      </c>
      <c r="C21237">
        <v>0.23649999999999999</v>
      </c>
    </row>
    <row r="21238" spans="1:3" x14ac:dyDescent="0.2">
      <c r="A21238">
        <v>39099813000</v>
      </c>
      <c r="B21238" t="s">
        <v>9076</v>
      </c>
      <c r="C21238">
        <v>0.2364</v>
      </c>
    </row>
    <row r="21239" spans="1:3" x14ac:dyDescent="0.2">
      <c r="A21239">
        <v>18087970100</v>
      </c>
      <c r="B21239" t="s">
        <v>9077</v>
      </c>
      <c r="C21239">
        <v>0.2364</v>
      </c>
    </row>
    <row r="21240" spans="1:3" x14ac:dyDescent="0.2">
      <c r="A21240">
        <v>40125500600</v>
      </c>
      <c r="B21240" t="s">
        <v>2076</v>
      </c>
      <c r="C21240">
        <v>0.2364</v>
      </c>
    </row>
    <row r="21241" spans="1:3" x14ac:dyDescent="0.2">
      <c r="A21241">
        <v>12091022002</v>
      </c>
      <c r="B21241" t="s">
        <v>5152</v>
      </c>
      <c r="C21241">
        <v>0.2364</v>
      </c>
    </row>
    <row r="21242" spans="1:3" x14ac:dyDescent="0.2">
      <c r="A21242">
        <v>53063003100</v>
      </c>
      <c r="B21242" t="s">
        <v>3315</v>
      </c>
      <c r="C21242">
        <v>0.2364</v>
      </c>
    </row>
    <row r="21243" spans="1:3" x14ac:dyDescent="0.2">
      <c r="A21243">
        <v>10001043202</v>
      </c>
      <c r="B21243" t="s">
        <v>9078</v>
      </c>
      <c r="C21243">
        <v>0.2364</v>
      </c>
    </row>
    <row r="21244" spans="1:3" x14ac:dyDescent="0.2">
      <c r="A21244">
        <v>13225040101</v>
      </c>
      <c r="B21244" t="s">
        <v>8244</v>
      </c>
      <c r="C21244">
        <v>0.2364</v>
      </c>
    </row>
    <row r="21245" spans="1:3" x14ac:dyDescent="0.2">
      <c r="A21245">
        <v>40017300600</v>
      </c>
      <c r="B21245" t="s">
        <v>3641</v>
      </c>
      <c r="C21245">
        <v>0.2364</v>
      </c>
    </row>
    <row r="21246" spans="1:3" x14ac:dyDescent="0.2">
      <c r="A21246">
        <v>47149040403</v>
      </c>
      <c r="B21246" t="s">
        <v>6813</v>
      </c>
      <c r="C21246">
        <v>0.2364</v>
      </c>
    </row>
    <row r="21247" spans="1:3" x14ac:dyDescent="0.2">
      <c r="A21247">
        <v>42003562600</v>
      </c>
      <c r="B21247" t="s">
        <v>9079</v>
      </c>
      <c r="C21247">
        <v>0.2364</v>
      </c>
    </row>
    <row r="21248" spans="1:3" x14ac:dyDescent="0.2">
      <c r="A21248">
        <v>29189213204</v>
      </c>
      <c r="B21248" t="s">
        <v>9080</v>
      </c>
      <c r="C21248">
        <v>0.2364</v>
      </c>
    </row>
    <row r="21249" spans="1:3" x14ac:dyDescent="0.2">
      <c r="A21249">
        <v>44007016000</v>
      </c>
      <c r="B21249" t="s">
        <v>4576</v>
      </c>
      <c r="C21249">
        <v>0.2364</v>
      </c>
    </row>
    <row r="21250" spans="1:3" x14ac:dyDescent="0.2">
      <c r="A21250">
        <v>40051000700</v>
      </c>
      <c r="B21250" t="s">
        <v>9081</v>
      </c>
      <c r="C21250">
        <v>0.23630000000000001</v>
      </c>
    </row>
    <row r="21251" spans="1:3" x14ac:dyDescent="0.2">
      <c r="A21251">
        <v>35045942900</v>
      </c>
      <c r="B21251" t="s">
        <v>9082</v>
      </c>
      <c r="C21251">
        <v>0.23630000000000001</v>
      </c>
    </row>
    <row r="21252" spans="1:3" x14ac:dyDescent="0.2">
      <c r="A21252">
        <v>6095251702</v>
      </c>
      <c r="B21252" t="s">
        <v>4429</v>
      </c>
      <c r="C21252">
        <v>0.23630000000000001</v>
      </c>
    </row>
    <row r="21253" spans="1:3" x14ac:dyDescent="0.2">
      <c r="A21253">
        <v>13163960200</v>
      </c>
      <c r="B21253" t="s">
        <v>9083</v>
      </c>
      <c r="C21253">
        <v>0.23630000000000001</v>
      </c>
    </row>
    <row r="21254" spans="1:3" x14ac:dyDescent="0.2">
      <c r="A21254">
        <v>48339694201</v>
      </c>
      <c r="B21254" t="s">
        <v>5773</v>
      </c>
      <c r="C21254">
        <v>0.23630000000000001</v>
      </c>
    </row>
    <row r="21255" spans="1:3" x14ac:dyDescent="0.2">
      <c r="A21255">
        <v>36013030100</v>
      </c>
      <c r="B21255" t="s">
        <v>2732</v>
      </c>
      <c r="C21255">
        <v>0.23630000000000001</v>
      </c>
    </row>
    <row r="21256" spans="1:3" x14ac:dyDescent="0.2">
      <c r="A21256">
        <v>8013013505</v>
      </c>
      <c r="B21256" t="s">
        <v>3809</v>
      </c>
      <c r="C21256">
        <v>0.23630000000000001</v>
      </c>
    </row>
    <row r="21257" spans="1:3" x14ac:dyDescent="0.2">
      <c r="A21257">
        <v>48201343301</v>
      </c>
      <c r="B21257" t="s">
        <v>5539</v>
      </c>
      <c r="C21257">
        <v>0.23630000000000001</v>
      </c>
    </row>
    <row r="21258" spans="1:3" x14ac:dyDescent="0.2">
      <c r="A21258">
        <v>6067003000</v>
      </c>
      <c r="B21258" t="s">
        <v>2530</v>
      </c>
      <c r="C21258">
        <v>0.23630000000000001</v>
      </c>
    </row>
    <row r="21259" spans="1:3" x14ac:dyDescent="0.2">
      <c r="A21259">
        <v>6037201110</v>
      </c>
      <c r="B21259" t="s">
        <v>4466</v>
      </c>
      <c r="C21259">
        <v>0.23630000000000001</v>
      </c>
    </row>
    <row r="21260" spans="1:3" x14ac:dyDescent="0.2">
      <c r="A21260">
        <v>45003020602</v>
      </c>
      <c r="B21260" t="s">
        <v>3664</v>
      </c>
      <c r="C21260">
        <v>0.23630000000000001</v>
      </c>
    </row>
    <row r="21261" spans="1:3" x14ac:dyDescent="0.2">
      <c r="A21261">
        <v>8031005502</v>
      </c>
      <c r="B21261" t="s">
        <v>9084</v>
      </c>
      <c r="C21261">
        <v>0.23630000000000001</v>
      </c>
    </row>
    <row r="21262" spans="1:3" x14ac:dyDescent="0.2">
      <c r="A21262">
        <v>13045911000</v>
      </c>
      <c r="B21262" t="s">
        <v>846</v>
      </c>
      <c r="C21262">
        <v>0.23630000000000001</v>
      </c>
    </row>
    <row r="21263" spans="1:3" x14ac:dyDescent="0.2">
      <c r="A21263">
        <v>1095030202</v>
      </c>
      <c r="B21263" t="s">
        <v>6474</v>
      </c>
      <c r="C21263">
        <v>0.23630000000000001</v>
      </c>
    </row>
    <row r="21264" spans="1:3" x14ac:dyDescent="0.2">
      <c r="A21264">
        <v>29095012904</v>
      </c>
      <c r="B21264" t="s">
        <v>1802</v>
      </c>
      <c r="C21264">
        <v>0.23630000000000001</v>
      </c>
    </row>
    <row r="21265" spans="1:3" x14ac:dyDescent="0.2">
      <c r="A21265">
        <v>48029191410</v>
      </c>
      <c r="B21265" t="s">
        <v>3420</v>
      </c>
      <c r="C21265">
        <v>0.23630000000000001</v>
      </c>
    </row>
    <row r="21266" spans="1:3" x14ac:dyDescent="0.2">
      <c r="A21266">
        <v>24033806000</v>
      </c>
      <c r="B21266" t="s">
        <v>1549</v>
      </c>
      <c r="C21266">
        <v>0.23630000000000001</v>
      </c>
    </row>
    <row r="21267" spans="1:3" x14ac:dyDescent="0.2">
      <c r="A21267">
        <v>39155932600</v>
      </c>
      <c r="B21267" t="s">
        <v>6695</v>
      </c>
      <c r="C21267">
        <v>0.23630000000000001</v>
      </c>
    </row>
    <row r="21268" spans="1:3" x14ac:dyDescent="0.2">
      <c r="A21268">
        <v>5071951700</v>
      </c>
      <c r="B21268" t="s">
        <v>7857</v>
      </c>
      <c r="C21268">
        <v>0.23619999999999999</v>
      </c>
    </row>
    <row r="21269" spans="1:3" x14ac:dyDescent="0.2">
      <c r="A21269">
        <v>45015020717</v>
      </c>
      <c r="B21269" t="s">
        <v>9085</v>
      </c>
      <c r="C21269">
        <v>0.23619999999999999</v>
      </c>
    </row>
    <row r="21270" spans="1:3" x14ac:dyDescent="0.2">
      <c r="A21270">
        <v>36119003400</v>
      </c>
      <c r="B21270" t="s">
        <v>1631</v>
      </c>
      <c r="C21270">
        <v>0.23619999999999999</v>
      </c>
    </row>
    <row r="21271" spans="1:3" x14ac:dyDescent="0.2">
      <c r="A21271">
        <v>47031970400</v>
      </c>
      <c r="B21271" t="s">
        <v>6196</v>
      </c>
      <c r="C21271">
        <v>0.23619999999999999</v>
      </c>
    </row>
    <row r="21272" spans="1:3" x14ac:dyDescent="0.2">
      <c r="A21272">
        <v>29023950800</v>
      </c>
      <c r="B21272" t="s">
        <v>2184</v>
      </c>
      <c r="C21272">
        <v>0.23619999999999999</v>
      </c>
    </row>
    <row r="21273" spans="1:3" x14ac:dyDescent="0.2">
      <c r="A21273">
        <v>8041002300</v>
      </c>
      <c r="B21273" t="s">
        <v>9086</v>
      </c>
      <c r="C21273">
        <v>0.23619999999999999</v>
      </c>
    </row>
    <row r="21274" spans="1:3" x14ac:dyDescent="0.2">
      <c r="A21274">
        <v>12031015501</v>
      </c>
      <c r="B21274" t="s">
        <v>3627</v>
      </c>
      <c r="C21274">
        <v>0.23619999999999999</v>
      </c>
    </row>
    <row r="21275" spans="1:3" x14ac:dyDescent="0.2">
      <c r="A21275">
        <v>29207470600</v>
      </c>
      <c r="B21275" t="s">
        <v>7665</v>
      </c>
      <c r="C21275">
        <v>0.23619999999999999</v>
      </c>
    </row>
    <row r="21276" spans="1:3" x14ac:dyDescent="0.2">
      <c r="A21276">
        <v>54089000600</v>
      </c>
      <c r="B21276" t="s">
        <v>9087</v>
      </c>
      <c r="C21276">
        <v>0.23619999999999999</v>
      </c>
    </row>
    <row r="21277" spans="1:3" x14ac:dyDescent="0.2">
      <c r="A21277">
        <v>37069060200</v>
      </c>
      <c r="B21277" t="s">
        <v>3354</v>
      </c>
      <c r="C21277">
        <v>0.23619999999999999</v>
      </c>
    </row>
    <row r="21278" spans="1:3" x14ac:dyDescent="0.2">
      <c r="A21278">
        <v>35045943201</v>
      </c>
      <c r="B21278" t="s">
        <v>6893</v>
      </c>
      <c r="C21278">
        <v>0.2361</v>
      </c>
    </row>
    <row r="21279" spans="1:3" x14ac:dyDescent="0.2">
      <c r="A21279">
        <v>32003005423</v>
      </c>
      <c r="B21279" t="s">
        <v>3792</v>
      </c>
      <c r="C21279">
        <v>0.2361</v>
      </c>
    </row>
    <row r="21280" spans="1:3" x14ac:dyDescent="0.2">
      <c r="A21280">
        <v>37145920500</v>
      </c>
      <c r="B21280" t="s">
        <v>9088</v>
      </c>
      <c r="C21280">
        <v>0.2361</v>
      </c>
    </row>
    <row r="21281" spans="1:3" x14ac:dyDescent="0.2">
      <c r="A21281">
        <v>37061090100</v>
      </c>
      <c r="B21281" t="s">
        <v>2498</v>
      </c>
      <c r="C21281">
        <v>0.2361</v>
      </c>
    </row>
    <row r="21282" spans="1:3" x14ac:dyDescent="0.2">
      <c r="A21282">
        <v>29207470300</v>
      </c>
      <c r="B21282" t="s">
        <v>9089</v>
      </c>
      <c r="C21282">
        <v>0.2361</v>
      </c>
    </row>
    <row r="21283" spans="1:3" x14ac:dyDescent="0.2">
      <c r="A21283">
        <v>29189214400</v>
      </c>
      <c r="B21283" t="s">
        <v>9090</v>
      </c>
      <c r="C21283">
        <v>0.2361</v>
      </c>
    </row>
    <row r="21284" spans="1:3" x14ac:dyDescent="0.2">
      <c r="A21284">
        <v>39015951600</v>
      </c>
      <c r="B21284" t="s">
        <v>9091</v>
      </c>
      <c r="C21284">
        <v>0.2361</v>
      </c>
    </row>
    <row r="21285" spans="1:3" x14ac:dyDescent="0.2">
      <c r="A21285">
        <v>21061920400</v>
      </c>
      <c r="B21285" t="s">
        <v>9092</v>
      </c>
      <c r="C21285">
        <v>0.2361</v>
      </c>
    </row>
    <row r="21286" spans="1:3" x14ac:dyDescent="0.2">
      <c r="A21286">
        <v>18097322300</v>
      </c>
      <c r="B21286" t="s">
        <v>2866</v>
      </c>
      <c r="C21286">
        <v>0.2361</v>
      </c>
    </row>
    <row r="21287" spans="1:3" x14ac:dyDescent="0.2">
      <c r="A21287">
        <v>35055952700</v>
      </c>
      <c r="B21287" t="s">
        <v>9093</v>
      </c>
      <c r="C21287">
        <v>0.2361</v>
      </c>
    </row>
    <row r="21288" spans="1:3" x14ac:dyDescent="0.2">
      <c r="A21288">
        <v>29039870200</v>
      </c>
      <c r="B21288" t="s">
        <v>9094</v>
      </c>
      <c r="C21288">
        <v>0.2361</v>
      </c>
    </row>
    <row r="21289" spans="1:3" x14ac:dyDescent="0.2">
      <c r="A21289">
        <v>6037503106</v>
      </c>
      <c r="B21289" t="s">
        <v>2980</v>
      </c>
      <c r="C21289">
        <v>0.2361</v>
      </c>
    </row>
    <row r="21290" spans="1:3" x14ac:dyDescent="0.2">
      <c r="A21290">
        <v>18103952400</v>
      </c>
      <c r="B21290" t="s">
        <v>8757</v>
      </c>
      <c r="C21290">
        <v>0.2361</v>
      </c>
    </row>
    <row r="21291" spans="1:3" x14ac:dyDescent="0.2">
      <c r="A21291">
        <v>13145120200</v>
      </c>
      <c r="B21291" t="s">
        <v>9095</v>
      </c>
      <c r="C21291">
        <v>0.23599999999999999</v>
      </c>
    </row>
    <row r="21292" spans="1:3" x14ac:dyDescent="0.2">
      <c r="A21292">
        <v>6071009908</v>
      </c>
      <c r="B21292" t="s">
        <v>4665</v>
      </c>
      <c r="C21292">
        <v>0.23599999999999999</v>
      </c>
    </row>
    <row r="21293" spans="1:3" x14ac:dyDescent="0.2">
      <c r="A21293">
        <v>29209090200</v>
      </c>
      <c r="B21293" t="s">
        <v>9096</v>
      </c>
      <c r="C21293">
        <v>0.23599999999999999</v>
      </c>
    </row>
    <row r="21294" spans="1:3" x14ac:dyDescent="0.2">
      <c r="A21294">
        <v>39035124202</v>
      </c>
      <c r="B21294" t="s">
        <v>7424</v>
      </c>
      <c r="C21294">
        <v>0.23599999999999999</v>
      </c>
    </row>
    <row r="21295" spans="1:3" x14ac:dyDescent="0.2">
      <c r="A21295">
        <v>6073015901</v>
      </c>
      <c r="B21295" t="s">
        <v>5891</v>
      </c>
      <c r="C21295">
        <v>0.23599999999999999</v>
      </c>
    </row>
    <row r="21296" spans="1:3" x14ac:dyDescent="0.2">
      <c r="A21296">
        <v>29189215600</v>
      </c>
      <c r="B21296" t="s">
        <v>9097</v>
      </c>
      <c r="C21296">
        <v>0.23599999999999999</v>
      </c>
    </row>
    <row r="21297" spans="1:3" x14ac:dyDescent="0.2">
      <c r="A21297">
        <v>37085071102</v>
      </c>
      <c r="B21297" t="s">
        <v>4050</v>
      </c>
      <c r="C21297">
        <v>0.23599999999999999</v>
      </c>
    </row>
    <row r="21298" spans="1:3" x14ac:dyDescent="0.2">
      <c r="A21298">
        <v>12057001600</v>
      </c>
      <c r="B21298" t="s">
        <v>4263</v>
      </c>
      <c r="C21298">
        <v>0.23599999999999999</v>
      </c>
    </row>
    <row r="21299" spans="1:3" x14ac:dyDescent="0.2">
      <c r="A21299">
        <v>6037404402</v>
      </c>
      <c r="B21299" t="s">
        <v>5464</v>
      </c>
      <c r="C21299">
        <v>0.23599999999999999</v>
      </c>
    </row>
    <row r="21300" spans="1:3" x14ac:dyDescent="0.2">
      <c r="A21300">
        <v>13151070403</v>
      </c>
      <c r="B21300" t="s">
        <v>6938</v>
      </c>
      <c r="C21300">
        <v>0.23599999999999999</v>
      </c>
    </row>
    <row r="21301" spans="1:3" x14ac:dyDescent="0.2">
      <c r="A21301">
        <v>45023020602</v>
      </c>
      <c r="B21301" t="s">
        <v>2454</v>
      </c>
      <c r="C21301">
        <v>0.23599999999999999</v>
      </c>
    </row>
    <row r="21302" spans="1:3" x14ac:dyDescent="0.2">
      <c r="A21302">
        <v>48113012400</v>
      </c>
      <c r="B21302" t="s">
        <v>3794</v>
      </c>
      <c r="C21302">
        <v>0.23599999999999999</v>
      </c>
    </row>
    <row r="21303" spans="1:3" x14ac:dyDescent="0.2">
      <c r="A21303">
        <v>21067000500</v>
      </c>
      <c r="B21303" t="s">
        <v>9098</v>
      </c>
      <c r="C21303">
        <v>0.23599999999999999</v>
      </c>
    </row>
    <row r="21304" spans="1:3" x14ac:dyDescent="0.2">
      <c r="A21304">
        <v>6071009114</v>
      </c>
      <c r="B21304" t="s">
        <v>3592</v>
      </c>
      <c r="C21304">
        <v>0.23599999999999999</v>
      </c>
    </row>
    <row r="21305" spans="1:3" x14ac:dyDescent="0.2">
      <c r="A21305">
        <v>39049007424</v>
      </c>
      <c r="B21305" t="s">
        <v>9099</v>
      </c>
      <c r="C21305">
        <v>0.23599999999999999</v>
      </c>
    </row>
    <row r="21306" spans="1:3" x14ac:dyDescent="0.2">
      <c r="A21306">
        <v>6085501101</v>
      </c>
      <c r="B21306" t="s">
        <v>5941</v>
      </c>
      <c r="C21306">
        <v>0.2359</v>
      </c>
    </row>
    <row r="21307" spans="1:3" x14ac:dyDescent="0.2">
      <c r="A21307">
        <v>12127081101</v>
      </c>
      <c r="B21307" t="s">
        <v>9100</v>
      </c>
      <c r="C21307">
        <v>0.2359</v>
      </c>
    </row>
    <row r="21308" spans="1:3" x14ac:dyDescent="0.2">
      <c r="A21308">
        <v>32031002617</v>
      </c>
      <c r="B21308" t="s">
        <v>5111</v>
      </c>
      <c r="C21308">
        <v>0.2359</v>
      </c>
    </row>
    <row r="21309" spans="1:3" x14ac:dyDescent="0.2">
      <c r="A21309">
        <v>6065042507</v>
      </c>
      <c r="B21309" t="s">
        <v>3830</v>
      </c>
      <c r="C21309">
        <v>0.2359</v>
      </c>
    </row>
    <row r="21310" spans="1:3" x14ac:dyDescent="0.2">
      <c r="A21310">
        <v>6037603802</v>
      </c>
      <c r="B21310" t="s">
        <v>7580</v>
      </c>
      <c r="C21310">
        <v>0.2359</v>
      </c>
    </row>
    <row r="21311" spans="1:3" x14ac:dyDescent="0.2">
      <c r="A21311">
        <v>18105000402</v>
      </c>
      <c r="B21311" t="s">
        <v>5365</v>
      </c>
      <c r="C21311">
        <v>0.2359</v>
      </c>
    </row>
    <row r="21312" spans="1:3" x14ac:dyDescent="0.2">
      <c r="A21312">
        <v>22097961100</v>
      </c>
      <c r="B21312" t="s">
        <v>2269</v>
      </c>
      <c r="C21312">
        <v>0.2359</v>
      </c>
    </row>
    <row r="21313" spans="1:3" x14ac:dyDescent="0.2">
      <c r="A21313">
        <v>18135951500</v>
      </c>
      <c r="B21313" t="s">
        <v>9101</v>
      </c>
      <c r="C21313">
        <v>0.2359</v>
      </c>
    </row>
    <row r="21314" spans="1:3" x14ac:dyDescent="0.2">
      <c r="A21314">
        <v>53063001400</v>
      </c>
      <c r="B21314" t="s">
        <v>9102</v>
      </c>
      <c r="C21314">
        <v>0.2359</v>
      </c>
    </row>
    <row r="21315" spans="1:3" x14ac:dyDescent="0.2">
      <c r="A21315">
        <v>6107000201</v>
      </c>
      <c r="B21315" t="s">
        <v>5965</v>
      </c>
      <c r="C21315">
        <v>0.2359</v>
      </c>
    </row>
    <row r="21316" spans="1:3" x14ac:dyDescent="0.2">
      <c r="A21316">
        <v>21121930400</v>
      </c>
      <c r="B21316" t="s">
        <v>5073</v>
      </c>
      <c r="C21316">
        <v>0.2359</v>
      </c>
    </row>
    <row r="21317" spans="1:3" x14ac:dyDescent="0.2">
      <c r="A21317">
        <v>26027001200</v>
      </c>
      <c r="B21317" t="s">
        <v>5083</v>
      </c>
      <c r="C21317">
        <v>0.2359</v>
      </c>
    </row>
    <row r="21318" spans="1:3" x14ac:dyDescent="0.2">
      <c r="A21318">
        <v>39027964700</v>
      </c>
      <c r="B21318" t="s">
        <v>5440</v>
      </c>
      <c r="C21318">
        <v>0.23580000000000001</v>
      </c>
    </row>
    <row r="21319" spans="1:3" x14ac:dyDescent="0.2">
      <c r="A21319">
        <v>37067002904</v>
      </c>
      <c r="B21319" t="s">
        <v>9103</v>
      </c>
      <c r="C21319">
        <v>0.23580000000000001</v>
      </c>
    </row>
    <row r="21320" spans="1:3" x14ac:dyDescent="0.2">
      <c r="A21320">
        <v>21211040102</v>
      </c>
      <c r="B21320" t="s">
        <v>9104</v>
      </c>
      <c r="C21320">
        <v>0.23580000000000001</v>
      </c>
    </row>
    <row r="21321" spans="1:3" x14ac:dyDescent="0.2">
      <c r="A21321">
        <v>36087010702</v>
      </c>
      <c r="B21321" t="s">
        <v>9105</v>
      </c>
      <c r="C21321">
        <v>0.23580000000000001</v>
      </c>
    </row>
    <row r="21322" spans="1:3" x14ac:dyDescent="0.2">
      <c r="A21322">
        <v>54059957300</v>
      </c>
      <c r="B21322" t="s">
        <v>9106</v>
      </c>
      <c r="C21322">
        <v>0.23580000000000001</v>
      </c>
    </row>
    <row r="21323" spans="1:3" x14ac:dyDescent="0.2">
      <c r="A21323">
        <v>19137960300</v>
      </c>
      <c r="B21323" t="s">
        <v>9107</v>
      </c>
      <c r="C21323">
        <v>0.23580000000000001</v>
      </c>
    </row>
    <row r="21324" spans="1:3" x14ac:dyDescent="0.2">
      <c r="A21324">
        <v>1125010702</v>
      </c>
      <c r="B21324" t="s">
        <v>7008</v>
      </c>
      <c r="C21324">
        <v>0.23580000000000001</v>
      </c>
    </row>
    <row r="21325" spans="1:3" x14ac:dyDescent="0.2">
      <c r="A21325">
        <v>6073012501</v>
      </c>
      <c r="B21325" t="s">
        <v>6410</v>
      </c>
      <c r="C21325">
        <v>0.23580000000000001</v>
      </c>
    </row>
    <row r="21326" spans="1:3" x14ac:dyDescent="0.2">
      <c r="A21326">
        <v>48251130410</v>
      </c>
      <c r="B21326" t="s">
        <v>5647</v>
      </c>
      <c r="C21326">
        <v>0.23580000000000001</v>
      </c>
    </row>
    <row r="21327" spans="1:3" x14ac:dyDescent="0.2">
      <c r="A21327">
        <v>12129010203</v>
      </c>
      <c r="B21327" t="s">
        <v>9108</v>
      </c>
      <c r="C21327">
        <v>0.23580000000000001</v>
      </c>
    </row>
    <row r="21328" spans="1:3" x14ac:dyDescent="0.2">
      <c r="A21328">
        <v>45073030800</v>
      </c>
      <c r="B21328" t="s">
        <v>6678</v>
      </c>
      <c r="C21328">
        <v>0.23580000000000001</v>
      </c>
    </row>
    <row r="21329" spans="1:3" x14ac:dyDescent="0.2">
      <c r="A21329">
        <v>36047051601</v>
      </c>
      <c r="B21329" t="s">
        <v>1662</v>
      </c>
      <c r="C21329">
        <v>0.23580000000000001</v>
      </c>
    </row>
    <row r="21330" spans="1:3" x14ac:dyDescent="0.2">
      <c r="A21330">
        <v>12015020700</v>
      </c>
      <c r="B21330" t="s">
        <v>7200</v>
      </c>
      <c r="C21330">
        <v>0.23580000000000001</v>
      </c>
    </row>
    <row r="21331" spans="1:3" x14ac:dyDescent="0.2">
      <c r="A21331">
        <v>51810040801</v>
      </c>
      <c r="B21331" t="s">
        <v>4118</v>
      </c>
      <c r="C21331">
        <v>0.23580000000000001</v>
      </c>
    </row>
    <row r="21332" spans="1:3" x14ac:dyDescent="0.2">
      <c r="A21332">
        <v>48157675400</v>
      </c>
      <c r="B21332" t="s">
        <v>2715</v>
      </c>
      <c r="C21332">
        <v>0.23580000000000001</v>
      </c>
    </row>
    <row r="21333" spans="1:3" x14ac:dyDescent="0.2">
      <c r="A21333">
        <v>40143007101</v>
      </c>
      <c r="B21333" t="s">
        <v>792</v>
      </c>
      <c r="C21333">
        <v>0.23569999999999999</v>
      </c>
    </row>
    <row r="21334" spans="1:3" x14ac:dyDescent="0.2">
      <c r="A21334">
        <v>6037191204</v>
      </c>
      <c r="B21334" t="s">
        <v>3916</v>
      </c>
      <c r="C21334">
        <v>0.23569999999999999</v>
      </c>
    </row>
    <row r="21335" spans="1:3" x14ac:dyDescent="0.2">
      <c r="A21335">
        <v>36067001701</v>
      </c>
      <c r="B21335" t="s">
        <v>3083</v>
      </c>
      <c r="C21335">
        <v>0.23569999999999999</v>
      </c>
    </row>
    <row r="21336" spans="1:3" x14ac:dyDescent="0.2">
      <c r="A21336">
        <v>1089010502</v>
      </c>
      <c r="B21336" t="s">
        <v>8710</v>
      </c>
      <c r="C21336">
        <v>0.23569999999999999</v>
      </c>
    </row>
    <row r="21337" spans="1:3" x14ac:dyDescent="0.2">
      <c r="A21337">
        <v>37129010700</v>
      </c>
      <c r="B21337" t="s">
        <v>9109</v>
      </c>
      <c r="C21337">
        <v>0.23569999999999999</v>
      </c>
    </row>
    <row r="21338" spans="1:3" x14ac:dyDescent="0.2">
      <c r="A21338">
        <v>18175967700</v>
      </c>
      <c r="B21338" t="s">
        <v>9110</v>
      </c>
      <c r="C21338">
        <v>0.23569999999999999</v>
      </c>
    </row>
    <row r="21339" spans="1:3" x14ac:dyDescent="0.2">
      <c r="A21339">
        <v>6037500404</v>
      </c>
      <c r="B21339" t="s">
        <v>5995</v>
      </c>
      <c r="C21339">
        <v>0.23569999999999999</v>
      </c>
    </row>
    <row r="21340" spans="1:3" x14ac:dyDescent="0.2">
      <c r="A21340">
        <v>5005950900</v>
      </c>
      <c r="B21340" t="s">
        <v>9111</v>
      </c>
      <c r="C21340">
        <v>0.23569999999999999</v>
      </c>
    </row>
    <row r="21341" spans="1:3" x14ac:dyDescent="0.2">
      <c r="A21341">
        <v>48157670601</v>
      </c>
      <c r="B21341" t="s">
        <v>9112</v>
      </c>
      <c r="C21341">
        <v>0.23569999999999999</v>
      </c>
    </row>
    <row r="21342" spans="1:3" x14ac:dyDescent="0.2">
      <c r="A21342">
        <v>11001009201</v>
      </c>
      <c r="B21342" t="s">
        <v>2457</v>
      </c>
      <c r="C21342">
        <v>0.23569999999999999</v>
      </c>
    </row>
    <row r="21343" spans="1:3" x14ac:dyDescent="0.2">
      <c r="A21343">
        <v>48503950500</v>
      </c>
      <c r="B21343" t="s">
        <v>9071</v>
      </c>
      <c r="C21343">
        <v>0.23569999999999999</v>
      </c>
    </row>
    <row r="21344" spans="1:3" x14ac:dyDescent="0.2">
      <c r="A21344">
        <v>48113016618</v>
      </c>
      <c r="B21344" t="s">
        <v>5243</v>
      </c>
      <c r="C21344">
        <v>0.23569999999999999</v>
      </c>
    </row>
    <row r="21345" spans="1:3" x14ac:dyDescent="0.2">
      <c r="A21345">
        <v>13223120601</v>
      </c>
      <c r="B21345" t="s">
        <v>6080</v>
      </c>
      <c r="C21345">
        <v>0.23569999999999999</v>
      </c>
    </row>
    <row r="21346" spans="1:3" x14ac:dyDescent="0.2">
      <c r="A21346">
        <v>11001002302</v>
      </c>
      <c r="B21346" t="s">
        <v>884</v>
      </c>
      <c r="C21346">
        <v>0.23569999999999999</v>
      </c>
    </row>
    <row r="21347" spans="1:3" x14ac:dyDescent="0.2">
      <c r="A21347">
        <v>6059074103</v>
      </c>
      <c r="B21347" t="s">
        <v>7237</v>
      </c>
      <c r="C21347">
        <v>0.23569999999999999</v>
      </c>
    </row>
    <row r="21348" spans="1:3" x14ac:dyDescent="0.2">
      <c r="A21348">
        <v>28037950100</v>
      </c>
      <c r="B21348" t="s">
        <v>9113</v>
      </c>
      <c r="C21348">
        <v>0.23569999999999999</v>
      </c>
    </row>
    <row r="21349" spans="1:3" x14ac:dyDescent="0.2">
      <c r="A21349">
        <v>37023021203</v>
      </c>
      <c r="B21349" t="s">
        <v>8481</v>
      </c>
      <c r="C21349">
        <v>0.23569999999999999</v>
      </c>
    </row>
    <row r="21350" spans="1:3" x14ac:dyDescent="0.2">
      <c r="A21350">
        <v>48039661501</v>
      </c>
      <c r="B21350" t="s">
        <v>4126</v>
      </c>
      <c r="C21350">
        <v>0.23569999999999999</v>
      </c>
    </row>
    <row r="21351" spans="1:3" x14ac:dyDescent="0.2">
      <c r="A21351">
        <v>8001008535</v>
      </c>
      <c r="B21351" t="s">
        <v>9114</v>
      </c>
      <c r="C21351">
        <v>0.23569999999999999</v>
      </c>
    </row>
    <row r="21352" spans="1:3" x14ac:dyDescent="0.2">
      <c r="A21352">
        <v>51810041801</v>
      </c>
      <c r="B21352" t="s">
        <v>9115</v>
      </c>
      <c r="C21352">
        <v>0.23569999999999999</v>
      </c>
    </row>
    <row r="21353" spans="1:3" x14ac:dyDescent="0.2">
      <c r="A21353">
        <v>4013082002</v>
      </c>
      <c r="B21353" t="s">
        <v>1104</v>
      </c>
      <c r="C21353">
        <v>0.23569999999999999</v>
      </c>
    </row>
    <row r="21354" spans="1:3" x14ac:dyDescent="0.2">
      <c r="A21354">
        <v>25025101002</v>
      </c>
      <c r="B21354" t="s">
        <v>6972</v>
      </c>
      <c r="C21354">
        <v>0.23569999999999999</v>
      </c>
    </row>
    <row r="21355" spans="1:3" x14ac:dyDescent="0.2">
      <c r="A21355">
        <v>21151010903</v>
      </c>
      <c r="B21355" t="s">
        <v>3300</v>
      </c>
      <c r="C21355">
        <v>0.2356</v>
      </c>
    </row>
    <row r="21356" spans="1:3" x14ac:dyDescent="0.2">
      <c r="A21356">
        <v>36047034100</v>
      </c>
      <c r="B21356" t="s">
        <v>1662</v>
      </c>
      <c r="C21356">
        <v>0.2356</v>
      </c>
    </row>
    <row r="21357" spans="1:3" x14ac:dyDescent="0.2">
      <c r="A21357">
        <v>1127021100</v>
      </c>
      <c r="B21357" t="s">
        <v>9116</v>
      </c>
      <c r="C21357">
        <v>0.2356</v>
      </c>
    </row>
    <row r="21358" spans="1:3" x14ac:dyDescent="0.2">
      <c r="A21358">
        <v>18151971600</v>
      </c>
      <c r="B21358" t="s">
        <v>9117</v>
      </c>
      <c r="C21358">
        <v>0.2356</v>
      </c>
    </row>
    <row r="21359" spans="1:3" x14ac:dyDescent="0.2">
      <c r="A21359">
        <v>40013795600</v>
      </c>
      <c r="B21359" t="s">
        <v>9118</v>
      </c>
      <c r="C21359">
        <v>0.2356</v>
      </c>
    </row>
    <row r="21360" spans="1:3" x14ac:dyDescent="0.2">
      <c r="A21360">
        <v>48085030802</v>
      </c>
      <c r="B21360" t="s">
        <v>3053</v>
      </c>
      <c r="C21360">
        <v>0.2356</v>
      </c>
    </row>
    <row r="21361" spans="1:3" x14ac:dyDescent="0.2">
      <c r="A21361">
        <v>48183000200</v>
      </c>
      <c r="B21361" t="s">
        <v>1273</v>
      </c>
      <c r="C21361">
        <v>0.2356</v>
      </c>
    </row>
    <row r="21362" spans="1:3" x14ac:dyDescent="0.2">
      <c r="A21362">
        <v>12103022801</v>
      </c>
      <c r="B21362" t="s">
        <v>9119</v>
      </c>
      <c r="C21362">
        <v>0.2356</v>
      </c>
    </row>
    <row r="21363" spans="1:3" x14ac:dyDescent="0.2">
      <c r="A21363">
        <v>28081950800</v>
      </c>
      <c r="B21363" t="s">
        <v>2347</v>
      </c>
      <c r="C21363">
        <v>0.2356</v>
      </c>
    </row>
    <row r="21364" spans="1:3" x14ac:dyDescent="0.2">
      <c r="A21364">
        <v>24025301601</v>
      </c>
      <c r="B21364" t="s">
        <v>9061</v>
      </c>
      <c r="C21364">
        <v>0.2356</v>
      </c>
    </row>
    <row r="21365" spans="1:3" x14ac:dyDescent="0.2">
      <c r="A21365">
        <v>4027011108</v>
      </c>
      <c r="B21365" t="s">
        <v>9120</v>
      </c>
      <c r="C21365">
        <v>0.2356</v>
      </c>
    </row>
    <row r="21366" spans="1:3" x14ac:dyDescent="0.2">
      <c r="A21366">
        <v>37037020402</v>
      </c>
      <c r="B21366" t="s">
        <v>8278</v>
      </c>
      <c r="C21366">
        <v>0.2356</v>
      </c>
    </row>
    <row r="21367" spans="1:3" x14ac:dyDescent="0.2">
      <c r="A21367">
        <v>4012020202</v>
      </c>
      <c r="B21367" t="s">
        <v>5914</v>
      </c>
      <c r="C21367">
        <v>0.2356</v>
      </c>
    </row>
    <row r="21368" spans="1:3" x14ac:dyDescent="0.2">
      <c r="A21368">
        <v>12031014902</v>
      </c>
      <c r="B21368" t="s">
        <v>3627</v>
      </c>
      <c r="C21368">
        <v>0.2356</v>
      </c>
    </row>
    <row r="21369" spans="1:3" x14ac:dyDescent="0.2">
      <c r="A21369">
        <v>12071001401</v>
      </c>
      <c r="B21369" t="s">
        <v>470</v>
      </c>
      <c r="C21369">
        <v>0.2356</v>
      </c>
    </row>
    <row r="21370" spans="1:3" x14ac:dyDescent="0.2">
      <c r="A21370">
        <v>48415950200</v>
      </c>
      <c r="B21370" t="s">
        <v>3316</v>
      </c>
      <c r="C21370">
        <v>0.2356</v>
      </c>
    </row>
    <row r="21371" spans="1:3" x14ac:dyDescent="0.2">
      <c r="A21371">
        <v>53033010300</v>
      </c>
      <c r="B21371" t="s">
        <v>9121</v>
      </c>
      <c r="C21371">
        <v>0.2356</v>
      </c>
    </row>
    <row r="21372" spans="1:3" x14ac:dyDescent="0.2">
      <c r="A21372">
        <v>40109106707</v>
      </c>
      <c r="B21372" t="s">
        <v>3043</v>
      </c>
      <c r="C21372">
        <v>0.23549999999999999</v>
      </c>
    </row>
    <row r="21373" spans="1:3" x14ac:dyDescent="0.2">
      <c r="A21373">
        <v>37051002800</v>
      </c>
      <c r="B21373" t="s">
        <v>9122</v>
      </c>
      <c r="C21373">
        <v>0.23549999999999999</v>
      </c>
    </row>
    <row r="21374" spans="1:3" x14ac:dyDescent="0.2">
      <c r="A21374">
        <v>17165955100</v>
      </c>
      <c r="B21374" t="s">
        <v>3514</v>
      </c>
      <c r="C21374">
        <v>0.23549999999999999</v>
      </c>
    </row>
    <row r="21375" spans="1:3" x14ac:dyDescent="0.2">
      <c r="A21375">
        <v>41043020700</v>
      </c>
      <c r="B21375" t="s">
        <v>6391</v>
      </c>
      <c r="C21375">
        <v>0.23549999999999999</v>
      </c>
    </row>
    <row r="21376" spans="1:3" x14ac:dyDescent="0.2">
      <c r="A21376">
        <v>22079011300</v>
      </c>
      <c r="B21376" t="s">
        <v>2214</v>
      </c>
      <c r="C21376">
        <v>0.23549999999999999</v>
      </c>
    </row>
    <row r="21377" spans="1:3" x14ac:dyDescent="0.2">
      <c r="A21377">
        <v>54033030700</v>
      </c>
      <c r="B21377" t="s">
        <v>9123</v>
      </c>
      <c r="C21377">
        <v>0.23549999999999999</v>
      </c>
    </row>
    <row r="21378" spans="1:3" x14ac:dyDescent="0.2">
      <c r="A21378">
        <v>6077003406</v>
      </c>
      <c r="B21378" t="s">
        <v>3837</v>
      </c>
      <c r="C21378">
        <v>0.23549999999999999</v>
      </c>
    </row>
    <row r="21379" spans="1:3" x14ac:dyDescent="0.2">
      <c r="A21379">
        <v>9011690700</v>
      </c>
      <c r="B21379" t="s">
        <v>4213</v>
      </c>
      <c r="C21379">
        <v>0.23549999999999999</v>
      </c>
    </row>
    <row r="21380" spans="1:3" x14ac:dyDescent="0.2">
      <c r="A21380">
        <v>48439113513</v>
      </c>
      <c r="B21380" t="s">
        <v>4414</v>
      </c>
      <c r="C21380">
        <v>0.23549999999999999</v>
      </c>
    </row>
    <row r="21381" spans="1:3" x14ac:dyDescent="0.2">
      <c r="A21381">
        <v>51065020200</v>
      </c>
      <c r="B21381" t="s">
        <v>9124</v>
      </c>
      <c r="C21381">
        <v>0.23549999999999999</v>
      </c>
    </row>
    <row r="21382" spans="1:3" x14ac:dyDescent="0.2">
      <c r="A21382">
        <v>41019150000</v>
      </c>
      <c r="B21382" t="s">
        <v>7762</v>
      </c>
      <c r="C21382">
        <v>0.23549999999999999</v>
      </c>
    </row>
    <row r="21383" spans="1:3" x14ac:dyDescent="0.2">
      <c r="A21383">
        <v>36047084800</v>
      </c>
      <c r="B21383" t="s">
        <v>1662</v>
      </c>
      <c r="C21383">
        <v>0.23549999999999999</v>
      </c>
    </row>
    <row r="21384" spans="1:3" x14ac:dyDescent="0.2">
      <c r="A21384">
        <v>13083040200</v>
      </c>
      <c r="B21384" t="s">
        <v>7808</v>
      </c>
      <c r="C21384">
        <v>0.23549999999999999</v>
      </c>
    </row>
    <row r="21385" spans="1:3" x14ac:dyDescent="0.2">
      <c r="A21385">
        <v>13155950100</v>
      </c>
      <c r="B21385" t="s">
        <v>9125</v>
      </c>
      <c r="C21385">
        <v>0.23549999999999999</v>
      </c>
    </row>
    <row r="21386" spans="1:3" x14ac:dyDescent="0.2">
      <c r="A21386">
        <v>17031831600</v>
      </c>
      <c r="B21386" t="s">
        <v>9126</v>
      </c>
      <c r="C21386">
        <v>0.23549999999999999</v>
      </c>
    </row>
    <row r="21387" spans="1:3" x14ac:dyDescent="0.2">
      <c r="A21387">
        <v>48491020807</v>
      </c>
      <c r="B21387" t="s">
        <v>9127</v>
      </c>
      <c r="C21387">
        <v>0.23549999999999999</v>
      </c>
    </row>
    <row r="21388" spans="1:3" x14ac:dyDescent="0.2">
      <c r="A21388">
        <v>6075061400</v>
      </c>
      <c r="B21388" t="s">
        <v>9128</v>
      </c>
      <c r="C21388">
        <v>0.23549999999999999</v>
      </c>
    </row>
    <row r="21389" spans="1:3" x14ac:dyDescent="0.2">
      <c r="A21389">
        <v>48439113113</v>
      </c>
      <c r="B21389" t="s">
        <v>2130</v>
      </c>
      <c r="C21389">
        <v>0.23549999999999999</v>
      </c>
    </row>
    <row r="21390" spans="1:3" x14ac:dyDescent="0.2">
      <c r="A21390">
        <v>19113002200</v>
      </c>
      <c r="B21390" t="s">
        <v>9129</v>
      </c>
      <c r="C21390">
        <v>0.23549999999999999</v>
      </c>
    </row>
    <row r="21391" spans="1:3" x14ac:dyDescent="0.2">
      <c r="A21391">
        <v>12086020200</v>
      </c>
      <c r="B21391" t="s">
        <v>823</v>
      </c>
      <c r="C21391">
        <v>0.23549999999999999</v>
      </c>
    </row>
    <row r="21392" spans="1:3" x14ac:dyDescent="0.2">
      <c r="A21392">
        <v>20209044202</v>
      </c>
      <c r="B21392" t="s">
        <v>1540</v>
      </c>
      <c r="C21392">
        <v>0.23549999999999999</v>
      </c>
    </row>
    <row r="21393" spans="1:3" x14ac:dyDescent="0.2">
      <c r="A21393">
        <v>49045131002</v>
      </c>
      <c r="B21393" t="s">
        <v>7354</v>
      </c>
      <c r="C21393">
        <v>0.23549999999999999</v>
      </c>
    </row>
    <row r="21394" spans="1:3" x14ac:dyDescent="0.2">
      <c r="A21394">
        <v>13151070205</v>
      </c>
      <c r="B21394" t="s">
        <v>4985</v>
      </c>
      <c r="C21394">
        <v>0.23549999999999999</v>
      </c>
    </row>
    <row r="21395" spans="1:3" x14ac:dyDescent="0.2">
      <c r="A21395">
        <v>53061041904</v>
      </c>
      <c r="B21395" t="s">
        <v>9130</v>
      </c>
      <c r="C21395">
        <v>0.23549999999999999</v>
      </c>
    </row>
    <row r="21396" spans="1:3" x14ac:dyDescent="0.2">
      <c r="A21396">
        <v>24017850101</v>
      </c>
      <c r="B21396" t="s">
        <v>9131</v>
      </c>
      <c r="C21396">
        <v>0.23549999999999999</v>
      </c>
    </row>
    <row r="21397" spans="1:3" x14ac:dyDescent="0.2">
      <c r="A21397">
        <v>8025969600</v>
      </c>
      <c r="B21397" t="s">
        <v>9132</v>
      </c>
      <c r="C21397">
        <v>0.23549999999999999</v>
      </c>
    </row>
    <row r="21398" spans="1:3" x14ac:dyDescent="0.2">
      <c r="A21398">
        <v>45091061502</v>
      </c>
      <c r="B21398" t="s">
        <v>4154</v>
      </c>
      <c r="C21398">
        <v>0.23549999999999999</v>
      </c>
    </row>
    <row r="21399" spans="1:3" x14ac:dyDescent="0.2">
      <c r="A21399">
        <v>27005940000</v>
      </c>
      <c r="B21399" t="s">
        <v>9133</v>
      </c>
      <c r="C21399">
        <v>0.2354</v>
      </c>
    </row>
    <row r="21400" spans="1:3" x14ac:dyDescent="0.2">
      <c r="A21400">
        <v>36047044500</v>
      </c>
      <c r="B21400" t="s">
        <v>1662</v>
      </c>
      <c r="C21400">
        <v>0.2354</v>
      </c>
    </row>
    <row r="21401" spans="1:3" x14ac:dyDescent="0.2">
      <c r="A21401">
        <v>6071009716</v>
      </c>
      <c r="B21401" t="s">
        <v>7693</v>
      </c>
      <c r="C21401">
        <v>0.2354</v>
      </c>
    </row>
    <row r="21402" spans="1:3" x14ac:dyDescent="0.2">
      <c r="A21402">
        <v>26049003700</v>
      </c>
      <c r="B21402" t="s">
        <v>561</v>
      </c>
      <c r="C21402">
        <v>0.2354</v>
      </c>
    </row>
    <row r="21403" spans="1:3" x14ac:dyDescent="0.2">
      <c r="A21403">
        <v>13127000401</v>
      </c>
      <c r="B21403" t="s">
        <v>1045</v>
      </c>
      <c r="C21403">
        <v>0.2354</v>
      </c>
    </row>
    <row r="21404" spans="1:3" x14ac:dyDescent="0.2">
      <c r="A21404">
        <v>13095011000</v>
      </c>
      <c r="B21404" t="s">
        <v>611</v>
      </c>
      <c r="C21404">
        <v>0.2354</v>
      </c>
    </row>
    <row r="21405" spans="1:3" x14ac:dyDescent="0.2">
      <c r="A21405">
        <v>36083040900</v>
      </c>
      <c r="B21405" t="s">
        <v>2858</v>
      </c>
      <c r="C21405">
        <v>0.2354</v>
      </c>
    </row>
    <row r="21406" spans="1:3" x14ac:dyDescent="0.2">
      <c r="A21406">
        <v>21093000300</v>
      </c>
      <c r="B21406" t="s">
        <v>5779</v>
      </c>
      <c r="C21406">
        <v>0.2354</v>
      </c>
    </row>
    <row r="21407" spans="1:3" x14ac:dyDescent="0.2">
      <c r="A21407">
        <v>6013311000</v>
      </c>
      <c r="B21407" t="s">
        <v>6619</v>
      </c>
      <c r="C21407">
        <v>0.2354</v>
      </c>
    </row>
    <row r="21408" spans="1:3" x14ac:dyDescent="0.2">
      <c r="A21408">
        <v>1115040105</v>
      </c>
      <c r="B21408" t="s">
        <v>5722</v>
      </c>
      <c r="C21408">
        <v>0.2354</v>
      </c>
    </row>
    <row r="21409" spans="1:3" x14ac:dyDescent="0.2">
      <c r="A21409">
        <v>37069060600</v>
      </c>
      <c r="B21409" t="s">
        <v>9134</v>
      </c>
      <c r="C21409">
        <v>0.2354</v>
      </c>
    </row>
    <row r="21410" spans="1:3" x14ac:dyDescent="0.2">
      <c r="A21410">
        <v>5067480100</v>
      </c>
      <c r="B21410" t="s">
        <v>9135</v>
      </c>
      <c r="C21410">
        <v>0.2354</v>
      </c>
    </row>
    <row r="21411" spans="1:3" x14ac:dyDescent="0.2">
      <c r="A21411">
        <v>4021000206</v>
      </c>
      <c r="B21411" t="s">
        <v>5837</v>
      </c>
      <c r="C21411">
        <v>0.2354</v>
      </c>
    </row>
    <row r="21412" spans="1:3" x14ac:dyDescent="0.2">
      <c r="A21412">
        <v>32031002615</v>
      </c>
      <c r="B21412" t="s">
        <v>5111</v>
      </c>
      <c r="C21412">
        <v>0.2354</v>
      </c>
    </row>
    <row r="21413" spans="1:3" x14ac:dyDescent="0.2">
      <c r="A21413">
        <v>12083002502</v>
      </c>
      <c r="B21413" t="s">
        <v>948</v>
      </c>
      <c r="C21413">
        <v>0.2354</v>
      </c>
    </row>
    <row r="21414" spans="1:3" x14ac:dyDescent="0.2">
      <c r="A21414">
        <v>24033804700</v>
      </c>
      <c r="B21414" t="s">
        <v>5090</v>
      </c>
      <c r="C21414">
        <v>0.2354</v>
      </c>
    </row>
    <row r="21415" spans="1:3" x14ac:dyDescent="0.2">
      <c r="A21415">
        <v>37097061102</v>
      </c>
      <c r="B21415" t="s">
        <v>1070</v>
      </c>
      <c r="C21415">
        <v>0.2354</v>
      </c>
    </row>
    <row r="21416" spans="1:3" x14ac:dyDescent="0.2">
      <c r="A21416">
        <v>18003003700</v>
      </c>
      <c r="B21416" t="s">
        <v>9136</v>
      </c>
      <c r="C21416">
        <v>0.2354</v>
      </c>
    </row>
    <row r="21417" spans="1:3" x14ac:dyDescent="0.2">
      <c r="A21417">
        <v>37013930800</v>
      </c>
      <c r="B21417" t="s">
        <v>9137</v>
      </c>
      <c r="C21417">
        <v>0.2354</v>
      </c>
    </row>
    <row r="21418" spans="1:3" x14ac:dyDescent="0.2">
      <c r="A21418">
        <v>47157980100</v>
      </c>
      <c r="B21418" t="s">
        <v>644</v>
      </c>
      <c r="C21418">
        <v>0.2354</v>
      </c>
    </row>
    <row r="21419" spans="1:3" x14ac:dyDescent="0.2">
      <c r="A21419">
        <v>18095001100</v>
      </c>
      <c r="B21419" t="s">
        <v>2152</v>
      </c>
      <c r="C21419">
        <v>0.2354</v>
      </c>
    </row>
    <row r="21420" spans="1:3" x14ac:dyDescent="0.2">
      <c r="A21420">
        <v>13081010500</v>
      </c>
      <c r="B21420" t="s">
        <v>1926</v>
      </c>
      <c r="C21420">
        <v>0.2354</v>
      </c>
    </row>
    <row r="21421" spans="1:3" x14ac:dyDescent="0.2">
      <c r="A21421">
        <v>21187970300</v>
      </c>
      <c r="B21421" t="s">
        <v>6745</v>
      </c>
      <c r="C21421">
        <v>0.2354</v>
      </c>
    </row>
    <row r="21422" spans="1:3" x14ac:dyDescent="0.2">
      <c r="A21422">
        <v>48113017702</v>
      </c>
      <c r="B21422" t="s">
        <v>8859</v>
      </c>
      <c r="C21422">
        <v>0.2354</v>
      </c>
    </row>
    <row r="21423" spans="1:3" x14ac:dyDescent="0.2">
      <c r="A21423">
        <v>47123925501</v>
      </c>
      <c r="B21423" t="s">
        <v>6010</v>
      </c>
      <c r="C21423">
        <v>0.2354</v>
      </c>
    </row>
    <row r="21424" spans="1:3" x14ac:dyDescent="0.2">
      <c r="A21424">
        <v>40113940004</v>
      </c>
      <c r="B21424" t="s">
        <v>2112</v>
      </c>
      <c r="C21424">
        <v>0.23530000000000001</v>
      </c>
    </row>
    <row r="21425" spans="1:3" x14ac:dyDescent="0.2">
      <c r="A21425">
        <v>20155000400</v>
      </c>
      <c r="B21425" t="s">
        <v>3719</v>
      </c>
      <c r="C21425">
        <v>0.23530000000000001</v>
      </c>
    </row>
    <row r="21426" spans="1:3" x14ac:dyDescent="0.2">
      <c r="A21426">
        <v>36067000400</v>
      </c>
      <c r="B21426" t="s">
        <v>3083</v>
      </c>
      <c r="C21426">
        <v>0.23530000000000001</v>
      </c>
    </row>
    <row r="21427" spans="1:3" x14ac:dyDescent="0.2">
      <c r="A21427">
        <v>10005051701</v>
      </c>
      <c r="B21427" t="s">
        <v>6821</v>
      </c>
      <c r="C21427">
        <v>0.23530000000000001</v>
      </c>
    </row>
    <row r="21428" spans="1:3" x14ac:dyDescent="0.2">
      <c r="A21428">
        <v>9001072000</v>
      </c>
      <c r="B21428" t="s">
        <v>7916</v>
      </c>
      <c r="C21428">
        <v>0.23530000000000001</v>
      </c>
    </row>
    <row r="21429" spans="1:3" x14ac:dyDescent="0.2">
      <c r="A21429">
        <v>45059920104</v>
      </c>
      <c r="B21429" t="s">
        <v>4280</v>
      </c>
      <c r="C21429">
        <v>0.23530000000000001</v>
      </c>
    </row>
    <row r="21430" spans="1:3" x14ac:dyDescent="0.2">
      <c r="A21430">
        <v>48013960500</v>
      </c>
      <c r="B21430" t="s">
        <v>7337</v>
      </c>
      <c r="C21430">
        <v>0.23530000000000001</v>
      </c>
    </row>
    <row r="21431" spans="1:3" x14ac:dyDescent="0.2">
      <c r="A21431">
        <v>18019050305</v>
      </c>
      <c r="B21431" t="s">
        <v>4412</v>
      </c>
      <c r="C21431">
        <v>0.23530000000000001</v>
      </c>
    </row>
    <row r="21432" spans="1:3" x14ac:dyDescent="0.2">
      <c r="A21432">
        <v>1097003407</v>
      </c>
      <c r="B21432" t="s">
        <v>9138</v>
      </c>
      <c r="C21432">
        <v>0.23530000000000001</v>
      </c>
    </row>
    <row r="21433" spans="1:3" x14ac:dyDescent="0.2">
      <c r="A21433">
        <v>26035000100</v>
      </c>
      <c r="B21433" t="s">
        <v>6118</v>
      </c>
      <c r="C21433">
        <v>0.23530000000000001</v>
      </c>
    </row>
    <row r="21434" spans="1:3" x14ac:dyDescent="0.2">
      <c r="A21434">
        <v>8041004300</v>
      </c>
      <c r="B21434" t="s">
        <v>5334</v>
      </c>
      <c r="C21434">
        <v>0.23530000000000001</v>
      </c>
    </row>
    <row r="21435" spans="1:3" x14ac:dyDescent="0.2">
      <c r="A21435">
        <v>36029010300</v>
      </c>
      <c r="B21435" t="s">
        <v>2992</v>
      </c>
      <c r="C21435">
        <v>0.23530000000000001</v>
      </c>
    </row>
    <row r="21436" spans="1:3" x14ac:dyDescent="0.2">
      <c r="A21436">
        <v>12091022100</v>
      </c>
      <c r="B21436" t="s">
        <v>5152</v>
      </c>
      <c r="C21436">
        <v>0.23530000000000001</v>
      </c>
    </row>
    <row r="21437" spans="1:3" x14ac:dyDescent="0.2">
      <c r="A21437">
        <v>37051002700</v>
      </c>
      <c r="B21437" t="s">
        <v>4494</v>
      </c>
      <c r="C21437">
        <v>0.23530000000000001</v>
      </c>
    </row>
    <row r="21438" spans="1:3" x14ac:dyDescent="0.2">
      <c r="A21438">
        <v>12095014301</v>
      </c>
      <c r="B21438" t="s">
        <v>1766</v>
      </c>
      <c r="C21438">
        <v>0.23530000000000001</v>
      </c>
    </row>
    <row r="21439" spans="1:3" x14ac:dyDescent="0.2">
      <c r="A21439">
        <v>42133021100</v>
      </c>
      <c r="B21439" t="s">
        <v>1094</v>
      </c>
      <c r="C21439">
        <v>0.23530000000000001</v>
      </c>
    </row>
    <row r="21440" spans="1:3" x14ac:dyDescent="0.2">
      <c r="A21440">
        <v>47155080602</v>
      </c>
      <c r="B21440" t="s">
        <v>6580</v>
      </c>
      <c r="C21440">
        <v>0.23530000000000001</v>
      </c>
    </row>
    <row r="21441" spans="1:3" x14ac:dyDescent="0.2">
      <c r="A21441">
        <v>39017014700</v>
      </c>
      <c r="B21441" t="s">
        <v>1483</v>
      </c>
      <c r="C21441">
        <v>0.23530000000000001</v>
      </c>
    </row>
    <row r="21442" spans="1:3" x14ac:dyDescent="0.2">
      <c r="A21442">
        <v>37183052806</v>
      </c>
      <c r="B21442" t="s">
        <v>1571</v>
      </c>
      <c r="C21442">
        <v>0.23530000000000001</v>
      </c>
    </row>
    <row r="21443" spans="1:3" x14ac:dyDescent="0.2">
      <c r="A21443">
        <v>51013102200</v>
      </c>
      <c r="B21443" t="s">
        <v>9139</v>
      </c>
      <c r="C21443">
        <v>0.23530000000000001</v>
      </c>
    </row>
    <row r="21444" spans="1:3" x14ac:dyDescent="0.2">
      <c r="A21444">
        <v>32031002802</v>
      </c>
      <c r="B21444" t="s">
        <v>6946</v>
      </c>
      <c r="C21444">
        <v>0.23530000000000001</v>
      </c>
    </row>
    <row r="21445" spans="1:3" x14ac:dyDescent="0.2">
      <c r="A21445">
        <v>53047940100</v>
      </c>
      <c r="B21445" t="s">
        <v>9140</v>
      </c>
      <c r="C21445">
        <v>0.23519999999999999</v>
      </c>
    </row>
    <row r="21446" spans="1:3" x14ac:dyDescent="0.2">
      <c r="A21446">
        <v>1103005600</v>
      </c>
      <c r="B21446" t="s">
        <v>9141</v>
      </c>
      <c r="C21446">
        <v>0.23519999999999999</v>
      </c>
    </row>
    <row r="21447" spans="1:3" x14ac:dyDescent="0.2">
      <c r="A21447">
        <v>12071010203</v>
      </c>
      <c r="B21447" t="s">
        <v>9142</v>
      </c>
      <c r="C21447">
        <v>0.23519999999999999</v>
      </c>
    </row>
    <row r="21448" spans="1:3" x14ac:dyDescent="0.2">
      <c r="A21448">
        <v>37119001606</v>
      </c>
      <c r="B21448" t="s">
        <v>2924</v>
      </c>
      <c r="C21448">
        <v>0.23519999999999999</v>
      </c>
    </row>
    <row r="21449" spans="1:3" x14ac:dyDescent="0.2">
      <c r="A21449">
        <v>21111012503</v>
      </c>
      <c r="B21449" t="s">
        <v>2107</v>
      </c>
      <c r="C21449">
        <v>0.23519999999999999</v>
      </c>
    </row>
    <row r="21450" spans="1:3" x14ac:dyDescent="0.2">
      <c r="A21450">
        <v>32003003421</v>
      </c>
      <c r="B21450" t="s">
        <v>7495</v>
      </c>
      <c r="C21450">
        <v>0.23519999999999999</v>
      </c>
    </row>
    <row r="21451" spans="1:3" x14ac:dyDescent="0.2">
      <c r="A21451">
        <v>20159967200</v>
      </c>
      <c r="B21451" t="s">
        <v>9143</v>
      </c>
      <c r="C21451">
        <v>0.23519999999999999</v>
      </c>
    </row>
    <row r="21452" spans="1:3" x14ac:dyDescent="0.2">
      <c r="A21452">
        <v>47165020205</v>
      </c>
      <c r="B21452" t="s">
        <v>3918</v>
      </c>
      <c r="C21452">
        <v>0.23519999999999999</v>
      </c>
    </row>
    <row r="21453" spans="1:3" x14ac:dyDescent="0.2">
      <c r="A21453">
        <v>6059074502</v>
      </c>
      <c r="B21453" t="s">
        <v>9144</v>
      </c>
      <c r="C21453">
        <v>0.23519999999999999</v>
      </c>
    </row>
    <row r="21454" spans="1:3" x14ac:dyDescent="0.2">
      <c r="A21454">
        <v>10001041900</v>
      </c>
      <c r="B21454" t="s">
        <v>9145</v>
      </c>
      <c r="C21454">
        <v>0.23519999999999999</v>
      </c>
    </row>
    <row r="21455" spans="1:3" x14ac:dyDescent="0.2">
      <c r="A21455">
        <v>45047970101</v>
      </c>
      <c r="B21455" t="s">
        <v>2830</v>
      </c>
      <c r="C21455">
        <v>0.23519999999999999</v>
      </c>
    </row>
    <row r="21456" spans="1:3" x14ac:dyDescent="0.2">
      <c r="A21456">
        <v>45079010102</v>
      </c>
      <c r="B21456" t="s">
        <v>9146</v>
      </c>
      <c r="C21456">
        <v>0.23519999999999999</v>
      </c>
    </row>
    <row r="21457" spans="1:3" x14ac:dyDescent="0.2">
      <c r="A21457">
        <v>18097360502</v>
      </c>
      <c r="B21457" t="s">
        <v>3815</v>
      </c>
      <c r="C21457">
        <v>0.23519999999999999</v>
      </c>
    </row>
    <row r="21458" spans="1:3" x14ac:dyDescent="0.2">
      <c r="A21458">
        <v>37023020600</v>
      </c>
      <c r="B21458" t="s">
        <v>5636</v>
      </c>
      <c r="C21458">
        <v>0.23519999999999999</v>
      </c>
    </row>
    <row r="21459" spans="1:3" x14ac:dyDescent="0.2">
      <c r="A21459">
        <v>42091203500</v>
      </c>
      <c r="B21459" t="s">
        <v>1916</v>
      </c>
      <c r="C21459">
        <v>0.2351</v>
      </c>
    </row>
    <row r="21460" spans="1:3" x14ac:dyDescent="0.2">
      <c r="A21460">
        <v>5001480600</v>
      </c>
      <c r="B21460" t="s">
        <v>2036</v>
      </c>
      <c r="C21460">
        <v>0.2351</v>
      </c>
    </row>
    <row r="21461" spans="1:3" x14ac:dyDescent="0.2">
      <c r="A21461">
        <v>13217100501</v>
      </c>
      <c r="B21461" t="s">
        <v>2689</v>
      </c>
      <c r="C21461">
        <v>0.2351</v>
      </c>
    </row>
    <row r="21462" spans="1:3" x14ac:dyDescent="0.2">
      <c r="A21462">
        <v>48451001101</v>
      </c>
      <c r="B21462" t="s">
        <v>2439</v>
      </c>
      <c r="C21462">
        <v>0.2351</v>
      </c>
    </row>
    <row r="21463" spans="1:3" x14ac:dyDescent="0.2">
      <c r="A21463">
        <v>6095251500</v>
      </c>
      <c r="B21463" t="s">
        <v>4429</v>
      </c>
      <c r="C21463">
        <v>0.2351</v>
      </c>
    </row>
    <row r="21464" spans="1:3" x14ac:dyDescent="0.2">
      <c r="A21464">
        <v>37027031401</v>
      </c>
      <c r="B21464" t="s">
        <v>7953</v>
      </c>
      <c r="C21464">
        <v>0.2351</v>
      </c>
    </row>
    <row r="21465" spans="1:3" x14ac:dyDescent="0.2">
      <c r="A21465">
        <v>27053001100</v>
      </c>
      <c r="B21465" t="s">
        <v>9147</v>
      </c>
      <c r="C21465">
        <v>0.2351</v>
      </c>
    </row>
    <row r="21466" spans="1:3" x14ac:dyDescent="0.2">
      <c r="A21466">
        <v>6001406100</v>
      </c>
      <c r="B21466" t="s">
        <v>8654</v>
      </c>
      <c r="C21466">
        <v>0.2351</v>
      </c>
    </row>
    <row r="21467" spans="1:3" x14ac:dyDescent="0.2">
      <c r="A21467">
        <v>26123971000</v>
      </c>
      <c r="B21467" t="s">
        <v>9148</v>
      </c>
      <c r="C21467">
        <v>0.2351</v>
      </c>
    </row>
    <row r="21468" spans="1:3" x14ac:dyDescent="0.2">
      <c r="A21468">
        <v>6045011600</v>
      </c>
      <c r="B21468" t="s">
        <v>9149</v>
      </c>
      <c r="C21468">
        <v>0.2351</v>
      </c>
    </row>
    <row r="21469" spans="1:3" x14ac:dyDescent="0.2">
      <c r="A21469">
        <v>32003003004</v>
      </c>
      <c r="B21469" t="s">
        <v>9150</v>
      </c>
      <c r="C21469">
        <v>0.2351</v>
      </c>
    </row>
    <row r="21470" spans="1:3" x14ac:dyDescent="0.2">
      <c r="A21470">
        <v>24005450501</v>
      </c>
      <c r="B21470" t="s">
        <v>275</v>
      </c>
      <c r="C21470">
        <v>0.2351</v>
      </c>
    </row>
    <row r="21471" spans="1:3" x14ac:dyDescent="0.2">
      <c r="A21471">
        <v>32003003423</v>
      </c>
      <c r="B21471" t="s">
        <v>759</v>
      </c>
      <c r="C21471">
        <v>0.2351</v>
      </c>
    </row>
    <row r="21472" spans="1:3" x14ac:dyDescent="0.2">
      <c r="A21472">
        <v>8101002903</v>
      </c>
      <c r="B21472" t="s">
        <v>9151</v>
      </c>
      <c r="C21472">
        <v>0.2351</v>
      </c>
    </row>
    <row r="21473" spans="1:3" x14ac:dyDescent="0.2">
      <c r="A21473">
        <v>6047002302</v>
      </c>
      <c r="B21473" t="s">
        <v>8190</v>
      </c>
      <c r="C21473">
        <v>0.2351</v>
      </c>
    </row>
    <row r="21474" spans="1:3" x14ac:dyDescent="0.2">
      <c r="A21474">
        <v>18083955400</v>
      </c>
      <c r="B21474" t="s">
        <v>5828</v>
      </c>
      <c r="C21474">
        <v>0.2351</v>
      </c>
    </row>
    <row r="21475" spans="1:3" x14ac:dyDescent="0.2">
      <c r="A21475">
        <v>39101010201</v>
      </c>
      <c r="B21475" t="s">
        <v>2061</v>
      </c>
      <c r="C21475">
        <v>0.23499999999999999</v>
      </c>
    </row>
    <row r="21476" spans="1:3" x14ac:dyDescent="0.2">
      <c r="A21476">
        <v>18081610900</v>
      </c>
      <c r="B21476" t="s">
        <v>7844</v>
      </c>
      <c r="C21476">
        <v>0.23499999999999999</v>
      </c>
    </row>
    <row r="21477" spans="1:3" x14ac:dyDescent="0.2">
      <c r="A21477">
        <v>18089021700</v>
      </c>
      <c r="B21477" t="s">
        <v>1029</v>
      </c>
      <c r="C21477">
        <v>0.23499999999999999</v>
      </c>
    </row>
    <row r="21478" spans="1:3" x14ac:dyDescent="0.2">
      <c r="A21478">
        <v>18131959100</v>
      </c>
      <c r="B21478" t="s">
        <v>9152</v>
      </c>
      <c r="C21478">
        <v>0.23499999999999999</v>
      </c>
    </row>
    <row r="21479" spans="1:3" x14ac:dyDescent="0.2">
      <c r="A21479">
        <v>48113018501</v>
      </c>
      <c r="B21479" t="s">
        <v>1302</v>
      </c>
      <c r="C21479">
        <v>0.23499999999999999</v>
      </c>
    </row>
    <row r="21480" spans="1:3" x14ac:dyDescent="0.2">
      <c r="A21480">
        <v>36119011600</v>
      </c>
      <c r="B21480" t="s">
        <v>9153</v>
      </c>
      <c r="C21480">
        <v>0.23499999999999999</v>
      </c>
    </row>
    <row r="21481" spans="1:3" x14ac:dyDescent="0.2">
      <c r="A21481">
        <v>1059973200</v>
      </c>
      <c r="B21481" t="s">
        <v>8696</v>
      </c>
      <c r="C21481">
        <v>0.23499999999999999</v>
      </c>
    </row>
    <row r="21482" spans="1:3" x14ac:dyDescent="0.2">
      <c r="A21482">
        <v>54033031600</v>
      </c>
      <c r="B21482" t="s">
        <v>9154</v>
      </c>
      <c r="C21482">
        <v>0.23499999999999999</v>
      </c>
    </row>
    <row r="21483" spans="1:3" x14ac:dyDescent="0.2">
      <c r="A21483">
        <v>6037407602</v>
      </c>
      <c r="B21483" t="s">
        <v>5232</v>
      </c>
      <c r="C21483">
        <v>0.23499999999999999</v>
      </c>
    </row>
    <row r="21484" spans="1:3" x14ac:dyDescent="0.2">
      <c r="A21484">
        <v>6111004304</v>
      </c>
      <c r="B21484" t="s">
        <v>7754</v>
      </c>
      <c r="C21484">
        <v>0.23499999999999999</v>
      </c>
    </row>
    <row r="21485" spans="1:3" x14ac:dyDescent="0.2">
      <c r="A21485">
        <v>21009950200</v>
      </c>
      <c r="B21485" t="s">
        <v>8002</v>
      </c>
      <c r="C21485">
        <v>0.23499999999999999</v>
      </c>
    </row>
    <row r="21486" spans="1:3" x14ac:dyDescent="0.2">
      <c r="A21486">
        <v>47157020222</v>
      </c>
      <c r="B21486" t="s">
        <v>5974</v>
      </c>
      <c r="C21486">
        <v>0.23499999999999999</v>
      </c>
    </row>
    <row r="21487" spans="1:3" x14ac:dyDescent="0.2">
      <c r="A21487">
        <v>55059001700</v>
      </c>
      <c r="B21487" t="s">
        <v>1642</v>
      </c>
      <c r="C21487">
        <v>0.23499999999999999</v>
      </c>
    </row>
    <row r="21488" spans="1:3" x14ac:dyDescent="0.2">
      <c r="A21488">
        <v>23001020400</v>
      </c>
      <c r="B21488" t="s">
        <v>8134</v>
      </c>
      <c r="C21488">
        <v>0.23499999999999999</v>
      </c>
    </row>
    <row r="21489" spans="1:3" x14ac:dyDescent="0.2">
      <c r="A21489">
        <v>22007050400</v>
      </c>
      <c r="B21489" t="s">
        <v>6190</v>
      </c>
      <c r="C21489">
        <v>0.23499999999999999</v>
      </c>
    </row>
    <row r="21490" spans="1:3" x14ac:dyDescent="0.2">
      <c r="A21490">
        <v>6037211922</v>
      </c>
      <c r="B21490" t="s">
        <v>3916</v>
      </c>
      <c r="C21490">
        <v>0.23499999999999999</v>
      </c>
    </row>
    <row r="21491" spans="1:3" x14ac:dyDescent="0.2">
      <c r="A21491">
        <v>13021013605</v>
      </c>
      <c r="B21491" t="s">
        <v>528</v>
      </c>
      <c r="C21491">
        <v>0.23499999999999999</v>
      </c>
    </row>
    <row r="21492" spans="1:3" x14ac:dyDescent="0.2">
      <c r="A21492">
        <v>39153505800</v>
      </c>
      <c r="B21492" t="s">
        <v>3790</v>
      </c>
      <c r="C21492">
        <v>0.23499999999999999</v>
      </c>
    </row>
    <row r="21493" spans="1:3" x14ac:dyDescent="0.2">
      <c r="A21493">
        <v>6071002705</v>
      </c>
      <c r="B21493" t="s">
        <v>3928</v>
      </c>
      <c r="C21493">
        <v>0.2349</v>
      </c>
    </row>
    <row r="21494" spans="1:3" x14ac:dyDescent="0.2">
      <c r="A21494">
        <v>51099040500</v>
      </c>
      <c r="B21494" t="s">
        <v>9155</v>
      </c>
      <c r="C21494">
        <v>0.2349</v>
      </c>
    </row>
    <row r="21495" spans="1:3" x14ac:dyDescent="0.2">
      <c r="A21495">
        <v>18097340901</v>
      </c>
      <c r="B21495" t="s">
        <v>3221</v>
      </c>
      <c r="C21495">
        <v>0.2349</v>
      </c>
    </row>
    <row r="21496" spans="1:3" x14ac:dyDescent="0.2">
      <c r="A21496">
        <v>28081950202</v>
      </c>
      <c r="B21496" t="s">
        <v>8772</v>
      </c>
      <c r="C21496">
        <v>0.2349</v>
      </c>
    </row>
    <row r="21497" spans="1:3" x14ac:dyDescent="0.2">
      <c r="A21497">
        <v>12101030102</v>
      </c>
      <c r="B21497" t="s">
        <v>9156</v>
      </c>
      <c r="C21497">
        <v>0.2349</v>
      </c>
    </row>
    <row r="21498" spans="1:3" x14ac:dyDescent="0.2">
      <c r="A21498">
        <v>37097060702</v>
      </c>
      <c r="B21498" t="s">
        <v>1070</v>
      </c>
      <c r="C21498">
        <v>0.2349</v>
      </c>
    </row>
    <row r="21499" spans="1:3" x14ac:dyDescent="0.2">
      <c r="A21499">
        <v>12011110600</v>
      </c>
      <c r="B21499" t="s">
        <v>9157</v>
      </c>
      <c r="C21499">
        <v>0.2349</v>
      </c>
    </row>
    <row r="21500" spans="1:3" x14ac:dyDescent="0.2">
      <c r="A21500">
        <v>5007020605</v>
      </c>
      <c r="B21500" t="s">
        <v>7624</v>
      </c>
      <c r="C21500">
        <v>0.2349</v>
      </c>
    </row>
    <row r="21501" spans="1:3" x14ac:dyDescent="0.2">
      <c r="A21501">
        <v>20059954400</v>
      </c>
      <c r="B21501" t="s">
        <v>5791</v>
      </c>
      <c r="C21501">
        <v>0.2349</v>
      </c>
    </row>
    <row r="21502" spans="1:3" x14ac:dyDescent="0.2">
      <c r="A21502">
        <v>48135001000</v>
      </c>
      <c r="B21502" t="s">
        <v>1686</v>
      </c>
      <c r="C21502">
        <v>0.2349</v>
      </c>
    </row>
    <row r="21503" spans="1:3" x14ac:dyDescent="0.2">
      <c r="A21503">
        <v>48355002900</v>
      </c>
      <c r="B21503" t="s">
        <v>9158</v>
      </c>
      <c r="C21503">
        <v>0.23480000000000001</v>
      </c>
    </row>
    <row r="21504" spans="1:3" x14ac:dyDescent="0.2">
      <c r="A21504">
        <v>29183312205</v>
      </c>
      <c r="B21504" t="s">
        <v>9159</v>
      </c>
      <c r="C21504">
        <v>0.23480000000000001</v>
      </c>
    </row>
    <row r="21505" spans="1:3" x14ac:dyDescent="0.2">
      <c r="A21505">
        <v>34007610600</v>
      </c>
      <c r="B21505" t="s">
        <v>4489</v>
      </c>
      <c r="C21505">
        <v>0.23480000000000001</v>
      </c>
    </row>
    <row r="21506" spans="1:3" x14ac:dyDescent="0.2">
      <c r="A21506">
        <v>13013180205</v>
      </c>
      <c r="B21506" t="s">
        <v>2340</v>
      </c>
      <c r="C21506">
        <v>0.23480000000000001</v>
      </c>
    </row>
    <row r="21507" spans="1:3" x14ac:dyDescent="0.2">
      <c r="A21507">
        <v>41051009606</v>
      </c>
      <c r="B21507" t="s">
        <v>9160</v>
      </c>
      <c r="C21507">
        <v>0.23480000000000001</v>
      </c>
    </row>
    <row r="21508" spans="1:3" x14ac:dyDescent="0.2">
      <c r="A21508">
        <v>1003011602</v>
      </c>
      <c r="B21508" t="s">
        <v>9161</v>
      </c>
      <c r="C21508">
        <v>0.23480000000000001</v>
      </c>
    </row>
    <row r="21509" spans="1:3" x14ac:dyDescent="0.2">
      <c r="A21509">
        <v>17021958400</v>
      </c>
      <c r="B21509" t="s">
        <v>8042</v>
      </c>
      <c r="C21509">
        <v>0.23480000000000001</v>
      </c>
    </row>
    <row r="21510" spans="1:3" x14ac:dyDescent="0.2">
      <c r="A21510">
        <v>4013071910</v>
      </c>
      <c r="B21510" t="s">
        <v>7549</v>
      </c>
      <c r="C21510">
        <v>0.23480000000000001</v>
      </c>
    </row>
    <row r="21511" spans="1:3" x14ac:dyDescent="0.2">
      <c r="A21511">
        <v>48201520200</v>
      </c>
      <c r="B21511" t="s">
        <v>2918</v>
      </c>
      <c r="C21511">
        <v>0.23480000000000001</v>
      </c>
    </row>
    <row r="21512" spans="1:3" x14ac:dyDescent="0.2">
      <c r="A21512">
        <v>37021002605</v>
      </c>
      <c r="B21512" t="s">
        <v>9162</v>
      </c>
      <c r="C21512">
        <v>0.23480000000000001</v>
      </c>
    </row>
    <row r="21513" spans="1:3" x14ac:dyDescent="0.2">
      <c r="A21513">
        <v>40083600500</v>
      </c>
      <c r="B21513" t="s">
        <v>3397</v>
      </c>
      <c r="C21513">
        <v>0.23480000000000001</v>
      </c>
    </row>
    <row r="21514" spans="1:3" x14ac:dyDescent="0.2">
      <c r="A21514">
        <v>48453001786</v>
      </c>
      <c r="B21514" t="s">
        <v>9163</v>
      </c>
      <c r="C21514">
        <v>0.23480000000000001</v>
      </c>
    </row>
    <row r="21515" spans="1:3" x14ac:dyDescent="0.2">
      <c r="A21515">
        <v>26025003200</v>
      </c>
      <c r="B21515" t="s">
        <v>2552</v>
      </c>
      <c r="C21515">
        <v>0.23480000000000001</v>
      </c>
    </row>
    <row r="21516" spans="1:3" x14ac:dyDescent="0.2">
      <c r="A21516">
        <v>17101881100</v>
      </c>
      <c r="B21516" t="s">
        <v>9164</v>
      </c>
      <c r="C21516">
        <v>0.23480000000000001</v>
      </c>
    </row>
    <row r="21517" spans="1:3" x14ac:dyDescent="0.2">
      <c r="A21517">
        <v>9011696400</v>
      </c>
      <c r="B21517" t="s">
        <v>9165</v>
      </c>
      <c r="C21517">
        <v>0.23480000000000001</v>
      </c>
    </row>
    <row r="21518" spans="1:3" x14ac:dyDescent="0.2">
      <c r="A21518">
        <v>47079969600</v>
      </c>
      <c r="B21518" t="s">
        <v>3230</v>
      </c>
      <c r="C21518">
        <v>0.23480000000000001</v>
      </c>
    </row>
    <row r="21519" spans="1:3" x14ac:dyDescent="0.2">
      <c r="A21519">
        <v>21035010400</v>
      </c>
      <c r="B21519" t="s">
        <v>9166</v>
      </c>
      <c r="C21519">
        <v>0.23480000000000001</v>
      </c>
    </row>
    <row r="21520" spans="1:3" x14ac:dyDescent="0.2">
      <c r="A21520">
        <v>6001437500</v>
      </c>
      <c r="B21520" t="s">
        <v>7719</v>
      </c>
      <c r="C21520">
        <v>0.23480000000000001</v>
      </c>
    </row>
    <row r="21521" spans="1:3" x14ac:dyDescent="0.2">
      <c r="A21521">
        <v>48181000600</v>
      </c>
      <c r="B21521" t="s">
        <v>2796</v>
      </c>
      <c r="C21521">
        <v>0.23480000000000001</v>
      </c>
    </row>
    <row r="21522" spans="1:3" x14ac:dyDescent="0.2">
      <c r="A21522">
        <v>22017024700</v>
      </c>
      <c r="B21522" t="s">
        <v>2156</v>
      </c>
      <c r="C21522">
        <v>0.23469999999999999</v>
      </c>
    </row>
    <row r="21523" spans="1:3" x14ac:dyDescent="0.2">
      <c r="A21523">
        <v>6037531102</v>
      </c>
      <c r="B21523" t="s">
        <v>4191</v>
      </c>
      <c r="C21523">
        <v>0.23469999999999999</v>
      </c>
    </row>
    <row r="21524" spans="1:3" x14ac:dyDescent="0.2">
      <c r="A21524">
        <v>39035180104</v>
      </c>
      <c r="B21524" t="s">
        <v>9167</v>
      </c>
      <c r="C21524">
        <v>0.23469999999999999</v>
      </c>
    </row>
    <row r="21525" spans="1:3" x14ac:dyDescent="0.2">
      <c r="A21525">
        <v>48441012801</v>
      </c>
      <c r="B21525" t="s">
        <v>6165</v>
      </c>
      <c r="C21525">
        <v>0.23469999999999999</v>
      </c>
    </row>
    <row r="21526" spans="1:3" x14ac:dyDescent="0.2">
      <c r="A21526">
        <v>41051003802</v>
      </c>
      <c r="B21526" t="s">
        <v>9168</v>
      </c>
      <c r="C21526">
        <v>0.23469999999999999</v>
      </c>
    </row>
    <row r="21527" spans="1:3" x14ac:dyDescent="0.2">
      <c r="A21527">
        <v>1015002501</v>
      </c>
      <c r="B21527" t="s">
        <v>9169</v>
      </c>
      <c r="C21527">
        <v>0.23469999999999999</v>
      </c>
    </row>
    <row r="21528" spans="1:3" x14ac:dyDescent="0.2">
      <c r="A21528">
        <v>25009205800</v>
      </c>
      <c r="B21528" t="s">
        <v>5419</v>
      </c>
      <c r="C21528">
        <v>0.23469999999999999</v>
      </c>
    </row>
    <row r="21529" spans="1:3" x14ac:dyDescent="0.2">
      <c r="A21529">
        <v>8001009202</v>
      </c>
      <c r="B21529" t="s">
        <v>4046</v>
      </c>
      <c r="C21529">
        <v>0.23469999999999999</v>
      </c>
    </row>
    <row r="21530" spans="1:3" x14ac:dyDescent="0.2">
      <c r="A21530">
        <v>6037404803</v>
      </c>
      <c r="B21530" t="s">
        <v>5230</v>
      </c>
      <c r="C21530">
        <v>0.23469999999999999</v>
      </c>
    </row>
    <row r="21531" spans="1:3" x14ac:dyDescent="0.2">
      <c r="A21531">
        <v>51059421500</v>
      </c>
      <c r="B21531" t="s">
        <v>7140</v>
      </c>
      <c r="C21531">
        <v>0.23469999999999999</v>
      </c>
    </row>
    <row r="21532" spans="1:3" x14ac:dyDescent="0.2">
      <c r="A21532">
        <v>48029191408</v>
      </c>
      <c r="B21532" t="s">
        <v>3420</v>
      </c>
      <c r="C21532">
        <v>0.23469999999999999</v>
      </c>
    </row>
    <row r="21533" spans="1:3" x14ac:dyDescent="0.2">
      <c r="A21533">
        <v>36063023600</v>
      </c>
      <c r="B21533" t="s">
        <v>7035</v>
      </c>
      <c r="C21533">
        <v>0.23469999999999999</v>
      </c>
    </row>
    <row r="21534" spans="1:3" x14ac:dyDescent="0.2">
      <c r="A21534">
        <v>34005704801</v>
      </c>
      <c r="B21534" t="s">
        <v>8885</v>
      </c>
      <c r="C21534">
        <v>0.23469999999999999</v>
      </c>
    </row>
    <row r="21535" spans="1:3" x14ac:dyDescent="0.2">
      <c r="A21535">
        <v>37183052704</v>
      </c>
      <c r="B21535" t="s">
        <v>6500</v>
      </c>
      <c r="C21535">
        <v>0.23469999999999999</v>
      </c>
    </row>
    <row r="21536" spans="1:3" x14ac:dyDescent="0.2">
      <c r="A21536">
        <v>32031002619</v>
      </c>
      <c r="B21536" t="s">
        <v>3035</v>
      </c>
      <c r="C21536">
        <v>0.23469999999999999</v>
      </c>
    </row>
    <row r="21537" spans="1:3" x14ac:dyDescent="0.2">
      <c r="A21537">
        <v>37133000103</v>
      </c>
      <c r="B21537" t="s">
        <v>9170</v>
      </c>
      <c r="C21537">
        <v>0.23469999999999999</v>
      </c>
    </row>
    <row r="21538" spans="1:3" x14ac:dyDescent="0.2">
      <c r="A21538">
        <v>6037407702</v>
      </c>
      <c r="B21538" t="s">
        <v>5232</v>
      </c>
      <c r="C21538">
        <v>0.23469999999999999</v>
      </c>
    </row>
    <row r="21539" spans="1:3" x14ac:dyDescent="0.2">
      <c r="A21539">
        <v>48257050204</v>
      </c>
      <c r="B21539" t="s">
        <v>9171</v>
      </c>
      <c r="C21539">
        <v>0.2346</v>
      </c>
    </row>
    <row r="21540" spans="1:3" x14ac:dyDescent="0.2">
      <c r="A21540">
        <v>48249950300</v>
      </c>
      <c r="B21540" t="s">
        <v>2412</v>
      </c>
      <c r="C21540">
        <v>0.2346</v>
      </c>
    </row>
    <row r="21541" spans="1:3" x14ac:dyDescent="0.2">
      <c r="A21541">
        <v>54107010602</v>
      </c>
      <c r="B21541" t="s">
        <v>6314</v>
      </c>
      <c r="C21541">
        <v>0.2346</v>
      </c>
    </row>
    <row r="21542" spans="1:3" x14ac:dyDescent="0.2">
      <c r="A21542">
        <v>37191000800</v>
      </c>
      <c r="B21542" t="s">
        <v>2498</v>
      </c>
      <c r="C21542">
        <v>0.2346</v>
      </c>
    </row>
    <row r="21543" spans="1:3" x14ac:dyDescent="0.2">
      <c r="A21543">
        <v>6071009710</v>
      </c>
      <c r="B21543" t="s">
        <v>7693</v>
      </c>
      <c r="C21543">
        <v>0.2346</v>
      </c>
    </row>
    <row r="21544" spans="1:3" x14ac:dyDescent="0.2">
      <c r="A21544">
        <v>30013000300</v>
      </c>
      <c r="B21544" t="s">
        <v>5257</v>
      </c>
      <c r="C21544">
        <v>0.2346</v>
      </c>
    </row>
    <row r="21545" spans="1:3" x14ac:dyDescent="0.2">
      <c r="A21545">
        <v>34029739100</v>
      </c>
      <c r="B21545" t="s">
        <v>9172</v>
      </c>
      <c r="C21545">
        <v>0.2346</v>
      </c>
    </row>
    <row r="21546" spans="1:3" x14ac:dyDescent="0.2">
      <c r="A21546">
        <v>25003921300</v>
      </c>
      <c r="B21546" t="s">
        <v>9173</v>
      </c>
      <c r="C21546">
        <v>0.2346</v>
      </c>
    </row>
    <row r="21547" spans="1:3" x14ac:dyDescent="0.2">
      <c r="A21547">
        <v>4011960300</v>
      </c>
      <c r="B21547" t="s">
        <v>9174</v>
      </c>
      <c r="C21547">
        <v>0.2346</v>
      </c>
    </row>
    <row r="21548" spans="1:3" x14ac:dyDescent="0.2">
      <c r="A21548">
        <v>10001042800</v>
      </c>
      <c r="B21548" t="s">
        <v>9175</v>
      </c>
      <c r="C21548">
        <v>0.2346</v>
      </c>
    </row>
    <row r="21549" spans="1:3" x14ac:dyDescent="0.2">
      <c r="A21549">
        <v>42003270400</v>
      </c>
      <c r="B21549" t="s">
        <v>7114</v>
      </c>
      <c r="C21549">
        <v>0.2346</v>
      </c>
    </row>
    <row r="21550" spans="1:3" x14ac:dyDescent="0.2">
      <c r="A21550">
        <v>17031590700</v>
      </c>
      <c r="B21550" t="s">
        <v>5132</v>
      </c>
      <c r="C21550">
        <v>0.2346</v>
      </c>
    </row>
    <row r="21551" spans="1:3" x14ac:dyDescent="0.2">
      <c r="A21551">
        <v>29047021303</v>
      </c>
      <c r="B21551" t="s">
        <v>933</v>
      </c>
      <c r="C21551">
        <v>0.2346</v>
      </c>
    </row>
    <row r="21552" spans="1:3" x14ac:dyDescent="0.2">
      <c r="A21552">
        <v>49049002802</v>
      </c>
      <c r="B21552" t="s">
        <v>9176</v>
      </c>
      <c r="C21552">
        <v>0.2346</v>
      </c>
    </row>
    <row r="21553" spans="1:3" x14ac:dyDescent="0.2">
      <c r="A21553">
        <v>51550020904</v>
      </c>
      <c r="B21553" t="s">
        <v>9177</v>
      </c>
      <c r="C21553">
        <v>0.2346</v>
      </c>
    </row>
    <row r="21554" spans="1:3" x14ac:dyDescent="0.2">
      <c r="A21554">
        <v>48401951200</v>
      </c>
      <c r="B21554" t="s">
        <v>9178</v>
      </c>
      <c r="C21554">
        <v>0.2346</v>
      </c>
    </row>
    <row r="21555" spans="1:3" x14ac:dyDescent="0.2">
      <c r="A21555">
        <v>22097960700</v>
      </c>
      <c r="B21555" t="s">
        <v>1411</v>
      </c>
      <c r="C21555">
        <v>0.2346</v>
      </c>
    </row>
    <row r="21556" spans="1:3" x14ac:dyDescent="0.2">
      <c r="A21556">
        <v>8077001301</v>
      </c>
      <c r="B21556" t="s">
        <v>5375</v>
      </c>
      <c r="C21556">
        <v>0.2346</v>
      </c>
    </row>
    <row r="21557" spans="1:3" x14ac:dyDescent="0.2">
      <c r="A21557">
        <v>4013619400</v>
      </c>
      <c r="B21557" t="s">
        <v>9179</v>
      </c>
      <c r="C21557">
        <v>0.2346</v>
      </c>
    </row>
    <row r="21558" spans="1:3" x14ac:dyDescent="0.2">
      <c r="A21558">
        <v>20209044900</v>
      </c>
      <c r="B21558" t="s">
        <v>8336</v>
      </c>
      <c r="C21558">
        <v>0.23449999999999999</v>
      </c>
    </row>
    <row r="21559" spans="1:3" x14ac:dyDescent="0.2">
      <c r="A21559">
        <v>24033806100</v>
      </c>
      <c r="B21559" t="s">
        <v>1549</v>
      </c>
      <c r="C21559">
        <v>0.23449999999999999</v>
      </c>
    </row>
    <row r="21560" spans="1:3" x14ac:dyDescent="0.2">
      <c r="A21560">
        <v>16083000500</v>
      </c>
      <c r="B21560" t="s">
        <v>9180</v>
      </c>
      <c r="C21560">
        <v>0.23449999999999999</v>
      </c>
    </row>
    <row r="21561" spans="1:3" x14ac:dyDescent="0.2">
      <c r="A21561">
        <v>37129010502</v>
      </c>
      <c r="B21561" t="s">
        <v>9181</v>
      </c>
      <c r="C21561">
        <v>0.23449999999999999</v>
      </c>
    </row>
    <row r="21562" spans="1:3" x14ac:dyDescent="0.2">
      <c r="A21562">
        <v>6037408301</v>
      </c>
      <c r="B21562" t="s">
        <v>9182</v>
      </c>
      <c r="C21562">
        <v>0.23449999999999999</v>
      </c>
    </row>
    <row r="21563" spans="1:3" x14ac:dyDescent="0.2">
      <c r="A21563">
        <v>9009142601</v>
      </c>
      <c r="B21563" t="s">
        <v>9183</v>
      </c>
      <c r="C21563">
        <v>0.23449999999999999</v>
      </c>
    </row>
    <row r="21564" spans="1:3" x14ac:dyDescent="0.2">
      <c r="A21564">
        <v>1051031000</v>
      </c>
      <c r="B21564" t="s">
        <v>3173</v>
      </c>
      <c r="C21564">
        <v>0.23449999999999999</v>
      </c>
    </row>
    <row r="21565" spans="1:3" x14ac:dyDescent="0.2">
      <c r="A21565">
        <v>37063000302</v>
      </c>
      <c r="B21565" t="s">
        <v>510</v>
      </c>
      <c r="C21565">
        <v>0.23449999999999999</v>
      </c>
    </row>
    <row r="21566" spans="1:3" x14ac:dyDescent="0.2">
      <c r="A21566">
        <v>6029005300</v>
      </c>
      <c r="B21566" t="s">
        <v>9184</v>
      </c>
      <c r="C21566">
        <v>0.23449999999999999</v>
      </c>
    </row>
    <row r="21567" spans="1:3" x14ac:dyDescent="0.2">
      <c r="A21567">
        <v>31109001900</v>
      </c>
      <c r="B21567" t="s">
        <v>3157</v>
      </c>
      <c r="C21567">
        <v>0.23449999999999999</v>
      </c>
    </row>
    <row r="21568" spans="1:3" x14ac:dyDescent="0.2">
      <c r="A21568">
        <v>26065005201</v>
      </c>
      <c r="B21568" t="s">
        <v>2169</v>
      </c>
      <c r="C21568">
        <v>0.23449999999999999</v>
      </c>
    </row>
    <row r="21569" spans="1:3" x14ac:dyDescent="0.2">
      <c r="A21569">
        <v>47037011100</v>
      </c>
      <c r="B21569" t="s">
        <v>562</v>
      </c>
      <c r="C21569">
        <v>0.23449999999999999</v>
      </c>
    </row>
    <row r="21570" spans="1:3" x14ac:dyDescent="0.2">
      <c r="A21570">
        <v>28155950100</v>
      </c>
      <c r="B21570" t="s">
        <v>9185</v>
      </c>
      <c r="C21570">
        <v>0.23449999999999999</v>
      </c>
    </row>
    <row r="21571" spans="1:3" x14ac:dyDescent="0.2">
      <c r="A21571">
        <v>6037532303</v>
      </c>
      <c r="B21571" t="s">
        <v>8721</v>
      </c>
      <c r="C21571">
        <v>0.2344</v>
      </c>
    </row>
    <row r="21572" spans="1:3" x14ac:dyDescent="0.2">
      <c r="A21572">
        <v>6037404201</v>
      </c>
      <c r="B21572" t="s">
        <v>5464</v>
      </c>
      <c r="C21572">
        <v>0.2344</v>
      </c>
    </row>
    <row r="21573" spans="1:3" x14ac:dyDescent="0.2">
      <c r="A21573">
        <v>29077000400</v>
      </c>
      <c r="B21573" t="s">
        <v>3086</v>
      </c>
      <c r="C21573">
        <v>0.2344</v>
      </c>
    </row>
    <row r="21574" spans="1:3" x14ac:dyDescent="0.2">
      <c r="A21574">
        <v>18097321001</v>
      </c>
      <c r="B21574" t="s">
        <v>8128</v>
      </c>
      <c r="C21574">
        <v>0.2344</v>
      </c>
    </row>
    <row r="21575" spans="1:3" x14ac:dyDescent="0.2">
      <c r="A21575">
        <v>32003003103</v>
      </c>
      <c r="B21575" t="s">
        <v>759</v>
      </c>
      <c r="C21575">
        <v>0.2344</v>
      </c>
    </row>
    <row r="21576" spans="1:3" x14ac:dyDescent="0.2">
      <c r="A21576">
        <v>5145071000</v>
      </c>
      <c r="B21576" t="s">
        <v>9186</v>
      </c>
      <c r="C21576">
        <v>0.2344</v>
      </c>
    </row>
    <row r="21577" spans="1:3" x14ac:dyDescent="0.2">
      <c r="A21577">
        <v>1015002400</v>
      </c>
      <c r="B21577" t="s">
        <v>9187</v>
      </c>
      <c r="C21577">
        <v>0.2344</v>
      </c>
    </row>
    <row r="21578" spans="1:3" x14ac:dyDescent="0.2">
      <c r="A21578">
        <v>4013319104</v>
      </c>
      <c r="B21578" t="s">
        <v>4838</v>
      </c>
      <c r="C21578">
        <v>0.2344</v>
      </c>
    </row>
    <row r="21579" spans="1:3" x14ac:dyDescent="0.2">
      <c r="A21579">
        <v>6037195710</v>
      </c>
      <c r="B21579" t="s">
        <v>4191</v>
      </c>
      <c r="C21579">
        <v>0.2344</v>
      </c>
    </row>
    <row r="21580" spans="1:3" x14ac:dyDescent="0.2">
      <c r="A21580">
        <v>48201452801</v>
      </c>
      <c r="B21580" t="s">
        <v>3564</v>
      </c>
      <c r="C21580">
        <v>0.2344</v>
      </c>
    </row>
    <row r="21581" spans="1:3" x14ac:dyDescent="0.2">
      <c r="A21581">
        <v>26147630100</v>
      </c>
      <c r="B21581" t="s">
        <v>9188</v>
      </c>
      <c r="C21581">
        <v>0.2344</v>
      </c>
    </row>
    <row r="21582" spans="1:3" x14ac:dyDescent="0.2">
      <c r="A21582">
        <v>51033030100</v>
      </c>
      <c r="B21582" t="s">
        <v>9189</v>
      </c>
      <c r="C21582">
        <v>0.2344</v>
      </c>
    </row>
    <row r="21583" spans="1:3" x14ac:dyDescent="0.2">
      <c r="A21583">
        <v>12057011614</v>
      </c>
      <c r="B21583" t="s">
        <v>9190</v>
      </c>
      <c r="C21583">
        <v>0.2344</v>
      </c>
    </row>
    <row r="21584" spans="1:3" x14ac:dyDescent="0.2">
      <c r="A21584">
        <v>21059000800</v>
      </c>
      <c r="B21584" t="s">
        <v>2179</v>
      </c>
      <c r="C21584">
        <v>0.2344</v>
      </c>
    </row>
    <row r="21585" spans="1:3" x14ac:dyDescent="0.2">
      <c r="A21585">
        <v>41005022201</v>
      </c>
      <c r="B21585" t="s">
        <v>9191</v>
      </c>
      <c r="C21585">
        <v>0.2344</v>
      </c>
    </row>
    <row r="21586" spans="1:3" x14ac:dyDescent="0.2">
      <c r="A21586">
        <v>48183010400</v>
      </c>
      <c r="B21586" t="s">
        <v>2963</v>
      </c>
      <c r="C21586">
        <v>0.2344</v>
      </c>
    </row>
    <row r="21587" spans="1:3" x14ac:dyDescent="0.2">
      <c r="A21587">
        <v>1049960400</v>
      </c>
      <c r="B21587" t="s">
        <v>9192</v>
      </c>
      <c r="C21587">
        <v>0.2344</v>
      </c>
    </row>
    <row r="21588" spans="1:3" x14ac:dyDescent="0.2">
      <c r="A21588">
        <v>24021765100</v>
      </c>
      <c r="B21588" t="s">
        <v>9193</v>
      </c>
      <c r="C21588">
        <v>0.2344</v>
      </c>
    </row>
    <row r="21589" spans="1:3" x14ac:dyDescent="0.2">
      <c r="A21589">
        <v>54039000900</v>
      </c>
      <c r="B21589" t="s">
        <v>3101</v>
      </c>
      <c r="C21589">
        <v>0.2344</v>
      </c>
    </row>
    <row r="21590" spans="1:3" x14ac:dyDescent="0.2">
      <c r="A21590">
        <v>47151975200</v>
      </c>
      <c r="B21590" t="s">
        <v>2746</v>
      </c>
      <c r="C21590">
        <v>0.2344</v>
      </c>
    </row>
    <row r="21591" spans="1:3" x14ac:dyDescent="0.2">
      <c r="A21591">
        <v>22033003202</v>
      </c>
      <c r="B21591" t="s">
        <v>2898</v>
      </c>
      <c r="C21591">
        <v>0.2344</v>
      </c>
    </row>
    <row r="21592" spans="1:3" x14ac:dyDescent="0.2">
      <c r="A21592">
        <v>12005002300</v>
      </c>
      <c r="B21592" t="s">
        <v>2841</v>
      </c>
      <c r="C21592">
        <v>0.2344</v>
      </c>
    </row>
    <row r="21593" spans="1:3" x14ac:dyDescent="0.2">
      <c r="A21593">
        <v>13099090300</v>
      </c>
      <c r="B21593" t="s">
        <v>3729</v>
      </c>
      <c r="C21593">
        <v>0.2344</v>
      </c>
    </row>
    <row r="21594" spans="1:3" x14ac:dyDescent="0.2">
      <c r="A21594">
        <v>32019960201</v>
      </c>
      <c r="B21594" t="s">
        <v>2094</v>
      </c>
      <c r="C21594">
        <v>0.2344</v>
      </c>
    </row>
    <row r="21595" spans="1:3" x14ac:dyDescent="0.2">
      <c r="A21595">
        <v>13031110700</v>
      </c>
      <c r="B21595" t="s">
        <v>9194</v>
      </c>
      <c r="C21595">
        <v>0.2344</v>
      </c>
    </row>
    <row r="21596" spans="1:3" x14ac:dyDescent="0.2">
      <c r="A21596">
        <v>48201422701</v>
      </c>
      <c r="B21596" t="s">
        <v>2060</v>
      </c>
      <c r="C21596">
        <v>0.2344</v>
      </c>
    </row>
    <row r="21597" spans="1:3" x14ac:dyDescent="0.2">
      <c r="A21597">
        <v>20045000200</v>
      </c>
      <c r="B21597" t="s">
        <v>9195</v>
      </c>
      <c r="C21597">
        <v>0.23430000000000001</v>
      </c>
    </row>
    <row r="21598" spans="1:3" x14ac:dyDescent="0.2">
      <c r="A21598">
        <v>40113940007</v>
      </c>
      <c r="B21598" t="s">
        <v>5840</v>
      </c>
      <c r="C21598">
        <v>0.23430000000000001</v>
      </c>
    </row>
    <row r="21599" spans="1:3" x14ac:dyDescent="0.2">
      <c r="A21599">
        <v>37061090701</v>
      </c>
      <c r="B21599" t="s">
        <v>8997</v>
      </c>
      <c r="C21599">
        <v>0.23430000000000001</v>
      </c>
    </row>
    <row r="21600" spans="1:3" x14ac:dyDescent="0.2">
      <c r="A21600">
        <v>37119006007</v>
      </c>
      <c r="B21600" t="s">
        <v>9196</v>
      </c>
      <c r="C21600">
        <v>0.23430000000000001</v>
      </c>
    </row>
    <row r="21601" spans="1:3" x14ac:dyDescent="0.2">
      <c r="A21601">
        <v>35017964300</v>
      </c>
      <c r="B21601" t="s">
        <v>3816</v>
      </c>
      <c r="C21601">
        <v>0.23430000000000001</v>
      </c>
    </row>
    <row r="21602" spans="1:3" x14ac:dyDescent="0.2">
      <c r="A21602">
        <v>40109108601</v>
      </c>
      <c r="B21602" t="s">
        <v>9197</v>
      </c>
      <c r="C21602">
        <v>0.23430000000000001</v>
      </c>
    </row>
    <row r="21603" spans="1:3" x14ac:dyDescent="0.2">
      <c r="A21603">
        <v>18043071200</v>
      </c>
      <c r="B21603" t="s">
        <v>9198</v>
      </c>
      <c r="C21603">
        <v>0.23430000000000001</v>
      </c>
    </row>
    <row r="21604" spans="1:3" x14ac:dyDescent="0.2">
      <c r="A21604">
        <v>26027002200</v>
      </c>
      <c r="B21604" t="s">
        <v>9199</v>
      </c>
      <c r="C21604">
        <v>0.23430000000000001</v>
      </c>
    </row>
    <row r="21605" spans="1:3" x14ac:dyDescent="0.2">
      <c r="A21605">
        <v>36047043700</v>
      </c>
      <c r="B21605" t="s">
        <v>1662</v>
      </c>
      <c r="C21605">
        <v>0.23430000000000001</v>
      </c>
    </row>
    <row r="21606" spans="1:3" x14ac:dyDescent="0.2">
      <c r="A21606">
        <v>20015020800</v>
      </c>
      <c r="B21606" t="s">
        <v>9200</v>
      </c>
      <c r="C21606">
        <v>0.23430000000000001</v>
      </c>
    </row>
    <row r="21607" spans="1:3" x14ac:dyDescent="0.2">
      <c r="A21607">
        <v>47043060300</v>
      </c>
      <c r="B21607" t="s">
        <v>9201</v>
      </c>
      <c r="C21607">
        <v>0.23430000000000001</v>
      </c>
    </row>
    <row r="21608" spans="1:3" x14ac:dyDescent="0.2">
      <c r="A21608">
        <v>1097006403</v>
      </c>
      <c r="B21608" t="s">
        <v>1267</v>
      </c>
      <c r="C21608">
        <v>0.23430000000000001</v>
      </c>
    </row>
    <row r="21609" spans="1:3" x14ac:dyDescent="0.2">
      <c r="A21609">
        <v>12067960100</v>
      </c>
      <c r="B21609" t="s">
        <v>9202</v>
      </c>
      <c r="C21609">
        <v>0.23430000000000001</v>
      </c>
    </row>
    <row r="21610" spans="1:3" x14ac:dyDescent="0.2">
      <c r="A21610">
        <v>47181950100</v>
      </c>
      <c r="B21610" t="s">
        <v>9203</v>
      </c>
      <c r="C21610">
        <v>0.23430000000000001</v>
      </c>
    </row>
    <row r="21611" spans="1:3" x14ac:dyDescent="0.2">
      <c r="A21611">
        <v>54087963000</v>
      </c>
      <c r="B21611" t="s">
        <v>9204</v>
      </c>
      <c r="C21611">
        <v>0.23419999999999999</v>
      </c>
    </row>
    <row r="21612" spans="1:3" x14ac:dyDescent="0.2">
      <c r="A21612">
        <v>36029005500</v>
      </c>
      <c r="B21612" t="s">
        <v>4332</v>
      </c>
      <c r="C21612">
        <v>0.23419999999999999</v>
      </c>
    </row>
    <row r="21613" spans="1:3" x14ac:dyDescent="0.2">
      <c r="A21613">
        <v>11001009508</v>
      </c>
      <c r="B21613" t="s">
        <v>982</v>
      </c>
      <c r="C21613">
        <v>0.23419999999999999</v>
      </c>
    </row>
    <row r="21614" spans="1:3" x14ac:dyDescent="0.2">
      <c r="A21614">
        <v>1073005910</v>
      </c>
      <c r="B21614" t="s">
        <v>9205</v>
      </c>
      <c r="C21614">
        <v>0.23419999999999999</v>
      </c>
    </row>
    <row r="21615" spans="1:3" x14ac:dyDescent="0.2">
      <c r="A21615">
        <v>13237960300</v>
      </c>
      <c r="B21615" t="s">
        <v>3103</v>
      </c>
      <c r="C21615">
        <v>0.23419999999999999</v>
      </c>
    </row>
    <row r="21616" spans="1:3" x14ac:dyDescent="0.2">
      <c r="A21616">
        <v>48447950300</v>
      </c>
      <c r="B21616" t="s">
        <v>9206</v>
      </c>
      <c r="C21616">
        <v>0.23419999999999999</v>
      </c>
    </row>
    <row r="21617" spans="1:3" x14ac:dyDescent="0.2">
      <c r="A21617">
        <v>51700031601</v>
      </c>
      <c r="B21617" t="s">
        <v>1244</v>
      </c>
      <c r="C21617">
        <v>0.23419999999999999</v>
      </c>
    </row>
    <row r="21618" spans="1:3" x14ac:dyDescent="0.2">
      <c r="A21618">
        <v>21219950200</v>
      </c>
      <c r="B21618" t="s">
        <v>9207</v>
      </c>
      <c r="C21618">
        <v>0.23419999999999999</v>
      </c>
    </row>
    <row r="21619" spans="1:3" x14ac:dyDescent="0.2">
      <c r="A21619">
        <v>12105015405</v>
      </c>
      <c r="B21619" t="s">
        <v>808</v>
      </c>
      <c r="C21619">
        <v>0.23419999999999999</v>
      </c>
    </row>
    <row r="21620" spans="1:3" x14ac:dyDescent="0.2">
      <c r="A21620">
        <v>12105012900</v>
      </c>
      <c r="B21620" t="s">
        <v>9208</v>
      </c>
      <c r="C21620">
        <v>0.23419999999999999</v>
      </c>
    </row>
    <row r="21621" spans="1:3" x14ac:dyDescent="0.2">
      <c r="A21621">
        <v>6037535701</v>
      </c>
      <c r="B21621" t="s">
        <v>5533</v>
      </c>
      <c r="C21621">
        <v>0.23419999999999999</v>
      </c>
    </row>
    <row r="21622" spans="1:3" x14ac:dyDescent="0.2">
      <c r="A21622">
        <v>1049961100</v>
      </c>
      <c r="B21622" t="s">
        <v>5879</v>
      </c>
      <c r="C21622">
        <v>0.23419999999999999</v>
      </c>
    </row>
    <row r="21623" spans="1:3" x14ac:dyDescent="0.2">
      <c r="A21623">
        <v>18097370302</v>
      </c>
      <c r="B21623" t="s">
        <v>4385</v>
      </c>
      <c r="C21623">
        <v>0.23419999999999999</v>
      </c>
    </row>
    <row r="21624" spans="1:3" x14ac:dyDescent="0.2">
      <c r="A21624">
        <v>32003002847</v>
      </c>
      <c r="B21624" t="s">
        <v>759</v>
      </c>
      <c r="C21624">
        <v>0.23419999999999999</v>
      </c>
    </row>
    <row r="21625" spans="1:3" x14ac:dyDescent="0.2">
      <c r="A21625">
        <v>6085500902</v>
      </c>
      <c r="B21625" t="s">
        <v>5941</v>
      </c>
      <c r="C21625">
        <v>0.23419999999999999</v>
      </c>
    </row>
    <row r="21626" spans="1:3" x14ac:dyDescent="0.2">
      <c r="A21626">
        <v>22057021100</v>
      </c>
      <c r="B21626" t="s">
        <v>9209</v>
      </c>
      <c r="C21626">
        <v>0.23419999999999999</v>
      </c>
    </row>
    <row r="21627" spans="1:3" x14ac:dyDescent="0.2">
      <c r="A21627">
        <v>5143010101</v>
      </c>
      <c r="B21627" t="s">
        <v>5292</v>
      </c>
      <c r="C21627">
        <v>0.2341</v>
      </c>
    </row>
    <row r="21628" spans="1:3" x14ac:dyDescent="0.2">
      <c r="A21628">
        <v>48303010102</v>
      </c>
      <c r="B21628" t="s">
        <v>9210</v>
      </c>
      <c r="C21628">
        <v>0.2341</v>
      </c>
    </row>
    <row r="21629" spans="1:3" x14ac:dyDescent="0.2">
      <c r="A21629">
        <v>45031011100</v>
      </c>
      <c r="B21629" t="s">
        <v>2322</v>
      </c>
      <c r="C21629">
        <v>0.2341</v>
      </c>
    </row>
    <row r="21630" spans="1:3" x14ac:dyDescent="0.2">
      <c r="A21630">
        <v>30111000401</v>
      </c>
      <c r="B21630" t="s">
        <v>8650</v>
      </c>
      <c r="C21630">
        <v>0.2341</v>
      </c>
    </row>
    <row r="21631" spans="1:3" x14ac:dyDescent="0.2">
      <c r="A21631">
        <v>6085503902</v>
      </c>
      <c r="B21631" t="s">
        <v>5418</v>
      </c>
      <c r="C21631">
        <v>0.2341</v>
      </c>
    </row>
    <row r="21632" spans="1:3" x14ac:dyDescent="0.2">
      <c r="A21632">
        <v>6073002402</v>
      </c>
      <c r="B21632" t="s">
        <v>4540</v>
      </c>
      <c r="C21632">
        <v>0.2341</v>
      </c>
    </row>
    <row r="21633" spans="1:3" x14ac:dyDescent="0.2">
      <c r="A21633">
        <v>51121020202</v>
      </c>
      <c r="B21633" t="s">
        <v>9211</v>
      </c>
      <c r="C21633">
        <v>0.2341</v>
      </c>
    </row>
    <row r="21634" spans="1:3" x14ac:dyDescent="0.2">
      <c r="A21634">
        <v>39139001800</v>
      </c>
      <c r="B21634" t="s">
        <v>1216</v>
      </c>
      <c r="C21634">
        <v>0.2341</v>
      </c>
    </row>
    <row r="21635" spans="1:3" x14ac:dyDescent="0.2">
      <c r="A21635">
        <v>48139060900</v>
      </c>
      <c r="B21635" t="s">
        <v>1732</v>
      </c>
      <c r="C21635">
        <v>0.2341</v>
      </c>
    </row>
    <row r="21636" spans="1:3" x14ac:dyDescent="0.2">
      <c r="A21636">
        <v>6037531604</v>
      </c>
      <c r="B21636" t="s">
        <v>5287</v>
      </c>
      <c r="C21636">
        <v>0.2341</v>
      </c>
    </row>
    <row r="21637" spans="1:3" x14ac:dyDescent="0.2">
      <c r="A21637">
        <v>16001002312</v>
      </c>
      <c r="B21637" t="s">
        <v>9212</v>
      </c>
      <c r="C21637">
        <v>0.2341</v>
      </c>
    </row>
    <row r="21638" spans="1:3" x14ac:dyDescent="0.2">
      <c r="A21638">
        <v>5119003707</v>
      </c>
      <c r="B21638" t="s">
        <v>9213</v>
      </c>
      <c r="C21638">
        <v>0.2341</v>
      </c>
    </row>
    <row r="21639" spans="1:3" x14ac:dyDescent="0.2">
      <c r="A21639">
        <v>13247060304</v>
      </c>
      <c r="B21639" t="s">
        <v>3658</v>
      </c>
      <c r="C21639">
        <v>0.2341</v>
      </c>
    </row>
    <row r="21640" spans="1:3" x14ac:dyDescent="0.2">
      <c r="A21640">
        <v>6025010500</v>
      </c>
      <c r="B21640" t="s">
        <v>6770</v>
      </c>
      <c r="C21640">
        <v>0.2341</v>
      </c>
    </row>
    <row r="21641" spans="1:3" x14ac:dyDescent="0.2">
      <c r="A21641">
        <v>21019030400</v>
      </c>
      <c r="B21641" t="s">
        <v>7644</v>
      </c>
      <c r="C21641">
        <v>0.2341</v>
      </c>
    </row>
    <row r="21642" spans="1:3" x14ac:dyDescent="0.2">
      <c r="A21642">
        <v>15003009501</v>
      </c>
      <c r="B21642" t="s">
        <v>7826</v>
      </c>
      <c r="C21642">
        <v>0.2341</v>
      </c>
    </row>
    <row r="21643" spans="1:3" x14ac:dyDescent="0.2">
      <c r="A21643">
        <v>13201950100</v>
      </c>
      <c r="B21643" t="s">
        <v>6370</v>
      </c>
      <c r="C21643">
        <v>0.2341</v>
      </c>
    </row>
    <row r="21644" spans="1:3" x14ac:dyDescent="0.2">
      <c r="A21644">
        <v>54001965500</v>
      </c>
      <c r="B21644" t="s">
        <v>9214</v>
      </c>
      <c r="C21644">
        <v>0.2341</v>
      </c>
    </row>
    <row r="21645" spans="1:3" x14ac:dyDescent="0.2">
      <c r="A21645">
        <v>5021950600</v>
      </c>
      <c r="B21645" t="s">
        <v>7092</v>
      </c>
      <c r="C21645">
        <v>0.2341</v>
      </c>
    </row>
    <row r="21646" spans="1:3" x14ac:dyDescent="0.2">
      <c r="A21646">
        <v>48015760502</v>
      </c>
      <c r="B21646" t="s">
        <v>9215</v>
      </c>
      <c r="C21646">
        <v>0.23400000000000001</v>
      </c>
    </row>
    <row r="21647" spans="1:3" x14ac:dyDescent="0.2">
      <c r="A21647">
        <v>26125171300</v>
      </c>
      <c r="B21647" t="s">
        <v>7018</v>
      </c>
      <c r="C21647">
        <v>0.23400000000000001</v>
      </c>
    </row>
    <row r="21648" spans="1:3" x14ac:dyDescent="0.2">
      <c r="A21648">
        <v>16083001400</v>
      </c>
      <c r="B21648" t="s">
        <v>9216</v>
      </c>
      <c r="C21648">
        <v>0.23400000000000001</v>
      </c>
    </row>
    <row r="21649" spans="1:3" x14ac:dyDescent="0.2">
      <c r="A21649">
        <v>20173009801</v>
      </c>
      <c r="B21649" t="s">
        <v>9217</v>
      </c>
      <c r="C21649">
        <v>0.23400000000000001</v>
      </c>
    </row>
    <row r="21650" spans="1:3" x14ac:dyDescent="0.2">
      <c r="A21650">
        <v>48439113809</v>
      </c>
      <c r="B21650" t="s">
        <v>9218</v>
      </c>
      <c r="C21650">
        <v>0.23400000000000001</v>
      </c>
    </row>
    <row r="21651" spans="1:3" x14ac:dyDescent="0.2">
      <c r="A21651">
        <v>12061050805</v>
      </c>
      <c r="B21651" t="s">
        <v>9219</v>
      </c>
      <c r="C21651">
        <v>0.23400000000000001</v>
      </c>
    </row>
    <row r="21652" spans="1:3" x14ac:dyDescent="0.2">
      <c r="A21652">
        <v>37183054108</v>
      </c>
      <c r="B21652" t="s">
        <v>9220</v>
      </c>
      <c r="C21652">
        <v>0.23400000000000001</v>
      </c>
    </row>
    <row r="21653" spans="1:3" x14ac:dyDescent="0.2">
      <c r="A21653">
        <v>18097320108</v>
      </c>
      <c r="B21653" t="s">
        <v>3435</v>
      </c>
      <c r="C21653">
        <v>0.23400000000000001</v>
      </c>
    </row>
    <row r="21654" spans="1:3" x14ac:dyDescent="0.2">
      <c r="A21654">
        <v>39087050500</v>
      </c>
      <c r="B21654" t="s">
        <v>9221</v>
      </c>
      <c r="C21654">
        <v>0.23400000000000001</v>
      </c>
    </row>
    <row r="21655" spans="1:3" x14ac:dyDescent="0.2">
      <c r="A21655">
        <v>42085030100</v>
      </c>
      <c r="B21655" t="s">
        <v>6880</v>
      </c>
      <c r="C21655">
        <v>0.23400000000000001</v>
      </c>
    </row>
    <row r="21656" spans="1:3" x14ac:dyDescent="0.2">
      <c r="A21656">
        <v>6029002815</v>
      </c>
      <c r="B21656" t="s">
        <v>2146</v>
      </c>
      <c r="C21656">
        <v>0.23400000000000001</v>
      </c>
    </row>
    <row r="21657" spans="1:3" x14ac:dyDescent="0.2">
      <c r="A21657">
        <v>5007021304</v>
      </c>
      <c r="B21657" t="s">
        <v>7624</v>
      </c>
      <c r="C21657">
        <v>0.23400000000000001</v>
      </c>
    </row>
    <row r="21658" spans="1:3" x14ac:dyDescent="0.2">
      <c r="A21658">
        <v>13067031114</v>
      </c>
      <c r="B21658" t="s">
        <v>5650</v>
      </c>
      <c r="C21658">
        <v>0.23400000000000001</v>
      </c>
    </row>
    <row r="21659" spans="1:3" x14ac:dyDescent="0.2">
      <c r="A21659">
        <v>21111011403</v>
      </c>
      <c r="B21659" t="s">
        <v>2107</v>
      </c>
      <c r="C21659">
        <v>0.23400000000000001</v>
      </c>
    </row>
    <row r="21660" spans="1:3" x14ac:dyDescent="0.2">
      <c r="A21660">
        <v>12063210200</v>
      </c>
      <c r="B21660" t="s">
        <v>9222</v>
      </c>
      <c r="C21660">
        <v>0.23400000000000001</v>
      </c>
    </row>
    <row r="21661" spans="1:3" x14ac:dyDescent="0.2">
      <c r="A21661">
        <v>26075005500</v>
      </c>
      <c r="B21661" t="s">
        <v>1566</v>
      </c>
      <c r="C21661">
        <v>0.23400000000000001</v>
      </c>
    </row>
    <row r="21662" spans="1:3" x14ac:dyDescent="0.2">
      <c r="A21662">
        <v>21029021102</v>
      </c>
      <c r="B21662" t="s">
        <v>4942</v>
      </c>
      <c r="C21662">
        <v>0.23400000000000001</v>
      </c>
    </row>
    <row r="21663" spans="1:3" x14ac:dyDescent="0.2">
      <c r="A21663">
        <v>6111008700</v>
      </c>
      <c r="B21663" t="s">
        <v>9223</v>
      </c>
      <c r="C21663">
        <v>0.23400000000000001</v>
      </c>
    </row>
    <row r="21664" spans="1:3" x14ac:dyDescent="0.2">
      <c r="A21664">
        <v>17091011900</v>
      </c>
      <c r="B21664" t="s">
        <v>8676</v>
      </c>
      <c r="C21664">
        <v>0.23400000000000001</v>
      </c>
    </row>
    <row r="21665" spans="1:3" x14ac:dyDescent="0.2">
      <c r="A21665">
        <v>12095013702</v>
      </c>
      <c r="B21665" t="s">
        <v>1766</v>
      </c>
      <c r="C21665">
        <v>0.23400000000000001</v>
      </c>
    </row>
    <row r="21666" spans="1:3" x14ac:dyDescent="0.2">
      <c r="A21666">
        <v>6067007204</v>
      </c>
      <c r="B21666" t="s">
        <v>3777</v>
      </c>
      <c r="C21666">
        <v>0.23400000000000001</v>
      </c>
    </row>
    <row r="21667" spans="1:3" x14ac:dyDescent="0.2">
      <c r="A21667">
        <v>18039000100</v>
      </c>
      <c r="B21667" t="s">
        <v>9224</v>
      </c>
      <c r="C21667">
        <v>0.2339</v>
      </c>
    </row>
    <row r="21668" spans="1:3" x14ac:dyDescent="0.2">
      <c r="A21668">
        <v>18033020800</v>
      </c>
      <c r="B21668" t="s">
        <v>9225</v>
      </c>
      <c r="C21668">
        <v>0.2339</v>
      </c>
    </row>
    <row r="21669" spans="1:3" x14ac:dyDescent="0.2">
      <c r="A21669">
        <v>40031002301</v>
      </c>
      <c r="B21669" t="s">
        <v>2000</v>
      </c>
      <c r="C21669">
        <v>0.2339</v>
      </c>
    </row>
    <row r="21670" spans="1:3" x14ac:dyDescent="0.2">
      <c r="A21670">
        <v>48113012500</v>
      </c>
      <c r="B21670" t="s">
        <v>3794</v>
      </c>
      <c r="C21670">
        <v>0.2339</v>
      </c>
    </row>
    <row r="21671" spans="1:3" x14ac:dyDescent="0.2">
      <c r="A21671">
        <v>48303000404</v>
      </c>
      <c r="B21671" t="s">
        <v>9226</v>
      </c>
      <c r="C21671">
        <v>0.2339</v>
      </c>
    </row>
    <row r="21672" spans="1:3" x14ac:dyDescent="0.2">
      <c r="A21672">
        <v>18095011900</v>
      </c>
      <c r="B21672" t="s">
        <v>2152</v>
      </c>
      <c r="C21672">
        <v>0.2339</v>
      </c>
    </row>
    <row r="21673" spans="1:3" x14ac:dyDescent="0.2">
      <c r="A21673">
        <v>51177020201</v>
      </c>
      <c r="B21673" t="s">
        <v>3071</v>
      </c>
      <c r="C21673">
        <v>0.2339</v>
      </c>
    </row>
    <row r="21674" spans="1:3" x14ac:dyDescent="0.2">
      <c r="A21674">
        <v>45045003701</v>
      </c>
      <c r="B21674" t="s">
        <v>1496</v>
      </c>
      <c r="C21674">
        <v>0.2339</v>
      </c>
    </row>
    <row r="21675" spans="1:3" x14ac:dyDescent="0.2">
      <c r="A21675">
        <v>39115968900</v>
      </c>
      <c r="B21675" t="s">
        <v>9227</v>
      </c>
      <c r="C21675">
        <v>0.2339</v>
      </c>
    </row>
    <row r="21676" spans="1:3" x14ac:dyDescent="0.2">
      <c r="A21676">
        <v>18065975600</v>
      </c>
      <c r="B21676" t="s">
        <v>4055</v>
      </c>
      <c r="C21676">
        <v>0.2339</v>
      </c>
    </row>
    <row r="21677" spans="1:3" x14ac:dyDescent="0.2">
      <c r="A21677">
        <v>48187210801</v>
      </c>
      <c r="B21677" t="s">
        <v>2771</v>
      </c>
      <c r="C21677">
        <v>0.2339</v>
      </c>
    </row>
    <row r="21678" spans="1:3" x14ac:dyDescent="0.2">
      <c r="A21678">
        <v>6029003124</v>
      </c>
      <c r="B21678" t="s">
        <v>9228</v>
      </c>
      <c r="C21678">
        <v>0.2339</v>
      </c>
    </row>
    <row r="21679" spans="1:3" x14ac:dyDescent="0.2">
      <c r="A21679">
        <v>37151030301</v>
      </c>
      <c r="B21679" t="s">
        <v>2772</v>
      </c>
      <c r="C21679">
        <v>0.2339</v>
      </c>
    </row>
    <row r="21680" spans="1:3" x14ac:dyDescent="0.2">
      <c r="A21680">
        <v>36055002100</v>
      </c>
      <c r="B21680" t="s">
        <v>4867</v>
      </c>
      <c r="C21680">
        <v>0.2339</v>
      </c>
    </row>
    <row r="21681" spans="1:3" x14ac:dyDescent="0.2">
      <c r="A21681">
        <v>16083001100</v>
      </c>
      <c r="B21681" t="s">
        <v>7226</v>
      </c>
      <c r="C21681">
        <v>0.2339</v>
      </c>
    </row>
    <row r="21682" spans="1:3" x14ac:dyDescent="0.2">
      <c r="A21682">
        <v>48485010900</v>
      </c>
      <c r="B21682" t="s">
        <v>981</v>
      </c>
      <c r="C21682">
        <v>0.2339</v>
      </c>
    </row>
    <row r="21683" spans="1:3" x14ac:dyDescent="0.2">
      <c r="A21683">
        <v>21209040302</v>
      </c>
      <c r="B21683" t="s">
        <v>3591</v>
      </c>
      <c r="C21683">
        <v>0.2339</v>
      </c>
    </row>
    <row r="21684" spans="1:3" x14ac:dyDescent="0.2">
      <c r="A21684">
        <v>6001440200</v>
      </c>
      <c r="B21684" t="s">
        <v>9229</v>
      </c>
      <c r="C21684">
        <v>0.2339</v>
      </c>
    </row>
    <row r="21685" spans="1:3" x14ac:dyDescent="0.2">
      <c r="A21685">
        <v>53053071409</v>
      </c>
      <c r="B21685" t="s">
        <v>8518</v>
      </c>
      <c r="C21685">
        <v>0.2339</v>
      </c>
    </row>
    <row r="21686" spans="1:3" x14ac:dyDescent="0.2">
      <c r="A21686">
        <v>2020000801</v>
      </c>
      <c r="B21686" t="s">
        <v>9230</v>
      </c>
      <c r="C21686">
        <v>0.23380000000000001</v>
      </c>
    </row>
    <row r="21687" spans="1:3" x14ac:dyDescent="0.2">
      <c r="A21687">
        <v>2020000802</v>
      </c>
      <c r="B21687" t="s">
        <v>9230</v>
      </c>
      <c r="C21687">
        <v>0.23380000000000001</v>
      </c>
    </row>
    <row r="21688" spans="1:3" x14ac:dyDescent="0.2">
      <c r="A21688">
        <v>1055010900</v>
      </c>
      <c r="B21688" t="s">
        <v>4005</v>
      </c>
      <c r="C21688">
        <v>0.23380000000000001</v>
      </c>
    </row>
    <row r="21689" spans="1:3" x14ac:dyDescent="0.2">
      <c r="A21689">
        <v>36047095600</v>
      </c>
      <c r="B21689" t="s">
        <v>1662</v>
      </c>
      <c r="C21689">
        <v>0.23380000000000001</v>
      </c>
    </row>
    <row r="21690" spans="1:3" x14ac:dyDescent="0.2">
      <c r="A21690">
        <v>32510000501</v>
      </c>
      <c r="B21690" t="s">
        <v>6212</v>
      </c>
      <c r="C21690">
        <v>0.23380000000000001</v>
      </c>
    </row>
    <row r="21691" spans="1:3" x14ac:dyDescent="0.2">
      <c r="A21691">
        <v>51143011400</v>
      </c>
      <c r="B21691" t="s">
        <v>1581</v>
      </c>
      <c r="C21691">
        <v>0.23380000000000001</v>
      </c>
    </row>
    <row r="21692" spans="1:3" x14ac:dyDescent="0.2">
      <c r="A21692">
        <v>45025950700</v>
      </c>
      <c r="B21692" t="s">
        <v>9231</v>
      </c>
      <c r="C21692">
        <v>0.23380000000000001</v>
      </c>
    </row>
    <row r="21693" spans="1:3" x14ac:dyDescent="0.2">
      <c r="A21693">
        <v>17201003708</v>
      </c>
      <c r="B21693" t="s">
        <v>500</v>
      </c>
      <c r="C21693">
        <v>0.23380000000000001</v>
      </c>
    </row>
    <row r="21694" spans="1:3" x14ac:dyDescent="0.2">
      <c r="A21694">
        <v>6037554404</v>
      </c>
      <c r="B21694" t="s">
        <v>5944</v>
      </c>
      <c r="C21694">
        <v>0.23380000000000001</v>
      </c>
    </row>
    <row r="21695" spans="1:3" x14ac:dyDescent="0.2">
      <c r="A21695">
        <v>26057000600</v>
      </c>
      <c r="B21695" t="s">
        <v>9232</v>
      </c>
      <c r="C21695">
        <v>0.23380000000000001</v>
      </c>
    </row>
    <row r="21696" spans="1:3" x14ac:dyDescent="0.2">
      <c r="A21696">
        <v>39035102200</v>
      </c>
      <c r="B21696" t="s">
        <v>2323</v>
      </c>
      <c r="C21696">
        <v>0.23380000000000001</v>
      </c>
    </row>
    <row r="21697" spans="1:3" x14ac:dyDescent="0.2">
      <c r="A21697">
        <v>37045950700</v>
      </c>
      <c r="B21697" t="s">
        <v>1563</v>
      </c>
      <c r="C21697">
        <v>0.23380000000000001</v>
      </c>
    </row>
    <row r="21698" spans="1:3" x14ac:dyDescent="0.2">
      <c r="A21698">
        <v>26115832000</v>
      </c>
      <c r="B21698" t="s">
        <v>3577</v>
      </c>
      <c r="C21698">
        <v>0.23380000000000001</v>
      </c>
    </row>
    <row r="21699" spans="1:3" x14ac:dyDescent="0.2">
      <c r="A21699">
        <v>36005038600</v>
      </c>
      <c r="B21699" t="s">
        <v>1194</v>
      </c>
      <c r="C21699">
        <v>0.23380000000000001</v>
      </c>
    </row>
    <row r="21700" spans="1:3" x14ac:dyDescent="0.2">
      <c r="A21700">
        <v>25013800400</v>
      </c>
      <c r="B21700" t="s">
        <v>3539</v>
      </c>
      <c r="C21700">
        <v>0.23380000000000001</v>
      </c>
    </row>
    <row r="21701" spans="1:3" x14ac:dyDescent="0.2">
      <c r="A21701">
        <v>20061000300</v>
      </c>
      <c r="B21701" t="s">
        <v>1716</v>
      </c>
      <c r="C21701">
        <v>0.23380000000000001</v>
      </c>
    </row>
    <row r="21702" spans="1:3" x14ac:dyDescent="0.2">
      <c r="A21702">
        <v>24033801006</v>
      </c>
      <c r="B21702" t="s">
        <v>9233</v>
      </c>
      <c r="C21702">
        <v>0.23369999999999999</v>
      </c>
    </row>
    <row r="21703" spans="1:3" x14ac:dyDescent="0.2">
      <c r="A21703">
        <v>1095030500</v>
      </c>
      <c r="B21703" t="s">
        <v>9234</v>
      </c>
      <c r="C21703">
        <v>0.23369999999999999</v>
      </c>
    </row>
    <row r="21704" spans="1:3" x14ac:dyDescent="0.2">
      <c r="A21704">
        <v>6099003906</v>
      </c>
      <c r="B21704" t="s">
        <v>5413</v>
      </c>
      <c r="C21704">
        <v>0.23369999999999999</v>
      </c>
    </row>
    <row r="21705" spans="1:3" x14ac:dyDescent="0.2">
      <c r="A21705">
        <v>48113016516</v>
      </c>
      <c r="B21705" t="s">
        <v>8741</v>
      </c>
      <c r="C21705">
        <v>0.23369999999999999</v>
      </c>
    </row>
    <row r="21706" spans="1:3" x14ac:dyDescent="0.2">
      <c r="A21706">
        <v>45087030900</v>
      </c>
      <c r="B21706" t="s">
        <v>1062</v>
      </c>
      <c r="C21706">
        <v>0.23369999999999999</v>
      </c>
    </row>
    <row r="21707" spans="1:3" x14ac:dyDescent="0.2">
      <c r="A21707">
        <v>40035373500</v>
      </c>
      <c r="B21707" t="s">
        <v>6757</v>
      </c>
      <c r="C21707">
        <v>0.23369999999999999</v>
      </c>
    </row>
    <row r="21708" spans="1:3" x14ac:dyDescent="0.2">
      <c r="A21708">
        <v>40073958200</v>
      </c>
      <c r="B21708" t="s">
        <v>9235</v>
      </c>
      <c r="C21708">
        <v>0.23369999999999999</v>
      </c>
    </row>
    <row r="21709" spans="1:3" x14ac:dyDescent="0.2">
      <c r="A21709">
        <v>45077010700</v>
      </c>
      <c r="B21709" t="s">
        <v>4043</v>
      </c>
      <c r="C21709">
        <v>0.23369999999999999</v>
      </c>
    </row>
    <row r="21710" spans="1:3" x14ac:dyDescent="0.2">
      <c r="A21710">
        <v>4013116603</v>
      </c>
      <c r="B21710" t="s">
        <v>1197</v>
      </c>
      <c r="C21710">
        <v>0.23369999999999999</v>
      </c>
    </row>
    <row r="21711" spans="1:3" x14ac:dyDescent="0.2">
      <c r="A21711">
        <v>36081041400</v>
      </c>
      <c r="B21711" t="s">
        <v>1582</v>
      </c>
      <c r="C21711">
        <v>0.23369999999999999</v>
      </c>
    </row>
    <row r="21712" spans="1:3" x14ac:dyDescent="0.2">
      <c r="A21712">
        <v>48349970300</v>
      </c>
      <c r="B21712" t="s">
        <v>1921</v>
      </c>
      <c r="C21712">
        <v>0.23369999999999999</v>
      </c>
    </row>
    <row r="21713" spans="1:3" x14ac:dyDescent="0.2">
      <c r="A21713">
        <v>6085501000</v>
      </c>
      <c r="B21713" t="s">
        <v>5941</v>
      </c>
      <c r="C21713">
        <v>0.23369999999999999</v>
      </c>
    </row>
    <row r="21714" spans="1:3" x14ac:dyDescent="0.2">
      <c r="A21714">
        <v>22063040304</v>
      </c>
      <c r="B21714" t="s">
        <v>7774</v>
      </c>
      <c r="C21714">
        <v>0.23369999999999999</v>
      </c>
    </row>
    <row r="21715" spans="1:3" x14ac:dyDescent="0.2">
      <c r="A21715">
        <v>36005043100</v>
      </c>
      <c r="B21715" t="s">
        <v>1194</v>
      </c>
      <c r="C21715">
        <v>0.23369999999999999</v>
      </c>
    </row>
    <row r="21716" spans="1:3" x14ac:dyDescent="0.2">
      <c r="A21716">
        <v>13135050422</v>
      </c>
      <c r="B21716" t="s">
        <v>7576</v>
      </c>
      <c r="C21716">
        <v>0.23369999999999999</v>
      </c>
    </row>
    <row r="21717" spans="1:3" x14ac:dyDescent="0.2">
      <c r="A21717">
        <v>5035030703</v>
      </c>
      <c r="B21717" t="s">
        <v>1351</v>
      </c>
      <c r="C21717">
        <v>0.23369999999999999</v>
      </c>
    </row>
    <row r="21718" spans="1:3" x14ac:dyDescent="0.2">
      <c r="A21718">
        <v>41035971900</v>
      </c>
      <c r="B21718" t="s">
        <v>4835</v>
      </c>
      <c r="C21718">
        <v>0.23369999999999999</v>
      </c>
    </row>
    <row r="21719" spans="1:3" x14ac:dyDescent="0.2">
      <c r="A21719">
        <v>36061029900</v>
      </c>
      <c r="B21719" t="s">
        <v>5291</v>
      </c>
      <c r="C21719">
        <v>0.23369999999999999</v>
      </c>
    </row>
    <row r="21720" spans="1:3" x14ac:dyDescent="0.2">
      <c r="A21720">
        <v>13067030905</v>
      </c>
      <c r="B21720" t="s">
        <v>1911</v>
      </c>
      <c r="C21720">
        <v>0.2336</v>
      </c>
    </row>
    <row r="21721" spans="1:3" x14ac:dyDescent="0.2">
      <c r="A21721">
        <v>53061041806</v>
      </c>
      <c r="B21721" t="s">
        <v>9236</v>
      </c>
      <c r="C21721">
        <v>0.2336</v>
      </c>
    </row>
    <row r="21722" spans="1:3" x14ac:dyDescent="0.2">
      <c r="A21722">
        <v>4019004423</v>
      </c>
      <c r="B21722" t="s">
        <v>1736</v>
      </c>
      <c r="C21722">
        <v>0.2336</v>
      </c>
    </row>
    <row r="21723" spans="1:3" x14ac:dyDescent="0.2">
      <c r="A21723">
        <v>49049002902</v>
      </c>
      <c r="B21723" t="s">
        <v>9237</v>
      </c>
      <c r="C21723">
        <v>0.2336</v>
      </c>
    </row>
    <row r="21724" spans="1:3" x14ac:dyDescent="0.2">
      <c r="A21724">
        <v>21071920300</v>
      </c>
      <c r="B21724" t="s">
        <v>9238</v>
      </c>
      <c r="C21724">
        <v>0.2336</v>
      </c>
    </row>
    <row r="21725" spans="1:3" x14ac:dyDescent="0.2">
      <c r="A21725">
        <v>18157000800</v>
      </c>
      <c r="B21725" t="s">
        <v>9239</v>
      </c>
      <c r="C21725">
        <v>0.2336</v>
      </c>
    </row>
    <row r="21726" spans="1:3" x14ac:dyDescent="0.2">
      <c r="A21726">
        <v>48469001605</v>
      </c>
      <c r="B21726" t="s">
        <v>843</v>
      </c>
      <c r="C21726">
        <v>0.2336</v>
      </c>
    </row>
    <row r="21727" spans="1:3" x14ac:dyDescent="0.2">
      <c r="A21727">
        <v>6087110300</v>
      </c>
      <c r="B21727" t="s">
        <v>7450</v>
      </c>
      <c r="C21727">
        <v>0.2336</v>
      </c>
    </row>
    <row r="21728" spans="1:3" x14ac:dyDescent="0.2">
      <c r="A21728">
        <v>42101036700</v>
      </c>
      <c r="B21728" t="s">
        <v>473</v>
      </c>
      <c r="C21728">
        <v>0.2336</v>
      </c>
    </row>
    <row r="21729" spans="1:3" x14ac:dyDescent="0.2">
      <c r="A21729">
        <v>48147950300</v>
      </c>
      <c r="B21729" t="s">
        <v>9240</v>
      </c>
      <c r="C21729">
        <v>0.2336</v>
      </c>
    </row>
    <row r="21730" spans="1:3" x14ac:dyDescent="0.2">
      <c r="A21730">
        <v>10003014703</v>
      </c>
      <c r="B21730" t="s">
        <v>4672</v>
      </c>
      <c r="C21730">
        <v>0.2336</v>
      </c>
    </row>
    <row r="21731" spans="1:3" x14ac:dyDescent="0.2">
      <c r="A21731">
        <v>12103024901</v>
      </c>
      <c r="B21731" t="s">
        <v>2621</v>
      </c>
      <c r="C21731">
        <v>0.2336</v>
      </c>
    </row>
    <row r="21732" spans="1:3" x14ac:dyDescent="0.2">
      <c r="A21732">
        <v>47111970200</v>
      </c>
      <c r="B21732" t="s">
        <v>6633</v>
      </c>
      <c r="C21732">
        <v>0.2336</v>
      </c>
    </row>
    <row r="21733" spans="1:3" x14ac:dyDescent="0.2">
      <c r="A21733">
        <v>41019090000</v>
      </c>
      <c r="B21733" t="s">
        <v>9241</v>
      </c>
      <c r="C21733">
        <v>0.2336</v>
      </c>
    </row>
    <row r="21734" spans="1:3" x14ac:dyDescent="0.2">
      <c r="A21734">
        <v>21067003402</v>
      </c>
      <c r="B21734" t="s">
        <v>1224</v>
      </c>
      <c r="C21734">
        <v>0.2336</v>
      </c>
    </row>
    <row r="21735" spans="1:3" x14ac:dyDescent="0.2">
      <c r="A21735">
        <v>17029000500</v>
      </c>
      <c r="B21735" t="s">
        <v>9242</v>
      </c>
      <c r="C21735">
        <v>0.2336</v>
      </c>
    </row>
    <row r="21736" spans="1:3" x14ac:dyDescent="0.2">
      <c r="A21736">
        <v>21059001501</v>
      </c>
      <c r="B21736" t="s">
        <v>9243</v>
      </c>
      <c r="C21736">
        <v>0.2336</v>
      </c>
    </row>
    <row r="21737" spans="1:3" x14ac:dyDescent="0.2">
      <c r="A21737">
        <v>51161031102</v>
      </c>
      <c r="B21737" t="s">
        <v>7835</v>
      </c>
      <c r="C21737">
        <v>0.2336</v>
      </c>
    </row>
    <row r="21738" spans="1:3" x14ac:dyDescent="0.2">
      <c r="A21738">
        <v>56013940202</v>
      </c>
      <c r="B21738" t="s">
        <v>9244</v>
      </c>
      <c r="C21738">
        <v>0.23350000000000001</v>
      </c>
    </row>
    <row r="21739" spans="1:3" x14ac:dyDescent="0.2">
      <c r="A21739">
        <v>42045402600</v>
      </c>
      <c r="B21739" t="s">
        <v>2727</v>
      </c>
      <c r="C21739">
        <v>0.23350000000000001</v>
      </c>
    </row>
    <row r="21740" spans="1:3" x14ac:dyDescent="0.2">
      <c r="A21740">
        <v>32003003412</v>
      </c>
      <c r="B21740" t="s">
        <v>9245</v>
      </c>
      <c r="C21740">
        <v>0.23350000000000001</v>
      </c>
    </row>
    <row r="21741" spans="1:3" x14ac:dyDescent="0.2">
      <c r="A21741">
        <v>1089001000</v>
      </c>
      <c r="B21741" t="s">
        <v>1119</v>
      </c>
      <c r="C21741">
        <v>0.23350000000000001</v>
      </c>
    </row>
    <row r="21742" spans="1:3" x14ac:dyDescent="0.2">
      <c r="A21742">
        <v>48113001102</v>
      </c>
      <c r="B21742" t="s">
        <v>9246</v>
      </c>
      <c r="C21742">
        <v>0.23350000000000001</v>
      </c>
    </row>
    <row r="21743" spans="1:3" x14ac:dyDescent="0.2">
      <c r="A21743">
        <v>4013422105</v>
      </c>
      <c r="B21743" t="s">
        <v>5458</v>
      </c>
      <c r="C21743">
        <v>0.23350000000000001</v>
      </c>
    </row>
    <row r="21744" spans="1:3" x14ac:dyDescent="0.2">
      <c r="A21744">
        <v>51105950500</v>
      </c>
      <c r="B21744" t="s">
        <v>9247</v>
      </c>
      <c r="C21744">
        <v>0.23350000000000001</v>
      </c>
    </row>
    <row r="21745" spans="1:3" x14ac:dyDescent="0.2">
      <c r="A21745">
        <v>6001403600</v>
      </c>
      <c r="B21745" t="s">
        <v>7509</v>
      </c>
      <c r="C21745">
        <v>0.23350000000000001</v>
      </c>
    </row>
    <row r="21746" spans="1:3" x14ac:dyDescent="0.2">
      <c r="A21746">
        <v>12101031009</v>
      </c>
      <c r="B21746" t="s">
        <v>9248</v>
      </c>
      <c r="C21746">
        <v>0.23350000000000001</v>
      </c>
    </row>
    <row r="21747" spans="1:3" x14ac:dyDescent="0.2">
      <c r="A21747">
        <v>48201554801</v>
      </c>
      <c r="B21747" t="s">
        <v>9249</v>
      </c>
      <c r="C21747">
        <v>0.23350000000000001</v>
      </c>
    </row>
    <row r="21748" spans="1:3" x14ac:dyDescent="0.2">
      <c r="A21748">
        <v>45091061101</v>
      </c>
      <c r="B21748" t="s">
        <v>7681</v>
      </c>
      <c r="C21748">
        <v>0.23350000000000001</v>
      </c>
    </row>
    <row r="21749" spans="1:3" x14ac:dyDescent="0.2">
      <c r="A21749">
        <v>4025000202</v>
      </c>
      <c r="B21749" t="s">
        <v>9250</v>
      </c>
      <c r="C21749">
        <v>0.23350000000000001</v>
      </c>
    </row>
    <row r="21750" spans="1:3" x14ac:dyDescent="0.2">
      <c r="A21750">
        <v>26017280700</v>
      </c>
      <c r="B21750" t="s">
        <v>4048</v>
      </c>
      <c r="C21750">
        <v>0.23350000000000001</v>
      </c>
    </row>
    <row r="21751" spans="1:3" x14ac:dyDescent="0.2">
      <c r="A21751">
        <v>26119910200</v>
      </c>
      <c r="B21751" t="s">
        <v>9251</v>
      </c>
      <c r="C21751">
        <v>0.2334</v>
      </c>
    </row>
    <row r="21752" spans="1:3" x14ac:dyDescent="0.2">
      <c r="A21752">
        <v>39061005900</v>
      </c>
      <c r="B21752" t="s">
        <v>5787</v>
      </c>
      <c r="C21752">
        <v>0.2334</v>
      </c>
    </row>
    <row r="21753" spans="1:3" x14ac:dyDescent="0.2">
      <c r="A21753">
        <v>17117957000</v>
      </c>
      <c r="B21753" t="s">
        <v>9252</v>
      </c>
      <c r="C21753">
        <v>0.2334</v>
      </c>
    </row>
    <row r="21754" spans="1:3" x14ac:dyDescent="0.2">
      <c r="A21754">
        <v>9003504800</v>
      </c>
      <c r="B21754" t="s">
        <v>4778</v>
      </c>
      <c r="C21754">
        <v>0.2334</v>
      </c>
    </row>
    <row r="21755" spans="1:3" x14ac:dyDescent="0.2">
      <c r="A21755">
        <v>6065040102</v>
      </c>
      <c r="B21755" t="s">
        <v>9253</v>
      </c>
      <c r="C21755">
        <v>0.2334</v>
      </c>
    </row>
    <row r="21756" spans="1:3" x14ac:dyDescent="0.2">
      <c r="A21756">
        <v>48201251700</v>
      </c>
      <c r="B21756" t="s">
        <v>9254</v>
      </c>
      <c r="C21756">
        <v>0.2334</v>
      </c>
    </row>
    <row r="21757" spans="1:3" x14ac:dyDescent="0.2">
      <c r="A21757">
        <v>48113014132</v>
      </c>
      <c r="B21757" t="s">
        <v>9255</v>
      </c>
      <c r="C21757">
        <v>0.2334</v>
      </c>
    </row>
    <row r="21758" spans="1:3" x14ac:dyDescent="0.2">
      <c r="A21758">
        <v>48213950300</v>
      </c>
      <c r="B21758" t="s">
        <v>2088</v>
      </c>
      <c r="C21758">
        <v>0.2334</v>
      </c>
    </row>
    <row r="21759" spans="1:3" x14ac:dyDescent="0.2">
      <c r="A21759">
        <v>48355002601</v>
      </c>
      <c r="B21759" t="s">
        <v>4928</v>
      </c>
      <c r="C21759">
        <v>0.2334</v>
      </c>
    </row>
    <row r="21760" spans="1:3" x14ac:dyDescent="0.2">
      <c r="A21760">
        <v>20035493800</v>
      </c>
      <c r="B21760" t="s">
        <v>5017</v>
      </c>
      <c r="C21760">
        <v>0.2334</v>
      </c>
    </row>
    <row r="21761" spans="1:3" x14ac:dyDescent="0.2">
      <c r="A21761">
        <v>8001009321</v>
      </c>
      <c r="B21761" t="s">
        <v>7333</v>
      </c>
      <c r="C21761">
        <v>0.2334</v>
      </c>
    </row>
    <row r="21762" spans="1:3" x14ac:dyDescent="0.2">
      <c r="A21762">
        <v>6037204700</v>
      </c>
      <c r="B21762" t="s">
        <v>5485</v>
      </c>
      <c r="C21762">
        <v>0.2334</v>
      </c>
    </row>
    <row r="21763" spans="1:3" x14ac:dyDescent="0.2">
      <c r="A21763">
        <v>39117965300</v>
      </c>
      <c r="B21763" t="s">
        <v>9256</v>
      </c>
      <c r="C21763">
        <v>0.2334</v>
      </c>
    </row>
    <row r="21764" spans="1:3" x14ac:dyDescent="0.2">
      <c r="A21764">
        <v>28047001501</v>
      </c>
      <c r="B21764" t="s">
        <v>1054</v>
      </c>
      <c r="C21764">
        <v>0.2334</v>
      </c>
    </row>
    <row r="21765" spans="1:3" x14ac:dyDescent="0.2">
      <c r="A21765">
        <v>12053040701</v>
      </c>
      <c r="B21765" t="s">
        <v>9257</v>
      </c>
      <c r="C21765">
        <v>0.2334</v>
      </c>
    </row>
    <row r="21766" spans="1:3" x14ac:dyDescent="0.2">
      <c r="A21766">
        <v>1081041100</v>
      </c>
      <c r="B21766" t="s">
        <v>1046</v>
      </c>
      <c r="C21766">
        <v>0.2334</v>
      </c>
    </row>
    <row r="21767" spans="1:3" x14ac:dyDescent="0.2">
      <c r="A21767">
        <v>4005000300</v>
      </c>
      <c r="B21767" t="s">
        <v>2604</v>
      </c>
      <c r="C21767">
        <v>0.23330000000000001</v>
      </c>
    </row>
    <row r="21768" spans="1:3" x14ac:dyDescent="0.2">
      <c r="A21768">
        <v>34023004100</v>
      </c>
      <c r="B21768" t="s">
        <v>4694</v>
      </c>
      <c r="C21768">
        <v>0.23330000000000001</v>
      </c>
    </row>
    <row r="21769" spans="1:3" x14ac:dyDescent="0.2">
      <c r="A21769">
        <v>42055010900</v>
      </c>
      <c r="B21769" t="s">
        <v>3986</v>
      </c>
      <c r="C21769">
        <v>0.23330000000000001</v>
      </c>
    </row>
    <row r="21770" spans="1:3" x14ac:dyDescent="0.2">
      <c r="A21770">
        <v>13217100903</v>
      </c>
      <c r="B21770" t="s">
        <v>2689</v>
      </c>
      <c r="C21770">
        <v>0.23330000000000001</v>
      </c>
    </row>
    <row r="21771" spans="1:3" x14ac:dyDescent="0.2">
      <c r="A21771">
        <v>27123034202</v>
      </c>
      <c r="B21771" t="s">
        <v>9258</v>
      </c>
      <c r="C21771">
        <v>0.23330000000000001</v>
      </c>
    </row>
    <row r="21772" spans="1:3" x14ac:dyDescent="0.2">
      <c r="A21772">
        <v>48187210902</v>
      </c>
      <c r="B21772" t="s">
        <v>2771</v>
      </c>
      <c r="C21772">
        <v>0.23330000000000001</v>
      </c>
    </row>
    <row r="21773" spans="1:3" x14ac:dyDescent="0.2">
      <c r="A21773">
        <v>18109511000</v>
      </c>
      <c r="B21773" t="s">
        <v>7758</v>
      </c>
      <c r="C21773">
        <v>0.23330000000000001</v>
      </c>
    </row>
    <row r="21774" spans="1:3" x14ac:dyDescent="0.2">
      <c r="A21774">
        <v>5131010202</v>
      </c>
      <c r="B21774" t="s">
        <v>9259</v>
      </c>
      <c r="C21774">
        <v>0.23330000000000001</v>
      </c>
    </row>
    <row r="21775" spans="1:3" x14ac:dyDescent="0.2">
      <c r="A21775">
        <v>39071954900</v>
      </c>
      <c r="B21775" t="s">
        <v>4908</v>
      </c>
      <c r="C21775">
        <v>0.23330000000000001</v>
      </c>
    </row>
    <row r="21776" spans="1:3" x14ac:dyDescent="0.2">
      <c r="A21776">
        <v>13015960902</v>
      </c>
      <c r="B21776" t="s">
        <v>2373</v>
      </c>
      <c r="C21776">
        <v>0.23330000000000001</v>
      </c>
    </row>
    <row r="21777" spans="1:3" x14ac:dyDescent="0.2">
      <c r="A21777">
        <v>40095094698</v>
      </c>
      <c r="B21777" t="s">
        <v>8378</v>
      </c>
      <c r="C21777">
        <v>0.23330000000000001</v>
      </c>
    </row>
    <row r="21778" spans="1:3" x14ac:dyDescent="0.2">
      <c r="A21778">
        <v>13075960100</v>
      </c>
      <c r="B21778" t="s">
        <v>9260</v>
      </c>
      <c r="C21778">
        <v>0.23330000000000001</v>
      </c>
    </row>
    <row r="21779" spans="1:3" x14ac:dyDescent="0.2">
      <c r="A21779">
        <v>12031014800</v>
      </c>
      <c r="B21779" t="s">
        <v>3627</v>
      </c>
      <c r="C21779">
        <v>0.23330000000000001</v>
      </c>
    </row>
    <row r="21780" spans="1:3" x14ac:dyDescent="0.2">
      <c r="A21780">
        <v>6067005102</v>
      </c>
      <c r="B21780" t="s">
        <v>3474</v>
      </c>
      <c r="C21780">
        <v>0.23330000000000001</v>
      </c>
    </row>
    <row r="21781" spans="1:3" x14ac:dyDescent="0.2">
      <c r="A21781">
        <v>47051960100</v>
      </c>
      <c r="B21781" t="s">
        <v>9261</v>
      </c>
      <c r="C21781">
        <v>0.23330000000000001</v>
      </c>
    </row>
    <row r="21782" spans="1:3" x14ac:dyDescent="0.2">
      <c r="A21782">
        <v>25025120500</v>
      </c>
      <c r="B21782" t="s">
        <v>2446</v>
      </c>
      <c r="C21782">
        <v>0.23330000000000001</v>
      </c>
    </row>
    <row r="21783" spans="1:3" x14ac:dyDescent="0.2">
      <c r="A21783">
        <v>39045032300</v>
      </c>
      <c r="B21783" t="s">
        <v>4732</v>
      </c>
      <c r="C21783">
        <v>0.23330000000000001</v>
      </c>
    </row>
    <row r="21784" spans="1:3" x14ac:dyDescent="0.2">
      <c r="A21784">
        <v>40125500700</v>
      </c>
      <c r="B21784" t="s">
        <v>2076</v>
      </c>
      <c r="C21784">
        <v>0.23319999999999999</v>
      </c>
    </row>
    <row r="21785" spans="1:3" x14ac:dyDescent="0.2">
      <c r="A21785">
        <v>2290000200</v>
      </c>
      <c r="B21785" t="s">
        <v>9262</v>
      </c>
      <c r="C21785">
        <v>0.23319999999999999</v>
      </c>
    </row>
    <row r="21786" spans="1:3" x14ac:dyDescent="0.2">
      <c r="A21786">
        <v>35045000707</v>
      </c>
      <c r="B21786" t="s">
        <v>6893</v>
      </c>
      <c r="C21786">
        <v>0.23319999999999999</v>
      </c>
    </row>
    <row r="21787" spans="1:3" x14ac:dyDescent="0.2">
      <c r="A21787">
        <v>39127966100</v>
      </c>
      <c r="B21787" t="s">
        <v>9263</v>
      </c>
      <c r="C21787">
        <v>0.23319999999999999</v>
      </c>
    </row>
    <row r="21788" spans="1:3" x14ac:dyDescent="0.2">
      <c r="A21788">
        <v>6071004510</v>
      </c>
      <c r="B21788" t="s">
        <v>2638</v>
      </c>
      <c r="C21788">
        <v>0.23319999999999999</v>
      </c>
    </row>
    <row r="21789" spans="1:3" x14ac:dyDescent="0.2">
      <c r="A21789">
        <v>13063040615</v>
      </c>
      <c r="B21789" t="s">
        <v>2716</v>
      </c>
      <c r="C21789">
        <v>0.23319999999999999</v>
      </c>
    </row>
    <row r="21790" spans="1:3" x14ac:dyDescent="0.2">
      <c r="A21790">
        <v>21215080102</v>
      </c>
      <c r="B21790" t="s">
        <v>9264</v>
      </c>
      <c r="C21790">
        <v>0.23319999999999999</v>
      </c>
    </row>
    <row r="21791" spans="1:3" x14ac:dyDescent="0.2">
      <c r="A21791">
        <v>48135002502</v>
      </c>
      <c r="B21791" t="s">
        <v>1686</v>
      </c>
      <c r="C21791">
        <v>0.23319999999999999</v>
      </c>
    </row>
    <row r="21792" spans="1:3" x14ac:dyDescent="0.2">
      <c r="A21792">
        <v>37081015402</v>
      </c>
      <c r="B21792" t="s">
        <v>1180</v>
      </c>
      <c r="C21792">
        <v>0.23319999999999999</v>
      </c>
    </row>
    <row r="21793" spans="1:3" x14ac:dyDescent="0.2">
      <c r="A21793">
        <v>1125012600</v>
      </c>
      <c r="B21793" t="s">
        <v>551</v>
      </c>
      <c r="C21793">
        <v>0.23319999999999999</v>
      </c>
    </row>
    <row r="21794" spans="1:3" x14ac:dyDescent="0.2">
      <c r="A21794">
        <v>6037533105</v>
      </c>
      <c r="B21794" t="s">
        <v>5113</v>
      </c>
      <c r="C21794">
        <v>0.23319999999999999</v>
      </c>
    </row>
    <row r="21795" spans="1:3" x14ac:dyDescent="0.2">
      <c r="A21795">
        <v>21167960100</v>
      </c>
      <c r="B21795" t="s">
        <v>8335</v>
      </c>
      <c r="C21795">
        <v>0.23319999999999999</v>
      </c>
    </row>
    <row r="21796" spans="1:3" x14ac:dyDescent="0.2">
      <c r="A21796">
        <v>6071010415</v>
      </c>
      <c r="B21796" t="s">
        <v>8228</v>
      </c>
      <c r="C21796">
        <v>0.23319999999999999</v>
      </c>
    </row>
    <row r="21797" spans="1:3" x14ac:dyDescent="0.2">
      <c r="A21797">
        <v>37025040701</v>
      </c>
      <c r="B21797" t="s">
        <v>3367</v>
      </c>
      <c r="C21797">
        <v>0.23319999999999999</v>
      </c>
    </row>
    <row r="21798" spans="1:3" x14ac:dyDescent="0.2">
      <c r="A21798">
        <v>12099004013</v>
      </c>
      <c r="B21798" t="s">
        <v>731</v>
      </c>
      <c r="C21798">
        <v>0.23319999999999999</v>
      </c>
    </row>
    <row r="21799" spans="1:3" x14ac:dyDescent="0.2">
      <c r="A21799">
        <v>12009071332</v>
      </c>
      <c r="B21799" t="s">
        <v>8164</v>
      </c>
      <c r="C21799">
        <v>0.23319999999999999</v>
      </c>
    </row>
    <row r="21800" spans="1:3" x14ac:dyDescent="0.2">
      <c r="A21800">
        <v>1097006902</v>
      </c>
      <c r="B21800" t="s">
        <v>9265</v>
      </c>
      <c r="C21800">
        <v>0.23319999999999999</v>
      </c>
    </row>
    <row r="21801" spans="1:3" x14ac:dyDescent="0.2">
      <c r="A21801">
        <v>51087201701</v>
      </c>
      <c r="B21801" t="s">
        <v>7106</v>
      </c>
      <c r="C21801">
        <v>0.23319999999999999</v>
      </c>
    </row>
    <row r="21802" spans="1:3" x14ac:dyDescent="0.2">
      <c r="A21802">
        <v>45015020725</v>
      </c>
      <c r="B21802" t="s">
        <v>3297</v>
      </c>
      <c r="C21802">
        <v>0.23319999999999999</v>
      </c>
    </row>
    <row r="21803" spans="1:3" x14ac:dyDescent="0.2">
      <c r="A21803">
        <v>53047970800</v>
      </c>
      <c r="B21803" t="s">
        <v>9266</v>
      </c>
      <c r="C21803">
        <v>0.23319999999999999</v>
      </c>
    </row>
    <row r="21804" spans="1:3" x14ac:dyDescent="0.2">
      <c r="A21804">
        <v>6037408140</v>
      </c>
      <c r="B21804" t="s">
        <v>5232</v>
      </c>
      <c r="C21804">
        <v>0.23319999999999999</v>
      </c>
    </row>
    <row r="21805" spans="1:3" x14ac:dyDescent="0.2">
      <c r="A21805">
        <v>6081610500</v>
      </c>
      <c r="B21805" t="s">
        <v>8814</v>
      </c>
      <c r="C21805">
        <v>0.23319999999999999</v>
      </c>
    </row>
    <row r="21806" spans="1:3" x14ac:dyDescent="0.2">
      <c r="A21806">
        <v>12117022208</v>
      </c>
      <c r="B21806" t="s">
        <v>1656</v>
      </c>
      <c r="C21806">
        <v>0.23319999999999999</v>
      </c>
    </row>
    <row r="21807" spans="1:3" x14ac:dyDescent="0.2">
      <c r="A21807">
        <v>48373210205</v>
      </c>
      <c r="B21807" t="s">
        <v>3450</v>
      </c>
      <c r="C21807">
        <v>0.2331</v>
      </c>
    </row>
    <row r="21808" spans="1:3" x14ac:dyDescent="0.2">
      <c r="A21808">
        <v>32003002707</v>
      </c>
      <c r="B21808" t="s">
        <v>759</v>
      </c>
      <c r="C21808">
        <v>0.2331</v>
      </c>
    </row>
    <row r="21809" spans="1:3" x14ac:dyDescent="0.2">
      <c r="A21809">
        <v>8089968200</v>
      </c>
      <c r="B21809" t="s">
        <v>3521</v>
      </c>
      <c r="C21809">
        <v>0.2331</v>
      </c>
    </row>
    <row r="21810" spans="1:3" x14ac:dyDescent="0.2">
      <c r="A21810">
        <v>48201452600</v>
      </c>
      <c r="B21810" t="s">
        <v>9267</v>
      </c>
      <c r="C21810">
        <v>0.2331</v>
      </c>
    </row>
    <row r="21811" spans="1:3" x14ac:dyDescent="0.2">
      <c r="A21811">
        <v>42003060300</v>
      </c>
      <c r="B21811" t="s">
        <v>9268</v>
      </c>
      <c r="C21811">
        <v>0.2331</v>
      </c>
    </row>
    <row r="21812" spans="1:3" x14ac:dyDescent="0.2">
      <c r="A21812">
        <v>42101038000</v>
      </c>
      <c r="B21812" t="s">
        <v>2259</v>
      </c>
      <c r="C21812">
        <v>0.2331</v>
      </c>
    </row>
    <row r="21813" spans="1:3" x14ac:dyDescent="0.2">
      <c r="A21813">
        <v>26143970100</v>
      </c>
      <c r="B21813" t="s">
        <v>9269</v>
      </c>
      <c r="C21813">
        <v>0.2331</v>
      </c>
    </row>
    <row r="21814" spans="1:3" x14ac:dyDescent="0.2">
      <c r="A21814">
        <v>36047010100</v>
      </c>
      <c r="B21814" t="s">
        <v>1662</v>
      </c>
      <c r="C21814">
        <v>0.2331</v>
      </c>
    </row>
    <row r="21815" spans="1:3" x14ac:dyDescent="0.2">
      <c r="A21815">
        <v>28133950401</v>
      </c>
      <c r="B21815" t="s">
        <v>1293</v>
      </c>
      <c r="C21815">
        <v>0.2331</v>
      </c>
    </row>
    <row r="21816" spans="1:3" x14ac:dyDescent="0.2">
      <c r="A21816">
        <v>35013001801</v>
      </c>
      <c r="B21816" t="s">
        <v>9270</v>
      </c>
      <c r="C21816">
        <v>0.2331</v>
      </c>
    </row>
    <row r="21817" spans="1:3" x14ac:dyDescent="0.2">
      <c r="A21817">
        <v>22113950400</v>
      </c>
      <c r="B21817" t="s">
        <v>9271</v>
      </c>
      <c r="C21817">
        <v>0.2331</v>
      </c>
    </row>
    <row r="21818" spans="1:3" x14ac:dyDescent="0.2">
      <c r="A21818">
        <v>6065041600</v>
      </c>
      <c r="B21818" t="s">
        <v>4797</v>
      </c>
      <c r="C21818">
        <v>0.2331</v>
      </c>
    </row>
    <row r="21819" spans="1:3" x14ac:dyDescent="0.2">
      <c r="A21819">
        <v>13313000302</v>
      </c>
      <c r="B21819" t="s">
        <v>2647</v>
      </c>
      <c r="C21819">
        <v>0.2331</v>
      </c>
    </row>
    <row r="21820" spans="1:3" x14ac:dyDescent="0.2">
      <c r="A21820">
        <v>15003009801</v>
      </c>
      <c r="B21820" t="s">
        <v>5934</v>
      </c>
      <c r="C21820">
        <v>0.2331</v>
      </c>
    </row>
    <row r="21821" spans="1:3" x14ac:dyDescent="0.2">
      <c r="A21821">
        <v>4019004316</v>
      </c>
      <c r="B21821" t="s">
        <v>9272</v>
      </c>
      <c r="C21821">
        <v>0.2331</v>
      </c>
    </row>
    <row r="21822" spans="1:3" x14ac:dyDescent="0.2">
      <c r="A21822">
        <v>6019006000</v>
      </c>
      <c r="B21822" t="s">
        <v>3971</v>
      </c>
      <c r="C21822">
        <v>0.2331</v>
      </c>
    </row>
    <row r="21823" spans="1:3" x14ac:dyDescent="0.2">
      <c r="A21823">
        <v>39099813200</v>
      </c>
      <c r="B21823" t="s">
        <v>9076</v>
      </c>
      <c r="C21823">
        <v>0.23300000000000001</v>
      </c>
    </row>
    <row r="21824" spans="1:3" x14ac:dyDescent="0.2">
      <c r="A21824">
        <v>5083950200</v>
      </c>
      <c r="B21824" t="s">
        <v>7865</v>
      </c>
      <c r="C21824">
        <v>0.23300000000000001</v>
      </c>
    </row>
    <row r="21825" spans="1:3" x14ac:dyDescent="0.2">
      <c r="A21825">
        <v>53011040507</v>
      </c>
      <c r="B21825" t="s">
        <v>7829</v>
      </c>
      <c r="C21825">
        <v>0.23300000000000001</v>
      </c>
    </row>
    <row r="21826" spans="1:3" x14ac:dyDescent="0.2">
      <c r="A21826">
        <v>40069660300</v>
      </c>
      <c r="B21826" t="s">
        <v>9273</v>
      </c>
      <c r="C21826">
        <v>0.23300000000000001</v>
      </c>
    </row>
    <row r="21827" spans="1:3" x14ac:dyDescent="0.2">
      <c r="A21827">
        <v>25025071101</v>
      </c>
      <c r="B21827" t="s">
        <v>6216</v>
      </c>
      <c r="C21827">
        <v>0.23300000000000001</v>
      </c>
    </row>
    <row r="21828" spans="1:3" x14ac:dyDescent="0.2">
      <c r="A21828">
        <v>13071970600</v>
      </c>
      <c r="B21828" t="s">
        <v>1287</v>
      </c>
      <c r="C21828">
        <v>0.23300000000000001</v>
      </c>
    </row>
    <row r="21829" spans="1:3" x14ac:dyDescent="0.2">
      <c r="A21829">
        <v>17031062700</v>
      </c>
      <c r="B21829" t="s">
        <v>2217</v>
      </c>
      <c r="C21829">
        <v>0.23300000000000001</v>
      </c>
    </row>
    <row r="21830" spans="1:3" x14ac:dyDescent="0.2">
      <c r="A21830">
        <v>48253020101</v>
      </c>
      <c r="B21830" t="s">
        <v>9274</v>
      </c>
      <c r="C21830">
        <v>0.23300000000000001</v>
      </c>
    </row>
    <row r="21831" spans="1:3" x14ac:dyDescent="0.2">
      <c r="A21831">
        <v>36047120200</v>
      </c>
      <c r="B21831" t="s">
        <v>1662</v>
      </c>
      <c r="C21831">
        <v>0.23300000000000001</v>
      </c>
    </row>
    <row r="21832" spans="1:3" x14ac:dyDescent="0.2">
      <c r="A21832">
        <v>36085008100</v>
      </c>
      <c r="B21832" t="s">
        <v>3259</v>
      </c>
      <c r="C21832">
        <v>0.23300000000000001</v>
      </c>
    </row>
    <row r="21833" spans="1:3" x14ac:dyDescent="0.2">
      <c r="A21833">
        <v>5143011001</v>
      </c>
      <c r="B21833" t="s">
        <v>9275</v>
      </c>
      <c r="C21833">
        <v>0.23300000000000001</v>
      </c>
    </row>
    <row r="21834" spans="1:3" x14ac:dyDescent="0.2">
      <c r="A21834">
        <v>54037972401</v>
      </c>
      <c r="B21834" t="s">
        <v>9276</v>
      </c>
      <c r="C21834">
        <v>0.23300000000000001</v>
      </c>
    </row>
    <row r="21835" spans="1:3" x14ac:dyDescent="0.2">
      <c r="A21835">
        <v>42041012100</v>
      </c>
      <c r="B21835" t="s">
        <v>7632</v>
      </c>
      <c r="C21835">
        <v>0.23300000000000001</v>
      </c>
    </row>
    <row r="21836" spans="1:3" x14ac:dyDescent="0.2">
      <c r="A21836">
        <v>45035010814</v>
      </c>
      <c r="B21836" t="s">
        <v>9085</v>
      </c>
      <c r="C21836">
        <v>0.2329</v>
      </c>
    </row>
    <row r="21837" spans="1:3" x14ac:dyDescent="0.2">
      <c r="A21837">
        <v>6053011101</v>
      </c>
      <c r="B21837" t="s">
        <v>7969</v>
      </c>
      <c r="C21837">
        <v>0.2329</v>
      </c>
    </row>
    <row r="21838" spans="1:3" x14ac:dyDescent="0.2">
      <c r="A21838">
        <v>12031012400</v>
      </c>
      <c r="B21838" t="s">
        <v>9277</v>
      </c>
      <c r="C21838">
        <v>0.2329</v>
      </c>
    </row>
    <row r="21839" spans="1:3" x14ac:dyDescent="0.2">
      <c r="A21839">
        <v>17061973900</v>
      </c>
      <c r="B21839" t="s">
        <v>9278</v>
      </c>
      <c r="C21839">
        <v>0.2329</v>
      </c>
    </row>
    <row r="21840" spans="1:3" x14ac:dyDescent="0.2">
      <c r="A21840">
        <v>32003005607</v>
      </c>
      <c r="B21840" t="s">
        <v>6218</v>
      </c>
      <c r="C21840">
        <v>0.2329</v>
      </c>
    </row>
    <row r="21841" spans="1:3" x14ac:dyDescent="0.2">
      <c r="A21841">
        <v>12041950201</v>
      </c>
      <c r="B21841" t="s">
        <v>9279</v>
      </c>
      <c r="C21841">
        <v>0.2329</v>
      </c>
    </row>
    <row r="21842" spans="1:3" x14ac:dyDescent="0.2">
      <c r="A21842">
        <v>12086000306</v>
      </c>
      <c r="B21842" t="s">
        <v>4297</v>
      </c>
      <c r="C21842">
        <v>0.2329</v>
      </c>
    </row>
    <row r="21843" spans="1:3" x14ac:dyDescent="0.2">
      <c r="A21843">
        <v>6071008001</v>
      </c>
      <c r="B21843" t="s">
        <v>5387</v>
      </c>
      <c r="C21843">
        <v>0.2329</v>
      </c>
    </row>
    <row r="21844" spans="1:3" x14ac:dyDescent="0.2">
      <c r="A21844">
        <v>17057953700</v>
      </c>
      <c r="B21844" t="s">
        <v>9280</v>
      </c>
      <c r="C21844">
        <v>0.2329</v>
      </c>
    </row>
    <row r="21845" spans="1:3" x14ac:dyDescent="0.2">
      <c r="A21845">
        <v>37101040201</v>
      </c>
      <c r="B21845" t="s">
        <v>9281</v>
      </c>
      <c r="C21845">
        <v>0.2329</v>
      </c>
    </row>
    <row r="21846" spans="1:3" x14ac:dyDescent="0.2">
      <c r="A21846">
        <v>32003005809</v>
      </c>
      <c r="B21846" t="s">
        <v>9282</v>
      </c>
      <c r="C21846">
        <v>0.2329</v>
      </c>
    </row>
    <row r="21847" spans="1:3" x14ac:dyDescent="0.2">
      <c r="A21847">
        <v>29207470700</v>
      </c>
      <c r="B21847" t="s">
        <v>9283</v>
      </c>
      <c r="C21847">
        <v>0.2329</v>
      </c>
    </row>
    <row r="21848" spans="1:3" x14ac:dyDescent="0.2">
      <c r="A21848">
        <v>45083023001</v>
      </c>
      <c r="B21848" t="s">
        <v>9284</v>
      </c>
      <c r="C21848">
        <v>0.2329</v>
      </c>
    </row>
    <row r="21849" spans="1:3" x14ac:dyDescent="0.2">
      <c r="A21849">
        <v>26027002000</v>
      </c>
      <c r="B21849" t="s">
        <v>9199</v>
      </c>
      <c r="C21849">
        <v>0.2329</v>
      </c>
    </row>
    <row r="21850" spans="1:3" x14ac:dyDescent="0.2">
      <c r="A21850">
        <v>47109930500</v>
      </c>
      <c r="B21850" t="s">
        <v>9285</v>
      </c>
      <c r="C21850">
        <v>0.2329</v>
      </c>
    </row>
    <row r="21851" spans="1:3" x14ac:dyDescent="0.2">
      <c r="A21851">
        <v>48161000700</v>
      </c>
      <c r="B21851" t="s">
        <v>8579</v>
      </c>
      <c r="C21851">
        <v>0.2329</v>
      </c>
    </row>
    <row r="21852" spans="1:3" x14ac:dyDescent="0.2">
      <c r="A21852">
        <v>11001009000</v>
      </c>
      <c r="B21852" t="s">
        <v>9286</v>
      </c>
      <c r="C21852">
        <v>0.2329</v>
      </c>
    </row>
    <row r="21853" spans="1:3" x14ac:dyDescent="0.2">
      <c r="A21853">
        <v>51740211600</v>
      </c>
      <c r="B21853" t="s">
        <v>824</v>
      </c>
      <c r="C21853">
        <v>0.2329</v>
      </c>
    </row>
    <row r="21854" spans="1:3" x14ac:dyDescent="0.2">
      <c r="A21854">
        <v>12083002601</v>
      </c>
      <c r="B21854" t="s">
        <v>948</v>
      </c>
      <c r="C21854">
        <v>0.2329</v>
      </c>
    </row>
    <row r="21855" spans="1:3" x14ac:dyDescent="0.2">
      <c r="A21855">
        <v>48041000201</v>
      </c>
      <c r="B21855" t="s">
        <v>1298</v>
      </c>
      <c r="C21855">
        <v>0.2329</v>
      </c>
    </row>
    <row r="21856" spans="1:3" x14ac:dyDescent="0.2">
      <c r="A21856">
        <v>26123971100</v>
      </c>
      <c r="B21856" t="s">
        <v>9287</v>
      </c>
      <c r="C21856">
        <v>0.2329</v>
      </c>
    </row>
    <row r="21857" spans="1:3" x14ac:dyDescent="0.2">
      <c r="A21857">
        <v>26123970100</v>
      </c>
      <c r="B21857" t="s">
        <v>9288</v>
      </c>
      <c r="C21857">
        <v>0.2329</v>
      </c>
    </row>
    <row r="21858" spans="1:3" x14ac:dyDescent="0.2">
      <c r="A21858">
        <v>6111000303</v>
      </c>
      <c r="B21858" t="s">
        <v>5916</v>
      </c>
      <c r="C21858">
        <v>0.2329</v>
      </c>
    </row>
    <row r="21859" spans="1:3" x14ac:dyDescent="0.2">
      <c r="A21859">
        <v>48113016517</v>
      </c>
      <c r="B21859" t="s">
        <v>8741</v>
      </c>
      <c r="C21859">
        <v>0.2329</v>
      </c>
    </row>
    <row r="21860" spans="1:3" x14ac:dyDescent="0.2">
      <c r="A21860">
        <v>4013420501</v>
      </c>
      <c r="B21860" t="s">
        <v>9289</v>
      </c>
      <c r="C21860">
        <v>0.23280000000000001</v>
      </c>
    </row>
    <row r="21861" spans="1:3" x14ac:dyDescent="0.2">
      <c r="A21861">
        <v>45057011002</v>
      </c>
      <c r="B21861" t="s">
        <v>899</v>
      </c>
      <c r="C21861">
        <v>0.23280000000000001</v>
      </c>
    </row>
    <row r="21862" spans="1:3" x14ac:dyDescent="0.2">
      <c r="A21862">
        <v>39035124500</v>
      </c>
      <c r="B21862" t="s">
        <v>2281</v>
      </c>
      <c r="C21862">
        <v>0.23280000000000001</v>
      </c>
    </row>
    <row r="21863" spans="1:3" x14ac:dyDescent="0.2">
      <c r="A21863">
        <v>29071801101</v>
      </c>
      <c r="B21863" t="s">
        <v>9290</v>
      </c>
      <c r="C21863">
        <v>0.23280000000000001</v>
      </c>
    </row>
    <row r="21864" spans="1:3" x14ac:dyDescent="0.2">
      <c r="A21864">
        <v>39113030200</v>
      </c>
      <c r="B21864" t="s">
        <v>7516</v>
      </c>
      <c r="C21864">
        <v>0.23280000000000001</v>
      </c>
    </row>
    <row r="21865" spans="1:3" x14ac:dyDescent="0.2">
      <c r="A21865">
        <v>34039039700</v>
      </c>
      <c r="B21865" t="s">
        <v>2493</v>
      </c>
      <c r="C21865">
        <v>0.23280000000000001</v>
      </c>
    </row>
    <row r="21866" spans="1:3" x14ac:dyDescent="0.2">
      <c r="A21866">
        <v>48275950200</v>
      </c>
      <c r="B21866" t="s">
        <v>9291</v>
      </c>
      <c r="C21866">
        <v>0.23280000000000001</v>
      </c>
    </row>
    <row r="21867" spans="1:3" x14ac:dyDescent="0.2">
      <c r="A21867">
        <v>48201530900</v>
      </c>
      <c r="B21867" t="s">
        <v>1019</v>
      </c>
      <c r="C21867">
        <v>0.23280000000000001</v>
      </c>
    </row>
    <row r="21868" spans="1:3" x14ac:dyDescent="0.2">
      <c r="A21868">
        <v>12105012204</v>
      </c>
      <c r="B21868" t="s">
        <v>685</v>
      </c>
      <c r="C21868">
        <v>0.23280000000000001</v>
      </c>
    </row>
    <row r="21869" spans="1:3" x14ac:dyDescent="0.2">
      <c r="A21869">
        <v>32003002948</v>
      </c>
      <c r="B21869" t="s">
        <v>759</v>
      </c>
      <c r="C21869">
        <v>0.23280000000000001</v>
      </c>
    </row>
    <row r="21870" spans="1:3" x14ac:dyDescent="0.2">
      <c r="A21870">
        <v>32003003003</v>
      </c>
      <c r="B21870" t="s">
        <v>7495</v>
      </c>
      <c r="C21870">
        <v>0.23280000000000001</v>
      </c>
    </row>
    <row r="21871" spans="1:3" x14ac:dyDescent="0.2">
      <c r="A21871">
        <v>36007013900</v>
      </c>
      <c r="B21871" t="s">
        <v>9292</v>
      </c>
      <c r="C21871">
        <v>0.23280000000000001</v>
      </c>
    </row>
    <row r="21872" spans="1:3" x14ac:dyDescent="0.2">
      <c r="A21872">
        <v>21067003911</v>
      </c>
      <c r="B21872" t="s">
        <v>1224</v>
      </c>
      <c r="C21872">
        <v>0.23280000000000001</v>
      </c>
    </row>
    <row r="21873" spans="1:3" x14ac:dyDescent="0.2">
      <c r="A21873">
        <v>39017010600</v>
      </c>
      <c r="B21873" t="s">
        <v>1483</v>
      </c>
      <c r="C21873">
        <v>0.23280000000000001</v>
      </c>
    </row>
    <row r="21874" spans="1:3" x14ac:dyDescent="0.2">
      <c r="A21874">
        <v>4007000500</v>
      </c>
      <c r="B21874" t="s">
        <v>7347</v>
      </c>
      <c r="C21874">
        <v>0.23269999999999999</v>
      </c>
    </row>
    <row r="21875" spans="1:3" x14ac:dyDescent="0.2">
      <c r="A21875">
        <v>48071710401</v>
      </c>
      <c r="B21875" t="s">
        <v>9293</v>
      </c>
      <c r="C21875">
        <v>0.23269999999999999</v>
      </c>
    </row>
    <row r="21876" spans="1:3" x14ac:dyDescent="0.2">
      <c r="A21876">
        <v>9001080200</v>
      </c>
      <c r="B21876" t="s">
        <v>5272</v>
      </c>
      <c r="C21876">
        <v>0.23269999999999999</v>
      </c>
    </row>
    <row r="21877" spans="1:3" x14ac:dyDescent="0.2">
      <c r="A21877">
        <v>48265960402</v>
      </c>
      <c r="B21877" t="s">
        <v>4116</v>
      </c>
      <c r="C21877">
        <v>0.23269999999999999</v>
      </c>
    </row>
    <row r="21878" spans="1:3" x14ac:dyDescent="0.2">
      <c r="A21878">
        <v>12079110100</v>
      </c>
      <c r="B21878" t="s">
        <v>9294</v>
      </c>
      <c r="C21878">
        <v>0.23269999999999999</v>
      </c>
    </row>
    <row r="21879" spans="1:3" x14ac:dyDescent="0.2">
      <c r="A21879">
        <v>6059110603</v>
      </c>
      <c r="B21879" t="s">
        <v>9295</v>
      </c>
      <c r="C21879">
        <v>0.23269999999999999</v>
      </c>
    </row>
    <row r="21880" spans="1:3" x14ac:dyDescent="0.2">
      <c r="A21880">
        <v>48113017306</v>
      </c>
      <c r="B21880" t="s">
        <v>9296</v>
      </c>
      <c r="C21880">
        <v>0.23269999999999999</v>
      </c>
    </row>
    <row r="21881" spans="1:3" x14ac:dyDescent="0.2">
      <c r="A21881">
        <v>17031809600</v>
      </c>
      <c r="B21881" t="s">
        <v>4852</v>
      </c>
      <c r="C21881">
        <v>0.23269999999999999</v>
      </c>
    </row>
    <row r="21882" spans="1:3" x14ac:dyDescent="0.2">
      <c r="A21882">
        <v>32003002966</v>
      </c>
      <c r="B21882" t="s">
        <v>759</v>
      </c>
      <c r="C21882">
        <v>0.23269999999999999</v>
      </c>
    </row>
    <row r="21883" spans="1:3" x14ac:dyDescent="0.2">
      <c r="A21883">
        <v>21103090100</v>
      </c>
      <c r="B21883" t="s">
        <v>9297</v>
      </c>
      <c r="C21883">
        <v>0.23269999999999999</v>
      </c>
    </row>
    <row r="21884" spans="1:3" x14ac:dyDescent="0.2">
      <c r="A21884">
        <v>48201333902</v>
      </c>
      <c r="B21884" t="s">
        <v>6796</v>
      </c>
      <c r="C21884">
        <v>0.23269999999999999</v>
      </c>
    </row>
    <row r="21885" spans="1:3" x14ac:dyDescent="0.2">
      <c r="A21885">
        <v>39049010200</v>
      </c>
      <c r="B21885" t="s">
        <v>9298</v>
      </c>
      <c r="C21885">
        <v>0.23269999999999999</v>
      </c>
    </row>
    <row r="21886" spans="1:3" x14ac:dyDescent="0.2">
      <c r="A21886">
        <v>51810044001</v>
      </c>
      <c r="B21886" t="s">
        <v>3559</v>
      </c>
      <c r="C21886">
        <v>0.23269999999999999</v>
      </c>
    </row>
    <row r="21887" spans="1:3" x14ac:dyDescent="0.2">
      <c r="A21887">
        <v>18129040600</v>
      </c>
      <c r="B21887" t="s">
        <v>9299</v>
      </c>
      <c r="C21887">
        <v>0.23269999999999999</v>
      </c>
    </row>
    <row r="21888" spans="1:3" x14ac:dyDescent="0.2">
      <c r="A21888">
        <v>44007016400</v>
      </c>
      <c r="B21888" t="s">
        <v>4576</v>
      </c>
      <c r="C21888">
        <v>0.23269999999999999</v>
      </c>
    </row>
    <row r="21889" spans="1:3" x14ac:dyDescent="0.2">
      <c r="A21889">
        <v>47001021201</v>
      </c>
      <c r="B21889" t="s">
        <v>8103</v>
      </c>
      <c r="C21889">
        <v>0.23269999999999999</v>
      </c>
    </row>
    <row r="21890" spans="1:3" x14ac:dyDescent="0.2">
      <c r="A21890">
        <v>34007610500</v>
      </c>
      <c r="B21890" t="s">
        <v>4489</v>
      </c>
      <c r="C21890">
        <v>0.23269999999999999</v>
      </c>
    </row>
    <row r="21891" spans="1:3" x14ac:dyDescent="0.2">
      <c r="A21891">
        <v>49035114700</v>
      </c>
      <c r="B21891" t="s">
        <v>7070</v>
      </c>
      <c r="C21891">
        <v>0.2326</v>
      </c>
    </row>
    <row r="21892" spans="1:3" x14ac:dyDescent="0.2">
      <c r="A21892">
        <v>27057070300</v>
      </c>
      <c r="B21892" t="s">
        <v>9300</v>
      </c>
      <c r="C21892">
        <v>0.2326</v>
      </c>
    </row>
    <row r="21893" spans="1:3" x14ac:dyDescent="0.2">
      <c r="A21893">
        <v>40029388200</v>
      </c>
      <c r="B21893" t="s">
        <v>9301</v>
      </c>
      <c r="C21893">
        <v>0.2326</v>
      </c>
    </row>
    <row r="21894" spans="1:3" x14ac:dyDescent="0.2">
      <c r="A21894">
        <v>36081043400</v>
      </c>
      <c r="B21894" t="s">
        <v>1582</v>
      </c>
      <c r="C21894">
        <v>0.2326</v>
      </c>
    </row>
    <row r="21895" spans="1:3" x14ac:dyDescent="0.2">
      <c r="A21895">
        <v>48113012601</v>
      </c>
      <c r="B21895" t="s">
        <v>433</v>
      </c>
      <c r="C21895">
        <v>0.2326</v>
      </c>
    </row>
    <row r="21896" spans="1:3" x14ac:dyDescent="0.2">
      <c r="A21896">
        <v>40153953300</v>
      </c>
      <c r="B21896" t="s">
        <v>9302</v>
      </c>
      <c r="C21896">
        <v>0.2326</v>
      </c>
    </row>
    <row r="21897" spans="1:3" x14ac:dyDescent="0.2">
      <c r="A21897">
        <v>49021110200</v>
      </c>
      <c r="B21897" t="s">
        <v>9303</v>
      </c>
      <c r="C21897">
        <v>0.2326</v>
      </c>
    </row>
    <row r="21898" spans="1:3" x14ac:dyDescent="0.2">
      <c r="A21898">
        <v>1071950800</v>
      </c>
      <c r="B21898" t="s">
        <v>5582</v>
      </c>
      <c r="C21898">
        <v>0.2326</v>
      </c>
    </row>
    <row r="21899" spans="1:3" x14ac:dyDescent="0.2">
      <c r="A21899">
        <v>39155921600</v>
      </c>
      <c r="B21899" t="s">
        <v>9304</v>
      </c>
      <c r="C21899">
        <v>0.2326</v>
      </c>
    </row>
    <row r="21900" spans="1:3" x14ac:dyDescent="0.2">
      <c r="A21900">
        <v>55133202800</v>
      </c>
      <c r="B21900" t="s">
        <v>9305</v>
      </c>
      <c r="C21900">
        <v>0.2326</v>
      </c>
    </row>
    <row r="21901" spans="1:3" x14ac:dyDescent="0.2">
      <c r="A21901">
        <v>6065044101</v>
      </c>
      <c r="B21901" t="s">
        <v>3215</v>
      </c>
      <c r="C21901">
        <v>0.2326</v>
      </c>
    </row>
    <row r="21902" spans="1:3" x14ac:dyDescent="0.2">
      <c r="A21902">
        <v>6053011202</v>
      </c>
      <c r="B21902" t="s">
        <v>6988</v>
      </c>
      <c r="C21902">
        <v>0.2326</v>
      </c>
    </row>
    <row r="21903" spans="1:3" x14ac:dyDescent="0.2">
      <c r="A21903">
        <v>34031181000</v>
      </c>
      <c r="B21903" t="s">
        <v>1102</v>
      </c>
      <c r="C21903">
        <v>0.2326</v>
      </c>
    </row>
    <row r="21904" spans="1:3" x14ac:dyDescent="0.2">
      <c r="A21904">
        <v>39061005301</v>
      </c>
      <c r="B21904" t="s">
        <v>5206</v>
      </c>
      <c r="C21904">
        <v>0.2326</v>
      </c>
    </row>
    <row r="21905" spans="1:3" x14ac:dyDescent="0.2">
      <c r="A21905">
        <v>24045010800</v>
      </c>
      <c r="B21905" t="s">
        <v>9306</v>
      </c>
      <c r="C21905">
        <v>0.2326</v>
      </c>
    </row>
    <row r="21906" spans="1:3" x14ac:dyDescent="0.2">
      <c r="A21906">
        <v>39035140100</v>
      </c>
      <c r="B21906" t="s">
        <v>3102</v>
      </c>
      <c r="C21906">
        <v>0.2326</v>
      </c>
    </row>
    <row r="21907" spans="1:3" x14ac:dyDescent="0.2">
      <c r="A21907">
        <v>39087050300</v>
      </c>
      <c r="B21907" t="s">
        <v>8010</v>
      </c>
      <c r="C21907">
        <v>0.2326</v>
      </c>
    </row>
    <row r="21908" spans="1:3" x14ac:dyDescent="0.2">
      <c r="A21908">
        <v>6077000900</v>
      </c>
      <c r="B21908" t="s">
        <v>5624</v>
      </c>
      <c r="C21908">
        <v>0.2326</v>
      </c>
    </row>
    <row r="21909" spans="1:3" x14ac:dyDescent="0.2">
      <c r="A21909">
        <v>41025960100</v>
      </c>
      <c r="B21909" t="s">
        <v>9307</v>
      </c>
      <c r="C21909">
        <v>0.2326</v>
      </c>
    </row>
    <row r="21910" spans="1:3" x14ac:dyDescent="0.2">
      <c r="A21910">
        <v>39141956700</v>
      </c>
      <c r="B21910" t="s">
        <v>6044</v>
      </c>
      <c r="C21910">
        <v>0.2326</v>
      </c>
    </row>
    <row r="21911" spans="1:3" x14ac:dyDescent="0.2">
      <c r="A21911">
        <v>1097002000</v>
      </c>
      <c r="B21911" t="s">
        <v>9308</v>
      </c>
      <c r="C21911">
        <v>0.2326</v>
      </c>
    </row>
    <row r="21912" spans="1:3" x14ac:dyDescent="0.2">
      <c r="A21912">
        <v>12099003101</v>
      </c>
      <c r="B21912" t="s">
        <v>731</v>
      </c>
      <c r="C21912">
        <v>0.2326</v>
      </c>
    </row>
    <row r="21913" spans="1:3" x14ac:dyDescent="0.2">
      <c r="A21913">
        <v>13051004100</v>
      </c>
      <c r="B21913" t="s">
        <v>638</v>
      </c>
      <c r="C21913">
        <v>0.2326</v>
      </c>
    </row>
    <row r="21914" spans="1:3" x14ac:dyDescent="0.2">
      <c r="A21914">
        <v>12083001004</v>
      </c>
      <c r="B21914" t="s">
        <v>948</v>
      </c>
      <c r="C21914">
        <v>0.23250000000000001</v>
      </c>
    </row>
    <row r="21915" spans="1:3" x14ac:dyDescent="0.2">
      <c r="A21915">
        <v>48113013718</v>
      </c>
      <c r="B21915" t="s">
        <v>3979</v>
      </c>
      <c r="C21915">
        <v>0.23250000000000001</v>
      </c>
    </row>
    <row r="21916" spans="1:3" x14ac:dyDescent="0.2">
      <c r="A21916">
        <v>6037910603</v>
      </c>
      <c r="B21916" t="s">
        <v>3055</v>
      </c>
      <c r="C21916">
        <v>0.23250000000000001</v>
      </c>
    </row>
    <row r="21917" spans="1:3" x14ac:dyDescent="0.2">
      <c r="A21917">
        <v>39095007301</v>
      </c>
      <c r="B21917" t="s">
        <v>3913</v>
      </c>
      <c r="C21917">
        <v>0.23250000000000001</v>
      </c>
    </row>
    <row r="21918" spans="1:3" x14ac:dyDescent="0.2">
      <c r="A21918">
        <v>6073020108</v>
      </c>
      <c r="B21918" t="s">
        <v>6625</v>
      </c>
      <c r="C21918">
        <v>0.23250000000000001</v>
      </c>
    </row>
    <row r="21919" spans="1:3" x14ac:dyDescent="0.2">
      <c r="A21919">
        <v>26123970300</v>
      </c>
      <c r="B21919" t="s">
        <v>4192</v>
      </c>
      <c r="C21919">
        <v>0.23250000000000001</v>
      </c>
    </row>
    <row r="21920" spans="1:3" x14ac:dyDescent="0.2">
      <c r="A21920">
        <v>35057963201</v>
      </c>
      <c r="B21920" t="s">
        <v>9309</v>
      </c>
      <c r="C21920">
        <v>0.23250000000000001</v>
      </c>
    </row>
    <row r="21921" spans="1:3" x14ac:dyDescent="0.2">
      <c r="A21921">
        <v>32003000106</v>
      </c>
      <c r="B21921" t="s">
        <v>9310</v>
      </c>
      <c r="C21921">
        <v>0.23250000000000001</v>
      </c>
    </row>
    <row r="21922" spans="1:3" x14ac:dyDescent="0.2">
      <c r="A21922">
        <v>48113016616</v>
      </c>
      <c r="B21922" t="s">
        <v>5347</v>
      </c>
      <c r="C21922">
        <v>0.23250000000000001</v>
      </c>
    </row>
    <row r="21923" spans="1:3" x14ac:dyDescent="0.2">
      <c r="A21923">
        <v>6083001101</v>
      </c>
      <c r="B21923" t="s">
        <v>8462</v>
      </c>
      <c r="C21923">
        <v>0.23250000000000001</v>
      </c>
    </row>
    <row r="21924" spans="1:3" x14ac:dyDescent="0.2">
      <c r="A21924">
        <v>23001020100</v>
      </c>
      <c r="B21924" t="s">
        <v>8134</v>
      </c>
      <c r="C21924">
        <v>0.23250000000000001</v>
      </c>
    </row>
    <row r="21925" spans="1:3" x14ac:dyDescent="0.2">
      <c r="A21925">
        <v>4019004311</v>
      </c>
      <c r="B21925" t="s">
        <v>1736</v>
      </c>
      <c r="C21925">
        <v>0.23250000000000001</v>
      </c>
    </row>
    <row r="21926" spans="1:3" x14ac:dyDescent="0.2">
      <c r="A21926">
        <v>17197880903</v>
      </c>
      <c r="B21926" t="s">
        <v>9311</v>
      </c>
      <c r="C21926">
        <v>0.23250000000000001</v>
      </c>
    </row>
    <row r="21927" spans="1:3" x14ac:dyDescent="0.2">
      <c r="A21927">
        <v>13067031405</v>
      </c>
      <c r="B21927" t="s">
        <v>1911</v>
      </c>
      <c r="C21927">
        <v>0.23250000000000001</v>
      </c>
    </row>
    <row r="21928" spans="1:3" x14ac:dyDescent="0.2">
      <c r="A21928">
        <v>40015162000</v>
      </c>
      <c r="B21928" t="s">
        <v>4956</v>
      </c>
      <c r="C21928">
        <v>0.2324</v>
      </c>
    </row>
    <row r="21929" spans="1:3" x14ac:dyDescent="0.2">
      <c r="A21929">
        <v>36009940300</v>
      </c>
      <c r="B21929" t="s">
        <v>9312</v>
      </c>
      <c r="C21929">
        <v>0.2324</v>
      </c>
    </row>
    <row r="21930" spans="1:3" x14ac:dyDescent="0.2">
      <c r="A21930">
        <v>36103122502</v>
      </c>
      <c r="B21930" t="s">
        <v>9313</v>
      </c>
      <c r="C21930">
        <v>0.2324</v>
      </c>
    </row>
    <row r="21931" spans="1:3" x14ac:dyDescent="0.2">
      <c r="A21931">
        <v>6031000500</v>
      </c>
      <c r="B21931" t="s">
        <v>9314</v>
      </c>
      <c r="C21931">
        <v>0.2324</v>
      </c>
    </row>
    <row r="21932" spans="1:3" x14ac:dyDescent="0.2">
      <c r="A21932">
        <v>48121021515</v>
      </c>
      <c r="B21932" t="s">
        <v>8678</v>
      </c>
      <c r="C21932">
        <v>0.2324</v>
      </c>
    </row>
    <row r="21933" spans="1:3" x14ac:dyDescent="0.2">
      <c r="A21933">
        <v>12069030105</v>
      </c>
      <c r="B21933" t="s">
        <v>4040</v>
      </c>
      <c r="C21933">
        <v>0.2324</v>
      </c>
    </row>
    <row r="21934" spans="1:3" x14ac:dyDescent="0.2">
      <c r="A21934">
        <v>18039000700</v>
      </c>
      <c r="B21934" t="s">
        <v>9315</v>
      </c>
      <c r="C21934">
        <v>0.2324</v>
      </c>
    </row>
    <row r="21935" spans="1:3" x14ac:dyDescent="0.2">
      <c r="A21935">
        <v>34013010200</v>
      </c>
      <c r="B21935" t="s">
        <v>1262</v>
      </c>
      <c r="C21935">
        <v>0.2324</v>
      </c>
    </row>
    <row r="21936" spans="1:3" x14ac:dyDescent="0.2">
      <c r="A21936">
        <v>27021960200</v>
      </c>
      <c r="B21936" t="s">
        <v>9316</v>
      </c>
      <c r="C21936">
        <v>0.2324</v>
      </c>
    </row>
    <row r="21937" spans="1:3" x14ac:dyDescent="0.2">
      <c r="A21937">
        <v>39153531101</v>
      </c>
      <c r="B21937" t="s">
        <v>9317</v>
      </c>
      <c r="C21937">
        <v>0.2324</v>
      </c>
    </row>
    <row r="21938" spans="1:3" x14ac:dyDescent="0.2">
      <c r="A21938">
        <v>12103020207</v>
      </c>
      <c r="B21938" t="s">
        <v>5735</v>
      </c>
      <c r="C21938">
        <v>0.2324</v>
      </c>
    </row>
    <row r="21939" spans="1:3" x14ac:dyDescent="0.2">
      <c r="A21939">
        <v>5007021001</v>
      </c>
      <c r="B21939" t="s">
        <v>9318</v>
      </c>
      <c r="C21939">
        <v>0.2324</v>
      </c>
    </row>
    <row r="21940" spans="1:3" x14ac:dyDescent="0.2">
      <c r="A21940">
        <v>18097340202</v>
      </c>
      <c r="B21940" t="s">
        <v>9319</v>
      </c>
      <c r="C21940">
        <v>0.2324</v>
      </c>
    </row>
    <row r="21941" spans="1:3" x14ac:dyDescent="0.2">
      <c r="A21941">
        <v>47181950300</v>
      </c>
      <c r="B21941" t="s">
        <v>9320</v>
      </c>
      <c r="C21941">
        <v>0.2324</v>
      </c>
    </row>
    <row r="21942" spans="1:3" x14ac:dyDescent="0.2">
      <c r="A21942">
        <v>13225040102</v>
      </c>
      <c r="B21942" t="s">
        <v>8244</v>
      </c>
      <c r="C21942">
        <v>0.23230000000000001</v>
      </c>
    </row>
    <row r="21943" spans="1:3" x14ac:dyDescent="0.2">
      <c r="A21943">
        <v>48439100601</v>
      </c>
      <c r="B21943" t="s">
        <v>9321</v>
      </c>
      <c r="C21943">
        <v>0.23230000000000001</v>
      </c>
    </row>
    <row r="21944" spans="1:3" x14ac:dyDescent="0.2">
      <c r="A21944">
        <v>35049000300</v>
      </c>
      <c r="B21944" t="s">
        <v>2097</v>
      </c>
      <c r="C21944">
        <v>0.23230000000000001</v>
      </c>
    </row>
    <row r="21945" spans="1:3" x14ac:dyDescent="0.2">
      <c r="A21945">
        <v>13223120301</v>
      </c>
      <c r="B21945" t="s">
        <v>6270</v>
      </c>
      <c r="C21945">
        <v>0.23230000000000001</v>
      </c>
    </row>
    <row r="21946" spans="1:3" x14ac:dyDescent="0.2">
      <c r="A21946">
        <v>48329000401</v>
      </c>
      <c r="B21946" t="s">
        <v>9322</v>
      </c>
      <c r="C21946">
        <v>0.23230000000000001</v>
      </c>
    </row>
    <row r="21947" spans="1:3" x14ac:dyDescent="0.2">
      <c r="A21947">
        <v>6001407102</v>
      </c>
      <c r="B21947" t="s">
        <v>9323</v>
      </c>
      <c r="C21947">
        <v>0.23230000000000001</v>
      </c>
    </row>
    <row r="21948" spans="1:3" x14ac:dyDescent="0.2">
      <c r="A21948">
        <v>53077001701</v>
      </c>
      <c r="B21948" t="s">
        <v>971</v>
      </c>
      <c r="C21948">
        <v>0.23230000000000001</v>
      </c>
    </row>
    <row r="21949" spans="1:3" x14ac:dyDescent="0.2">
      <c r="A21949">
        <v>48345950100</v>
      </c>
      <c r="B21949" t="s">
        <v>9324</v>
      </c>
      <c r="C21949">
        <v>0.23230000000000001</v>
      </c>
    </row>
    <row r="21950" spans="1:3" x14ac:dyDescent="0.2">
      <c r="A21950">
        <v>6019001408</v>
      </c>
      <c r="B21950" t="s">
        <v>1564</v>
      </c>
      <c r="C21950">
        <v>0.23230000000000001</v>
      </c>
    </row>
    <row r="21951" spans="1:3" x14ac:dyDescent="0.2">
      <c r="A21951">
        <v>36047011700</v>
      </c>
      <c r="B21951" t="s">
        <v>1662</v>
      </c>
      <c r="C21951">
        <v>0.23230000000000001</v>
      </c>
    </row>
    <row r="21952" spans="1:3" x14ac:dyDescent="0.2">
      <c r="A21952">
        <v>36047080200</v>
      </c>
      <c r="B21952" t="s">
        <v>1662</v>
      </c>
      <c r="C21952">
        <v>0.23230000000000001</v>
      </c>
    </row>
    <row r="21953" spans="1:3" x14ac:dyDescent="0.2">
      <c r="A21953">
        <v>36119006300</v>
      </c>
      <c r="B21953" t="s">
        <v>7025</v>
      </c>
      <c r="C21953">
        <v>0.23230000000000001</v>
      </c>
    </row>
    <row r="21954" spans="1:3" x14ac:dyDescent="0.2">
      <c r="A21954">
        <v>5033020204</v>
      </c>
      <c r="B21954" t="s">
        <v>4302</v>
      </c>
      <c r="C21954">
        <v>0.23230000000000001</v>
      </c>
    </row>
    <row r="21955" spans="1:3" x14ac:dyDescent="0.2">
      <c r="A21955">
        <v>48231961200</v>
      </c>
      <c r="B21955" t="s">
        <v>2008</v>
      </c>
      <c r="C21955">
        <v>0.23230000000000001</v>
      </c>
    </row>
    <row r="21956" spans="1:3" x14ac:dyDescent="0.2">
      <c r="A21956">
        <v>48201323801</v>
      </c>
      <c r="B21956" t="s">
        <v>2342</v>
      </c>
      <c r="C21956">
        <v>0.23230000000000001</v>
      </c>
    </row>
    <row r="21957" spans="1:3" x14ac:dyDescent="0.2">
      <c r="A21957">
        <v>48113007913</v>
      </c>
      <c r="B21957" t="s">
        <v>4288</v>
      </c>
      <c r="C21957">
        <v>0.23230000000000001</v>
      </c>
    </row>
    <row r="21958" spans="1:3" x14ac:dyDescent="0.2">
      <c r="A21958">
        <v>47167040303</v>
      </c>
      <c r="B21958" t="s">
        <v>9325</v>
      </c>
      <c r="C21958">
        <v>0.23230000000000001</v>
      </c>
    </row>
    <row r="21959" spans="1:3" x14ac:dyDescent="0.2">
      <c r="A21959">
        <v>6037294520</v>
      </c>
      <c r="B21959" t="s">
        <v>5071</v>
      </c>
      <c r="C21959">
        <v>0.23230000000000001</v>
      </c>
    </row>
    <row r="21960" spans="1:3" x14ac:dyDescent="0.2">
      <c r="A21960">
        <v>17099962400</v>
      </c>
      <c r="B21960" t="s">
        <v>9326</v>
      </c>
      <c r="C21960">
        <v>0.23230000000000001</v>
      </c>
    </row>
    <row r="21961" spans="1:3" x14ac:dyDescent="0.2">
      <c r="A21961">
        <v>37159051202</v>
      </c>
      <c r="B21961" t="s">
        <v>1935</v>
      </c>
      <c r="C21961">
        <v>0.23230000000000001</v>
      </c>
    </row>
    <row r="21962" spans="1:3" x14ac:dyDescent="0.2">
      <c r="A21962">
        <v>6037294302</v>
      </c>
      <c r="B21962" t="s">
        <v>5071</v>
      </c>
      <c r="C21962">
        <v>0.23230000000000001</v>
      </c>
    </row>
    <row r="21963" spans="1:3" x14ac:dyDescent="0.2">
      <c r="A21963">
        <v>29145020200</v>
      </c>
      <c r="B21963" t="s">
        <v>6347</v>
      </c>
      <c r="C21963">
        <v>0.23230000000000001</v>
      </c>
    </row>
    <row r="21964" spans="1:3" x14ac:dyDescent="0.2">
      <c r="A21964">
        <v>12086001101</v>
      </c>
      <c r="B21964" t="s">
        <v>9327</v>
      </c>
      <c r="C21964">
        <v>0.23230000000000001</v>
      </c>
    </row>
    <row r="21965" spans="1:3" x14ac:dyDescent="0.2">
      <c r="A21965">
        <v>6077001101</v>
      </c>
      <c r="B21965" t="s">
        <v>2416</v>
      </c>
      <c r="C21965">
        <v>0.23219999999999999</v>
      </c>
    </row>
    <row r="21966" spans="1:3" x14ac:dyDescent="0.2">
      <c r="A21966">
        <v>51710000202</v>
      </c>
      <c r="B21966" t="s">
        <v>5050</v>
      </c>
      <c r="C21966">
        <v>0.23219999999999999</v>
      </c>
    </row>
    <row r="21967" spans="1:3" x14ac:dyDescent="0.2">
      <c r="A21967">
        <v>47179061702</v>
      </c>
      <c r="B21967" t="s">
        <v>9328</v>
      </c>
      <c r="C21967">
        <v>0.23219999999999999</v>
      </c>
    </row>
    <row r="21968" spans="1:3" x14ac:dyDescent="0.2">
      <c r="A21968">
        <v>48085030604</v>
      </c>
      <c r="B21968" t="s">
        <v>3053</v>
      </c>
      <c r="C21968">
        <v>0.23219999999999999</v>
      </c>
    </row>
    <row r="21969" spans="1:3" x14ac:dyDescent="0.2">
      <c r="A21969">
        <v>47013951100</v>
      </c>
      <c r="B21969" t="s">
        <v>9329</v>
      </c>
      <c r="C21969">
        <v>0.23219999999999999</v>
      </c>
    </row>
    <row r="21970" spans="1:3" x14ac:dyDescent="0.2">
      <c r="A21970">
        <v>18013974900</v>
      </c>
      <c r="B21970" t="s">
        <v>9330</v>
      </c>
      <c r="C21970">
        <v>0.23219999999999999</v>
      </c>
    </row>
    <row r="21971" spans="1:3" x14ac:dyDescent="0.2">
      <c r="A21971">
        <v>4021000902</v>
      </c>
      <c r="B21971" t="s">
        <v>2422</v>
      </c>
      <c r="C21971">
        <v>0.23219999999999999</v>
      </c>
    </row>
    <row r="21972" spans="1:3" x14ac:dyDescent="0.2">
      <c r="A21972">
        <v>24027601203</v>
      </c>
      <c r="B21972" t="s">
        <v>263</v>
      </c>
      <c r="C21972">
        <v>0.23219999999999999</v>
      </c>
    </row>
    <row r="21973" spans="1:3" x14ac:dyDescent="0.2">
      <c r="A21973">
        <v>39145003700</v>
      </c>
      <c r="B21973" t="s">
        <v>9331</v>
      </c>
      <c r="C21973">
        <v>0.23219999999999999</v>
      </c>
    </row>
    <row r="21974" spans="1:3" x14ac:dyDescent="0.2">
      <c r="A21974">
        <v>24510010100</v>
      </c>
      <c r="B21974" t="s">
        <v>284</v>
      </c>
      <c r="C21974">
        <v>0.23219999999999999</v>
      </c>
    </row>
    <row r="21975" spans="1:3" x14ac:dyDescent="0.2">
      <c r="A21975">
        <v>47187050800</v>
      </c>
      <c r="B21975" t="s">
        <v>9332</v>
      </c>
      <c r="C21975">
        <v>0.23219999999999999</v>
      </c>
    </row>
    <row r="21976" spans="1:3" x14ac:dyDescent="0.2">
      <c r="A21976">
        <v>27053026810</v>
      </c>
      <c r="B21976" t="s">
        <v>2662</v>
      </c>
      <c r="C21976">
        <v>0.23219999999999999</v>
      </c>
    </row>
    <row r="21977" spans="1:3" x14ac:dyDescent="0.2">
      <c r="A21977">
        <v>19153000101</v>
      </c>
      <c r="B21977" t="s">
        <v>6489</v>
      </c>
      <c r="C21977">
        <v>0.23219999999999999</v>
      </c>
    </row>
    <row r="21978" spans="1:3" x14ac:dyDescent="0.2">
      <c r="A21978">
        <v>26049010111</v>
      </c>
      <c r="B21978" t="s">
        <v>9072</v>
      </c>
      <c r="C21978">
        <v>0.23219999999999999</v>
      </c>
    </row>
    <row r="21979" spans="1:3" x14ac:dyDescent="0.2">
      <c r="A21979">
        <v>36047118600</v>
      </c>
      <c r="B21979" t="s">
        <v>1662</v>
      </c>
      <c r="C21979">
        <v>0.23219999999999999</v>
      </c>
    </row>
    <row r="21980" spans="1:3" x14ac:dyDescent="0.2">
      <c r="A21980">
        <v>18097310110</v>
      </c>
      <c r="B21980" t="s">
        <v>645</v>
      </c>
      <c r="C21980">
        <v>0.23219999999999999</v>
      </c>
    </row>
    <row r="21981" spans="1:3" x14ac:dyDescent="0.2">
      <c r="A21981">
        <v>21111012105</v>
      </c>
      <c r="B21981" t="s">
        <v>2107</v>
      </c>
      <c r="C21981">
        <v>0.23219999999999999</v>
      </c>
    </row>
    <row r="21982" spans="1:3" x14ac:dyDescent="0.2">
      <c r="A21982">
        <v>6071001312</v>
      </c>
      <c r="B21982" t="s">
        <v>2032</v>
      </c>
      <c r="C21982">
        <v>0.23219999999999999</v>
      </c>
    </row>
    <row r="21983" spans="1:3" x14ac:dyDescent="0.2">
      <c r="A21983">
        <v>41029000502</v>
      </c>
      <c r="B21983" t="s">
        <v>5502</v>
      </c>
      <c r="C21983">
        <v>0.23219999999999999</v>
      </c>
    </row>
    <row r="21984" spans="1:3" x14ac:dyDescent="0.2">
      <c r="A21984">
        <v>1027958900</v>
      </c>
      <c r="B21984" t="s">
        <v>9333</v>
      </c>
      <c r="C21984">
        <v>0.23219999999999999</v>
      </c>
    </row>
    <row r="21985" spans="1:3" x14ac:dyDescent="0.2">
      <c r="A21985">
        <v>53041970500</v>
      </c>
      <c r="B21985" t="s">
        <v>5648</v>
      </c>
      <c r="C21985">
        <v>0.2321</v>
      </c>
    </row>
    <row r="21986" spans="1:3" x14ac:dyDescent="0.2">
      <c r="A21986">
        <v>5119003608</v>
      </c>
      <c r="B21986" t="s">
        <v>2057</v>
      </c>
      <c r="C21986">
        <v>0.2321</v>
      </c>
    </row>
    <row r="21987" spans="1:3" x14ac:dyDescent="0.2">
      <c r="A21987">
        <v>24001002100</v>
      </c>
      <c r="B21987" t="s">
        <v>9334</v>
      </c>
      <c r="C21987">
        <v>0.2321</v>
      </c>
    </row>
    <row r="21988" spans="1:3" x14ac:dyDescent="0.2">
      <c r="A21988">
        <v>25017311900</v>
      </c>
      <c r="B21988" t="s">
        <v>6418</v>
      </c>
      <c r="C21988">
        <v>0.2321</v>
      </c>
    </row>
    <row r="21989" spans="1:3" x14ac:dyDescent="0.2">
      <c r="A21989">
        <v>21013960800</v>
      </c>
      <c r="B21989" t="s">
        <v>5804</v>
      </c>
      <c r="C21989">
        <v>0.2321</v>
      </c>
    </row>
    <row r="21990" spans="1:3" x14ac:dyDescent="0.2">
      <c r="A21990">
        <v>48135002503</v>
      </c>
      <c r="B21990" t="s">
        <v>9335</v>
      </c>
      <c r="C21990">
        <v>0.2321</v>
      </c>
    </row>
    <row r="21991" spans="1:3" x14ac:dyDescent="0.2">
      <c r="A21991">
        <v>6025011202</v>
      </c>
      <c r="B21991" t="s">
        <v>8344</v>
      </c>
      <c r="C21991">
        <v>0.2321</v>
      </c>
    </row>
    <row r="21992" spans="1:3" x14ac:dyDescent="0.2">
      <c r="A21992">
        <v>42101004102</v>
      </c>
      <c r="B21992" t="s">
        <v>1697</v>
      </c>
      <c r="C21992">
        <v>0.2321</v>
      </c>
    </row>
    <row r="21993" spans="1:3" x14ac:dyDescent="0.2">
      <c r="A21993">
        <v>40085094200</v>
      </c>
      <c r="B21993" t="s">
        <v>4761</v>
      </c>
      <c r="C21993">
        <v>0.2321</v>
      </c>
    </row>
    <row r="21994" spans="1:3" x14ac:dyDescent="0.2">
      <c r="A21994">
        <v>29029950500</v>
      </c>
      <c r="B21994" t="s">
        <v>9336</v>
      </c>
      <c r="C21994">
        <v>0.2321</v>
      </c>
    </row>
    <row r="21995" spans="1:3" x14ac:dyDescent="0.2">
      <c r="A21995">
        <v>54033031700</v>
      </c>
      <c r="B21995" t="s">
        <v>9337</v>
      </c>
      <c r="C21995">
        <v>0.2321</v>
      </c>
    </row>
    <row r="21996" spans="1:3" x14ac:dyDescent="0.2">
      <c r="A21996">
        <v>18167001000</v>
      </c>
      <c r="B21996" t="s">
        <v>9338</v>
      </c>
      <c r="C21996">
        <v>0.2321</v>
      </c>
    </row>
    <row r="21997" spans="1:3" x14ac:dyDescent="0.2">
      <c r="A21997">
        <v>12073002509</v>
      </c>
      <c r="B21997" t="s">
        <v>1941</v>
      </c>
      <c r="C21997">
        <v>0.2321</v>
      </c>
    </row>
    <row r="21998" spans="1:3" x14ac:dyDescent="0.2">
      <c r="A21998">
        <v>26017280300</v>
      </c>
      <c r="B21998" t="s">
        <v>4048</v>
      </c>
      <c r="C21998">
        <v>0.2321</v>
      </c>
    </row>
    <row r="21999" spans="1:3" x14ac:dyDescent="0.2">
      <c r="A21999">
        <v>18003010813</v>
      </c>
      <c r="B21999" t="s">
        <v>1014</v>
      </c>
      <c r="C21999">
        <v>0.2321</v>
      </c>
    </row>
    <row r="22000" spans="1:3" x14ac:dyDescent="0.2">
      <c r="A22000">
        <v>37195001500</v>
      </c>
      <c r="B22000" t="s">
        <v>9339</v>
      </c>
      <c r="C22000">
        <v>0.2321</v>
      </c>
    </row>
    <row r="22001" spans="1:3" x14ac:dyDescent="0.2">
      <c r="A22001">
        <v>35027960600</v>
      </c>
      <c r="B22001" t="s">
        <v>9340</v>
      </c>
      <c r="C22001">
        <v>0.2321</v>
      </c>
    </row>
    <row r="22002" spans="1:3" x14ac:dyDescent="0.2">
      <c r="A22002">
        <v>30039961700</v>
      </c>
      <c r="B22002" t="s">
        <v>9341</v>
      </c>
      <c r="C22002">
        <v>0.2321</v>
      </c>
    </row>
    <row r="22003" spans="1:3" x14ac:dyDescent="0.2">
      <c r="A22003">
        <v>18039002900</v>
      </c>
      <c r="B22003" t="s">
        <v>1439</v>
      </c>
      <c r="C22003">
        <v>0.2321</v>
      </c>
    </row>
    <row r="22004" spans="1:3" x14ac:dyDescent="0.2">
      <c r="A22004">
        <v>6085500300</v>
      </c>
      <c r="B22004" t="s">
        <v>5941</v>
      </c>
      <c r="C22004">
        <v>0.2321</v>
      </c>
    </row>
    <row r="22005" spans="1:3" x14ac:dyDescent="0.2">
      <c r="A22005">
        <v>12031014312</v>
      </c>
      <c r="B22005" t="s">
        <v>3627</v>
      </c>
      <c r="C22005">
        <v>0.2321</v>
      </c>
    </row>
    <row r="22006" spans="1:3" x14ac:dyDescent="0.2">
      <c r="A22006">
        <v>37115010500</v>
      </c>
      <c r="B22006" t="s">
        <v>9342</v>
      </c>
      <c r="C22006">
        <v>0.2321</v>
      </c>
    </row>
    <row r="22007" spans="1:3" x14ac:dyDescent="0.2">
      <c r="A22007">
        <v>39061020741</v>
      </c>
      <c r="B22007" t="s">
        <v>653</v>
      </c>
      <c r="C22007">
        <v>0.2321</v>
      </c>
    </row>
    <row r="22008" spans="1:3" x14ac:dyDescent="0.2">
      <c r="A22008">
        <v>39113090700</v>
      </c>
      <c r="B22008" t="s">
        <v>1574</v>
      </c>
      <c r="C22008">
        <v>0.2321</v>
      </c>
    </row>
    <row r="22009" spans="1:3" x14ac:dyDescent="0.2">
      <c r="A22009">
        <v>47021070103</v>
      </c>
      <c r="B22009" t="s">
        <v>9343</v>
      </c>
      <c r="C22009">
        <v>0.2321</v>
      </c>
    </row>
    <row r="22010" spans="1:3" x14ac:dyDescent="0.2">
      <c r="A22010">
        <v>51650010310</v>
      </c>
      <c r="B22010" t="s">
        <v>9344</v>
      </c>
      <c r="C22010">
        <v>0.2321</v>
      </c>
    </row>
    <row r="22011" spans="1:3" x14ac:dyDescent="0.2">
      <c r="A22011">
        <v>29057480200</v>
      </c>
      <c r="B22011" t="s">
        <v>9345</v>
      </c>
      <c r="C22011">
        <v>0.23200000000000001</v>
      </c>
    </row>
    <row r="22012" spans="1:3" x14ac:dyDescent="0.2">
      <c r="A22012">
        <v>47183968600</v>
      </c>
      <c r="B22012" t="s">
        <v>9346</v>
      </c>
      <c r="C22012">
        <v>0.23200000000000001</v>
      </c>
    </row>
    <row r="22013" spans="1:3" x14ac:dyDescent="0.2">
      <c r="A22013">
        <v>47141001100</v>
      </c>
      <c r="B22013" t="s">
        <v>8775</v>
      </c>
      <c r="C22013">
        <v>0.23200000000000001</v>
      </c>
    </row>
    <row r="22014" spans="1:3" x14ac:dyDescent="0.2">
      <c r="A22014">
        <v>12031013403</v>
      </c>
      <c r="B22014" t="s">
        <v>2968</v>
      </c>
      <c r="C22014">
        <v>0.23200000000000001</v>
      </c>
    </row>
    <row r="22015" spans="1:3" x14ac:dyDescent="0.2">
      <c r="A22015">
        <v>47013950900</v>
      </c>
      <c r="B22015" t="s">
        <v>4803</v>
      </c>
      <c r="C22015">
        <v>0.23200000000000001</v>
      </c>
    </row>
    <row r="22016" spans="1:3" x14ac:dyDescent="0.2">
      <c r="A22016">
        <v>6037291210</v>
      </c>
      <c r="B22016" t="s">
        <v>4854</v>
      </c>
      <c r="C22016">
        <v>0.23200000000000001</v>
      </c>
    </row>
    <row r="22017" spans="1:3" x14ac:dyDescent="0.2">
      <c r="A22017">
        <v>47165020602</v>
      </c>
      <c r="B22017" t="s">
        <v>5973</v>
      </c>
      <c r="C22017">
        <v>0.23200000000000001</v>
      </c>
    </row>
    <row r="22018" spans="1:3" x14ac:dyDescent="0.2">
      <c r="A22018">
        <v>54039010100</v>
      </c>
      <c r="B22018" t="s">
        <v>2545</v>
      </c>
      <c r="C22018">
        <v>0.23200000000000001</v>
      </c>
    </row>
    <row r="22019" spans="1:3" x14ac:dyDescent="0.2">
      <c r="A22019">
        <v>18067001500</v>
      </c>
      <c r="B22019" t="s">
        <v>9347</v>
      </c>
      <c r="C22019">
        <v>0.23200000000000001</v>
      </c>
    </row>
    <row r="22020" spans="1:3" x14ac:dyDescent="0.2">
      <c r="A22020">
        <v>55101000901</v>
      </c>
      <c r="B22020" t="s">
        <v>894</v>
      </c>
      <c r="C22020">
        <v>0.23200000000000001</v>
      </c>
    </row>
    <row r="22021" spans="1:3" x14ac:dyDescent="0.2">
      <c r="A22021">
        <v>26059050200</v>
      </c>
      <c r="B22021" t="s">
        <v>9348</v>
      </c>
      <c r="C22021">
        <v>0.23200000000000001</v>
      </c>
    </row>
    <row r="22022" spans="1:3" x14ac:dyDescent="0.2">
      <c r="A22022">
        <v>48479001716</v>
      </c>
      <c r="B22022" t="s">
        <v>1157</v>
      </c>
      <c r="C22022">
        <v>0.23200000000000001</v>
      </c>
    </row>
    <row r="22023" spans="1:3" x14ac:dyDescent="0.2">
      <c r="A22023">
        <v>1033020801</v>
      </c>
      <c r="B22023" t="s">
        <v>4946</v>
      </c>
      <c r="C22023">
        <v>0.23200000000000001</v>
      </c>
    </row>
    <row r="22024" spans="1:3" x14ac:dyDescent="0.2">
      <c r="A22024">
        <v>12103026400</v>
      </c>
      <c r="B22024" t="s">
        <v>1999</v>
      </c>
      <c r="C22024">
        <v>0.23200000000000001</v>
      </c>
    </row>
    <row r="22025" spans="1:3" x14ac:dyDescent="0.2">
      <c r="A22025">
        <v>51810045604</v>
      </c>
      <c r="B22025" t="s">
        <v>9349</v>
      </c>
      <c r="C22025">
        <v>0.23200000000000001</v>
      </c>
    </row>
    <row r="22026" spans="1:3" x14ac:dyDescent="0.2">
      <c r="A22026">
        <v>26051000200</v>
      </c>
      <c r="B22026" t="s">
        <v>6664</v>
      </c>
      <c r="C22026">
        <v>0.23200000000000001</v>
      </c>
    </row>
    <row r="22027" spans="1:3" x14ac:dyDescent="0.2">
      <c r="A22027">
        <v>26125145900</v>
      </c>
      <c r="B22027" t="s">
        <v>8460</v>
      </c>
      <c r="C22027">
        <v>0.23200000000000001</v>
      </c>
    </row>
    <row r="22028" spans="1:3" x14ac:dyDescent="0.2">
      <c r="A22028">
        <v>47093001500</v>
      </c>
      <c r="B22028" t="s">
        <v>9350</v>
      </c>
      <c r="C22028">
        <v>0.23200000000000001</v>
      </c>
    </row>
    <row r="22029" spans="1:3" x14ac:dyDescent="0.2">
      <c r="A22029">
        <v>36047095400</v>
      </c>
      <c r="B22029" t="s">
        <v>1662</v>
      </c>
      <c r="C22029">
        <v>0.23200000000000001</v>
      </c>
    </row>
    <row r="22030" spans="1:3" x14ac:dyDescent="0.2">
      <c r="A22030">
        <v>1089011100</v>
      </c>
      <c r="B22030" t="s">
        <v>1119</v>
      </c>
      <c r="C22030">
        <v>0.2319</v>
      </c>
    </row>
    <row r="22031" spans="1:3" x14ac:dyDescent="0.2">
      <c r="A22031">
        <v>36047003900</v>
      </c>
      <c r="B22031" t="s">
        <v>1662</v>
      </c>
      <c r="C22031">
        <v>0.2319</v>
      </c>
    </row>
    <row r="22032" spans="1:3" x14ac:dyDescent="0.2">
      <c r="A22032">
        <v>42101026900</v>
      </c>
      <c r="B22032" t="s">
        <v>473</v>
      </c>
      <c r="C22032">
        <v>0.2319</v>
      </c>
    </row>
    <row r="22033" spans="1:3" x14ac:dyDescent="0.2">
      <c r="A22033">
        <v>18083955600</v>
      </c>
      <c r="B22033" t="s">
        <v>5828</v>
      </c>
      <c r="C22033">
        <v>0.2319</v>
      </c>
    </row>
    <row r="22034" spans="1:3" x14ac:dyDescent="0.2">
      <c r="A22034">
        <v>53057951800</v>
      </c>
      <c r="B22034" t="s">
        <v>9351</v>
      </c>
      <c r="C22034">
        <v>0.2319</v>
      </c>
    </row>
    <row r="22035" spans="1:3" x14ac:dyDescent="0.2">
      <c r="A22035">
        <v>48291700800</v>
      </c>
      <c r="B22035" t="s">
        <v>2960</v>
      </c>
      <c r="C22035">
        <v>0.2319</v>
      </c>
    </row>
    <row r="22036" spans="1:3" x14ac:dyDescent="0.2">
      <c r="A22036">
        <v>17183011100</v>
      </c>
      <c r="B22036" t="s">
        <v>9352</v>
      </c>
      <c r="C22036">
        <v>0.2319</v>
      </c>
    </row>
    <row r="22037" spans="1:3" x14ac:dyDescent="0.2">
      <c r="A22037">
        <v>31037964800</v>
      </c>
      <c r="B22037" t="s">
        <v>9353</v>
      </c>
      <c r="C22037">
        <v>0.2319</v>
      </c>
    </row>
    <row r="22038" spans="1:3" x14ac:dyDescent="0.2">
      <c r="A22038">
        <v>41011000503</v>
      </c>
      <c r="B22038" t="s">
        <v>7400</v>
      </c>
      <c r="C22038">
        <v>0.2319</v>
      </c>
    </row>
    <row r="22039" spans="1:3" x14ac:dyDescent="0.2">
      <c r="A22039">
        <v>49011125502</v>
      </c>
      <c r="B22039" t="s">
        <v>6588</v>
      </c>
      <c r="C22039">
        <v>0.2319</v>
      </c>
    </row>
    <row r="22040" spans="1:3" x14ac:dyDescent="0.2">
      <c r="A22040">
        <v>18115965700</v>
      </c>
      <c r="B22040" t="s">
        <v>7687</v>
      </c>
      <c r="C22040">
        <v>0.2319</v>
      </c>
    </row>
    <row r="22041" spans="1:3" x14ac:dyDescent="0.2">
      <c r="A22041">
        <v>21151010500</v>
      </c>
      <c r="B22041" t="s">
        <v>3300</v>
      </c>
      <c r="C22041">
        <v>0.2319</v>
      </c>
    </row>
    <row r="22042" spans="1:3" x14ac:dyDescent="0.2">
      <c r="A22042">
        <v>17135957400</v>
      </c>
      <c r="B22042" t="s">
        <v>9354</v>
      </c>
      <c r="C22042">
        <v>0.2319</v>
      </c>
    </row>
    <row r="22043" spans="1:3" x14ac:dyDescent="0.2">
      <c r="A22043">
        <v>26165380300</v>
      </c>
      <c r="B22043" t="s">
        <v>9355</v>
      </c>
      <c r="C22043">
        <v>0.23180000000000001</v>
      </c>
    </row>
    <row r="22044" spans="1:3" x14ac:dyDescent="0.2">
      <c r="A22044">
        <v>6037195600</v>
      </c>
      <c r="B22044" t="s">
        <v>4191</v>
      </c>
      <c r="C22044">
        <v>0.23180000000000001</v>
      </c>
    </row>
    <row r="22045" spans="1:3" x14ac:dyDescent="0.2">
      <c r="A22045">
        <v>24021750503</v>
      </c>
      <c r="B22045" t="s">
        <v>9356</v>
      </c>
      <c r="C22045">
        <v>0.23180000000000001</v>
      </c>
    </row>
    <row r="22046" spans="1:3" x14ac:dyDescent="0.2">
      <c r="A22046">
        <v>12057010401</v>
      </c>
      <c r="B22046" t="s">
        <v>1072</v>
      </c>
      <c r="C22046">
        <v>0.23180000000000001</v>
      </c>
    </row>
    <row r="22047" spans="1:3" x14ac:dyDescent="0.2">
      <c r="A22047">
        <v>34039034000</v>
      </c>
      <c r="B22047" t="s">
        <v>3736</v>
      </c>
      <c r="C22047">
        <v>0.23180000000000001</v>
      </c>
    </row>
    <row r="22048" spans="1:3" x14ac:dyDescent="0.2">
      <c r="A22048">
        <v>36047051602</v>
      </c>
      <c r="B22048" t="s">
        <v>1662</v>
      </c>
      <c r="C22048">
        <v>0.23180000000000001</v>
      </c>
    </row>
    <row r="22049" spans="1:3" x14ac:dyDescent="0.2">
      <c r="A22049">
        <v>6037570501</v>
      </c>
      <c r="B22049" t="s">
        <v>9357</v>
      </c>
      <c r="C22049">
        <v>0.23180000000000001</v>
      </c>
    </row>
    <row r="22050" spans="1:3" x14ac:dyDescent="0.2">
      <c r="A22050">
        <v>36047031900</v>
      </c>
      <c r="B22050" t="s">
        <v>1662</v>
      </c>
      <c r="C22050">
        <v>0.23180000000000001</v>
      </c>
    </row>
    <row r="22051" spans="1:3" x14ac:dyDescent="0.2">
      <c r="A22051">
        <v>32031003501</v>
      </c>
      <c r="B22051" t="s">
        <v>3035</v>
      </c>
      <c r="C22051">
        <v>0.23180000000000001</v>
      </c>
    </row>
    <row r="22052" spans="1:3" x14ac:dyDescent="0.2">
      <c r="A22052">
        <v>6001400700</v>
      </c>
      <c r="B22052" t="s">
        <v>9358</v>
      </c>
      <c r="C22052">
        <v>0.23180000000000001</v>
      </c>
    </row>
    <row r="22053" spans="1:3" x14ac:dyDescent="0.2">
      <c r="A22053">
        <v>51550020808</v>
      </c>
      <c r="B22053" t="s">
        <v>2043</v>
      </c>
      <c r="C22053">
        <v>0.23180000000000001</v>
      </c>
    </row>
    <row r="22054" spans="1:3" x14ac:dyDescent="0.2">
      <c r="A22054">
        <v>12069030307</v>
      </c>
      <c r="B22054" t="s">
        <v>1798</v>
      </c>
      <c r="C22054">
        <v>0.23169999999999999</v>
      </c>
    </row>
    <row r="22055" spans="1:3" x14ac:dyDescent="0.2">
      <c r="A22055">
        <v>47149040305</v>
      </c>
      <c r="B22055" t="s">
        <v>6813</v>
      </c>
      <c r="C22055">
        <v>0.23169999999999999</v>
      </c>
    </row>
    <row r="22056" spans="1:3" x14ac:dyDescent="0.2">
      <c r="A22056">
        <v>39065000700</v>
      </c>
      <c r="B22056" t="s">
        <v>7547</v>
      </c>
      <c r="C22056">
        <v>0.23169999999999999</v>
      </c>
    </row>
    <row r="22057" spans="1:3" x14ac:dyDescent="0.2">
      <c r="A22057">
        <v>6069000400</v>
      </c>
      <c r="B22057" t="s">
        <v>7033</v>
      </c>
      <c r="C22057">
        <v>0.23169999999999999</v>
      </c>
    </row>
    <row r="22058" spans="1:3" x14ac:dyDescent="0.2">
      <c r="A22058">
        <v>6083000804</v>
      </c>
      <c r="B22058" t="s">
        <v>9359</v>
      </c>
      <c r="C22058">
        <v>0.23169999999999999</v>
      </c>
    </row>
    <row r="22059" spans="1:3" x14ac:dyDescent="0.2">
      <c r="A22059">
        <v>39027965100</v>
      </c>
      <c r="B22059" t="s">
        <v>9360</v>
      </c>
      <c r="C22059">
        <v>0.23169999999999999</v>
      </c>
    </row>
    <row r="22060" spans="1:3" x14ac:dyDescent="0.2">
      <c r="A22060">
        <v>41071030601</v>
      </c>
      <c r="B22060" t="s">
        <v>9361</v>
      </c>
      <c r="C22060">
        <v>0.23169999999999999</v>
      </c>
    </row>
    <row r="22061" spans="1:3" x14ac:dyDescent="0.2">
      <c r="A22061">
        <v>6019004001</v>
      </c>
      <c r="B22061" t="s">
        <v>4535</v>
      </c>
      <c r="C22061">
        <v>0.23169999999999999</v>
      </c>
    </row>
    <row r="22062" spans="1:3" x14ac:dyDescent="0.2">
      <c r="A22062">
        <v>4013105501</v>
      </c>
      <c r="B22062" t="s">
        <v>3732</v>
      </c>
      <c r="C22062">
        <v>0.23169999999999999</v>
      </c>
    </row>
    <row r="22063" spans="1:3" x14ac:dyDescent="0.2">
      <c r="A22063">
        <v>47149040501</v>
      </c>
      <c r="B22063" t="s">
        <v>1200</v>
      </c>
      <c r="C22063">
        <v>0.23169999999999999</v>
      </c>
    </row>
    <row r="22064" spans="1:3" x14ac:dyDescent="0.2">
      <c r="A22064">
        <v>34027043500</v>
      </c>
      <c r="B22064" t="s">
        <v>9362</v>
      </c>
      <c r="C22064">
        <v>0.23169999999999999</v>
      </c>
    </row>
    <row r="22065" spans="1:3" x14ac:dyDescent="0.2">
      <c r="A22065">
        <v>22011960200</v>
      </c>
      <c r="B22065" t="s">
        <v>4064</v>
      </c>
      <c r="C22065">
        <v>0.23169999999999999</v>
      </c>
    </row>
    <row r="22066" spans="1:3" x14ac:dyDescent="0.2">
      <c r="A22066">
        <v>37035011101</v>
      </c>
      <c r="B22066" t="s">
        <v>1889</v>
      </c>
      <c r="C22066">
        <v>0.23169999999999999</v>
      </c>
    </row>
    <row r="22067" spans="1:3" x14ac:dyDescent="0.2">
      <c r="A22067">
        <v>6073019206</v>
      </c>
      <c r="B22067" t="s">
        <v>7186</v>
      </c>
      <c r="C22067">
        <v>0.23169999999999999</v>
      </c>
    </row>
    <row r="22068" spans="1:3" x14ac:dyDescent="0.2">
      <c r="A22068">
        <v>22001960300</v>
      </c>
      <c r="B22068" t="s">
        <v>5364</v>
      </c>
      <c r="C22068">
        <v>0.2316</v>
      </c>
    </row>
    <row r="22069" spans="1:3" x14ac:dyDescent="0.2">
      <c r="A22069">
        <v>45057011100</v>
      </c>
      <c r="B22069" t="s">
        <v>899</v>
      </c>
      <c r="C22069">
        <v>0.2316</v>
      </c>
    </row>
    <row r="22070" spans="1:3" x14ac:dyDescent="0.2">
      <c r="A22070">
        <v>51143010802</v>
      </c>
      <c r="B22070" t="s">
        <v>9363</v>
      </c>
      <c r="C22070">
        <v>0.2316</v>
      </c>
    </row>
    <row r="22071" spans="1:3" x14ac:dyDescent="0.2">
      <c r="A22071">
        <v>40145030506</v>
      </c>
      <c r="B22071" t="s">
        <v>6564</v>
      </c>
      <c r="C22071">
        <v>0.2316</v>
      </c>
    </row>
    <row r="22072" spans="1:3" x14ac:dyDescent="0.2">
      <c r="A22072">
        <v>36081040300</v>
      </c>
      <c r="B22072" t="s">
        <v>1582</v>
      </c>
      <c r="C22072">
        <v>0.2316</v>
      </c>
    </row>
    <row r="22073" spans="1:3" x14ac:dyDescent="0.2">
      <c r="A22073">
        <v>47093003100</v>
      </c>
      <c r="B22073" t="s">
        <v>1880</v>
      </c>
      <c r="C22073">
        <v>0.2316</v>
      </c>
    </row>
    <row r="22074" spans="1:3" x14ac:dyDescent="0.2">
      <c r="A22074">
        <v>48029121507</v>
      </c>
      <c r="B22074" t="s">
        <v>3635</v>
      </c>
      <c r="C22074">
        <v>0.2316</v>
      </c>
    </row>
    <row r="22075" spans="1:3" x14ac:dyDescent="0.2">
      <c r="A22075">
        <v>48497150602</v>
      </c>
      <c r="B22075" t="s">
        <v>9364</v>
      </c>
      <c r="C22075">
        <v>0.2316</v>
      </c>
    </row>
    <row r="22076" spans="1:3" x14ac:dyDescent="0.2">
      <c r="A22076">
        <v>13115001300</v>
      </c>
      <c r="B22076" t="s">
        <v>1034</v>
      </c>
      <c r="C22076">
        <v>0.2316</v>
      </c>
    </row>
    <row r="22077" spans="1:3" x14ac:dyDescent="0.2">
      <c r="A22077">
        <v>39057200103</v>
      </c>
      <c r="B22077" t="s">
        <v>5524</v>
      </c>
      <c r="C22077">
        <v>0.2316</v>
      </c>
    </row>
    <row r="22078" spans="1:3" x14ac:dyDescent="0.2">
      <c r="A22078">
        <v>48113001001</v>
      </c>
      <c r="B22078" t="s">
        <v>9365</v>
      </c>
      <c r="C22078">
        <v>0.2316</v>
      </c>
    </row>
    <row r="22079" spans="1:3" x14ac:dyDescent="0.2">
      <c r="A22079">
        <v>48323950602</v>
      </c>
      <c r="B22079" t="s">
        <v>2193</v>
      </c>
      <c r="C22079">
        <v>0.2316</v>
      </c>
    </row>
    <row r="22080" spans="1:3" x14ac:dyDescent="0.2">
      <c r="A22080">
        <v>6095252401</v>
      </c>
      <c r="B22080" t="s">
        <v>5991</v>
      </c>
      <c r="C22080">
        <v>0.2316</v>
      </c>
    </row>
    <row r="22081" spans="1:3" x14ac:dyDescent="0.2">
      <c r="A22081">
        <v>5041950500</v>
      </c>
      <c r="B22081" t="s">
        <v>3418</v>
      </c>
      <c r="C22081">
        <v>0.2316</v>
      </c>
    </row>
    <row r="22082" spans="1:3" x14ac:dyDescent="0.2">
      <c r="A22082">
        <v>5023480100</v>
      </c>
      <c r="B22082" t="s">
        <v>9366</v>
      </c>
      <c r="C22082">
        <v>0.2316</v>
      </c>
    </row>
    <row r="22083" spans="1:3" x14ac:dyDescent="0.2">
      <c r="A22083">
        <v>39145003900</v>
      </c>
      <c r="B22083" t="s">
        <v>9367</v>
      </c>
      <c r="C22083">
        <v>0.2316</v>
      </c>
    </row>
    <row r="22084" spans="1:3" x14ac:dyDescent="0.2">
      <c r="A22084">
        <v>6037500800</v>
      </c>
      <c r="B22084" t="s">
        <v>5995</v>
      </c>
      <c r="C22084">
        <v>0.2316</v>
      </c>
    </row>
    <row r="22085" spans="1:3" x14ac:dyDescent="0.2">
      <c r="A22085">
        <v>39089756500</v>
      </c>
      <c r="B22085" t="s">
        <v>9368</v>
      </c>
      <c r="C22085">
        <v>0.2316</v>
      </c>
    </row>
    <row r="22086" spans="1:3" x14ac:dyDescent="0.2">
      <c r="A22086">
        <v>29065960300</v>
      </c>
      <c r="B22086" t="s">
        <v>8979</v>
      </c>
      <c r="C22086">
        <v>0.2316</v>
      </c>
    </row>
    <row r="22087" spans="1:3" x14ac:dyDescent="0.2">
      <c r="A22087">
        <v>6037532500</v>
      </c>
      <c r="B22087" t="s">
        <v>5113</v>
      </c>
      <c r="C22087">
        <v>0.2316</v>
      </c>
    </row>
    <row r="22088" spans="1:3" x14ac:dyDescent="0.2">
      <c r="A22088">
        <v>47141000100</v>
      </c>
      <c r="B22088" t="s">
        <v>9369</v>
      </c>
      <c r="C22088">
        <v>0.2316</v>
      </c>
    </row>
    <row r="22089" spans="1:3" x14ac:dyDescent="0.2">
      <c r="A22089">
        <v>29079960300</v>
      </c>
      <c r="B22089" t="s">
        <v>6138</v>
      </c>
      <c r="C22089">
        <v>0.2316</v>
      </c>
    </row>
    <row r="22090" spans="1:3" x14ac:dyDescent="0.2">
      <c r="A22090">
        <v>13129970400</v>
      </c>
      <c r="B22090" t="s">
        <v>4921</v>
      </c>
      <c r="C22090">
        <v>0.23150000000000001</v>
      </c>
    </row>
    <row r="22091" spans="1:3" x14ac:dyDescent="0.2">
      <c r="A22091">
        <v>53077000500</v>
      </c>
      <c r="B22091" t="s">
        <v>971</v>
      </c>
      <c r="C22091">
        <v>0.23150000000000001</v>
      </c>
    </row>
    <row r="22092" spans="1:3" x14ac:dyDescent="0.2">
      <c r="A22092">
        <v>12089050502</v>
      </c>
      <c r="B22092" t="s">
        <v>9370</v>
      </c>
      <c r="C22092">
        <v>0.23150000000000001</v>
      </c>
    </row>
    <row r="22093" spans="1:3" x14ac:dyDescent="0.2">
      <c r="A22093">
        <v>56037970800</v>
      </c>
      <c r="B22093" t="s">
        <v>5798</v>
      </c>
      <c r="C22093">
        <v>0.23150000000000001</v>
      </c>
    </row>
    <row r="22094" spans="1:3" x14ac:dyDescent="0.2">
      <c r="A22094">
        <v>48189950900</v>
      </c>
      <c r="B22094" t="s">
        <v>9371</v>
      </c>
      <c r="C22094">
        <v>0.23150000000000001</v>
      </c>
    </row>
    <row r="22095" spans="1:3" x14ac:dyDescent="0.2">
      <c r="A22095">
        <v>18089042401</v>
      </c>
      <c r="B22095" t="s">
        <v>6473</v>
      </c>
      <c r="C22095">
        <v>0.23150000000000001</v>
      </c>
    </row>
    <row r="22096" spans="1:3" x14ac:dyDescent="0.2">
      <c r="A22096">
        <v>39035152604</v>
      </c>
      <c r="B22096" t="s">
        <v>2005</v>
      </c>
      <c r="C22096">
        <v>0.23150000000000001</v>
      </c>
    </row>
    <row r="22097" spans="1:3" x14ac:dyDescent="0.2">
      <c r="A22097">
        <v>48029131613</v>
      </c>
      <c r="B22097" t="s">
        <v>6047</v>
      </c>
      <c r="C22097">
        <v>0.23150000000000001</v>
      </c>
    </row>
    <row r="22098" spans="1:3" x14ac:dyDescent="0.2">
      <c r="A22098">
        <v>53011041313</v>
      </c>
      <c r="B22098" t="s">
        <v>9372</v>
      </c>
      <c r="C22098">
        <v>0.23150000000000001</v>
      </c>
    </row>
    <row r="22099" spans="1:3" x14ac:dyDescent="0.2">
      <c r="A22099">
        <v>6037122200</v>
      </c>
      <c r="B22099" t="s">
        <v>5044</v>
      </c>
      <c r="C22099">
        <v>0.23150000000000001</v>
      </c>
    </row>
    <row r="22100" spans="1:3" x14ac:dyDescent="0.2">
      <c r="A22100">
        <v>48121020309</v>
      </c>
      <c r="B22100" t="s">
        <v>9373</v>
      </c>
      <c r="C22100">
        <v>0.23150000000000001</v>
      </c>
    </row>
    <row r="22101" spans="1:3" x14ac:dyDescent="0.2">
      <c r="A22101">
        <v>48185180301</v>
      </c>
      <c r="B22101" t="s">
        <v>9374</v>
      </c>
      <c r="C22101">
        <v>0.23150000000000001</v>
      </c>
    </row>
    <row r="22102" spans="1:3" x14ac:dyDescent="0.2">
      <c r="A22102">
        <v>21085950400</v>
      </c>
      <c r="B22102" t="s">
        <v>5439</v>
      </c>
      <c r="C22102">
        <v>0.23150000000000001</v>
      </c>
    </row>
    <row r="22103" spans="1:3" x14ac:dyDescent="0.2">
      <c r="A22103">
        <v>48049950900</v>
      </c>
      <c r="B22103" t="s">
        <v>1349</v>
      </c>
      <c r="C22103">
        <v>0.23150000000000001</v>
      </c>
    </row>
    <row r="22104" spans="1:3" x14ac:dyDescent="0.2">
      <c r="A22104">
        <v>8001009322</v>
      </c>
      <c r="B22104" t="s">
        <v>4046</v>
      </c>
      <c r="C22104">
        <v>0.23150000000000001</v>
      </c>
    </row>
    <row r="22105" spans="1:3" x14ac:dyDescent="0.2">
      <c r="A22105">
        <v>48419950200</v>
      </c>
      <c r="B22105" t="s">
        <v>9375</v>
      </c>
      <c r="C22105">
        <v>0.23150000000000001</v>
      </c>
    </row>
    <row r="22106" spans="1:3" x14ac:dyDescent="0.2">
      <c r="A22106">
        <v>47093002300</v>
      </c>
      <c r="B22106" t="s">
        <v>4413</v>
      </c>
      <c r="C22106">
        <v>0.23139999999999999</v>
      </c>
    </row>
    <row r="22107" spans="1:3" x14ac:dyDescent="0.2">
      <c r="A22107">
        <v>35013001500</v>
      </c>
      <c r="B22107" t="s">
        <v>1381</v>
      </c>
      <c r="C22107">
        <v>0.23139999999999999</v>
      </c>
    </row>
    <row r="22108" spans="1:3" x14ac:dyDescent="0.2">
      <c r="A22108">
        <v>29019001101</v>
      </c>
      <c r="B22108" t="s">
        <v>3615</v>
      </c>
      <c r="C22108">
        <v>0.23139999999999999</v>
      </c>
    </row>
    <row r="22109" spans="1:3" x14ac:dyDescent="0.2">
      <c r="A22109">
        <v>51810046012</v>
      </c>
      <c r="B22109" t="s">
        <v>7667</v>
      </c>
      <c r="C22109">
        <v>0.23139999999999999</v>
      </c>
    </row>
    <row r="22110" spans="1:3" x14ac:dyDescent="0.2">
      <c r="A22110">
        <v>39027965000</v>
      </c>
      <c r="B22110" t="s">
        <v>9376</v>
      </c>
      <c r="C22110">
        <v>0.23139999999999999</v>
      </c>
    </row>
    <row r="22111" spans="1:3" x14ac:dyDescent="0.2">
      <c r="A22111">
        <v>18097380402</v>
      </c>
      <c r="B22111" t="s">
        <v>645</v>
      </c>
      <c r="C22111">
        <v>0.23139999999999999</v>
      </c>
    </row>
    <row r="22112" spans="1:3" x14ac:dyDescent="0.2">
      <c r="A22112">
        <v>54047954504</v>
      </c>
      <c r="B22112" t="s">
        <v>9377</v>
      </c>
      <c r="C22112">
        <v>0.23139999999999999</v>
      </c>
    </row>
    <row r="22113" spans="1:3" x14ac:dyDescent="0.2">
      <c r="A22113">
        <v>39061026102</v>
      </c>
      <c r="B22113" t="s">
        <v>9378</v>
      </c>
      <c r="C22113">
        <v>0.23139999999999999</v>
      </c>
    </row>
    <row r="22114" spans="1:3" x14ac:dyDescent="0.2">
      <c r="A22114">
        <v>36073040500</v>
      </c>
      <c r="B22114" t="s">
        <v>9379</v>
      </c>
      <c r="C22114">
        <v>0.23139999999999999</v>
      </c>
    </row>
    <row r="22115" spans="1:3" x14ac:dyDescent="0.2">
      <c r="A22115">
        <v>32003002827</v>
      </c>
      <c r="B22115" t="s">
        <v>759</v>
      </c>
      <c r="C22115">
        <v>0.23139999999999999</v>
      </c>
    </row>
    <row r="22116" spans="1:3" x14ac:dyDescent="0.2">
      <c r="A22116">
        <v>37119005612</v>
      </c>
      <c r="B22116" t="s">
        <v>977</v>
      </c>
      <c r="C22116">
        <v>0.23139999999999999</v>
      </c>
    </row>
    <row r="22117" spans="1:3" x14ac:dyDescent="0.2">
      <c r="A22117">
        <v>48071710100</v>
      </c>
      <c r="B22117" t="s">
        <v>9380</v>
      </c>
      <c r="C22117">
        <v>0.23139999999999999</v>
      </c>
    </row>
    <row r="22118" spans="1:3" x14ac:dyDescent="0.2">
      <c r="A22118">
        <v>12115002721</v>
      </c>
      <c r="B22118" t="s">
        <v>3267</v>
      </c>
      <c r="C22118">
        <v>0.23139999999999999</v>
      </c>
    </row>
    <row r="22119" spans="1:3" x14ac:dyDescent="0.2">
      <c r="A22119">
        <v>48141000106</v>
      </c>
      <c r="B22119" t="s">
        <v>9381</v>
      </c>
      <c r="C22119">
        <v>0.23139999999999999</v>
      </c>
    </row>
    <row r="22120" spans="1:3" x14ac:dyDescent="0.2">
      <c r="A22120">
        <v>51173030100</v>
      </c>
      <c r="B22120" t="s">
        <v>9382</v>
      </c>
      <c r="C22120">
        <v>0.23139999999999999</v>
      </c>
    </row>
    <row r="22121" spans="1:3" x14ac:dyDescent="0.2">
      <c r="A22121">
        <v>18071968000</v>
      </c>
      <c r="B22121" t="s">
        <v>9383</v>
      </c>
      <c r="C22121">
        <v>0.23139999999999999</v>
      </c>
    </row>
    <row r="22122" spans="1:3" x14ac:dyDescent="0.2">
      <c r="A22122">
        <v>28059040204</v>
      </c>
      <c r="B22122" t="s">
        <v>9384</v>
      </c>
      <c r="C22122">
        <v>0.23130000000000001</v>
      </c>
    </row>
    <row r="22123" spans="1:3" x14ac:dyDescent="0.2">
      <c r="A22123">
        <v>47149040307</v>
      </c>
      <c r="B22123" t="s">
        <v>6813</v>
      </c>
      <c r="C22123">
        <v>0.23130000000000001</v>
      </c>
    </row>
    <row r="22124" spans="1:3" x14ac:dyDescent="0.2">
      <c r="A22124">
        <v>32031003101</v>
      </c>
      <c r="B22124" t="s">
        <v>6946</v>
      </c>
      <c r="C22124">
        <v>0.23130000000000001</v>
      </c>
    </row>
    <row r="22125" spans="1:3" x14ac:dyDescent="0.2">
      <c r="A22125">
        <v>17091010201</v>
      </c>
      <c r="B22125" t="s">
        <v>9385</v>
      </c>
      <c r="C22125">
        <v>0.23130000000000001</v>
      </c>
    </row>
    <row r="22126" spans="1:3" x14ac:dyDescent="0.2">
      <c r="A22126">
        <v>28081950902</v>
      </c>
      <c r="B22126" t="s">
        <v>2347</v>
      </c>
      <c r="C22126">
        <v>0.23130000000000001</v>
      </c>
    </row>
    <row r="22127" spans="1:3" x14ac:dyDescent="0.2">
      <c r="A22127">
        <v>29221460500</v>
      </c>
      <c r="B22127" t="s">
        <v>6809</v>
      </c>
      <c r="C22127">
        <v>0.23130000000000001</v>
      </c>
    </row>
    <row r="22128" spans="1:3" x14ac:dyDescent="0.2">
      <c r="A22128">
        <v>35025000504</v>
      </c>
      <c r="B22128" t="s">
        <v>1519</v>
      </c>
      <c r="C22128">
        <v>0.23130000000000001</v>
      </c>
    </row>
    <row r="22129" spans="1:3" x14ac:dyDescent="0.2">
      <c r="A22129">
        <v>6065041410</v>
      </c>
      <c r="B22129" t="s">
        <v>4797</v>
      </c>
      <c r="C22129">
        <v>0.23130000000000001</v>
      </c>
    </row>
    <row r="22130" spans="1:3" x14ac:dyDescent="0.2">
      <c r="A22130">
        <v>21019031300</v>
      </c>
      <c r="B22130" t="s">
        <v>9386</v>
      </c>
      <c r="C22130">
        <v>0.23130000000000001</v>
      </c>
    </row>
    <row r="22131" spans="1:3" x14ac:dyDescent="0.2">
      <c r="A22131">
        <v>49035113903</v>
      </c>
      <c r="B22131" t="s">
        <v>4608</v>
      </c>
      <c r="C22131">
        <v>0.23130000000000001</v>
      </c>
    </row>
    <row r="22132" spans="1:3" x14ac:dyDescent="0.2">
      <c r="A22132">
        <v>39057280101</v>
      </c>
      <c r="B22132" t="s">
        <v>9387</v>
      </c>
      <c r="C22132">
        <v>0.23130000000000001</v>
      </c>
    </row>
    <row r="22133" spans="1:3" x14ac:dyDescent="0.2">
      <c r="A22133">
        <v>12099005204</v>
      </c>
      <c r="B22133" t="s">
        <v>3406</v>
      </c>
      <c r="C22133">
        <v>0.23130000000000001</v>
      </c>
    </row>
    <row r="22134" spans="1:3" x14ac:dyDescent="0.2">
      <c r="A22134">
        <v>18097340113</v>
      </c>
      <c r="B22134" t="s">
        <v>3221</v>
      </c>
      <c r="C22134">
        <v>0.23130000000000001</v>
      </c>
    </row>
    <row r="22135" spans="1:3" x14ac:dyDescent="0.2">
      <c r="A22135">
        <v>36081038100</v>
      </c>
      <c r="B22135" t="s">
        <v>1582</v>
      </c>
      <c r="C22135">
        <v>0.23130000000000001</v>
      </c>
    </row>
    <row r="22136" spans="1:3" x14ac:dyDescent="0.2">
      <c r="A22136">
        <v>51147930202</v>
      </c>
      <c r="B22136" t="s">
        <v>9388</v>
      </c>
      <c r="C22136">
        <v>0.23130000000000001</v>
      </c>
    </row>
    <row r="22137" spans="1:3" x14ac:dyDescent="0.2">
      <c r="A22137">
        <v>20005081800</v>
      </c>
      <c r="B22137" t="s">
        <v>9389</v>
      </c>
      <c r="C22137">
        <v>0.23130000000000001</v>
      </c>
    </row>
    <row r="22138" spans="1:3" x14ac:dyDescent="0.2">
      <c r="A22138">
        <v>12053040201</v>
      </c>
      <c r="B22138" t="s">
        <v>4069</v>
      </c>
      <c r="C22138">
        <v>0.23130000000000001</v>
      </c>
    </row>
    <row r="22139" spans="1:3" x14ac:dyDescent="0.2">
      <c r="A22139">
        <v>37179020401</v>
      </c>
      <c r="B22139" t="s">
        <v>1719</v>
      </c>
      <c r="C22139">
        <v>0.23130000000000001</v>
      </c>
    </row>
    <row r="22140" spans="1:3" x14ac:dyDescent="0.2">
      <c r="A22140">
        <v>36047006900</v>
      </c>
      <c r="B22140" t="s">
        <v>1662</v>
      </c>
      <c r="C22140">
        <v>0.23130000000000001</v>
      </c>
    </row>
    <row r="22141" spans="1:3" x14ac:dyDescent="0.2">
      <c r="A22141">
        <v>36103190401</v>
      </c>
      <c r="B22141" t="s">
        <v>9390</v>
      </c>
      <c r="C22141">
        <v>0.23130000000000001</v>
      </c>
    </row>
    <row r="22142" spans="1:3" x14ac:dyDescent="0.2">
      <c r="A22142">
        <v>40125501001</v>
      </c>
      <c r="B22142" t="s">
        <v>9391</v>
      </c>
      <c r="C22142">
        <v>0.23119999999999999</v>
      </c>
    </row>
    <row r="22143" spans="1:3" x14ac:dyDescent="0.2">
      <c r="A22143">
        <v>12103025603</v>
      </c>
      <c r="B22143" t="s">
        <v>4137</v>
      </c>
      <c r="C22143">
        <v>0.23119999999999999</v>
      </c>
    </row>
    <row r="22144" spans="1:3" x14ac:dyDescent="0.2">
      <c r="A22144">
        <v>6001434000</v>
      </c>
      <c r="B22144" t="s">
        <v>5377</v>
      </c>
      <c r="C22144">
        <v>0.23119999999999999</v>
      </c>
    </row>
    <row r="22145" spans="1:3" x14ac:dyDescent="0.2">
      <c r="A22145">
        <v>6111003011</v>
      </c>
      <c r="B22145" t="s">
        <v>9392</v>
      </c>
      <c r="C22145">
        <v>0.23119999999999999</v>
      </c>
    </row>
    <row r="22146" spans="1:3" x14ac:dyDescent="0.2">
      <c r="A22146">
        <v>6037204120</v>
      </c>
      <c r="B22146" t="s">
        <v>3916</v>
      </c>
      <c r="C22146">
        <v>0.23119999999999999</v>
      </c>
    </row>
    <row r="22147" spans="1:3" x14ac:dyDescent="0.2">
      <c r="A22147">
        <v>17113001404</v>
      </c>
      <c r="B22147" t="s">
        <v>3399</v>
      </c>
      <c r="C22147">
        <v>0.23119999999999999</v>
      </c>
    </row>
    <row r="22148" spans="1:3" x14ac:dyDescent="0.2">
      <c r="A22148">
        <v>40109108801</v>
      </c>
      <c r="B22148" t="s">
        <v>5420</v>
      </c>
      <c r="C22148">
        <v>0.23119999999999999</v>
      </c>
    </row>
    <row r="22149" spans="1:3" x14ac:dyDescent="0.2">
      <c r="A22149">
        <v>45077010402</v>
      </c>
      <c r="B22149" t="s">
        <v>4851</v>
      </c>
      <c r="C22149">
        <v>0.23119999999999999</v>
      </c>
    </row>
    <row r="22150" spans="1:3" x14ac:dyDescent="0.2">
      <c r="A22150">
        <v>39045030100</v>
      </c>
      <c r="B22150" t="s">
        <v>9393</v>
      </c>
      <c r="C22150">
        <v>0.23119999999999999</v>
      </c>
    </row>
    <row r="22151" spans="1:3" x14ac:dyDescent="0.2">
      <c r="A22151">
        <v>36055008701</v>
      </c>
      <c r="B22151" t="s">
        <v>9394</v>
      </c>
      <c r="C22151">
        <v>0.23119999999999999</v>
      </c>
    </row>
    <row r="22152" spans="1:3" x14ac:dyDescent="0.2">
      <c r="A22152">
        <v>45013010800</v>
      </c>
      <c r="B22152" t="s">
        <v>9395</v>
      </c>
      <c r="C22152">
        <v>0.23119999999999999</v>
      </c>
    </row>
    <row r="22153" spans="1:3" x14ac:dyDescent="0.2">
      <c r="A22153">
        <v>26163545700</v>
      </c>
      <c r="B22153" t="s">
        <v>2248</v>
      </c>
      <c r="C22153">
        <v>0.23119999999999999</v>
      </c>
    </row>
    <row r="22154" spans="1:3" x14ac:dyDescent="0.2">
      <c r="A22154">
        <v>26123971200</v>
      </c>
      <c r="B22154" t="s">
        <v>9287</v>
      </c>
      <c r="C22154">
        <v>0.23119999999999999</v>
      </c>
    </row>
    <row r="22155" spans="1:3" x14ac:dyDescent="0.2">
      <c r="A22155">
        <v>48141002201</v>
      </c>
      <c r="B22155" t="s">
        <v>9396</v>
      </c>
      <c r="C22155">
        <v>0.23119999999999999</v>
      </c>
    </row>
    <row r="22156" spans="1:3" x14ac:dyDescent="0.2">
      <c r="A22156">
        <v>13091960300</v>
      </c>
      <c r="B22156" t="s">
        <v>4631</v>
      </c>
      <c r="C22156">
        <v>0.23119999999999999</v>
      </c>
    </row>
    <row r="22157" spans="1:3" x14ac:dyDescent="0.2">
      <c r="A22157">
        <v>5007020902</v>
      </c>
      <c r="B22157" t="s">
        <v>9318</v>
      </c>
      <c r="C22157">
        <v>0.23119999999999999</v>
      </c>
    </row>
    <row r="22158" spans="1:3" x14ac:dyDescent="0.2">
      <c r="A22158">
        <v>48213950902</v>
      </c>
      <c r="B22158" t="s">
        <v>9397</v>
      </c>
      <c r="C22158">
        <v>0.23119999999999999</v>
      </c>
    </row>
    <row r="22159" spans="1:3" x14ac:dyDescent="0.2">
      <c r="A22159">
        <v>6037211910</v>
      </c>
      <c r="B22159" t="s">
        <v>3916</v>
      </c>
      <c r="C22159">
        <v>0.2311</v>
      </c>
    </row>
    <row r="22160" spans="1:3" x14ac:dyDescent="0.2">
      <c r="A22160">
        <v>17031242500</v>
      </c>
      <c r="B22160" t="s">
        <v>1526</v>
      </c>
      <c r="C22160">
        <v>0.2311</v>
      </c>
    </row>
    <row r="22161" spans="1:3" x14ac:dyDescent="0.2">
      <c r="A22161">
        <v>12099004702</v>
      </c>
      <c r="B22161" t="s">
        <v>3406</v>
      </c>
      <c r="C22161">
        <v>0.2311</v>
      </c>
    </row>
    <row r="22162" spans="1:3" x14ac:dyDescent="0.2">
      <c r="A22162">
        <v>6099001800</v>
      </c>
      <c r="B22162" t="s">
        <v>9398</v>
      </c>
      <c r="C22162">
        <v>0.2311</v>
      </c>
    </row>
    <row r="22163" spans="1:3" x14ac:dyDescent="0.2">
      <c r="A22163">
        <v>17019011100</v>
      </c>
      <c r="B22163" t="s">
        <v>3466</v>
      </c>
      <c r="C22163">
        <v>0.2311</v>
      </c>
    </row>
    <row r="22164" spans="1:3" x14ac:dyDescent="0.2">
      <c r="A22164">
        <v>13275960400</v>
      </c>
      <c r="B22164" t="s">
        <v>4408</v>
      </c>
      <c r="C22164">
        <v>0.2311</v>
      </c>
    </row>
    <row r="22165" spans="1:3" x14ac:dyDescent="0.2">
      <c r="A22165">
        <v>40049681700</v>
      </c>
      <c r="B22165" t="s">
        <v>9399</v>
      </c>
      <c r="C22165">
        <v>0.2311</v>
      </c>
    </row>
    <row r="22166" spans="1:3" x14ac:dyDescent="0.2">
      <c r="A22166">
        <v>56013940500</v>
      </c>
      <c r="B22166" t="s">
        <v>6468</v>
      </c>
      <c r="C22166">
        <v>0.2311</v>
      </c>
    </row>
    <row r="22167" spans="1:3" x14ac:dyDescent="0.2">
      <c r="A22167">
        <v>18097390102</v>
      </c>
      <c r="B22167" t="s">
        <v>645</v>
      </c>
      <c r="C22167">
        <v>0.2311</v>
      </c>
    </row>
    <row r="22168" spans="1:3" x14ac:dyDescent="0.2">
      <c r="A22168">
        <v>18167010201</v>
      </c>
      <c r="B22168" t="s">
        <v>2451</v>
      </c>
      <c r="C22168">
        <v>0.2311</v>
      </c>
    </row>
    <row r="22169" spans="1:3" x14ac:dyDescent="0.2">
      <c r="A22169">
        <v>1125012403</v>
      </c>
      <c r="B22169" t="s">
        <v>551</v>
      </c>
      <c r="C22169">
        <v>0.2311</v>
      </c>
    </row>
    <row r="22170" spans="1:3" x14ac:dyDescent="0.2">
      <c r="A22170">
        <v>51041100510</v>
      </c>
      <c r="B22170" t="s">
        <v>7490</v>
      </c>
      <c r="C22170">
        <v>0.2311</v>
      </c>
    </row>
    <row r="22171" spans="1:3" x14ac:dyDescent="0.2">
      <c r="A22171">
        <v>53057951700</v>
      </c>
      <c r="B22171" t="s">
        <v>9351</v>
      </c>
      <c r="C22171">
        <v>0.2311</v>
      </c>
    </row>
    <row r="22172" spans="1:3" x14ac:dyDescent="0.2">
      <c r="A22172">
        <v>17021958900</v>
      </c>
      <c r="B22172" t="s">
        <v>9400</v>
      </c>
      <c r="C22172">
        <v>0.2311</v>
      </c>
    </row>
    <row r="22173" spans="1:3" x14ac:dyDescent="0.2">
      <c r="A22173">
        <v>6073011700</v>
      </c>
      <c r="B22173" t="s">
        <v>7378</v>
      </c>
      <c r="C22173">
        <v>0.2311</v>
      </c>
    </row>
    <row r="22174" spans="1:3" x14ac:dyDescent="0.2">
      <c r="A22174">
        <v>6107000701</v>
      </c>
      <c r="B22174" t="s">
        <v>8749</v>
      </c>
      <c r="C22174">
        <v>0.23100000000000001</v>
      </c>
    </row>
    <row r="22175" spans="1:3" x14ac:dyDescent="0.2">
      <c r="A22175">
        <v>6037401704</v>
      </c>
      <c r="B22175" t="s">
        <v>3887</v>
      </c>
      <c r="C22175">
        <v>0.23100000000000001</v>
      </c>
    </row>
    <row r="22176" spans="1:3" x14ac:dyDescent="0.2">
      <c r="A22176">
        <v>36119003000</v>
      </c>
      <c r="B22176" t="s">
        <v>1631</v>
      </c>
      <c r="C22176">
        <v>0.23100000000000001</v>
      </c>
    </row>
    <row r="22177" spans="1:3" x14ac:dyDescent="0.2">
      <c r="A22177">
        <v>6065040502</v>
      </c>
      <c r="B22177" t="s">
        <v>7842</v>
      </c>
      <c r="C22177">
        <v>0.23100000000000001</v>
      </c>
    </row>
    <row r="22178" spans="1:3" x14ac:dyDescent="0.2">
      <c r="A22178">
        <v>39061008300</v>
      </c>
      <c r="B22178" t="s">
        <v>1354</v>
      </c>
      <c r="C22178">
        <v>0.23100000000000001</v>
      </c>
    </row>
    <row r="22179" spans="1:3" x14ac:dyDescent="0.2">
      <c r="A22179">
        <v>6037106604</v>
      </c>
      <c r="B22179" t="s">
        <v>5504</v>
      </c>
      <c r="C22179">
        <v>0.23100000000000001</v>
      </c>
    </row>
    <row r="22180" spans="1:3" x14ac:dyDescent="0.2">
      <c r="A22180">
        <v>55105002000</v>
      </c>
      <c r="B22180" t="s">
        <v>1713</v>
      </c>
      <c r="C22180">
        <v>0.23100000000000001</v>
      </c>
    </row>
    <row r="22181" spans="1:3" x14ac:dyDescent="0.2">
      <c r="A22181">
        <v>6073011602</v>
      </c>
      <c r="B22181" t="s">
        <v>7378</v>
      </c>
      <c r="C22181">
        <v>0.23100000000000001</v>
      </c>
    </row>
    <row r="22182" spans="1:3" x14ac:dyDescent="0.2">
      <c r="A22182">
        <v>54009031700</v>
      </c>
      <c r="B22182" t="s">
        <v>9401</v>
      </c>
      <c r="C22182">
        <v>0.23100000000000001</v>
      </c>
    </row>
    <row r="22183" spans="1:3" x14ac:dyDescent="0.2">
      <c r="A22183">
        <v>26145002000</v>
      </c>
      <c r="B22183" t="s">
        <v>707</v>
      </c>
      <c r="C22183">
        <v>0.23100000000000001</v>
      </c>
    </row>
    <row r="22184" spans="1:3" x14ac:dyDescent="0.2">
      <c r="A22184">
        <v>16001001400</v>
      </c>
      <c r="B22184" t="s">
        <v>9402</v>
      </c>
      <c r="C22184">
        <v>0.23100000000000001</v>
      </c>
    </row>
    <row r="22185" spans="1:3" x14ac:dyDescent="0.2">
      <c r="A22185">
        <v>18163000300</v>
      </c>
      <c r="B22185" t="s">
        <v>3244</v>
      </c>
      <c r="C22185">
        <v>0.23100000000000001</v>
      </c>
    </row>
    <row r="22186" spans="1:3" x14ac:dyDescent="0.2">
      <c r="A22186">
        <v>8005006856</v>
      </c>
      <c r="B22186" t="s">
        <v>7426</v>
      </c>
      <c r="C22186">
        <v>0.23100000000000001</v>
      </c>
    </row>
    <row r="22187" spans="1:3" x14ac:dyDescent="0.2">
      <c r="A22187">
        <v>21111011509</v>
      </c>
      <c r="B22187" t="s">
        <v>2107</v>
      </c>
      <c r="C22187">
        <v>0.23089999999999999</v>
      </c>
    </row>
    <row r="22188" spans="1:3" x14ac:dyDescent="0.2">
      <c r="A22188">
        <v>12103020209</v>
      </c>
      <c r="B22188" t="s">
        <v>5735</v>
      </c>
      <c r="C22188">
        <v>0.23089999999999999</v>
      </c>
    </row>
    <row r="22189" spans="1:3" x14ac:dyDescent="0.2">
      <c r="A22189">
        <v>48073950200</v>
      </c>
      <c r="B22189" t="s">
        <v>9403</v>
      </c>
      <c r="C22189">
        <v>0.23089999999999999</v>
      </c>
    </row>
    <row r="22190" spans="1:3" x14ac:dyDescent="0.2">
      <c r="A22190">
        <v>32003003006</v>
      </c>
      <c r="B22190" t="s">
        <v>9404</v>
      </c>
      <c r="C22190">
        <v>0.23089999999999999</v>
      </c>
    </row>
    <row r="22191" spans="1:3" x14ac:dyDescent="0.2">
      <c r="A22191">
        <v>22057020703</v>
      </c>
      <c r="B22191" t="s">
        <v>1430</v>
      </c>
      <c r="C22191">
        <v>0.23089999999999999</v>
      </c>
    </row>
    <row r="22192" spans="1:3" x14ac:dyDescent="0.2">
      <c r="A22192">
        <v>47151975100</v>
      </c>
      <c r="B22192" t="s">
        <v>9405</v>
      </c>
      <c r="C22192">
        <v>0.23089999999999999</v>
      </c>
    </row>
    <row r="22193" spans="1:3" x14ac:dyDescent="0.2">
      <c r="A22193">
        <v>41031960100</v>
      </c>
      <c r="B22193" t="s">
        <v>2449</v>
      </c>
      <c r="C22193">
        <v>0.23089999999999999</v>
      </c>
    </row>
    <row r="22194" spans="1:3" x14ac:dyDescent="0.2">
      <c r="A22194">
        <v>5087960100</v>
      </c>
      <c r="B22194" t="s">
        <v>9406</v>
      </c>
      <c r="C22194">
        <v>0.23089999999999999</v>
      </c>
    </row>
    <row r="22195" spans="1:3" x14ac:dyDescent="0.2">
      <c r="A22195">
        <v>6065030900</v>
      </c>
      <c r="B22195" t="s">
        <v>6383</v>
      </c>
      <c r="C22195">
        <v>0.23089999999999999</v>
      </c>
    </row>
    <row r="22196" spans="1:3" x14ac:dyDescent="0.2">
      <c r="A22196">
        <v>18039002400</v>
      </c>
      <c r="B22196" t="s">
        <v>1439</v>
      </c>
      <c r="C22196">
        <v>0.23089999999999999</v>
      </c>
    </row>
    <row r="22197" spans="1:3" x14ac:dyDescent="0.2">
      <c r="A22197">
        <v>21071920900</v>
      </c>
      <c r="B22197" t="s">
        <v>6272</v>
      </c>
      <c r="C22197">
        <v>0.23089999999999999</v>
      </c>
    </row>
    <row r="22198" spans="1:3" x14ac:dyDescent="0.2">
      <c r="A22198">
        <v>45045003902</v>
      </c>
      <c r="B22198" t="s">
        <v>6349</v>
      </c>
      <c r="C22198">
        <v>0.23089999999999999</v>
      </c>
    </row>
    <row r="22199" spans="1:3" x14ac:dyDescent="0.2">
      <c r="A22199">
        <v>4013614700</v>
      </c>
      <c r="B22199" t="s">
        <v>6587</v>
      </c>
      <c r="C22199">
        <v>0.23089999999999999</v>
      </c>
    </row>
    <row r="22200" spans="1:3" x14ac:dyDescent="0.2">
      <c r="A22200">
        <v>24510260700</v>
      </c>
      <c r="B22200" t="s">
        <v>324</v>
      </c>
      <c r="C22200">
        <v>0.23089999999999999</v>
      </c>
    </row>
    <row r="22201" spans="1:3" x14ac:dyDescent="0.2">
      <c r="A22201">
        <v>1089011400</v>
      </c>
      <c r="B22201" t="s">
        <v>9407</v>
      </c>
      <c r="C22201">
        <v>0.23089999999999999</v>
      </c>
    </row>
    <row r="22202" spans="1:3" x14ac:dyDescent="0.2">
      <c r="A22202">
        <v>6037552301</v>
      </c>
      <c r="B22202" t="s">
        <v>4627</v>
      </c>
      <c r="C22202">
        <v>0.23089999999999999</v>
      </c>
    </row>
    <row r="22203" spans="1:3" x14ac:dyDescent="0.2">
      <c r="A22203">
        <v>1095031200</v>
      </c>
      <c r="B22203" t="s">
        <v>6141</v>
      </c>
      <c r="C22203">
        <v>0.23089999999999999</v>
      </c>
    </row>
    <row r="22204" spans="1:3" x14ac:dyDescent="0.2">
      <c r="A22204">
        <v>12031013100</v>
      </c>
      <c r="B22204" t="s">
        <v>9408</v>
      </c>
      <c r="C22204">
        <v>0.23089999999999999</v>
      </c>
    </row>
    <row r="22205" spans="1:3" x14ac:dyDescent="0.2">
      <c r="A22205">
        <v>13157010400</v>
      </c>
      <c r="B22205" t="s">
        <v>5872</v>
      </c>
      <c r="C22205">
        <v>0.23089999999999999</v>
      </c>
    </row>
    <row r="22206" spans="1:3" x14ac:dyDescent="0.2">
      <c r="A22206">
        <v>18003003301</v>
      </c>
      <c r="B22206" t="s">
        <v>9409</v>
      </c>
      <c r="C22206">
        <v>0.23089999999999999</v>
      </c>
    </row>
    <row r="22207" spans="1:3" x14ac:dyDescent="0.2">
      <c r="A22207">
        <v>21085950600</v>
      </c>
      <c r="B22207" t="s">
        <v>9410</v>
      </c>
      <c r="C22207">
        <v>0.23089999999999999</v>
      </c>
    </row>
    <row r="22208" spans="1:3" x14ac:dyDescent="0.2">
      <c r="A22208">
        <v>6099001500</v>
      </c>
      <c r="B22208" t="s">
        <v>3768</v>
      </c>
      <c r="C22208">
        <v>0.23080000000000001</v>
      </c>
    </row>
    <row r="22209" spans="1:3" x14ac:dyDescent="0.2">
      <c r="A22209">
        <v>6073010013</v>
      </c>
      <c r="B22209" t="s">
        <v>8174</v>
      </c>
      <c r="C22209">
        <v>0.23080000000000001</v>
      </c>
    </row>
    <row r="22210" spans="1:3" x14ac:dyDescent="0.2">
      <c r="A22210">
        <v>47125101101</v>
      </c>
      <c r="B22210" t="s">
        <v>1371</v>
      </c>
      <c r="C22210">
        <v>0.23080000000000001</v>
      </c>
    </row>
    <row r="22211" spans="1:3" x14ac:dyDescent="0.2">
      <c r="A22211">
        <v>6037104401</v>
      </c>
      <c r="B22211" t="s">
        <v>3240</v>
      </c>
      <c r="C22211">
        <v>0.23080000000000001</v>
      </c>
    </row>
    <row r="22212" spans="1:3" x14ac:dyDescent="0.2">
      <c r="A22212">
        <v>29053950200</v>
      </c>
      <c r="B22212" t="s">
        <v>9411</v>
      </c>
      <c r="C22212">
        <v>0.23080000000000001</v>
      </c>
    </row>
    <row r="22213" spans="1:3" x14ac:dyDescent="0.2">
      <c r="A22213">
        <v>37013930200</v>
      </c>
      <c r="B22213" t="s">
        <v>4265</v>
      </c>
      <c r="C22213">
        <v>0.23080000000000001</v>
      </c>
    </row>
    <row r="22214" spans="1:3" x14ac:dyDescent="0.2">
      <c r="A22214">
        <v>47167040302</v>
      </c>
      <c r="B22214" t="s">
        <v>9412</v>
      </c>
      <c r="C22214">
        <v>0.23080000000000001</v>
      </c>
    </row>
    <row r="22215" spans="1:3" x14ac:dyDescent="0.2">
      <c r="A22215">
        <v>37069060401</v>
      </c>
      <c r="B22215" t="s">
        <v>5699</v>
      </c>
      <c r="C22215">
        <v>0.23080000000000001</v>
      </c>
    </row>
    <row r="22216" spans="1:3" x14ac:dyDescent="0.2">
      <c r="A22216">
        <v>21005950100</v>
      </c>
      <c r="B22216" t="s">
        <v>9413</v>
      </c>
      <c r="C22216">
        <v>0.23080000000000001</v>
      </c>
    </row>
    <row r="22217" spans="1:3" x14ac:dyDescent="0.2">
      <c r="A22217">
        <v>41051003803</v>
      </c>
      <c r="B22217" t="s">
        <v>3513</v>
      </c>
      <c r="C22217">
        <v>0.23069999999999999</v>
      </c>
    </row>
    <row r="22218" spans="1:3" x14ac:dyDescent="0.2">
      <c r="A22218">
        <v>41045970300</v>
      </c>
      <c r="B22218" t="s">
        <v>2733</v>
      </c>
      <c r="C22218">
        <v>0.23069999999999999</v>
      </c>
    </row>
    <row r="22219" spans="1:3" x14ac:dyDescent="0.2">
      <c r="A22219">
        <v>18107957400</v>
      </c>
      <c r="B22219" t="s">
        <v>9414</v>
      </c>
      <c r="C22219">
        <v>0.23069999999999999</v>
      </c>
    </row>
    <row r="22220" spans="1:3" x14ac:dyDescent="0.2">
      <c r="A22220">
        <v>51810045806</v>
      </c>
      <c r="B22220" t="s">
        <v>7667</v>
      </c>
      <c r="C22220">
        <v>0.23069999999999999</v>
      </c>
    </row>
    <row r="22221" spans="1:3" x14ac:dyDescent="0.2">
      <c r="A22221">
        <v>39061021801</v>
      </c>
      <c r="B22221" t="s">
        <v>653</v>
      </c>
      <c r="C22221">
        <v>0.23069999999999999</v>
      </c>
    </row>
    <row r="22222" spans="1:3" x14ac:dyDescent="0.2">
      <c r="A22222">
        <v>48257051202</v>
      </c>
      <c r="B22222" t="s">
        <v>9415</v>
      </c>
      <c r="C22222">
        <v>0.23069999999999999</v>
      </c>
    </row>
    <row r="22223" spans="1:3" x14ac:dyDescent="0.2">
      <c r="A22223">
        <v>48265960401</v>
      </c>
      <c r="B22223" t="s">
        <v>4116</v>
      </c>
      <c r="C22223">
        <v>0.23069999999999999</v>
      </c>
    </row>
    <row r="22224" spans="1:3" x14ac:dyDescent="0.2">
      <c r="A22224">
        <v>39095010001</v>
      </c>
      <c r="B22224" t="s">
        <v>9416</v>
      </c>
      <c r="C22224">
        <v>0.23069999999999999</v>
      </c>
    </row>
    <row r="22225" spans="1:3" x14ac:dyDescent="0.2">
      <c r="A22225">
        <v>28049010809</v>
      </c>
      <c r="B22225" t="s">
        <v>495</v>
      </c>
      <c r="C22225">
        <v>0.23069999999999999</v>
      </c>
    </row>
    <row r="22226" spans="1:3" x14ac:dyDescent="0.2">
      <c r="A22226">
        <v>37099950500</v>
      </c>
      <c r="B22226" t="s">
        <v>9417</v>
      </c>
      <c r="C22226">
        <v>0.23069999999999999</v>
      </c>
    </row>
    <row r="22227" spans="1:3" x14ac:dyDescent="0.2">
      <c r="A22227">
        <v>48073950600</v>
      </c>
      <c r="B22227" t="s">
        <v>3158</v>
      </c>
      <c r="C22227">
        <v>0.23069999999999999</v>
      </c>
    </row>
    <row r="22228" spans="1:3" x14ac:dyDescent="0.2">
      <c r="A22228">
        <v>12011110502</v>
      </c>
      <c r="B22228" t="s">
        <v>3780</v>
      </c>
      <c r="C22228">
        <v>0.23069999999999999</v>
      </c>
    </row>
    <row r="22229" spans="1:3" x14ac:dyDescent="0.2">
      <c r="A22229">
        <v>12083001104</v>
      </c>
      <c r="B22229" t="s">
        <v>9418</v>
      </c>
      <c r="C22229">
        <v>0.23069999999999999</v>
      </c>
    </row>
    <row r="22230" spans="1:3" x14ac:dyDescent="0.2">
      <c r="A22230">
        <v>6107003100</v>
      </c>
      <c r="B22230" t="s">
        <v>3082</v>
      </c>
      <c r="C22230">
        <v>0.23069999999999999</v>
      </c>
    </row>
    <row r="22231" spans="1:3" x14ac:dyDescent="0.2">
      <c r="A22231">
        <v>29221460400</v>
      </c>
      <c r="B22231" t="s">
        <v>9419</v>
      </c>
      <c r="C22231">
        <v>0.23069999999999999</v>
      </c>
    </row>
    <row r="22232" spans="1:3" x14ac:dyDescent="0.2">
      <c r="A22232">
        <v>45051040102</v>
      </c>
      <c r="B22232" t="s">
        <v>4949</v>
      </c>
      <c r="C22232">
        <v>0.23069999999999999</v>
      </c>
    </row>
    <row r="22233" spans="1:3" x14ac:dyDescent="0.2">
      <c r="A22233">
        <v>1019956000</v>
      </c>
      <c r="B22233" t="s">
        <v>5029</v>
      </c>
      <c r="C22233">
        <v>0.23069999999999999</v>
      </c>
    </row>
    <row r="22234" spans="1:3" x14ac:dyDescent="0.2">
      <c r="A22234">
        <v>29019001504</v>
      </c>
      <c r="B22234" t="s">
        <v>3615</v>
      </c>
      <c r="C22234">
        <v>0.23069999999999999</v>
      </c>
    </row>
    <row r="22235" spans="1:3" x14ac:dyDescent="0.2">
      <c r="A22235">
        <v>18089021300</v>
      </c>
      <c r="B22235" t="s">
        <v>1029</v>
      </c>
      <c r="C22235">
        <v>0.2306</v>
      </c>
    </row>
    <row r="22236" spans="1:3" x14ac:dyDescent="0.2">
      <c r="A22236">
        <v>17061973800</v>
      </c>
      <c r="B22236" t="s">
        <v>9420</v>
      </c>
      <c r="C22236">
        <v>0.2306</v>
      </c>
    </row>
    <row r="22237" spans="1:3" x14ac:dyDescent="0.2">
      <c r="A22237">
        <v>37161960700</v>
      </c>
      <c r="B22237" t="s">
        <v>3853</v>
      </c>
      <c r="C22237">
        <v>0.2306</v>
      </c>
    </row>
    <row r="22238" spans="1:3" x14ac:dyDescent="0.2">
      <c r="A22238">
        <v>36029006702</v>
      </c>
      <c r="B22238" t="s">
        <v>9421</v>
      </c>
      <c r="C22238">
        <v>0.2306</v>
      </c>
    </row>
    <row r="22239" spans="1:3" x14ac:dyDescent="0.2">
      <c r="A22239">
        <v>18085962600</v>
      </c>
      <c r="B22239" t="s">
        <v>8431</v>
      </c>
      <c r="C22239">
        <v>0.2306</v>
      </c>
    </row>
    <row r="22240" spans="1:3" x14ac:dyDescent="0.2">
      <c r="A22240">
        <v>6037294820</v>
      </c>
      <c r="B22240" t="s">
        <v>5071</v>
      </c>
      <c r="C22240">
        <v>0.2306</v>
      </c>
    </row>
    <row r="22241" spans="1:3" x14ac:dyDescent="0.2">
      <c r="A22241">
        <v>6037199700</v>
      </c>
      <c r="B22241" t="s">
        <v>3916</v>
      </c>
      <c r="C22241">
        <v>0.2306</v>
      </c>
    </row>
    <row r="22242" spans="1:3" x14ac:dyDescent="0.2">
      <c r="A22242">
        <v>12031014500</v>
      </c>
      <c r="B22242" t="s">
        <v>3627</v>
      </c>
      <c r="C22242">
        <v>0.2306</v>
      </c>
    </row>
    <row r="22243" spans="1:3" x14ac:dyDescent="0.2">
      <c r="A22243">
        <v>47081950301</v>
      </c>
      <c r="B22243" t="s">
        <v>9422</v>
      </c>
      <c r="C22243">
        <v>0.2306</v>
      </c>
    </row>
    <row r="22244" spans="1:3" x14ac:dyDescent="0.2">
      <c r="A22244">
        <v>34013017100</v>
      </c>
      <c r="B22244" t="s">
        <v>9423</v>
      </c>
      <c r="C22244">
        <v>0.2306</v>
      </c>
    </row>
    <row r="22245" spans="1:3" x14ac:dyDescent="0.2">
      <c r="A22245">
        <v>37027031000</v>
      </c>
      <c r="B22245" t="s">
        <v>2252</v>
      </c>
      <c r="C22245">
        <v>0.2306</v>
      </c>
    </row>
    <row r="22246" spans="1:3" x14ac:dyDescent="0.2">
      <c r="A22246">
        <v>39061007000</v>
      </c>
      <c r="B22246" t="s">
        <v>9424</v>
      </c>
      <c r="C22246">
        <v>0.2306</v>
      </c>
    </row>
    <row r="22247" spans="1:3" x14ac:dyDescent="0.2">
      <c r="A22247">
        <v>37023020302</v>
      </c>
      <c r="B22247" t="s">
        <v>5636</v>
      </c>
      <c r="C22247">
        <v>0.2306</v>
      </c>
    </row>
    <row r="22248" spans="1:3" x14ac:dyDescent="0.2">
      <c r="A22248">
        <v>40071001302</v>
      </c>
      <c r="B22248" t="s">
        <v>5894</v>
      </c>
      <c r="C22248">
        <v>0.2306</v>
      </c>
    </row>
    <row r="22249" spans="1:3" x14ac:dyDescent="0.2">
      <c r="A22249">
        <v>1089010200</v>
      </c>
      <c r="B22249" t="s">
        <v>7760</v>
      </c>
      <c r="C22249">
        <v>0.23050000000000001</v>
      </c>
    </row>
    <row r="22250" spans="1:3" x14ac:dyDescent="0.2">
      <c r="A22250">
        <v>24005440701</v>
      </c>
      <c r="B22250" t="s">
        <v>264</v>
      </c>
      <c r="C22250">
        <v>0.23050000000000001</v>
      </c>
    </row>
    <row r="22251" spans="1:3" x14ac:dyDescent="0.2">
      <c r="A22251">
        <v>19133960200</v>
      </c>
      <c r="B22251" t="s">
        <v>9425</v>
      </c>
      <c r="C22251">
        <v>0.23050000000000001</v>
      </c>
    </row>
    <row r="22252" spans="1:3" x14ac:dyDescent="0.2">
      <c r="A22252">
        <v>12086011007</v>
      </c>
      <c r="B22252" t="s">
        <v>712</v>
      </c>
      <c r="C22252">
        <v>0.23050000000000001</v>
      </c>
    </row>
    <row r="22253" spans="1:3" x14ac:dyDescent="0.2">
      <c r="A22253">
        <v>32003004926</v>
      </c>
      <c r="B22253" t="s">
        <v>759</v>
      </c>
      <c r="C22253">
        <v>0.23050000000000001</v>
      </c>
    </row>
    <row r="22254" spans="1:3" x14ac:dyDescent="0.2">
      <c r="A22254">
        <v>47159975200</v>
      </c>
      <c r="B22254" t="s">
        <v>9426</v>
      </c>
      <c r="C22254">
        <v>0.23050000000000001</v>
      </c>
    </row>
    <row r="22255" spans="1:3" x14ac:dyDescent="0.2">
      <c r="A22255">
        <v>6077003111</v>
      </c>
      <c r="B22255" t="s">
        <v>2416</v>
      </c>
      <c r="C22255">
        <v>0.23050000000000001</v>
      </c>
    </row>
    <row r="22256" spans="1:3" x14ac:dyDescent="0.2">
      <c r="A22256">
        <v>54003971101</v>
      </c>
      <c r="B22256" t="s">
        <v>9427</v>
      </c>
      <c r="C22256">
        <v>0.23050000000000001</v>
      </c>
    </row>
    <row r="22257" spans="1:3" x14ac:dyDescent="0.2">
      <c r="A22257">
        <v>45001950100</v>
      </c>
      <c r="B22257" t="s">
        <v>9428</v>
      </c>
      <c r="C22257">
        <v>0.23050000000000001</v>
      </c>
    </row>
    <row r="22258" spans="1:3" x14ac:dyDescent="0.2">
      <c r="A22258">
        <v>39049009590</v>
      </c>
      <c r="B22258" t="s">
        <v>883</v>
      </c>
      <c r="C22258">
        <v>0.23050000000000001</v>
      </c>
    </row>
    <row r="22259" spans="1:3" x14ac:dyDescent="0.2">
      <c r="A22259">
        <v>48113016606</v>
      </c>
      <c r="B22259" t="s">
        <v>8741</v>
      </c>
      <c r="C22259">
        <v>0.23050000000000001</v>
      </c>
    </row>
    <row r="22260" spans="1:3" x14ac:dyDescent="0.2">
      <c r="A22260">
        <v>1015002502</v>
      </c>
      <c r="B22260" t="s">
        <v>9429</v>
      </c>
      <c r="C22260">
        <v>0.23050000000000001</v>
      </c>
    </row>
    <row r="22261" spans="1:3" x14ac:dyDescent="0.2">
      <c r="A22261">
        <v>1129043900</v>
      </c>
      <c r="B22261" t="s">
        <v>9430</v>
      </c>
      <c r="C22261">
        <v>0.23050000000000001</v>
      </c>
    </row>
    <row r="22262" spans="1:3" x14ac:dyDescent="0.2">
      <c r="A22262">
        <v>39065000500</v>
      </c>
      <c r="B22262" t="s">
        <v>8838</v>
      </c>
      <c r="C22262">
        <v>0.23050000000000001</v>
      </c>
    </row>
    <row r="22263" spans="1:3" x14ac:dyDescent="0.2">
      <c r="A22263">
        <v>6085501502</v>
      </c>
      <c r="B22263" t="s">
        <v>5941</v>
      </c>
      <c r="C22263">
        <v>0.23050000000000001</v>
      </c>
    </row>
    <row r="22264" spans="1:3" x14ac:dyDescent="0.2">
      <c r="A22264">
        <v>37155961302</v>
      </c>
      <c r="B22264" t="s">
        <v>2050</v>
      </c>
      <c r="C22264">
        <v>0.23039999999999999</v>
      </c>
    </row>
    <row r="22265" spans="1:3" x14ac:dyDescent="0.2">
      <c r="A22265">
        <v>39033974800</v>
      </c>
      <c r="B22265" t="s">
        <v>9431</v>
      </c>
      <c r="C22265">
        <v>0.23039999999999999</v>
      </c>
    </row>
    <row r="22266" spans="1:3" x14ac:dyDescent="0.2">
      <c r="A22266">
        <v>6075012202</v>
      </c>
      <c r="B22266" t="s">
        <v>9432</v>
      </c>
      <c r="C22266">
        <v>0.23039999999999999</v>
      </c>
    </row>
    <row r="22267" spans="1:3" x14ac:dyDescent="0.2">
      <c r="A22267">
        <v>48419950500</v>
      </c>
      <c r="B22267" t="s">
        <v>3980</v>
      </c>
      <c r="C22267">
        <v>0.23039999999999999</v>
      </c>
    </row>
    <row r="22268" spans="1:3" x14ac:dyDescent="0.2">
      <c r="A22268">
        <v>54065970800</v>
      </c>
      <c r="B22268" t="s">
        <v>9433</v>
      </c>
      <c r="C22268">
        <v>0.23039999999999999</v>
      </c>
    </row>
    <row r="22269" spans="1:3" x14ac:dyDescent="0.2">
      <c r="A22269">
        <v>37097061304</v>
      </c>
      <c r="B22269" t="s">
        <v>7272</v>
      </c>
      <c r="C22269">
        <v>0.23039999999999999</v>
      </c>
    </row>
    <row r="22270" spans="1:3" x14ac:dyDescent="0.2">
      <c r="A22270">
        <v>53057952200</v>
      </c>
      <c r="B22270" t="s">
        <v>5192</v>
      </c>
      <c r="C22270">
        <v>0.23039999999999999</v>
      </c>
    </row>
    <row r="22271" spans="1:3" x14ac:dyDescent="0.2">
      <c r="A22271">
        <v>37097060802</v>
      </c>
      <c r="B22271" t="s">
        <v>8302</v>
      </c>
      <c r="C22271">
        <v>0.23039999999999999</v>
      </c>
    </row>
    <row r="22272" spans="1:3" x14ac:dyDescent="0.2">
      <c r="A22272">
        <v>6037900506</v>
      </c>
      <c r="B22272" t="s">
        <v>4663</v>
      </c>
      <c r="C22272">
        <v>0.23039999999999999</v>
      </c>
    </row>
    <row r="22273" spans="1:3" x14ac:dyDescent="0.2">
      <c r="A22273">
        <v>48367140411</v>
      </c>
      <c r="B22273" t="s">
        <v>9434</v>
      </c>
      <c r="C22273">
        <v>0.23039999999999999</v>
      </c>
    </row>
    <row r="22274" spans="1:3" x14ac:dyDescent="0.2">
      <c r="A22274">
        <v>4013104000</v>
      </c>
      <c r="B22274" t="s">
        <v>3732</v>
      </c>
      <c r="C22274">
        <v>0.23039999999999999</v>
      </c>
    </row>
    <row r="22275" spans="1:3" x14ac:dyDescent="0.2">
      <c r="A22275">
        <v>48201452900</v>
      </c>
      <c r="B22275" t="s">
        <v>3564</v>
      </c>
      <c r="C22275">
        <v>0.23039999999999999</v>
      </c>
    </row>
    <row r="22276" spans="1:3" x14ac:dyDescent="0.2">
      <c r="A22276">
        <v>6073013205</v>
      </c>
      <c r="B22276" t="s">
        <v>6410</v>
      </c>
      <c r="C22276">
        <v>0.23039999999999999</v>
      </c>
    </row>
    <row r="22277" spans="1:3" x14ac:dyDescent="0.2">
      <c r="A22277">
        <v>47037015622</v>
      </c>
      <c r="B22277" t="s">
        <v>4923</v>
      </c>
      <c r="C22277">
        <v>0.2303</v>
      </c>
    </row>
    <row r="22278" spans="1:3" x14ac:dyDescent="0.2">
      <c r="A22278">
        <v>39053953600</v>
      </c>
      <c r="B22278" t="s">
        <v>9435</v>
      </c>
      <c r="C22278">
        <v>0.2303</v>
      </c>
    </row>
    <row r="22279" spans="1:3" x14ac:dyDescent="0.2">
      <c r="A22279">
        <v>5131010101</v>
      </c>
      <c r="B22279" t="s">
        <v>9436</v>
      </c>
      <c r="C22279">
        <v>0.2303</v>
      </c>
    </row>
    <row r="22280" spans="1:3" x14ac:dyDescent="0.2">
      <c r="A22280">
        <v>18003011900</v>
      </c>
      <c r="B22280" t="s">
        <v>9437</v>
      </c>
      <c r="C22280">
        <v>0.2303</v>
      </c>
    </row>
    <row r="22281" spans="1:3" x14ac:dyDescent="0.2">
      <c r="A22281">
        <v>42077001401</v>
      </c>
      <c r="B22281" t="s">
        <v>9438</v>
      </c>
      <c r="C22281">
        <v>0.2303</v>
      </c>
    </row>
    <row r="22282" spans="1:3" x14ac:dyDescent="0.2">
      <c r="A22282">
        <v>6099002702</v>
      </c>
      <c r="B22282" t="s">
        <v>3768</v>
      </c>
      <c r="C22282">
        <v>0.2303</v>
      </c>
    </row>
    <row r="22283" spans="1:3" x14ac:dyDescent="0.2">
      <c r="A22283">
        <v>1073014105</v>
      </c>
      <c r="B22283" t="s">
        <v>742</v>
      </c>
      <c r="C22283">
        <v>0.2303</v>
      </c>
    </row>
    <row r="22284" spans="1:3" x14ac:dyDescent="0.2">
      <c r="A22284">
        <v>8001009406</v>
      </c>
      <c r="B22284" t="s">
        <v>9439</v>
      </c>
      <c r="C22284">
        <v>0.2303</v>
      </c>
    </row>
    <row r="22285" spans="1:3" x14ac:dyDescent="0.2">
      <c r="A22285">
        <v>39049009374</v>
      </c>
      <c r="B22285" t="s">
        <v>9440</v>
      </c>
      <c r="C22285">
        <v>0.2303</v>
      </c>
    </row>
    <row r="22286" spans="1:3" x14ac:dyDescent="0.2">
      <c r="A22286">
        <v>12086001302</v>
      </c>
      <c r="B22286" t="s">
        <v>8303</v>
      </c>
      <c r="C22286">
        <v>0.2303</v>
      </c>
    </row>
    <row r="22287" spans="1:3" x14ac:dyDescent="0.2">
      <c r="A22287">
        <v>21205950400</v>
      </c>
      <c r="B22287" t="s">
        <v>9441</v>
      </c>
      <c r="C22287">
        <v>0.2303</v>
      </c>
    </row>
    <row r="22288" spans="1:3" x14ac:dyDescent="0.2">
      <c r="A22288">
        <v>26159011300</v>
      </c>
      <c r="B22288" t="s">
        <v>9442</v>
      </c>
      <c r="C22288">
        <v>0.2303</v>
      </c>
    </row>
    <row r="22289" spans="1:3" x14ac:dyDescent="0.2">
      <c r="A22289">
        <v>6019001413</v>
      </c>
      <c r="B22289" t="s">
        <v>1564</v>
      </c>
      <c r="C22289">
        <v>0.2303</v>
      </c>
    </row>
    <row r="22290" spans="1:3" x14ac:dyDescent="0.2">
      <c r="A22290">
        <v>6037430901</v>
      </c>
      <c r="B22290" t="s">
        <v>8117</v>
      </c>
      <c r="C22290">
        <v>0.2303</v>
      </c>
    </row>
    <row r="22291" spans="1:3" x14ac:dyDescent="0.2">
      <c r="A22291">
        <v>47145030400</v>
      </c>
      <c r="B22291" t="s">
        <v>3896</v>
      </c>
      <c r="C22291">
        <v>0.2303</v>
      </c>
    </row>
    <row r="22292" spans="1:3" x14ac:dyDescent="0.2">
      <c r="A22292">
        <v>35025001100</v>
      </c>
      <c r="B22292" t="s">
        <v>2039</v>
      </c>
      <c r="C22292">
        <v>0.2303</v>
      </c>
    </row>
    <row r="22293" spans="1:3" x14ac:dyDescent="0.2">
      <c r="A22293">
        <v>42023960100</v>
      </c>
      <c r="B22293" t="s">
        <v>9443</v>
      </c>
      <c r="C22293">
        <v>0.23019999999999999</v>
      </c>
    </row>
    <row r="22294" spans="1:3" x14ac:dyDescent="0.2">
      <c r="A22294">
        <v>12033001401</v>
      </c>
      <c r="B22294" t="s">
        <v>6412</v>
      </c>
      <c r="C22294">
        <v>0.23019999999999999</v>
      </c>
    </row>
    <row r="22295" spans="1:3" x14ac:dyDescent="0.2">
      <c r="A22295">
        <v>47065010600</v>
      </c>
      <c r="B22295" t="s">
        <v>1675</v>
      </c>
      <c r="C22295">
        <v>0.23019999999999999</v>
      </c>
    </row>
    <row r="22296" spans="1:3" x14ac:dyDescent="0.2">
      <c r="A22296">
        <v>47113001502</v>
      </c>
      <c r="B22296" t="s">
        <v>717</v>
      </c>
      <c r="C22296">
        <v>0.23019999999999999</v>
      </c>
    </row>
    <row r="22297" spans="1:3" x14ac:dyDescent="0.2">
      <c r="A22297">
        <v>12101030203</v>
      </c>
      <c r="B22297" t="s">
        <v>9444</v>
      </c>
      <c r="C22297">
        <v>0.23019999999999999</v>
      </c>
    </row>
    <row r="22298" spans="1:3" x14ac:dyDescent="0.2">
      <c r="A22298">
        <v>48085032012</v>
      </c>
      <c r="B22298" t="s">
        <v>9445</v>
      </c>
      <c r="C22298">
        <v>0.23019999999999999</v>
      </c>
    </row>
    <row r="22299" spans="1:3" x14ac:dyDescent="0.2">
      <c r="A22299">
        <v>6065041102</v>
      </c>
      <c r="B22299" t="s">
        <v>7956</v>
      </c>
      <c r="C22299">
        <v>0.23019999999999999</v>
      </c>
    </row>
    <row r="22300" spans="1:3" x14ac:dyDescent="0.2">
      <c r="A22300">
        <v>9007541100</v>
      </c>
      <c r="B22300" t="s">
        <v>4220</v>
      </c>
      <c r="C22300">
        <v>0.23019999999999999</v>
      </c>
    </row>
    <row r="22301" spans="1:3" x14ac:dyDescent="0.2">
      <c r="A22301">
        <v>11001002501</v>
      </c>
      <c r="B22301" t="s">
        <v>6941</v>
      </c>
      <c r="C22301">
        <v>0.23019999999999999</v>
      </c>
    </row>
    <row r="22302" spans="1:3" x14ac:dyDescent="0.2">
      <c r="A22302">
        <v>47117955400</v>
      </c>
      <c r="B22302" t="s">
        <v>3526</v>
      </c>
      <c r="C22302">
        <v>0.23019999999999999</v>
      </c>
    </row>
    <row r="22303" spans="1:3" x14ac:dyDescent="0.2">
      <c r="A22303">
        <v>42091203803</v>
      </c>
      <c r="B22303" t="s">
        <v>1916</v>
      </c>
      <c r="C22303">
        <v>0.23019999999999999</v>
      </c>
    </row>
    <row r="22304" spans="1:3" x14ac:dyDescent="0.2">
      <c r="A22304">
        <v>40027202301</v>
      </c>
      <c r="B22304" t="s">
        <v>7291</v>
      </c>
      <c r="C22304">
        <v>0.23019999999999999</v>
      </c>
    </row>
    <row r="22305" spans="1:3" x14ac:dyDescent="0.2">
      <c r="A22305">
        <v>6037187300</v>
      </c>
      <c r="B22305" t="s">
        <v>9446</v>
      </c>
      <c r="C22305">
        <v>0.23019999999999999</v>
      </c>
    </row>
    <row r="22306" spans="1:3" x14ac:dyDescent="0.2">
      <c r="A22306">
        <v>6073020601</v>
      </c>
      <c r="B22306" t="s">
        <v>6625</v>
      </c>
      <c r="C22306">
        <v>0.23019999999999999</v>
      </c>
    </row>
    <row r="22307" spans="1:3" x14ac:dyDescent="0.2">
      <c r="A22307">
        <v>20173009700</v>
      </c>
      <c r="B22307" t="s">
        <v>8331</v>
      </c>
      <c r="C22307">
        <v>0.23019999999999999</v>
      </c>
    </row>
    <row r="22308" spans="1:3" x14ac:dyDescent="0.2">
      <c r="A22308">
        <v>31055002500</v>
      </c>
      <c r="B22308" t="s">
        <v>5671</v>
      </c>
      <c r="C22308">
        <v>0.23019999999999999</v>
      </c>
    </row>
    <row r="22309" spans="1:3" x14ac:dyDescent="0.2">
      <c r="A22309">
        <v>54061011200</v>
      </c>
      <c r="B22309" t="s">
        <v>9447</v>
      </c>
      <c r="C22309">
        <v>0.23019999999999999</v>
      </c>
    </row>
    <row r="22310" spans="1:3" x14ac:dyDescent="0.2">
      <c r="A22310">
        <v>6071004509</v>
      </c>
      <c r="B22310" t="s">
        <v>9448</v>
      </c>
      <c r="C22310">
        <v>0.2301</v>
      </c>
    </row>
    <row r="22311" spans="1:3" x14ac:dyDescent="0.2">
      <c r="A22311">
        <v>17089853100</v>
      </c>
      <c r="B22311" t="s">
        <v>2700</v>
      </c>
      <c r="C22311">
        <v>0.2301</v>
      </c>
    </row>
    <row r="22312" spans="1:3" x14ac:dyDescent="0.2">
      <c r="A22312">
        <v>6037270300</v>
      </c>
      <c r="B22312" t="s">
        <v>3916</v>
      </c>
      <c r="C22312">
        <v>0.2301</v>
      </c>
    </row>
    <row r="22313" spans="1:3" x14ac:dyDescent="0.2">
      <c r="A22313">
        <v>51071930300</v>
      </c>
      <c r="B22313" t="s">
        <v>9449</v>
      </c>
      <c r="C22313">
        <v>0.2301</v>
      </c>
    </row>
    <row r="22314" spans="1:3" x14ac:dyDescent="0.2">
      <c r="A22314">
        <v>26125173600</v>
      </c>
      <c r="B22314" t="s">
        <v>3720</v>
      </c>
      <c r="C22314">
        <v>0.2301</v>
      </c>
    </row>
    <row r="22315" spans="1:3" x14ac:dyDescent="0.2">
      <c r="A22315">
        <v>37103920100</v>
      </c>
      <c r="B22315" t="s">
        <v>9450</v>
      </c>
      <c r="C22315">
        <v>0.2301</v>
      </c>
    </row>
    <row r="22316" spans="1:3" x14ac:dyDescent="0.2">
      <c r="A22316">
        <v>36057070600</v>
      </c>
      <c r="B22316" t="s">
        <v>4228</v>
      </c>
      <c r="C22316">
        <v>0.2301</v>
      </c>
    </row>
    <row r="22317" spans="1:3" x14ac:dyDescent="0.2">
      <c r="A22317">
        <v>47155080901</v>
      </c>
      <c r="B22317" t="s">
        <v>6580</v>
      </c>
      <c r="C22317">
        <v>0.2301</v>
      </c>
    </row>
    <row r="22318" spans="1:3" x14ac:dyDescent="0.2">
      <c r="A22318">
        <v>12105010701</v>
      </c>
      <c r="B22318" t="s">
        <v>9451</v>
      </c>
      <c r="C22318">
        <v>0.2301</v>
      </c>
    </row>
    <row r="22319" spans="1:3" x14ac:dyDescent="0.2">
      <c r="A22319">
        <v>17031242200</v>
      </c>
      <c r="B22319" t="s">
        <v>1526</v>
      </c>
      <c r="C22319">
        <v>0.2301</v>
      </c>
    </row>
    <row r="22320" spans="1:3" x14ac:dyDescent="0.2">
      <c r="A22320">
        <v>17031830900</v>
      </c>
      <c r="B22320" t="s">
        <v>2299</v>
      </c>
      <c r="C22320">
        <v>0.2301</v>
      </c>
    </row>
    <row r="22321" spans="1:3" x14ac:dyDescent="0.2">
      <c r="A22321">
        <v>42133000800</v>
      </c>
      <c r="B22321" t="s">
        <v>1094</v>
      </c>
      <c r="C22321">
        <v>0.2301</v>
      </c>
    </row>
    <row r="22322" spans="1:3" x14ac:dyDescent="0.2">
      <c r="A22322">
        <v>41013950400</v>
      </c>
      <c r="B22322" t="s">
        <v>9452</v>
      </c>
      <c r="C22322">
        <v>0.2301</v>
      </c>
    </row>
    <row r="22323" spans="1:3" x14ac:dyDescent="0.2">
      <c r="A22323">
        <v>13079070201</v>
      </c>
      <c r="B22323" t="s">
        <v>8688</v>
      </c>
      <c r="C22323">
        <v>0.2301</v>
      </c>
    </row>
    <row r="22324" spans="1:3" x14ac:dyDescent="0.2">
      <c r="A22324">
        <v>17019010100</v>
      </c>
      <c r="B22324" t="s">
        <v>7276</v>
      </c>
      <c r="C22324">
        <v>0.2301</v>
      </c>
    </row>
    <row r="22325" spans="1:3" x14ac:dyDescent="0.2">
      <c r="A22325">
        <v>26145010800</v>
      </c>
      <c r="B22325" t="s">
        <v>707</v>
      </c>
      <c r="C22325">
        <v>0.2301</v>
      </c>
    </row>
    <row r="22326" spans="1:3" x14ac:dyDescent="0.2">
      <c r="A22326">
        <v>4013618700</v>
      </c>
      <c r="B22326" t="s">
        <v>6587</v>
      </c>
      <c r="C22326">
        <v>0.2301</v>
      </c>
    </row>
    <row r="22327" spans="1:3" x14ac:dyDescent="0.2">
      <c r="A22327">
        <v>10003015000</v>
      </c>
      <c r="B22327" t="s">
        <v>1107</v>
      </c>
      <c r="C22327">
        <v>0.2301</v>
      </c>
    </row>
    <row r="22328" spans="1:3" x14ac:dyDescent="0.2">
      <c r="A22328">
        <v>6037535606</v>
      </c>
      <c r="B22328" t="s">
        <v>5533</v>
      </c>
      <c r="C22328">
        <v>0.2301</v>
      </c>
    </row>
    <row r="22329" spans="1:3" x14ac:dyDescent="0.2">
      <c r="A22329">
        <v>6037121801</v>
      </c>
      <c r="B22329" t="s">
        <v>6820</v>
      </c>
      <c r="C22329">
        <v>0.23</v>
      </c>
    </row>
    <row r="22330" spans="1:3" x14ac:dyDescent="0.2">
      <c r="A22330">
        <v>25025120600</v>
      </c>
      <c r="B22330" t="s">
        <v>9453</v>
      </c>
      <c r="C22330">
        <v>0.23</v>
      </c>
    </row>
    <row r="22331" spans="1:3" x14ac:dyDescent="0.2">
      <c r="A22331">
        <v>36005042100</v>
      </c>
      <c r="B22331" t="s">
        <v>1194</v>
      </c>
      <c r="C22331">
        <v>0.23</v>
      </c>
    </row>
    <row r="22332" spans="1:3" x14ac:dyDescent="0.2">
      <c r="A22332">
        <v>45055970500</v>
      </c>
      <c r="B22332" t="s">
        <v>7131</v>
      </c>
      <c r="C22332">
        <v>0.23</v>
      </c>
    </row>
    <row r="22333" spans="1:3" x14ac:dyDescent="0.2">
      <c r="A22333">
        <v>40121485800</v>
      </c>
      <c r="B22333" t="s">
        <v>9454</v>
      </c>
      <c r="C22333">
        <v>0.23</v>
      </c>
    </row>
    <row r="22334" spans="1:3" x14ac:dyDescent="0.2">
      <c r="A22334">
        <v>26025001100</v>
      </c>
      <c r="B22334" t="s">
        <v>1208</v>
      </c>
      <c r="C22334">
        <v>0.23</v>
      </c>
    </row>
    <row r="22335" spans="1:3" x14ac:dyDescent="0.2">
      <c r="A22335">
        <v>37051003401</v>
      </c>
      <c r="B22335" t="s">
        <v>7635</v>
      </c>
      <c r="C22335">
        <v>0.23</v>
      </c>
    </row>
    <row r="22336" spans="1:3" x14ac:dyDescent="0.2">
      <c r="A22336">
        <v>48139061000</v>
      </c>
      <c r="B22336" t="s">
        <v>9455</v>
      </c>
      <c r="C22336">
        <v>0.23</v>
      </c>
    </row>
    <row r="22337" spans="1:3" x14ac:dyDescent="0.2">
      <c r="A22337">
        <v>28007060400</v>
      </c>
      <c r="B22337" t="s">
        <v>4236</v>
      </c>
      <c r="C22337">
        <v>0.23</v>
      </c>
    </row>
    <row r="22338" spans="1:3" x14ac:dyDescent="0.2">
      <c r="A22338">
        <v>6071011404</v>
      </c>
      <c r="B22338" t="s">
        <v>9456</v>
      </c>
      <c r="C22338">
        <v>0.23</v>
      </c>
    </row>
    <row r="22339" spans="1:3" x14ac:dyDescent="0.2">
      <c r="A22339">
        <v>6037500500</v>
      </c>
      <c r="B22339" t="s">
        <v>5995</v>
      </c>
      <c r="C22339">
        <v>0.23</v>
      </c>
    </row>
    <row r="22340" spans="1:3" x14ac:dyDescent="0.2">
      <c r="A22340">
        <v>5121960302</v>
      </c>
      <c r="B22340" t="s">
        <v>9457</v>
      </c>
      <c r="C22340">
        <v>0.23</v>
      </c>
    </row>
    <row r="22341" spans="1:3" x14ac:dyDescent="0.2">
      <c r="A22341">
        <v>37115010200</v>
      </c>
      <c r="B22341" t="s">
        <v>9458</v>
      </c>
      <c r="C22341">
        <v>0.23</v>
      </c>
    </row>
    <row r="22342" spans="1:3" x14ac:dyDescent="0.2">
      <c r="A22342">
        <v>41051008400</v>
      </c>
      <c r="B22342" t="s">
        <v>8458</v>
      </c>
      <c r="C22342">
        <v>0.23</v>
      </c>
    </row>
    <row r="22343" spans="1:3" x14ac:dyDescent="0.2">
      <c r="A22343">
        <v>25023510300</v>
      </c>
      <c r="B22343" t="s">
        <v>6304</v>
      </c>
      <c r="C22343">
        <v>0.23</v>
      </c>
    </row>
    <row r="22344" spans="1:3" x14ac:dyDescent="0.2">
      <c r="A22344">
        <v>37071033305</v>
      </c>
      <c r="B22344" t="s">
        <v>922</v>
      </c>
      <c r="C22344">
        <v>0.23</v>
      </c>
    </row>
    <row r="22345" spans="1:3" x14ac:dyDescent="0.2">
      <c r="A22345">
        <v>21177960200</v>
      </c>
      <c r="B22345" t="s">
        <v>2932</v>
      </c>
      <c r="C22345">
        <v>0.23</v>
      </c>
    </row>
    <row r="22346" spans="1:3" x14ac:dyDescent="0.2">
      <c r="A22346">
        <v>6075025403</v>
      </c>
      <c r="B22346" t="s">
        <v>9459</v>
      </c>
      <c r="C22346">
        <v>0.23</v>
      </c>
    </row>
    <row r="22347" spans="1:3" x14ac:dyDescent="0.2">
      <c r="A22347">
        <v>19153004701</v>
      </c>
      <c r="B22347" t="s">
        <v>6489</v>
      </c>
      <c r="C22347">
        <v>0.23</v>
      </c>
    </row>
    <row r="22348" spans="1:3" x14ac:dyDescent="0.2">
      <c r="A22348">
        <v>48361020700</v>
      </c>
      <c r="B22348" t="s">
        <v>3957</v>
      </c>
      <c r="C22348">
        <v>0.23</v>
      </c>
    </row>
    <row r="22349" spans="1:3" x14ac:dyDescent="0.2">
      <c r="A22349">
        <v>53063002600</v>
      </c>
      <c r="B22349" t="s">
        <v>9460</v>
      </c>
      <c r="C22349">
        <v>0.22989999999999999</v>
      </c>
    </row>
    <row r="22350" spans="1:3" x14ac:dyDescent="0.2">
      <c r="A22350">
        <v>51077060102</v>
      </c>
      <c r="B22350" t="s">
        <v>7013</v>
      </c>
      <c r="C22350">
        <v>0.22989999999999999</v>
      </c>
    </row>
    <row r="22351" spans="1:3" x14ac:dyDescent="0.2">
      <c r="A22351">
        <v>51770000400</v>
      </c>
      <c r="B22351" t="s">
        <v>1319</v>
      </c>
      <c r="C22351">
        <v>0.22989999999999999</v>
      </c>
    </row>
    <row r="22352" spans="1:3" x14ac:dyDescent="0.2">
      <c r="A22352">
        <v>47157020644</v>
      </c>
      <c r="B22352" t="s">
        <v>644</v>
      </c>
      <c r="C22352">
        <v>0.22989999999999999</v>
      </c>
    </row>
    <row r="22353" spans="1:3" x14ac:dyDescent="0.2">
      <c r="A22353">
        <v>37107011200</v>
      </c>
      <c r="B22353" t="s">
        <v>9461</v>
      </c>
      <c r="C22353">
        <v>0.22989999999999999</v>
      </c>
    </row>
    <row r="22354" spans="1:3" x14ac:dyDescent="0.2">
      <c r="A22354">
        <v>48453001915</v>
      </c>
      <c r="B22354" t="s">
        <v>9462</v>
      </c>
      <c r="C22354">
        <v>0.22989999999999999</v>
      </c>
    </row>
    <row r="22355" spans="1:3" x14ac:dyDescent="0.2">
      <c r="A22355">
        <v>26149040300</v>
      </c>
      <c r="B22355" t="s">
        <v>4399</v>
      </c>
      <c r="C22355">
        <v>0.22989999999999999</v>
      </c>
    </row>
    <row r="22356" spans="1:3" x14ac:dyDescent="0.2">
      <c r="A22356">
        <v>55001950400</v>
      </c>
      <c r="B22356" t="s">
        <v>9463</v>
      </c>
      <c r="C22356">
        <v>0.22989999999999999</v>
      </c>
    </row>
    <row r="22357" spans="1:3" x14ac:dyDescent="0.2">
      <c r="A22357">
        <v>41051003200</v>
      </c>
      <c r="B22357" t="s">
        <v>4234</v>
      </c>
      <c r="C22357">
        <v>0.22989999999999999</v>
      </c>
    </row>
    <row r="22358" spans="1:3" x14ac:dyDescent="0.2">
      <c r="A22358">
        <v>12099006908</v>
      </c>
      <c r="B22358" t="s">
        <v>2072</v>
      </c>
      <c r="C22358">
        <v>0.22989999999999999</v>
      </c>
    </row>
    <row r="22359" spans="1:3" x14ac:dyDescent="0.2">
      <c r="A22359">
        <v>1069041100</v>
      </c>
      <c r="B22359" t="s">
        <v>559</v>
      </c>
      <c r="C22359">
        <v>0.22989999999999999</v>
      </c>
    </row>
    <row r="22360" spans="1:3" x14ac:dyDescent="0.2">
      <c r="A22360">
        <v>47167040602</v>
      </c>
      <c r="B22360" t="s">
        <v>4387</v>
      </c>
      <c r="C22360">
        <v>0.22989999999999999</v>
      </c>
    </row>
    <row r="22361" spans="1:3" x14ac:dyDescent="0.2">
      <c r="A22361">
        <v>48201453000</v>
      </c>
      <c r="B22361" t="s">
        <v>2060</v>
      </c>
      <c r="C22361">
        <v>0.22989999999999999</v>
      </c>
    </row>
    <row r="22362" spans="1:3" x14ac:dyDescent="0.2">
      <c r="A22362">
        <v>12095015105</v>
      </c>
      <c r="B22362" t="s">
        <v>1766</v>
      </c>
      <c r="C22362">
        <v>0.22989999999999999</v>
      </c>
    </row>
    <row r="22363" spans="1:3" x14ac:dyDescent="0.2">
      <c r="A22363">
        <v>24031701508</v>
      </c>
      <c r="B22363" t="s">
        <v>7264</v>
      </c>
      <c r="C22363">
        <v>0.22989999999999999</v>
      </c>
    </row>
    <row r="22364" spans="1:3" x14ac:dyDescent="0.2">
      <c r="A22364">
        <v>1059972900</v>
      </c>
      <c r="B22364" t="s">
        <v>8696</v>
      </c>
      <c r="C22364">
        <v>0.22989999999999999</v>
      </c>
    </row>
    <row r="22365" spans="1:3" x14ac:dyDescent="0.2">
      <c r="A22365">
        <v>49049002000</v>
      </c>
      <c r="B22365" t="s">
        <v>9464</v>
      </c>
      <c r="C22365">
        <v>0.22989999999999999</v>
      </c>
    </row>
    <row r="22366" spans="1:3" x14ac:dyDescent="0.2">
      <c r="A22366">
        <v>1089010622</v>
      </c>
      <c r="B22366" t="s">
        <v>1119</v>
      </c>
      <c r="C22366">
        <v>0.22989999999999999</v>
      </c>
    </row>
    <row r="22367" spans="1:3" x14ac:dyDescent="0.2">
      <c r="A22367">
        <v>37179020901</v>
      </c>
      <c r="B22367" t="s">
        <v>1719</v>
      </c>
      <c r="C22367">
        <v>0.22989999999999999</v>
      </c>
    </row>
    <row r="22368" spans="1:3" x14ac:dyDescent="0.2">
      <c r="A22368">
        <v>1073011400</v>
      </c>
      <c r="B22368" t="s">
        <v>9465</v>
      </c>
      <c r="C22368">
        <v>0.22989999999999999</v>
      </c>
    </row>
    <row r="22369" spans="1:3" x14ac:dyDescent="0.2">
      <c r="A22369">
        <v>29111970400</v>
      </c>
      <c r="B22369" t="s">
        <v>9466</v>
      </c>
      <c r="C22369">
        <v>0.22989999999999999</v>
      </c>
    </row>
    <row r="22370" spans="1:3" x14ac:dyDescent="0.2">
      <c r="A22370">
        <v>12011070502</v>
      </c>
      <c r="B22370" t="s">
        <v>9467</v>
      </c>
      <c r="C22370">
        <v>0.22989999999999999</v>
      </c>
    </row>
    <row r="22371" spans="1:3" x14ac:dyDescent="0.2">
      <c r="A22371">
        <v>15009031801</v>
      </c>
      <c r="B22371" t="s">
        <v>9468</v>
      </c>
      <c r="C22371">
        <v>0.22989999999999999</v>
      </c>
    </row>
    <row r="22372" spans="1:3" x14ac:dyDescent="0.2">
      <c r="A22372">
        <v>48201232402</v>
      </c>
      <c r="B22372" t="s">
        <v>9469</v>
      </c>
      <c r="C22372">
        <v>0.2298</v>
      </c>
    </row>
    <row r="22373" spans="1:3" x14ac:dyDescent="0.2">
      <c r="A22373">
        <v>13067031404</v>
      </c>
      <c r="B22373" t="s">
        <v>4560</v>
      </c>
      <c r="C22373">
        <v>0.2298</v>
      </c>
    </row>
    <row r="22374" spans="1:3" x14ac:dyDescent="0.2">
      <c r="A22374">
        <v>12057002800</v>
      </c>
      <c r="B22374" t="s">
        <v>487</v>
      </c>
      <c r="C22374">
        <v>0.2298</v>
      </c>
    </row>
    <row r="22375" spans="1:3" x14ac:dyDescent="0.2">
      <c r="A22375">
        <v>20111000400</v>
      </c>
      <c r="B22375" t="s">
        <v>7803</v>
      </c>
      <c r="C22375">
        <v>0.2298</v>
      </c>
    </row>
    <row r="22376" spans="1:3" x14ac:dyDescent="0.2">
      <c r="A22376">
        <v>41029000300</v>
      </c>
      <c r="B22376" t="s">
        <v>5502</v>
      </c>
      <c r="C22376">
        <v>0.2298</v>
      </c>
    </row>
    <row r="22377" spans="1:3" x14ac:dyDescent="0.2">
      <c r="A22377">
        <v>12051000100</v>
      </c>
      <c r="B22377" t="s">
        <v>1688</v>
      </c>
      <c r="C22377">
        <v>0.2298</v>
      </c>
    </row>
    <row r="22378" spans="1:3" x14ac:dyDescent="0.2">
      <c r="A22378">
        <v>48467950900</v>
      </c>
      <c r="B22378" t="s">
        <v>9470</v>
      </c>
      <c r="C22378">
        <v>0.2298</v>
      </c>
    </row>
    <row r="22379" spans="1:3" x14ac:dyDescent="0.2">
      <c r="A22379">
        <v>39053954100</v>
      </c>
      <c r="B22379" t="s">
        <v>8829</v>
      </c>
      <c r="C22379">
        <v>0.2298</v>
      </c>
    </row>
    <row r="22380" spans="1:3" x14ac:dyDescent="0.2">
      <c r="A22380">
        <v>48049951300</v>
      </c>
      <c r="B22380" t="s">
        <v>1349</v>
      </c>
      <c r="C22380">
        <v>0.2298</v>
      </c>
    </row>
    <row r="22381" spans="1:3" x14ac:dyDescent="0.2">
      <c r="A22381">
        <v>45015020723</v>
      </c>
      <c r="B22381" t="s">
        <v>3297</v>
      </c>
      <c r="C22381">
        <v>0.2298</v>
      </c>
    </row>
    <row r="22382" spans="1:3" x14ac:dyDescent="0.2">
      <c r="A22382">
        <v>12091020301</v>
      </c>
      <c r="B22382" t="s">
        <v>7338</v>
      </c>
      <c r="C22382">
        <v>0.2298</v>
      </c>
    </row>
    <row r="22383" spans="1:3" x14ac:dyDescent="0.2">
      <c r="A22383">
        <v>6037533805</v>
      </c>
      <c r="B22383" t="s">
        <v>7578</v>
      </c>
      <c r="C22383">
        <v>0.2298</v>
      </c>
    </row>
    <row r="22384" spans="1:3" x14ac:dyDescent="0.2">
      <c r="A22384">
        <v>40077087200</v>
      </c>
      <c r="B22384" t="s">
        <v>9471</v>
      </c>
      <c r="C22384">
        <v>0.22969999999999999</v>
      </c>
    </row>
    <row r="22385" spans="1:3" x14ac:dyDescent="0.2">
      <c r="A22385">
        <v>36047117800</v>
      </c>
      <c r="B22385" t="s">
        <v>1662</v>
      </c>
      <c r="C22385">
        <v>0.22969999999999999</v>
      </c>
    </row>
    <row r="22386" spans="1:3" x14ac:dyDescent="0.2">
      <c r="A22386">
        <v>12057012501</v>
      </c>
      <c r="B22386" t="s">
        <v>1822</v>
      </c>
      <c r="C22386">
        <v>0.22969999999999999</v>
      </c>
    </row>
    <row r="22387" spans="1:3" x14ac:dyDescent="0.2">
      <c r="A22387">
        <v>12127090203</v>
      </c>
      <c r="B22387" t="s">
        <v>9472</v>
      </c>
      <c r="C22387">
        <v>0.22969999999999999</v>
      </c>
    </row>
    <row r="22388" spans="1:3" x14ac:dyDescent="0.2">
      <c r="A22388">
        <v>5071952000</v>
      </c>
      <c r="B22388" t="s">
        <v>7857</v>
      </c>
      <c r="C22388">
        <v>0.22969999999999999</v>
      </c>
    </row>
    <row r="22389" spans="1:3" x14ac:dyDescent="0.2">
      <c r="A22389">
        <v>5007020604</v>
      </c>
      <c r="B22389" t="s">
        <v>7624</v>
      </c>
      <c r="C22389">
        <v>0.22969999999999999</v>
      </c>
    </row>
    <row r="22390" spans="1:3" x14ac:dyDescent="0.2">
      <c r="A22390">
        <v>53033030313</v>
      </c>
      <c r="B22390" t="s">
        <v>9473</v>
      </c>
      <c r="C22390">
        <v>0.22969999999999999</v>
      </c>
    </row>
    <row r="22391" spans="1:3" x14ac:dyDescent="0.2">
      <c r="A22391">
        <v>17031803606</v>
      </c>
      <c r="B22391" t="s">
        <v>9474</v>
      </c>
      <c r="C22391">
        <v>0.22969999999999999</v>
      </c>
    </row>
    <row r="22392" spans="1:3" x14ac:dyDescent="0.2">
      <c r="A22392">
        <v>18039000502</v>
      </c>
      <c r="B22392" t="s">
        <v>9475</v>
      </c>
      <c r="C22392">
        <v>0.22969999999999999</v>
      </c>
    </row>
    <row r="22393" spans="1:3" x14ac:dyDescent="0.2">
      <c r="A22393">
        <v>6097153102</v>
      </c>
      <c r="B22393" t="s">
        <v>7515</v>
      </c>
      <c r="C22393">
        <v>0.22969999999999999</v>
      </c>
    </row>
    <row r="22394" spans="1:3" x14ac:dyDescent="0.2">
      <c r="A22394">
        <v>26059050700</v>
      </c>
      <c r="B22394" t="s">
        <v>9476</v>
      </c>
      <c r="C22394">
        <v>0.22969999999999999</v>
      </c>
    </row>
    <row r="22395" spans="1:3" x14ac:dyDescent="0.2">
      <c r="A22395">
        <v>12099003700</v>
      </c>
      <c r="B22395" t="s">
        <v>9477</v>
      </c>
      <c r="C22395">
        <v>0.22969999999999999</v>
      </c>
    </row>
    <row r="22396" spans="1:3" x14ac:dyDescent="0.2">
      <c r="A22396">
        <v>45059920501</v>
      </c>
      <c r="B22396" t="s">
        <v>3066</v>
      </c>
      <c r="C22396">
        <v>0.22969999999999999</v>
      </c>
    </row>
    <row r="22397" spans="1:3" x14ac:dyDescent="0.2">
      <c r="A22397">
        <v>36081003400</v>
      </c>
      <c r="B22397" t="s">
        <v>1582</v>
      </c>
      <c r="C22397">
        <v>0.22969999999999999</v>
      </c>
    </row>
    <row r="22398" spans="1:3" x14ac:dyDescent="0.2">
      <c r="A22398">
        <v>16027021904</v>
      </c>
      <c r="B22398" t="s">
        <v>2172</v>
      </c>
      <c r="C22398">
        <v>0.22969999999999999</v>
      </c>
    </row>
    <row r="22399" spans="1:3" x14ac:dyDescent="0.2">
      <c r="A22399">
        <v>36047083200</v>
      </c>
      <c r="B22399" t="s">
        <v>1662</v>
      </c>
      <c r="C22399">
        <v>0.22969999999999999</v>
      </c>
    </row>
    <row r="22400" spans="1:3" x14ac:dyDescent="0.2">
      <c r="A22400">
        <v>6013305000</v>
      </c>
      <c r="B22400" t="s">
        <v>5169</v>
      </c>
      <c r="C22400">
        <v>0.22969999999999999</v>
      </c>
    </row>
    <row r="22401" spans="1:3" x14ac:dyDescent="0.2">
      <c r="A22401">
        <v>1125010602</v>
      </c>
      <c r="B22401" t="s">
        <v>7770</v>
      </c>
      <c r="C22401">
        <v>0.22969999999999999</v>
      </c>
    </row>
    <row r="22402" spans="1:3" x14ac:dyDescent="0.2">
      <c r="A22402">
        <v>51095080205</v>
      </c>
      <c r="B22402" t="s">
        <v>3633</v>
      </c>
      <c r="C22402">
        <v>0.22969999999999999</v>
      </c>
    </row>
    <row r="22403" spans="1:3" x14ac:dyDescent="0.2">
      <c r="A22403">
        <v>53077002101</v>
      </c>
      <c r="B22403" t="s">
        <v>3189</v>
      </c>
      <c r="C22403">
        <v>0.22969999999999999</v>
      </c>
    </row>
    <row r="22404" spans="1:3" x14ac:dyDescent="0.2">
      <c r="A22404">
        <v>12081001911</v>
      </c>
      <c r="B22404" t="s">
        <v>9478</v>
      </c>
      <c r="C22404">
        <v>0.22969999999999999</v>
      </c>
    </row>
    <row r="22405" spans="1:3" x14ac:dyDescent="0.2">
      <c r="A22405">
        <v>12127091025</v>
      </c>
      <c r="B22405" t="s">
        <v>7295</v>
      </c>
      <c r="C22405">
        <v>0.22969999999999999</v>
      </c>
    </row>
    <row r="22406" spans="1:3" x14ac:dyDescent="0.2">
      <c r="A22406">
        <v>22113951100</v>
      </c>
      <c r="B22406" t="s">
        <v>1452</v>
      </c>
      <c r="C22406">
        <v>0.22969999999999999</v>
      </c>
    </row>
    <row r="22407" spans="1:3" x14ac:dyDescent="0.2">
      <c r="A22407">
        <v>18097310310</v>
      </c>
      <c r="B22407" t="s">
        <v>9479</v>
      </c>
      <c r="C22407">
        <v>0.22969999999999999</v>
      </c>
    </row>
    <row r="22408" spans="1:3" x14ac:dyDescent="0.2">
      <c r="A22408">
        <v>39153530105</v>
      </c>
      <c r="B22408" t="s">
        <v>9480</v>
      </c>
      <c r="C22408">
        <v>0.22969999999999999</v>
      </c>
    </row>
    <row r="22409" spans="1:3" x14ac:dyDescent="0.2">
      <c r="A22409">
        <v>54039011402</v>
      </c>
      <c r="B22409" t="s">
        <v>3101</v>
      </c>
      <c r="C22409">
        <v>0.22969999999999999</v>
      </c>
    </row>
    <row r="22410" spans="1:3" x14ac:dyDescent="0.2">
      <c r="A22410">
        <v>23003952500</v>
      </c>
      <c r="B22410" t="s">
        <v>9481</v>
      </c>
      <c r="C22410">
        <v>0.22969999999999999</v>
      </c>
    </row>
    <row r="22411" spans="1:3" x14ac:dyDescent="0.2">
      <c r="A22411">
        <v>42087961200</v>
      </c>
      <c r="B22411" t="s">
        <v>9482</v>
      </c>
      <c r="C22411">
        <v>0.2296</v>
      </c>
    </row>
    <row r="22412" spans="1:3" x14ac:dyDescent="0.2">
      <c r="A22412">
        <v>12085001301</v>
      </c>
      <c r="B22412" t="s">
        <v>2899</v>
      </c>
      <c r="C22412">
        <v>0.2296</v>
      </c>
    </row>
    <row r="22413" spans="1:3" x14ac:dyDescent="0.2">
      <c r="A22413">
        <v>12059960300</v>
      </c>
      <c r="B22413" t="s">
        <v>6753</v>
      </c>
      <c r="C22413">
        <v>0.2296</v>
      </c>
    </row>
    <row r="22414" spans="1:3" x14ac:dyDescent="0.2">
      <c r="A22414">
        <v>5125010507</v>
      </c>
      <c r="B22414" t="s">
        <v>3799</v>
      </c>
      <c r="C22414">
        <v>0.2296</v>
      </c>
    </row>
    <row r="22415" spans="1:3" x14ac:dyDescent="0.2">
      <c r="A22415">
        <v>13221960201</v>
      </c>
      <c r="B22415" t="s">
        <v>8505</v>
      </c>
      <c r="C22415">
        <v>0.2296</v>
      </c>
    </row>
    <row r="22416" spans="1:3" x14ac:dyDescent="0.2">
      <c r="A22416">
        <v>22051020502</v>
      </c>
      <c r="B22416" t="s">
        <v>1520</v>
      </c>
      <c r="C22416">
        <v>0.2296</v>
      </c>
    </row>
    <row r="22417" spans="1:3" x14ac:dyDescent="0.2">
      <c r="A22417">
        <v>25027710100</v>
      </c>
      <c r="B22417" t="s">
        <v>2116</v>
      </c>
      <c r="C22417">
        <v>0.2296</v>
      </c>
    </row>
    <row r="22418" spans="1:3" x14ac:dyDescent="0.2">
      <c r="A22418">
        <v>33005971700</v>
      </c>
      <c r="B22418" t="s">
        <v>9483</v>
      </c>
      <c r="C22418">
        <v>0.2296</v>
      </c>
    </row>
    <row r="22419" spans="1:3" x14ac:dyDescent="0.2">
      <c r="A22419">
        <v>42077001501</v>
      </c>
      <c r="B22419" t="s">
        <v>3028</v>
      </c>
      <c r="C22419">
        <v>0.2296</v>
      </c>
    </row>
    <row r="22420" spans="1:3" x14ac:dyDescent="0.2">
      <c r="A22420">
        <v>47057500100</v>
      </c>
      <c r="B22420" t="s">
        <v>9484</v>
      </c>
      <c r="C22420">
        <v>0.2296</v>
      </c>
    </row>
    <row r="22421" spans="1:3" x14ac:dyDescent="0.2">
      <c r="A22421">
        <v>20011955900</v>
      </c>
      <c r="B22421" t="s">
        <v>9485</v>
      </c>
      <c r="C22421">
        <v>0.2296</v>
      </c>
    </row>
    <row r="22422" spans="1:3" x14ac:dyDescent="0.2">
      <c r="A22422">
        <v>13089023416</v>
      </c>
      <c r="B22422" t="s">
        <v>2282</v>
      </c>
      <c r="C22422">
        <v>0.2296</v>
      </c>
    </row>
    <row r="22423" spans="1:3" x14ac:dyDescent="0.2">
      <c r="A22423">
        <v>49035100700</v>
      </c>
      <c r="B22423" t="s">
        <v>9486</v>
      </c>
      <c r="C22423">
        <v>0.2296</v>
      </c>
    </row>
    <row r="22424" spans="1:3" x14ac:dyDescent="0.2">
      <c r="A22424">
        <v>53051970100</v>
      </c>
      <c r="B22424" t="s">
        <v>9487</v>
      </c>
      <c r="C22424">
        <v>0.2296</v>
      </c>
    </row>
    <row r="22425" spans="1:3" x14ac:dyDescent="0.2">
      <c r="A22425">
        <v>39113001600</v>
      </c>
      <c r="B22425" t="s">
        <v>9488</v>
      </c>
      <c r="C22425">
        <v>0.2296</v>
      </c>
    </row>
    <row r="22426" spans="1:3" x14ac:dyDescent="0.2">
      <c r="A22426">
        <v>13053020203</v>
      </c>
      <c r="B22426" t="s">
        <v>8881</v>
      </c>
      <c r="C22426">
        <v>0.2296</v>
      </c>
    </row>
    <row r="22427" spans="1:3" x14ac:dyDescent="0.2">
      <c r="A22427">
        <v>13279970500</v>
      </c>
      <c r="B22427" t="s">
        <v>2842</v>
      </c>
      <c r="C22427">
        <v>0.2296</v>
      </c>
    </row>
    <row r="22428" spans="1:3" x14ac:dyDescent="0.2">
      <c r="A22428">
        <v>35013000201</v>
      </c>
      <c r="B22428" t="s">
        <v>1381</v>
      </c>
      <c r="C22428">
        <v>0.2296</v>
      </c>
    </row>
    <row r="22429" spans="1:3" x14ac:dyDescent="0.2">
      <c r="A22429">
        <v>39025042000</v>
      </c>
      <c r="B22429" t="s">
        <v>5740</v>
      </c>
      <c r="C22429">
        <v>0.2296</v>
      </c>
    </row>
    <row r="22430" spans="1:3" x14ac:dyDescent="0.2">
      <c r="A22430">
        <v>36005024700</v>
      </c>
      <c r="B22430" t="s">
        <v>1194</v>
      </c>
      <c r="C22430">
        <v>0.2296</v>
      </c>
    </row>
    <row r="22431" spans="1:3" x14ac:dyDescent="0.2">
      <c r="A22431">
        <v>48113013104</v>
      </c>
      <c r="B22431" t="s">
        <v>6951</v>
      </c>
      <c r="C22431">
        <v>0.2296</v>
      </c>
    </row>
    <row r="22432" spans="1:3" x14ac:dyDescent="0.2">
      <c r="A22432">
        <v>6067009008</v>
      </c>
      <c r="B22432" t="s">
        <v>7718</v>
      </c>
      <c r="C22432">
        <v>0.2296</v>
      </c>
    </row>
    <row r="22433" spans="1:3" x14ac:dyDescent="0.2">
      <c r="A22433">
        <v>6037572800</v>
      </c>
      <c r="B22433" t="s">
        <v>7466</v>
      </c>
      <c r="C22433">
        <v>0.22950000000000001</v>
      </c>
    </row>
    <row r="22434" spans="1:3" x14ac:dyDescent="0.2">
      <c r="A22434">
        <v>39087050800</v>
      </c>
      <c r="B22434" t="s">
        <v>8010</v>
      </c>
      <c r="C22434">
        <v>0.22950000000000001</v>
      </c>
    </row>
    <row r="22435" spans="1:3" x14ac:dyDescent="0.2">
      <c r="A22435">
        <v>36047044300</v>
      </c>
      <c r="B22435" t="s">
        <v>1662</v>
      </c>
      <c r="C22435">
        <v>0.22950000000000001</v>
      </c>
    </row>
    <row r="22436" spans="1:3" x14ac:dyDescent="0.2">
      <c r="A22436">
        <v>36061025100</v>
      </c>
      <c r="B22436" t="s">
        <v>3207</v>
      </c>
      <c r="C22436">
        <v>0.22950000000000001</v>
      </c>
    </row>
    <row r="22437" spans="1:3" x14ac:dyDescent="0.2">
      <c r="A22437">
        <v>13019970300</v>
      </c>
      <c r="B22437" t="s">
        <v>3685</v>
      </c>
      <c r="C22437">
        <v>0.22950000000000001</v>
      </c>
    </row>
    <row r="22438" spans="1:3" x14ac:dyDescent="0.2">
      <c r="A22438">
        <v>42049001000</v>
      </c>
      <c r="B22438" t="s">
        <v>998</v>
      </c>
      <c r="C22438">
        <v>0.22950000000000001</v>
      </c>
    </row>
    <row r="22439" spans="1:3" x14ac:dyDescent="0.2">
      <c r="A22439">
        <v>11001010200</v>
      </c>
      <c r="B22439" t="s">
        <v>1229</v>
      </c>
      <c r="C22439">
        <v>0.22950000000000001</v>
      </c>
    </row>
    <row r="22440" spans="1:3" x14ac:dyDescent="0.2">
      <c r="A22440">
        <v>13013180502</v>
      </c>
      <c r="B22440" t="s">
        <v>6429</v>
      </c>
      <c r="C22440">
        <v>0.22950000000000001</v>
      </c>
    </row>
    <row r="22441" spans="1:3" x14ac:dyDescent="0.2">
      <c r="A22441">
        <v>12127091013</v>
      </c>
      <c r="B22441" t="s">
        <v>7295</v>
      </c>
      <c r="C22441">
        <v>0.22950000000000001</v>
      </c>
    </row>
    <row r="22442" spans="1:3" x14ac:dyDescent="0.2">
      <c r="A22442">
        <v>51049930100</v>
      </c>
      <c r="B22442" t="s">
        <v>9489</v>
      </c>
      <c r="C22442">
        <v>0.22950000000000001</v>
      </c>
    </row>
    <row r="22443" spans="1:3" x14ac:dyDescent="0.2">
      <c r="A22443">
        <v>48121020115</v>
      </c>
      <c r="B22443" t="s">
        <v>9490</v>
      </c>
      <c r="C22443">
        <v>0.22950000000000001</v>
      </c>
    </row>
    <row r="22444" spans="1:3" x14ac:dyDescent="0.2">
      <c r="A22444">
        <v>10003014100</v>
      </c>
      <c r="B22444" t="s">
        <v>4672</v>
      </c>
      <c r="C22444">
        <v>0.22950000000000001</v>
      </c>
    </row>
    <row r="22445" spans="1:3" x14ac:dyDescent="0.2">
      <c r="A22445">
        <v>6007002500</v>
      </c>
      <c r="B22445" t="s">
        <v>5002</v>
      </c>
      <c r="C22445">
        <v>0.22950000000000001</v>
      </c>
    </row>
    <row r="22446" spans="1:3" x14ac:dyDescent="0.2">
      <c r="A22446">
        <v>5133080400</v>
      </c>
      <c r="B22446" t="s">
        <v>9491</v>
      </c>
      <c r="C22446">
        <v>0.22950000000000001</v>
      </c>
    </row>
    <row r="22447" spans="1:3" x14ac:dyDescent="0.2">
      <c r="A22447">
        <v>24005401302</v>
      </c>
      <c r="B22447" t="s">
        <v>315</v>
      </c>
      <c r="C22447">
        <v>0.22950000000000001</v>
      </c>
    </row>
    <row r="22448" spans="1:3" x14ac:dyDescent="0.2">
      <c r="A22448">
        <v>6077003213</v>
      </c>
      <c r="B22448" t="s">
        <v>9492</v>
      </c>
      <c r="C22448">
        <v>0.22950000000000001</v>
      </c>
    </row>
    <row r="22449" spans="1:3" x14ac:dyDescent="0.2">
      <c r="A22449">
        <v>6065042511</v>
      </c>
      <c r="B22449" t="s">
        <v>3830</v>
      </c>
      <c r="C22449">
        <v>0.22950000000000001</v>
      </c>
    </row>
    <row r="22450" spans="1:3" x14ac:dyDescent="0.2">
      <c r="A22450">
        <v>21179930700</v>
      </c>
      <c r="B22450" t="s">
        <v>9493</v>
      </c>
      <c r="C22450">
        <v>0.22950000000000001</v>
      </c>
    </row>
    <row r="22451" spans="1:3" x14ac:dyDescent="0.2">
      <c r="A22451">
        <v>42055011200</v>
      </c>
      <c r="B22451" t="s">
        <v>3986</v>
      </c>
      <c r="C22451">
        <v>0.22950000000000001</v>
      </c>
    </row>
    <row r="22452" spans="1:3" x14ac:dyDescent="0.2">
      <c r="A22452">
        <v>21217920500</v>
      </c>
      <c r="B22452" t="s">
        <v>6593</v>
      </c>
      <c r="C22452">
        <v>0.22950000000000001</v>
      </c>
    </row>
    <row r="22453" spans="1:3" x14ac:dyDescent="0.2">
      <c r="A22453">
        <v>46103010700</v>
      </c>
      <c r="B22453" t="s">
        <v>3875</v>
      </c>
      <c r="C22453">
        <v>0.22939999999999999</v>
      </c>
    </row>
    <row r="22454" spans="1:3" x14ac:dyDescent="0.2">
      <c r="A22454">
        <v>37035010201</v>
      </c>
      <c r="B22454" t="s">
        <v>9494</v>
      </c>
      <c r="C22454">
        <v>0.22939999999999999</v>
      </c>
    </row>
    <row r="22455" spans="1:3" x14ac:dyDescent="0.2">
      <c r="A22455">
        <v>12099004904</v>
      </c>
      <c r="B22455" t="s">
        <v>3406</v>
      </c>
      <c r="C22455">
        <v>0.22939999999999999</v>
      </c>
    </row>
    <row r="22456" spans="1:3" x14ac:dyDescent="0.2">
      <c r="A22456">
        <v>6037405201</v>
      </c>
      <c r="B22456" t="s">
        <v>5230</v>
      </c>
      <c r="C22456">
        <v>0.22939999999999999</v>
      </c>
    </row>
    <row r="22457" spans="1:3" x14ac:dyDescent="0.2">
      <c r="A22457">
        <v>45073030702</v>
      </c>
      <c r="B22457" t="s">
        <v>6678</v>
      </c>
      <c r="C22457">
        <v>0.22939999999999999</v>
      </c>
    </row>
    <row r="22458" spans="1:3" x14ac:dyDescent="0.2">
      <c r="A22458">
        <v>17143004802</v>
      </c>
      <c r="B22458" t="s">
        <v>9495</v>
      </c>
      <c r="C22458">
        <v>0.22939999999999999</v>
      </c>
    </row>
    <row r="22459" spans="1:3" x14ac:dyDescent="0.2">
      <c r="A22459">
        <v>36047032700</v>
      </c>
      <c r="B22459" t="s">
        <v>1662</v>
      </c>
      <c r="C22459">
        <v>0.22939999999999999</v>
      </c>
    </row>
    <row r="22460" spans="1:3" x14ac:dyDescent="0.2">
      <c r="A22460">
        <v>40109108706</v>
      </c>
      <c r="B22460" t="s">
        <v>2651</v>
      </c>
      <c r="C22460">
        <v>0.22939999999999999</v>
      </c>
    </row>
    <row r="22461" spans="1:3" x14ac:dyDescent="0.2">
      <c r="A22461">
        <v>48113018111</v>
      </c>
      <c r="B22461" t="s">
        <v>1302</v>
      </c>
      <c r="C22461">
        <v>0.22939999999999999</v>
      </c>
    </row>
    <row r="22462" spans="1:3" x14ac:dyDescent="0.2">
      <c r="A22462">
        <v>45051070601</v>
      </c>
      <c r="B22462" t="s">
        <v>2817</v>
      </c>
      <c r="C22462">
        <v>0.22939999999999999</v>
      </c>
    </row>
    <row r="22463" spans="1:3" x14ac:dyDescent="0.2">
      <c r="A22463">
        <v>48061014500</v>
      </c>
      <c r="B22463" t="s">
        <v>1870</v>
      </c>
      <c r="C22463">
        <v>0.22939999999999999</v>
      </c>
    </row>
    <row r="22464" spans="1:3" x14ac:dyDescent="0.2">
      <c r="A22464">
        <v>4013422219</v>
      </c>
      <c r="B22464" t="s">
        <v>2520</v>
      </c>
      <c r="C22464">
        <v>0.22939999999999999</v>
      </c>
    </row>
    <row r="22465" spans="1:3" x14ac:dyDescent="0.2">
      <c r="A22465">
        <v>34031125000</v>
      </c>
      <c r="B22465" t="s">
        <v>9496</v>
      </c>
      <c r="C22465">
        <v>0.22939999999999999</v>
      </c>
    </row>
    <row r="22466" spans="1:3" x14ac:dyDescent="0.2">
      <c r="A22466">
        <v>37119001200</v>
      </c>
      <c r="B22466" t="s">
        <v>9497</v>
      </c>
      <c r="C22466">
        <v>0.22939999999999999</v>
      </c>
    </row>
    <row r="22467" spans="1:3" x14ac:dyDescent="0.2">
      <c r="A22467">
        <v>48435950300</v>
      </c>
      <c r="B22467" t="s">
        <v>9498</v>
      </c>
      <c r="C22467">
        <v>0.22939999999999999</v>
      </c>
    </row>
    <row r="22468" spans="1:3" x14ac:dyDescent="0.2">
      <c r="A22468">
        <v>6067008905</v>
      </c>
      <c r="B22468" t="s">
        <v>7718</v>
      </c>
      <c r="C22468">
        <v>0.22939999999999999</v>
      </c>
    </row>
    <row r="22469" spans="1:3" x14ac:dyDescent="0.2">
      <c r="A22469">
        <v>4023966402</v>
      </c>
      <c r="B22469" t="s">
        <v>4527</v>
      </c>
      <c r="C22469">
        <v>0.22939999999999999</v>
      </c>
    </row>
    <row r="22470" spans="1:3" x14ac:dyDescent="0.2">
      <c r="A22470">
        <v>21217920200</v>
      </c>
      <c r="B22470" t="s">
        <v>6593</v>
      </c>
      <c r="C22470">
        <v>0.22939999999999999</v>
      </c>
    </row>
    <row r="22471" spans="1:3" x14ac:dyDescent="0.2">
      <c r="A22471">
        <v>12103027402</v>
      </c>
      <c r="B22471" t="s">
        <v>9499</v>
      </c>
      <c r="C22471">
        <v>0.22939999999999999</v>
      </c>
    </row>
    <row r="22472" spans="1:3" x14ac:dyDescent="0.2">
      <c r="A22472">
        <v>25017311200</v>
      </c>
      <c r="B22472" t="s">
        <v>6527</v>
      </c>
      <c r="C22472">
        <v>0.22939999999999999</v>
      </c>
    </row>
    <row r="22473" spans="1:3" x14ac:dyDescent="0.2">
      <c r="A22473">
        <v>47039955002</v>
      </c>
      <c r="B22473" t="s">
        <v>7388</v>
      </c>
      <c r="C22473">
        <v>0.22939999999999999</v>
      </c>
    </row>
    <row r="22474" spans="1:3" x14ac:dyDescent="0.2">
      <c r="A22474">
        <v>47073050800</v>
      </c>
      <c r="B22474" t="s">
        <v>6203</v>
      </c>
      <c r="C22474">
        <v>0.22939999999999999</v>
      </c>
    </row>
    <row r="22475" spans="1:3" x14ac:dyDescent="0.2">
      <c r="A22475">
        <v>5003960600</v>
      </c>
      <c r="B22475" t="s">
        <v>4880</v>
      </c>
      <c r="C22475">
        <v>0.22939999999999999</v>
      </c>
    </row>
    <row r="22476" spans="1:3" x14ac:dyDescent="0.2">
      <c r="A22476">
        <v>17033880100</v>
      </c>
      <c r="B22476" t="s">
        <v>9500</v>
      </c>
      <c r="C22476">
        <v>0.22939999999999999</v>
      </c>
    </row>
    <row r="22477" spans="1:3" x14ac:dyDescent="0.2">
      <c r="A22477">
        <v>1045020802</v>
      </c>
      <c r="B22477" t="s">
        <v>2453</v>
      </c>
      <c r="C22477">
        <v>0.2293</v>
      </c>
    </row>
    <row r="22478" spans="1:3" x14ac:dyDescent="0.2">
      <c r="A22478">
        <v>37193960400</v>
      </c>
      <c r="B22478" t="s">
        <v>4696</v>
      </c>
      <c r="C22478">
        <v>0.2293</v>
      </c>
    </row>
    <row r="22479" spans="1:3" x14ac:dyDescent="0.2">
      <c r="A22479">
        <v>47081950100</v>
      </c>
      <c r="B22479" t="s">
        <v>4927</v>
      </c>
      <c r="C22479">
        <v>0.2293</v>
      </c>
    </row>
    <row r="22480" spans="1:3" x14ac:dyDescent="0.2">
      <c r="A22480">
        <v>6087122500</v>
      </c>
      <c r="B22480" t="s">
        <v>7450</v>
      </c>
      <c r="C22480">
        <v>0.2293</v>
      </c>
    </row>
    <row r="22481" spans="1:3" x14ac:dyDescent="0.2">
      <c r="A22481">
        <v>6065042509</v>
      </c>
      <c r="B22481" t="s">
        <v>3830</v>
      </c>
      <c r="C22481">
        <v>0.2293</v>
      </c>
    </row>
    <row r="22482" spans="1:3" x14ac:dyDescent="0.2">
      <c r="A22482">
        <v>21183920300</v>
      </c>
      <c r="B22482" t="s">
        <v>9501</v>
      </c>
      <c r="C22482">
        <v>0.2293</v>
      </c>
    </row>
    <row r="22483" spans="1:3" x14ac:dyDescent="0.2">
      <c r="A22483">
        <v>39093091200</v>
      </c>
      <c r="B22483" t="s">
        <v>9502</v>
      </c>
      <c r="C22483">
        <v>0.2293</v>
      </c>
    </row>
    <row r="22484" spans="1:3" x14ac:dyDescent="0.2">
      <c r="A22484">
        <v>1031010100</v>
      </c>
      <c r="B22484" t="s">
        <v>2274</v>
      </c>
      <c r="C22484">
        <v>0.2293</v>
      </c>
    </row>
    <row r="22485" spans="1:3" x14ac:dyDescent="0.2">
      <c r="A22485">
        <v>48097000900</v>
      </c>
      <c r="B22485" t="s">
        <v>9503</v>
      </c>
      <c r="C22485">
        <v>0.2293</v>
      </c>
    </row>
    <row r="22486" spans="1:3" x14ac:dyDescent="0.2">
      <c r="A22486">
        <v>4013103400</v>
      </c>
      <c r="B22486" t="s">
        <v>3444</v>
      </c>
      <c r="C22486">
        <v>0.2293</v>
      </c>
    </row>
    <row r="22487" spans="1:3" x14ac:dyDescent="0.2">
      <c r="A22487">
        <v>48303001601</v>
      </c>
      <c r="B22487" t="s">
        <v>9504</v>
      </c>
      <c r="C22487">
        <v>0.2293</v>
      </c>
    </row>
    <row r="22488" spans="1:3" x14ac:dyDescent="0.2">
      <c r="A22488">
        <v>37115010600</v>
      </c>
      <c r="B22488" t="s">
        <v>9505</v>
      </c>
      <c r="C22488">
        <v>0.2293</v>
      </c>
    </row>
    <row r="22489" spans="1:3" x14ac:dyDescent="0.2">
      <c r="A22489">
        <v>51031020101</v>
      </c>
      <c r="B22489" t="s">
        <v>9506</v>
      </c>
      <c r="C22489">
        <v>0.2293</v>
      </c>
    </row>
    <row r="22490" spans="1:3" x14ac:dyDescent="0.2">
      <c r="A22490">
        <v>5007021301</v>
      </c>
      <c r="B22490" t="s">
        <v>6179</v>
      </c>
      <c r="C22490">
        <v>0.2293</v>
      </c>
    </row>
    <row r="22491" spans="1:3" x14ac:dyDescent="0.2">
      <c r="A22491">
        <v>1043965600</v>
      </c>
      <c r="B22491" t="s">
        <v>9507</v>
      </c>
      <c r="C22491">
        <v>0.2293</v>
      </c>
    </row>
    <row r="22492" spans="1:3" x14ac:dyDescent="0.2">
      <c r="A22492">
        <v>26145001600</v>
      </c>
      <c r="B22492" t="s">
        <v>707</v>
      </c>
      <c r="C22492">
        <v>0.2293</v>
      </c>
    </row>
    <row r="22493" spans="1:3" x14ac:dyDescent="0.2">
      <c r="A22493">
        <v>26163566900</v>
      </c>
      <c r="B22493" t="s">
        <v>9508</v>
      </c>
      <c r="C22493">
        <v>0.2293</v>
      </c>
    </row>
    <row r="22494" spans="1:3" x14ac:dyDescent="0.2">
      <c r="A22494">
        <v>37135010703</v>
      </c>
      <c r="B22494" t="s">
        <v>9509</v>
      </c>
      <c r="C22494">
        <v>0.2293</v>
      </c>
    </row>
    <row r="22495" spans="1:3" x14ac:dyDescent="0.2">
      <c r="A22495">
        <v>6037123303</v>
      </c>
      <c r="B22495" t="s">
        <v>6820</v>
      </c>
      <c r="C22495">
        <v>0.2293</v>
      </c>
    </row>
    <row r="22496" spans="1:3" x14ac:dyDescent="0.2">
      <c r="A22496">
        <v>29167960100</v>
      </c>
      <c r="B22496" t="s">
        <v>9510</v>
      </c>
      <c r="C22496">
        <v>0.2293</v>
      </c>
    </row>
    <row r="22497" spans="1:3" x14ac:dyDescent="0.2">
      <c r="A22497">
        <v>19153001900</v>
      </c>
      <c r="B22497" t="s">
        <v>9511</v>
      </c>
      <c r="C22497">
        <v>0.2293</v>
      </c>
    </row>
    <row r="22498" spans="1:3" x14ac:dyDescent="0.2">
      <c r="A22498">
        <v>12043000300</v>
      </c>
      <c r="B22498" t="s">
        <v>8090</v>
      </c>
      <c r="C22498">
        <v>0.22919999999999999</v>
      </c>
    </row>
    <row r="22499" spans="1:3" x14ac:dyDescent="0.2">
      <c r="A22499">
        <v>32003005017</v>
      </c>
      <c r="B22499" t="s">
        <v>759</v>
      </c>
      <c r="C22499">
        <v>0.22919999999999999</v>
      </c>
    </row>
    <row r="22500" spans="1:3" x14ac:dyDescent="0.2">
      <c r="A22500">
        <v>48367140102</v>
      </c>
      <c r="B22500" t="s">
        <v>9434</v>
      </c>
      <c r="C22500">
        <v>0.22919999999999999</v>
      </c>
    </row>
    <row r="22501" spans="1:3" x14ac:dyDescent="0.2">
      <c r="A22501">
        <v>28073020302</v>
      </c>
      <c r="B22501" t="s">
        <v>434</v>
      </c>
      <c r="C22501">
        <v>0.22919999999999999</v>
      </c>
    </row>
    <row r="22502" spans="1:3" x14ac:dyDescent="0.2">
      <c r="A22502">
        <v>48257050203</v>
      </c>
      <c r="B22502" t="s">
        <v>9171</v>
      </c>
      <c r="C22502">
        <v>0.22919999999999999</v>
      </c>
    </row>
    <row r="22503" spans="1:3" x14ac:dyDescent="0.2">
      <c r="A22503">
        <v>48367140300</v>
      </c>
      <c r="B22503" t="s">
        <v>9434</v>
      </c>
      <c r="C22503">
        <v>0.22919999999999999</v>
      </c>
    </row>
    <row r="22504" spans="1:3" x14ac:dyDescent="0.2">
      <c r="A22504">
        <v>37171931003</v>
      </c>
      <c r="B22504" t="s">
        <v>9512</v>
      </c>
      <c r="C22504">
        <v>0.22919999999999999</v>
      </c>
    </row>
    <row r="22505" spans="1:3" x14ac:dyDescent="0.2">
      <c r="A22505">
        <v>1023956900</v>
      </c>
      <c r="B22505" t="s">
        <v>9513</v>
      </c>
      <c r="C22505">
        <v>0.22919999999999999</v>
      </c>
    </row>
    <row r="22506" spans="1:3" x14ac:dyDescent="0.2">
      <c r="A22506">
        <v>12011091202</v>
      </c>
      <c r="B22506" t="s">
        <v>9514</v>
      </c>
      <c r="C22506">
        <v>0.22919999999999999</v>
      </c>
    </row>
    <row r="22507" spans="1:3" x14ac:dyDescent="0.2">
      <c r="A22507">
        <v>6065042409</v>
      </c>
      <c r="B22507" t="s">
        <v>3830</v>
      </c>
      <c r="C22507">
        <v>0.22919999999999999</v>
      </c>
    </row>
    <row r="22508" spans="1:3" x14ac:dyDescent="0.2">
      <c r="A22508">
        <v>36005021200</v>
      </c>
      <c r="B22508" t="s">
        <v>1194</v>
      </c>
      <c r="C22508">
        <v>0.22919999999999999</v>
      </c>
    </row>
    <row r="22509" spans="1:3" x14ac:dyDescent="0.2">
      <c r="A22509">
        <v>1023956800</v>
      </c>
      <c r="B22509" t="s">
        <v>9515</v>
      </c>
      <c r="C22509">
        <v>0.22919999999999999</v>
      </c>
    </row>
    <row r="22510" spans="1:3" x14ac:dyDescent="0.2">
      <c r="A22510">
        <v>36015000600</v>
      </c>
      <c r="B22510" t="s">
        <v>1071</v>
      </c>
      <c r="C22510">
        <v>0.22919999999999999</v>
      </c>
    </row>
    <row r="22511" spans="1:3" x14ac:dyDescent="0.2">
      <c r="A22511">
        <v>49011125701</v>
      </c>
      <c r="B22511" t="s">
        <v>6588</v>
      </c>
      <c r="C22511">
        <v>0.22919999999999999</v>
      </c>
    </row>
    <row r="22512" spans="1:3" x14ac:dyDescent="0.2">
      <c r="A22512">
        <v>12031011902</v>
      </c>
      <c r="B22512" t="s">
        <v>777</v>
      </c>
      <c r="C22512">
        <v>0.22919999999999999</v>
      </c>
    </row>
    <row r="22513" spans="1:3" x14ac:dyDescent="0.2">
      <c r="A22513">
        <v>12127090804</v>
      </c>
      <c r="B22513" t="s">
        <v>9516</v>
      </c>
      <c r="C22513">
        <v>0.22919999999999999</v>
      </c>
    </row>
    <row r="22514" spans="1:3" x14ac:dyDescent="0.2">
      <c r="A22514">
        <v>12041950203</v>
      </c>
      <c r="B22514" t="s">
        <v>9517</v>
      </c>
      <c r="C22514">
        <v>0.22919999999999999</v>
      </c>
    </row>
    <row r="22515" spans="1:3" x14ac:dyDescent="0.2">
      <c r="A22515">
        <v>6013392200</v>
      </c>
      <c r="B22515" t="s">
        <v>3063</v>
      </c>
      <c r="C22515">
        <v>0.22919999999999999</v>
      </c>
    </row>
    <row r="22516" spans="1:3" x14ac:dyDescent="0.2">
      <c r="A22516">
        <v>5045031006</v>
      </c>
      <c r="B22516" t="s">
        <v>4919</v>
      </c>
      <c r="C22516">
        <v>0.2291</v>
      </c>
    </row>
    <row r="22517" spans="1:3" x14ac:dyDescent="0.2">
      <c r="A22517">
        <v>48439105511</v>
      </c>
      <c r="B22517" t="s">
        <v>9518</v>
      </c>
      <c r="C22517">
        <v>0.2291</v>
      </c>
    </row>
    <row r="22518" spans="1:3" x14ac:dyDescent="0.2">
      <c r="A22518">
        <v>4003001300</v>
      </c>
      <c r="B22518" t="s">
        <v>9519</v>
      </c>
      <c r="C22518">
        <v>0.2291</v>
      </c>
    </row>
    <row r="22519" spans="1:3" x14ac:dyDescent="0.2">
      <c r="A22519">
        <v>20209043600</v>
      </c>
      <c r="B22519" t="s">
        <v>8973</v>
      </c>
      <c r="C22519">
        <v>0.2291</v>
      </c>
    </row>
    <row r="22520" spans="1:3" x14ac:dyDescent="0.2">
      <c r="A22520">
        <v>39119912400</v>
      </c>
      <c r="B22520" t="s">
        <v>2220</v>
      </c>
      <c r="C22520">
        <v>0.2291</v>
      </c>
    </row>
    <row r="22521" spans="1:3" x14ac:dyDescent="0.2">
      <c r="A22521">
        <v>8001008507</v>
      </c>
      <c r="B22521" t="s">
        <v>9520</v>
      </c>
      <c r="C22521">
        <v>0.2291</v>
      </c>
    </row>
    <row r="22522" spans="1:3" x14ac:dyDescent="0.2">
      <c r="A22522">
        <v>5033020203</v>
      </c>
      <c r="B22522" t="s">
        <v>4302</v>
      </c>
      <c r="C22522">
        <v>0.2291</v>
      </c>
    </row>
    <row r="22523" spans="1:3" x14ac:dyDescent="0.2">
      <c r="A22523">
        <v>21233960100</v>
      </c>
      <c r="B22523" t="s">
        <v>9521</v>
      </c>
      <c r="C22523">
        <v>0.2291</v>
      </c>
    </row>
    <row r="22524" spans="1:3" x14ac:dyDescent="0.2">
      <c r="A22524">
        <v>48141004310</v>
      </c>
      <c r="B22524" t="s">
        <v>9522</v>
      </c>
      <c r="C22524">
        <v>0.2291</v>
      </c>
    </row>
    <row r="22525" spans="1:3" x14ac:dyDescent="0.2">
      <c r="A22525">
        <v>48029171916</v>
      </c>
      <c r="B22525" t="s">
        <v>3584</v>
      </c>
      <c r="C22525">
        <v>0.2291</v>
      </c>
    </row>
    <row r="22526" spans="1:3" x14ac:dyDescent="0.2">
      <c r="A22526">
        <v>8081000400</v>
      </c>
      <c r="B22526" t="s">
        <v>9523</v>
      </c>
      <c r="C22526">
        <v>0.2291</v>
      </c>
    </row>
    <row r="22527" spans="1:3" x14ac:dyDescent="0.2">
      <c r="A22527">
        <v>9001210701</v>
      </c>
      <c r="B22527" t="s">
        <v>7096</v>
      </c>
      <c r="C22527">
        <v>0.2291</v>
      </c>
    </row>
    <row r="22528" spans="1:3" x14ac:dyDescent="0.2">
      <c r="A22528">
        <v>21059001000</v>
      </c>
      <c r="B22528" t="s">
        <v>2179</v>
      </c>
      <c r="C22528">
        <v>0.2291</v>
      </c>
    </row>
    <row r="22529" spans="1:3" x14ac:dyDescent="0.2">
      <c r="A22529">
        <v>21047201301</v>
      </c>
      <c r="B22529" t="s">
        <v>9524</v>
      </c>
      <c r="C22529">
        <v>0.2291</v>
      </c>
    </row>
    <row r="22530" spans="1:3" x14ac:dyDescent="0.2">
      <c r="A22530">
        <v>12099005935</v>
      </c>
      <c r="B22530" t="s">
        <v>2072</v>
      </c>
      <c r="C22530">
        <v>0.2291</v>
      </c>
    </row>
    <row r="22531" spans="1:3" x14ac:dyDescent="0.2">
      <c r="A22531">
        <v>42069101400</v>
      </c>
      <c r="B22531" t="s">
        <v>9525</v>
      </c>
      <c r="C22531">
        <v>0.2291</v>
      </c>
    </row>
    <row r="22532" spans="1:3" x14ac:dyDescent="0.2">
      <c r="A22532">
        <v>29141470500</v>
      </c>
      <c r="B22532" t="s">
        <v>9526</v>
      </c>
      <c r="C22532">
        <v>0.2291</v>
      </c>
    </row>
    <row r="22533" spans="1:3" x14ac:dyDescent="0.2">
      <c r="A22533">
        <v>6037208802</v>
      </c>
      <c r="B22533" t="s">
        <v>3916</v>
      </c>
      <c r="C22533">
        <v>0.2291</v>
      </c>
    </row>
    <row r="22534" spans="1:3" x14ac:dyDescent="0.2">
      <c r="A22534">
        <v>47055920600</v>
      </c>
      <c r="B22534" t="s">
        <v>9527</v>
      </c>
      <c r="C22534">
        <v>0.2291</v>
      </c>
    </row>
    <row r="22535" spans="1:3" x14ac:dyDescent="0.2">
      <c r="A22535">
        <v>34005702208</v>
      </c>
      <c r="B22535" t="s">
        <v>6826</v>
      </c>
      <c r="C22535">
        <v>0.2291</v>
      </c>
    </row>
    <row r="22536" spans="1:3" x14ac:dyDescent="0.2">
      <c r="A22536">
        <v>26067030300</v>
      </c>
      <c r="B22536" t="s">
        <v>9528</v>
      </c>
      <c r="C22536">
        <v>0.2291</v>
      </c>
    </row>
    <row r="22537" spans="1:3" x14ac:dyDescent="0.2">
      <c r="A22537">
        <v>48441011400</v>
      </c>
      <c r="B22537" t="s">
        <v>8249</v>
      </c>
      <c r="C22537">
        <v>0.2291</v>
      </c>
    </row>
    <row r="22538" spans="1:3" x14ac:dyDescent="0.2">
      <c r="A22538">
        <v>36103146106</v>
      </c>
      <c r="B22538" t="s">
        <v>4844</v>
      </c>
      <c r="C22538">
        <v>0.2291</v>
      </c>
    </row>
    <row r="22539" spans="1:3" x14ac:dyDescent="0.2">
      <c r="A22539">
        <v>21067003909</v>
      </c>
      <c r="B22539" t="s">
        <v>5296</v>
      </c>
      <c r="C22539">
        <v>0.2291</v>
      </c>
    </row>
    <row r="22540" spans="1:3" x14ac:dyDescent="0.2">
      <c r="A22540">
        <v>21083020500</v>
      </c>
      <c r="B22540" t="s">
        <v>9529</v>
      </c>
      <c r="C22540">
        <v>0.22900000000000001</v>
      </c>
    </row>
    <row r="22541" spans="1:3" x14ac:dyDescent="0.2">
      <c r="A22541">
        <v>1003010300</v>
      </c>
      <c r="B22541" t="s">
        <v>1781</v>
      </c>
      <c r="C22541">
        <v>0.22900000000000001</v>
      </c>
    </row>
    <row r="22542" spans="1:3" x14ac:dyDescent="0.2">
      <c r="A22542">
        <v>26099264200</v>
      </c>
      <c r="B22542" t="s">
        <v>6377</v>
      </c>
      <c r="C22542">
        <v>0.22900000000000001</v>
      </c>
    </row>
    <row r="22543" spans="1:3" x14ac:dyDescent="0.2">
      <c r="A22543">
        <v>49041975400</v>
      </c>
      <c r="B22543" t="s">
        <v>5714</v>
      </c>
      <c r="C22543">
        <v>0.22900000000000001</v>
      </c>
    </row>
    <row r="22544" spans="1:3" x14ac:dyDescent="0.2">
      <c r="A22544">
        <v>17097863004</v>
      </c>
      <c r="B22544" t="s">
        <v>9530</v>
      </c>
      <c r="C22544">
        <v>0.22900000000000001</v>
      </c>
    </row>
    <row r="22545" spans="1:3" x14ac:dyDescent="0.2">
      <c r="A22545">
        <v>37071030700</v>
      </c>
      <c r="B22545" t="s">
        <v>4403</v>
      </c>
      <c r="C22545">
        <v>0.22900000000000001</v>
      </c>
    </row>
    <row r="22546" spans="1:3" x14ac:dyDescent="0.2">
      <c r="A22546">
        <v>26065006500</v>
      </c>
      <c r="B22546" t="s">
        <v>4085</v>
      </c>
      <c r="C22546">
        <v>0.22900000000000001</v>
      </c>
    </row>
    <row r="22547" spans="1:3" x14ac:dyDescent="0.2">
      <c r="A22547">
        <v>29177080200</v>
      </c>
      <c r="B22547" t="s">
        <v>9531</v>
      </c>
      <c r="C22547">
        <v>0.22900000000000001</v>
      </c>
    </row>
    <row r="22548" spans="1:3" x14ac:dyDescent="0.2">
      <c r="A22548">
        <v>6075022801</v>
      </c>
      <c r="B22548" t="s">
        <v>9532</v>
      </c>
      <c r="C22548">
        <v>0.22900000000000001</v>
      </c>
    </row>
    <row r="22549" spans="1:3" x14ac:dyDescent="0.2">
      <c r="A22549">
        <v>36081055700</v>
      </c>
      <c r="B22549" t="s">
        <v>1582</v>
      </c>
      <c r="C22549">
        <v>0.22900000000000001</v>
      </c>
    </row>
    <row r="22550" spans="1:3" x14ac:dyDescent="0.2">
      <c r="A22550">
        <v>40037020601</v>
      </c>
      <c r="B22550" t="s">
        <v>4541</v>
      </c>
      <c r="C22550">
        <v>0.22889999999999999</v>
      </c>
    </row>
    <row r="22551" spans="1:3" x14ac:dyDescent="0.2">
      <c r="A22551">
        <v>42101030501</v>
      </c>
      <c r="B22551" t="s">
        <v>9533</v>
      </c>
      <c r="C22551">
        <v>0.22889999999999999</v>
      </c>
    </row>
    <row r="22552" spans="1:3" x14ac:dyDescent="0.2">
      <c r="A22552">
        <v>15001021010</v>
      </c>
      <c r="B22552" t="s">
        <v>9534</v>
      </c>
      <c r="C22552">
        <v>0.22889999999999999</v>
      </c>
    </row>
    <row r="22553" spans="1:3" x14ac:dyDescent="0.2">
      <c r="A22553">
        <v>5145070402</v>
      </c>
      <c r="B22553" t="s">
        <v>5534</v>
      </c>
      <c r="C22553">
        <v>0.22889999999999999</v>
      </c>
    </row>
    <row r="22554" spans="1:3" x14ac:dyDescent="0.2">
      <c r="A22554">
        <v>47077975100</v>
      </c>
      <c r="B22554" t="s">
        <v>9535</v>
      </c>
      <c r="C22554">
        <v>0.22889999999999999</v>
      </c>
    </row>
    <row r="22555" spans="1:3" x14ac:dyDescent="0.2">
      <c r="A22555">
        <v>51810045200</v>
      </c>
      <c r="B22555" t="s">
        <v>9536</v>
      </c>
      <c r="C22555">
        <v>0.22889999999999999</v>
      </c>
    </row>
    <row r="22556" spans="1:3" x14ac:dyDescent="0.2">
      <c r="A22556">
        <v>21239050103</v>
      </c>
      <c r="B22556" t="s">
        <v>9537</v>
      </c>
      <c r="C22556">
        <v>0.22889999999999999</v>
      </c>
    </row>
    <row r="22557" spans="1:3" x14ac:dyDescent="0.2">
      <c r="A22557">
        <v>51670820500</v>
      </c>
      <c r="B22557" t="s">
        <v>1535</v>
      </c>
      <c r="C22557">
        <v>0.22889999999999999</v>
      </c>
    </row>
    <row r="22558" spans="1:3" x14ac:dyDescent="0.2">
      <c r="A22558">
        <v>24043001001</v>
      </c>
      <c r="B22558" t="s">
        <v>2491</v>
      </c>
      <c r="C22558">
        <v>0.2288</v>
      </c>
    </row>
    <row r="22559" spans="1:3" x14ac:dyDescent="0.2">
      <c r="A22559">
        <v>22041950600</v>
      </c>
      <c r="B22559" t="s">
        <v>9538</v>
      </c>
      <c r="C22559">
        <v>0.2288</v>
      </c>
    </row>
    <row r="22560" spans="1:3" x14ac:dyDescent="0.2">
      <c r="A22560">
        <v>6037201401</v>
      </c>
      <c r="B22560" t="s">
        <v>4466</v>
      </c>
      <c r="C22560">
        <v>0.2288</v>
      </c>
    </row>
    <row r="22561" spans="1:3" x14ac:dyDescent="0.2">
      <c r="A22561">
        <v>36047092200</v>
      </c>
      <c r="B22561" t="s">
        <v>1662</v>
      </c>
      <c r="C22561">
        <v>0.2288</v>
      </c>
    </row>
    <row r="22562" spans="1:3" x14ac:dyDescent="0.2">
      <c r="A22562">
        <v>17095001000</v>
      </c>
      <c r="B22562" t="s">
        <v>4090</v>
      </c>
      <c r="C22562">
        <v>0.2288</v>
      </c>
    </row>
    <row r="22563" spans="1:3" x14ac:dyDescent="0.2">
      <c r="A22563">
        <v>36047019900</v>
      </c>
      <c r="B22563" t="s">
        <v>1662</v>
      </c>
      <c r="C22563">
        <v>0.2288</v>
      </c>
    </row>
    <row r="22564" spans="1:3" x14ac:dyDescent="0.2">
      <c r="A22564">
        <v>12063210100</v>
      </c>
      <c r="B22564" t="s">
        <v>9539</v>
      </c>
      <c r="C22564">
        <v>0.2288</v>
      </c>
    </row>
    <row r="22565" spans="1:3" x14ac:dyDescent="0.2">
      <c r="A22565">
        <v>26121000900</v>
      </c>
      <c r="B22565" t="s">
        <v>9540</v>
      </c>
      <c r="C22565">
        <v>0.2288</v>
      </c>
    </row>
    <row r="22566" spans="1:3" x14ac:dyDescent="0.2">
      <c r="A22566">
        <v>40109108404</v>
      </c>
      <c r="B22566" t="s">
        <v>9541</v>
      </c>
      <c r="C22566">
        <v>0.2288</v>
      </c>
    </row>
    <row r="22567" spans="1:3" x14ac:dyDescent="0.2">
      <c r="A22567">
        <v>12101030205</v>
      </c>
      <c r="B22567" t="s">
        <v>9542</v>
      </c>
      <c r="C22567">
        <v>0.2288</v>
      </c>
    </row>
    <row r="22568" spans="1:3" x14ac:dyDescent="0.2">
      <c r="A22568">
        <v>6013368002</v>
      </c>
      <c r="B22568" t="s">
        <v>7474</v>
      </c>
      <c r="C22568">
        <v>0.2288</v>
      </c>
    </row>
    <row r="22569" spans="1:3" x14ac:dyDescent="0.2">
      <c r="A22569">
        <v>32003003409</v>
      </c>
      <c r="B22569" t="s">
        <v>759</v>
      </c>
      <c r="C22569">
        <v>0.2288</v>
      </c>
    </row>
    <row r="22570" spans="1:3" x14ac:dyDescent="0.2">
      <c r="A22570">
        <v>47089070600</v>
      </c>
      <c r="B22570" t="s">
        <v>9543</v>
      </c>
      <c r="C22570">
        <v>0.2288</v>
      </c>
    </row>
    <row r="22571" spans="1:3" x14ac:dyDescent="0.2">
      <c r="A22571">
        <v>53035080200</v>
      </c>
      <c r="B22571" t="s">
        <v>5912</v>
      </c>
      <c r="C22571">
        <v>0.2288</v>
      </c>
    </row>
    <row r="22572" spans="1:3" x14ac:dyDescent="0.2">
      <c r="A22572">
        <v>42045402100</v>
      </c>
      <c r="B22572" t="s">
        <v>4790</v>
      </c>
      <c r="C22572">
        <v>0.2288</v>
      </c>
    </row>
    <row r="22573" spans="1:3" x14ac:dyDescent="0.2">
      <c r="A22573">
        <v>48061012301</v>
      </c>
      <c r="B22573" t="s">
        <v>2800</v>
      </c>
      <c r="C22573">
        <v>0.22869999999999999</v>
      </c>
    </row>
    <row r="22574" spans="1:3" x14ac:dyDescent="0.2">
      <c r="A22574">
        <v>13029920301</v>
      </c>
      <c r="B22574" t="s">
        <v>9544</v>
      </c>
      <c r="C22574">
        <v>0.22869999999999999</v>
      </c>
    </row>
    <row r="22575" spans="1:3" x14ac:dyDescent="0.2">
      <c r="A22575">
        <v>48027021100</v>
      </c>
      <c r="B22575" t="s">
        <v>1687</v>
      </c>
      <c r="C22575">
        <v>0.22869999999999999</v>
      </c>
    </row>
    <row r="22576" spans="1:3" x14ac:dyDescent="0.2">
      <c r="A22576">
        <v>12107950100</v>
      </c>
      <c r="B22576" t="s">
        <v>1488</v>
      </c>
      <c r="C22576">
        <v>0.22869999999999999</v>
      </c>
    </row>
    <row r="22577" spans="1:3" x14ac:dyDescent="0.2">
      <c r="A22577">
        <v>6037128102</v>
      </c>
      <c r="B22577" t="s">
        <v>4360</v>
      </c>
      <c r="C22577">
        <v>0.22869999999999999</v>
      </c>
    </row>
    <row r="22578" spans="1:3" x14ac:dyDescent="0.2">
      <c r="A22578">
        <v>27123031801</v>
      </c>
      <c r="B22578" t="s">
        <v>5041</v>
      </c>
      <c r="C22578">
        <v>0.22869999999999999</v>
      </c>
    </row>
    <row r="22579" spans="1:3" x14ac:dyDescent="0.2">
      <c r="A22579">
        <v>44007002900</v>
      </c>
      <c r="B22579" t="s">
        <v>9545</v>
      </c>
      <c r="C22579">
        <v>0.22869999999999999</v>
      </c>
    </row>
    <row r="22580" spans="1:3" x14ac:dyDescent="0.2">
      <c r="A22580">
        <v>12057011802</v>
      </c>
      <c r="B22580" t="s">
        <v>9546</v>
      </c>
      <c r="C22580">
        <v>0.22869999999999999</v>
      </c>
    </row>
    <row r="22581" spans="1:3" x14ac:dyDescent="0.2">
      <c r="A22581">
        <v>21113060300</v>
      </c>
      <c r="B22581" t="s">
        <v>5599</v>
      </c>
      <c r="C22581">
        <v>0.22869999999999999</v>
      </c>
    </row>
    <row r="22582" spans="1:3" x14ac:dyDescent="0.2">
      <c r="A22582">
        <v>13067031503</v>
      </c>
      <c r="B22582" t="s">
        <v>1911</v>
      </c>
      <c r="C22582">
        <v>0.22869999999999999</v>
      </c>
    </row>
    <row r="22583" spans="1:3" x14ac:dyDescent="0.2">
      <c r="A22583">
        <v>32031000900</v>
      </c>
      <c r="B22583" t="s">
        <v>3035</v>
      </c>
      <c r="C22583">
        <v>0.22869999999999999</v>
      </c>
    </row>
    <row r="22584" spans="1:3" x14ac:dyDescent="0.2">
      <c r="A22584">
        <v>6099003803</v>
      </c>
      <c r="B22584" t="s">
        <v>5413</v>
      </c>
      <c r="C22584">
        <v>0.22869999999999999</v>
      </c>
    </row>
    <row r="22585" spans="1:3" x14ac:dyDescent="0.2">
      <c r="A22585">
        <v>21173920200</v>
      </c>
      <c r="B22585" t="s">
        <v>9547</v>
      </c>
      <c r="C22585">
        <v>0.22869999999999999</v>
      </c>
    </row>
    <row r="22586" spans="1:3" x14ac:dyDescent="0.2">
      <c r="A22586">
        <v>21111011005</v>
      </c>
      <c r="B22586" t="s">
        <v>2107</v>
      </c>
      <c r="C22586">
        <v>0.22869999999999999</v>
      </c>
    </row>
    <row r="22587" spans="1:3" x14ac:dyDescent="0.2">
      <c r="A22587">
        <v>51810040802</v>
      </c>
      <c r="B22587" t="s">
        <v>4118</v>
      </c>
      <c r="C22587">
        <v>0.22869999999999999</v>
      </c>
    </row>
    <row r="22588" spans="1:3" x14ac:dyDescent="0.2">
      <c r="A22588">
        <v>12057010214</v>
      </c>
      <c r="B22588" t="s">
        <v>3915</v>
      </c>
      <c r="C22588">
        <v>0.22869999999999999</v>
      </c>
    </row>
    <row r="22589" spans="1:3" x14ac:dyDescent="0.2">
      <c r="A22589">
        <v>33011000600</v>
      </c>
      <c r="B22589" t="s">
        <v>9548</v>
      </c>
      <c r="C22589">
        <v>0.22869999999999999</v>
      </c>
    </row>
    <row r="22590" spans="1:3" x14ac:dyDescent="0.2">
      <c r="A22590">
        <v>40115574800</v>
      </c>
      <c r="B22590" t="s">
        <v>9549</v>
      </c>
      <c r="C22590">
        <v>0.2286</v>
      </c>
    </row>
    <row r="22591" spans="1:3" x14ac:dyDescent="0.2">
      <c r="A22591">
        <v>37069060801</v>
      </c>
      <c r="B22591" t="s">
        <v>9550</v>
      </c>
      <c r="C22591">
        <v>0.2286</v>
      </c>
    </row>
    <row r="22592" spans="1:3" x14ac:dyDescent="0.2">
      <c r="A22592">
        <v>37129010900</v>
      </c>
      <c r="B22592" t="s">
        <v>9551</v>
      </c>
      <c r="C22592">
        <v>0.2286</v>
      </c>
    </row>
    <row r="22593" spans="1:3" x14ac:dyDescent="0.2">
      <c r="A22593">
        <v>6075980600</v>
      </c>
      <c r="B22593" t="s">
        <v>1835</v>
      </c>
      <c r="C22593">
        <v>0.2286</v>
      </c>
    </row>
    <row r="22594" spans="1:3" x14ac:dyDescent="0.2">
      <c r="A22594">
        <v>6065048901</v>
      </c>
      <c r="B22594" t="s">
        <v>3830</v>
      </c>
      <c r="C22594">
        <v>0.2286</v>
      </c>
    </row>
    <row r="22595" spans="1:3" x14ac:dyDescent="0.2">
      <c r="A22595">
        <v>6037119310</v>
      </c>
      <c r="B22595" t="s">
        <v>4891</v>
      </c>
      <c r="C22595">
        <v>0.2286</v>
      </c>
    </row>
    <row r="22596" spans="1:3" x14ac:dyDescent="0.2">
      <c r="A22596">
        <v>6071009712</v>
      </c>
      <c r="B22596" t="s">
        <v>7693</v>
      </c>
      <c r="C22596">
        <v>0.2286</v>
      </c>
    </row>
    <row r="22597" spans="1:3" x14ac:dyDescent="0.2">
      <c r="A22597">
        <v>48409010601</v>
      </c>
      <c r="B22597" t="s">
        <v>9552</v>
      </c>
      <c r="C22597">
        <v>0.2286</v>
      </c>
    </row>
    <row r="22598" spans="1:3" x14ac:dyDescent="0.2">
      <c r="A22598">
        <v>41035971200</v>
      </c>
      <c r="B22598" t="s">
        <v>4835</v>
      </c>
      <c r="C22598">
        <v>0.2286</v>
      </c>
    </row>
    <row r="22599" spans="1:3" x14ac:dyDescent="0.2">
      <c r="A22599">
        <v>36081036600</v>
      </c>
      <c r="B22599" t="s">
        <v>1582</v>
      </c>
      <c r="C22599">
        <v>0.2286</v>
      </c>
    </row>
    <row r="22600" spans="1:3" x14ac:dyDescent="0.2">
      <c r="A22600">
        <v>54003971300</v>
      </c>
      <c r="B22600" t="s">
        <v>5101</v>
      </c>
      <c r="C22600">
        <v>0.2286</v>
      </c>
    </row>
    <row r="22601" spans="1:3" x14ac:dyDescent="0.2">
      <c r="A22601">
        <v>37017950500</v>
      </c>
      <c r="B22601" t="s">
        <v>9553</v>
      </c>
      <c r="C22601">
        <v>0.2286</v>
      </c>
    </row>
    <row r="22602" spans="1:3" x14ac:dyDescent="0.2">
      <c r="A22602">
        <v>1073005000</v>
      </c>
      <c r="B22602" t="s">
        <v>6878</v>
      </c>
      <c r="C22602">
        <v>0.22850000000000001</v>
      </c>
    </row>
    <row r="22603" spans="1:3" x14ac:dyDescent="0.2">
      <c r="A22603">
        <v>12086012000</v>
      </c>
      <c r="B22603" t="s">
        <v>8717</v>
      </c>
      <c r="C22603">
        <v>0.22850000000000001</v>
      </c>
    </row>
    <row r="22604" spans="1:3" x14ac:dyDescent="0.2">
      <c r="A22604">
        <v>48187210714</v>
      </c>
      <c r="B22604" t="s">
        <v>9554</v>
      </c>
      <c r="C22604">
        <v>0.22850000000000001</v>
      </c>
    </row>
    <row r="22605" spans="1:3" x14ac:dyDescent="0.2">
      <c r="A22605">
        <v>6037404801</v>
      </c>
      <c r="B22605" t="s">
        <v>5230</v>
      </c>
      <c r="C22605">
        <v>0.22850000000000001</v>
      </c>
    </row>
    <row r="22606" spans="1:3" x14ac:dyDescent="0.2">
      <c r="A22606">
        <v>39089758600</v>
      </c>
      <c r="B22606" t="s">
        <v>2084</v>
      </c>
      <c r="C22606">
        <v>0.22850000000000001</v>
      </c>
    </row>
    <row r="22607" spans="1:3" x14ac:dyDescent="0.2">
      <c r="A22607">
        <v>6113011102</v>
      </c>
      <c r="B22607" t="s">
        <v>9555</v>
      </c>
      <c r="C22607">
        <v>0.22850000000000001</v>
      </c>
    </row>
    <row r="22608" spans="1:3" x14ac:dyDescent="0.2">
      <c r="A22608">
        <v>49011125808</v>
      </c>
      <c r="B22608" t="s">
        <v>4979</v>
      </c>
      <c r="C22608">
        <v>0.22850000000000001</v>
      </c>
    </row>
    <row r="22609" spans="1:3" x14ac:dyDescent="0.2">
      <c r="A22609">
        <v>25027732203</v>
      </c>
      <c r="B22609" t="s">
        <v>9556</v>
      </c>
      <c r="C22609">
        <v>0.22850000000000001</v>
      </c>
    </row>
    <row r="22610" spans="1:3" x14ac:dyDescent="0.2">
      <c r="A22610">
        <v>13135050421</v>
      </c>
      <c r="B22610" t="s">
        <v>8138</v>
      </c>
      <c r="C22610">
        <v>0.22850000000000001</v>
      </c>
    </row>
    <row r="22611" spans="1:3" x14ac:dyDescent="0.2">
      <c r="A22611">
        <v>21119960500</v>
      </c>
      <c r="B22611" t="s">
        <v>9557</v>
      </c>
      <c r="C22611">
        <v>0.22850000000000001</v>
      </c>
    </row>
    <row r="22612" spans="1:3" x14ac:dyDescent="0.2">
      <c r="A22612">
        <v>36081018000</v>
      </c>
      <c r="B22612" t="s">
        <v>1582</v>
      </c>
      <c r="C22612">
        <v>0.22850000000000001</v>
      </c>
    </row>
    <row r="22613" spans="1:3" x14ac:dyDescent="0.2">
      <c r="A22613">
        <v>4013103302</v>
      </c>
      <c r="B22613" t="s">
        <v>3444</v>
      </c>
      <c r="C22613">
        <v>0.22850000000000001</v>
      </c>
    </row>
    <row r="22614" spans="1:3" x14ac:dyDescent="0.2">
      <c r="A22614">
        <v>13089023212</v>
      </c>
      <c r="B22614" t="s">
        <v>3264</v>
      </c>
      <c r="C22614">
        <v>0.22839999999999999</v>
      </c>
    </row>
    <row r="22615" spans="1:3" x14ac:dyDescent="0.2">
      <c r="A22615">
        <v>34017001100</v>
      </c>
      <c r="B22615" t="s">
        <v>4954</v>
      </c>
      <c r="C22615">
        <v>0.22839999999999999</v>
      </c>
    </row>
    <row r="22616" spans="1:3" x14ac:dyDescent="0.2">
      <c r="A22616">
        <v>26099245400</v>
      </c>
      <c r="B22616" t="s">
        <v>9558</v>
      </c>
      <c r="C22616">
        <v>0.22839999999999999</v>
      </c>
    </row>
    <row r="22617" spans="1:3" x14ac:dyDescent="0.2">
      <c r="A22617">
        <v>26033971100</v>
      </c>
      <c r="B22617" t="s">
        <v>9559</v>
      </c>
      <c r="C22617">
        <v>0.22839999999999999</v>
      </c>
    </row>
    <row r="22618" spans="1:3" x14ac:dyDescent="0.2">
      <c r="A22618">
        <v>8037000100</v>
      </c>
      <c r="B22618" t="s">
        <v>9560</v>
      </c>
      <c r="C22618">
        <v>0.22839999999999999</v>
      </c>
    </row>
    <row r="22619" spans="1:3" x14ac:dyDescent="0.2">
      <c r="A22619">
        <v>1089010100</v>
      </c>
      <c r="B22619" t="s">
        <v>9561</v>
      </c>
      <c r="C22619">
        <v>0.22839999999999999</v>
      </c>
    </row>
    <row r="22620" spans="1:3" x14ac:dyDescent="0.2">
      <c r="A22620">
        <v>36047020100</v>
      </c>
      <c r="B22620" t="s">
        <v>1662</v>
      </c>
      <c r="C22620">
        <v>0.22839999999999999</v>
      </c>
    </row>
    <row r="22621" spans="1:3" x14ac:dyDescent="0.2">
      <c r="A22621">
        <v>21179930303</v>
      </c>
      <c r="B22621" t="s">
        <v>9562</v>
      </c>
      <c r="C22621">
        <v>0.22839999999999999</v>
      </c>
    </row>
    <row r="22622" spans="1:3" x14ac:dyDescent="0.2">
      <c r="A22622">
        <v>48497150403</v>
      </c>
      <c r="B22622" t="s">
        <v>9563</v>
      </c>
      <c r="C22622">
        <v>0.22839999999999999</v>
      </c>
    </row>
    <row r="22623" spans="1:3" x14ac:dyDescent="0.2">
      <c r="A22623">
        <v>26119910300</v>
      </c>
      <c r="B22623" t="s">
        <v>9564</v>
      </c>
      <c r="C22623">
        <v>0.22839999999999999</v>
      </c>
    </row>
    <row r="22624" spans="1:3" x14ac:dyDescent="0.2">
      <c r="A22624">
        <v>47189030903</v>
      </c>
      <c r="B22624" t="s">
        <v>9565</v>
      </c>
      <c r="C22624">
        <v>0.22839999999999999</v>
      </c>
    </row>
    <row r="22625" spans="1:3" x14ac:dyDescent="0.2">
      <c r="A22625">
        <v>47031970100</v>
      </c>
      <c r="B22625" t="s">
        <v>9566</v>
      </c>
      <c r="C22625">
        <v>0.2283</v>
      </c>
    </row>
    <row r="22626" spans="1:3" x14ac:dyDescent="0.2">
      <c r="A22626">
        <v>48449950100</v>
      </c>
      <c r="B22626" t="s">
        <v>2296</v>
      </c>
      <c r="C22626">
        <v>0.2283</v>
      </c>
    </row>
    <row r="22627" spans="1:3" x14ac:dyDescent="0.2">
      <c r="A22627">
        <v>40011958800</v>
      </c>
      <c r="B22627" t="s">
        <v>4439</v>
      </c>
      <c r="C22627">
        <v>0.2283</v>
      </c>
    </row>
    <row r="22628" spans="1:3" x14ac:dyDescent="0.2">
      <c r="A22628">
        <v>31109000202</v>
      </c>
      <c r="B22628" t="s">
        <v>7212</v>
      </c>
      <c r="C22628">
        <v>0.2283</v>
      </c>
    </row>
    <row r="22629" spans="1:3" x14ac:dyDescent="0.2">
      <c r="A22629">
        <v>39049008162</v>
      </c>
      <c r="B22629" t="s">
        <v>9567</v>
      </c>
      <c r="C22629">
        <v>0.2283</v>
      </c>
    </row>
    <row r="22630" spans="1:3" x14ac:dyDescent="0.2">
      <c r="A22630">
        <v>26023951400</v>
      </c>
      <c r="B22630" t="s">
        <v>9568</v>
      </c>
      <c r="C22630">
        <v>0.2283</v>
      </c>
    </row>
    <row r="22631" spans="1:3" x14ac:dyDescent="0.2">
      <c r="A22631">
        <v>12103025106</v>
      </c>
      <c r="B22631" t="s">
        <v>9569</v>
      </c>
      <c r="C22631">
        <v>0.2283</v>
      </c>
    </row>
    <row r="22632" spans="1:3" x14ac:dyDescent="0.2">
      <c r="A22632">
        <v>48097000100</v>
      </c>
      <c r="B22632" t="s">
        <v>3500</v>
      </c>
      <c r="C22632">
        <v>0.2283</v>
      </c>
    </row>
    <row r="22633" spans="1:3" x14ac:dyDescent="0.2">
      <c r="A22633">
        <v>17031828702</v>
      </c>
      <c r="B22633" t="s">
        <v>9570</v>
      </c>
      <c r="C22633">
        <v>0.2283</v>
      </c>
    </row>
    <row r="22634" spans="1:3" x14ac:dyDescent="0.2">
      <c r="A22634">
        <v>55127000701</v>
      </c>
      <c r="B22634" t="s">
        <v>8277</v>
      </c>
      <c r="C22634">
        <v>0.2283</v>
      </c>
    </row>
    <row r="22635" spans="1:3" x14ac:dyDescent="0.2">
      <c r="A22635">
        <v>1113030401</v>
      </c>
      <c r="B22635" t="s">
        <v>1525</v>
      </c>
      <c r="C22635">
        <v>0.2283</v>
      </c>
    </row>
    <row r="22636" spans="1:3" x14ac:dyDescent="0.2">
      <c r="A22636">
        <v>22063040901</v>
      </c>
      <c r="B22636" t="s">
        <v>9571</v>
      </c>
      <c r="C22636">
        <v>0.2283</v>
      </c>
    </row>
    <row r="22637" spans="1:3" x14ac:dyDescent="0.2">
      <c r="A22637">
        <v>6065042731</v>
      </c>
      <c r="B22637" t="s">
        <v>9572</v>
      </c>
      <c r="C22637">
        <v>0.2283</v>
      </c>
    </row>
    <row r="22638" spans="1:3" x14ac:dyDescent="0.2">
      <c r="A22638">
        <v>34013009500</v>
      </c>
      <c r="B22638" t="s">
        <v>8426</v>
      </c>
      <c r="C22638">
        <v>0.2283</v>
      </c>
    </row>
    <row r="22639" spans="1:3" x14ac:dyDescent="0.2">
      <c r="A22639">
        <v>18069961900</v>
      </c>
      <c r="B22639" t="s">
        <v>6224</v>
      </c>
      <c r="C22639">
        <v>0.2283</v>
      </c>
    </row>
    <row r="22640" spans="1:3" x14ac:dyDescent="0.2">
      <c r="A22640">
        <v>6025011400</v>
      </c>
      <c r="B22640" t="s">
        <v>8344</v>
      </c>
      <c r="C22640">
        <v>0.22819999999999999</v>
      </c>
    </row>
    <row r="22641" spans="1:3" x14ac:dyDescent="0.2">
      <c r="A22641">
        <v>29179380200</v>
      </c>
      <c r="B22641" t="s">
        <v>9573</v>
      </c>
      <c r="C22641">
        <v>0.22819999999999999</v>
      </c>
    </row>
    <row r="22642" spans="1:3" x14ac:dyDescent="0.2">
      <c r="A22642">
        <v>31047968400</v>
      </c>
      <c r="B22642" t="s">
        <v>8219</v>
      </c>
      <c r="C22642">
        <v>0.22819999999999999</v>
      </c>
    </row>
    <row r="22643" spans="1:3" x14ac:dyDescent="0.2">
      <c r="A22643">
        <v>51139030300</v>
      </c>
      <c r="B22643" t="s">
        <v>8918</v>
      </c>
      <c r="C22643">
        <v>0.22819999999999999</v>
      </c>
    </row>
    <row r="22644" spans="1:3" x14ac:dyDescent="0.2">
      <c r="A22644">
        <v>24033801209</v>
      </c>
      <c r="B22644" t="s">
        <v>9574</v>
      </c>
      <c r="C22644">
        <v>0.22819999999999999</v>
      </c>
    </row>
    <row r="22645" spans="1:3" x14ac:dyDescent="0.2">
      <c r="A22645">
        <v>51087200700</v>
      </c>
      <c r="B22645" t="s">
        <v>1515</v>
      </c>
      <c r="C22645">
        <v>0.22819999999999999</v>
      </c>
    </row>
    <row r="22646" spans="1:3" x14ac:dyDescent="0.2">
      <c r="A22646">
        <v>6013313101</v>
      </c>
      <c r="B22646" t="s">
        <v>6619</v>
      </c>
      <c r="C22646">
        <v>0.22819999999999999</v>
      </c>
    </row>
    <row r="22647" spans="1:3" x14ac:dyDescent="0.2">
      <c r="A22647">
        <v>49003960601</v>
      </c>
      <c r="B22647" t="s">
        <v>9575</v>
      </c>
      <c r="C22647">
        <v>0.22819999999999999</v>
      </c>
    </row>
    <row r="22648" spans="1:3" x14ac:dyDescent="0.2">
      <c r="A22648">
        <v>45085000901</v>
      </c>
      <c r="B22648" t="s">
        <v>594</v>
      </c>
      <c r="C22648">
        <v>0.22819999999999999</v>
      </c>
    </row>
    <row r="22649" spans="1:3" x14ac:dyDescent="0.2">
      <c r="A22649">
        <v>49049003204</v>
      </c>
      <c r="B22649" t="s">
        <v>9576</v>
      </c>
      <c r="C22649">
        <v>0.22819999999999999</v>
      </c>
    </row>
    <row r="22650" spans="1:3" x14ac:dyDescent="0.2">
      <c r="A22650">
        <v>48187210506</v>
      </c>
      <c r="B22650" t="s">
        <v>9577</v>
      </c>
      <c r="C22650">
        <v>0.22819999999999999</v>
      </c>
    </row>
    <row r="22651" spans="1:3" x14ac:dyDescent="0.2">
      <c r="A22651">
        <v>6047002202</v>
      </c>
      <c r="B22651" t="s">
        <v>8190</v>
      </c>
      <c r="C22651">
        <v>0.22819999999999999</v>
      </c>
    </row>
    <row r="22652" spans="1:3" x14ac:dyDescent="0.2">
      <c r="A22652">
        <v>12086000305</v>
      </c>
      <c r="B22652" t="s">
        <v>4297</v>
      </c>
      <c r="C22652">
        <v>0.22819999999999999</v>
      </c>
    </row>
    <row r="22653" spans="1:3" x14ac:dyDescent="0.2">
      <c r="A22653">
        <v>18155965800</v>
      </c>
      <c r="B22653" t="s">
        <v>9578</v>
      </c>
      <c r="C22653">
        <v>0.22819999999999999</v>
      </c>
    </row>
    <row r="22654" spans="1:3" x14ac:dyDescent="0.2">
      <c r="A22654">
        <v>19153004501</v>
      </c>
      <c r="B22654" t="s">
        <v>9579</v>
      </c>
      <c r="C22654">
        <v>0.22819999999999999</v>
      </c>
    </row>
    <row r="22655" spans="1:3" x14ac:dyDescent="0.2">
      <c r="A22655">
        <v>29167960300</v>
      </c>
      <c r="B22655" t="s">
        <v>8833</v>
      </c>
      <c r="C22655">
        <v>0.22819999999999999</v>
      </c>
    </row>
    <row r="22656" spans="1:3" x14ac:dyDescent="0.2">
      <c r="A22656">
        <v>41059951200</v>
      </c>
      <c r="B22656" t="s">
        <v>5770</v>
      </c>
      <c r="C22656">
        <v>0.22819999999999999</v>
      </c>
    </row>
    <row r="22657" spans="1:3" x14ac:dyDescent="0.2">
      <c r="A22657">
        <v>55117000800</v>
      </c>
      <c r="B22657" t="s">
        <v>9580</v>
      </c>
      <c r="C22657">
        <v>0.2281</v>
      </c>
    </row>
    <row r="22658" spans="1:3" x14ac:dyDescent="0.2">
      <c r="A22658">
        <v>35001000704</v>
      </c>
      <c r="B22658" t="s">
        <v>3439</v>
      </c>
      <c r="C22658">
        <v>0.2281</v>
      </c>
    </row>
    <row r="22659" spans="1:3" x14ac:dyDescent="0.2">
      <c r="A22659">
        <v>22105953700</v>
      </c>
      <c r="B22659" t="s">
        <v>9581</v>
      </c>
      <c r="C22659">
        <v>0.2281</v>
      </c>
    </row>
    <row r="22660" spans="1:3" x14ac:dyDescent="0.2">
      <c r="A22660">
        <v>33017087000</v>
      </c>
      <c r="B22660" t="s">
        <v>9582</v>
      </c>
      <c r="C22660">
        <v>0.2281</v>
      </c>
    </row>
    <row r="22661" spans="1:3" x14ac:dyDescent="0.2">
      <c r="A22661">
        <v>34017006400</v>
      </c>
      <c r="B22661" t="s">
        <v>6774</v>
      </c>
      <c r="C22661">
        <v>0.2281</v>
      </c>
    </row>
    <row r="22662" spans="1:3" x14ac:dyDescent="0.2">
      <c r="A22662">
        <v>32003003411</v>
      </c>
      <c r="B22662" t="s">
        <v>759</v>
      </c>
      <c r="C22662">
        <v>0.2281</v>
      </c>
    </row>
    <row r="22663" spans="1:3" x14ac:dyDescent="0.2">
      <c r="A22663">
        <v>42021000100</v>
      </c>
      <c r="B22663" t="s">
        <v>5959</v>
      </c>
      <c r="C22663">
        <v>0.2281</v>
      </c>
    </row>
    <row r="22664" spans="1:3" x14ac:dyDescent="0.2">
      <c r="A22664">
        <v>37171930502</v>
      </c>
      <c r="B22664" t="s">
        <v>5492</v>
      </c>
      <c r="C22664">
        <v>0.2281</v>
      </c>
    </row>
    <row r="22665" spans="1:3" x14ac:dyDescent="0.2">
      <c r="A22665">
        <v>51800075803</v>
      </c>
      <c r="B22665" t="s">
        <v>1249</v>
      </c>
      <c r="C22665">
        <v>0.2281</v>
      </c>
    </row>
    <row r="22666" spans="1:3" x14ac:dyDescent="0.2">
      <c r="A22666">
        <v>6037402706</v>
      </c>
      <c r="B22666" t="s">
        <v>3887</v>
      </c>
      <c r="C22666">
        <v>0.2281</v>
      </c>
    </row>
    <row r="22667" spans="1:3" x14ac:dyDescent="0.2">
      <c r="A22667">
        <v>17031081000</v>
      </c>
      <c r="B22667" t="s">
        <v>9583</v>
      </c>
      <c r="C22667">
        <v>0.2281</v>
      </c>
    </row>
    <row r="22668" spans="1:3" x14ac:dyDescent="0.2">
      <c r="A22668">
        <v>6037604100</v>
      </c>
      <c r="B22668" t="s">
        <v>7580</v>
      </c>
      <c r="C22668">
        <v>0.2281</v>
      </c>
    </row>
    <row r="22669" spans="1:3" x14ac:dyDescent="0.2">
      <c r="A22669">
        <v>12103024702</v>
      </c>
      <c r="B22669" t="s">
        <v>778</v>
      </c>
      <c r="C22669">
        <v>0.2281</v>
      </c>
    </row>
    <row r="22670" spans="1:3" x14ac:dyDescent="0.2">
      <c r="A22670">
        <v>34005702810</v>
      </c>
      <c r="B22670" t="s">
        <v>6339</v>
      </c>
      <c r="C22670">
        <v>0.2281</v>
      </c>
    </row>
    <row r="22671" spans="1:3" x14ac:dyDescent="0.2">
      <c r="A22671">
        <v>5007021202</v>
      </c>
      <c r="B22671" t="s">
        <v>6179</v>
      </c>
      <c r="C22671">
        <v>0.2281</v>
      </c>
    </row>
    <row r="22672" spans="1:3" x14ac:dyDescent="0.2">
      <c r="A22672">
        <v>36085023100</v>
      </c>
      <c r="B22672" t="s">
        <v>3259</v>
      </c>
      <c r="C22672">
        <v>0.2281</v>
      </c>
    </row>
    <row r="22673" spans="1:3" x14ac:dyDescent="0.2">
      <c r="A22673">
        <v>21019030900</v>
      </c>
      <c r="B22673" t="s">
        <v>7644</v>
      </c>
      <c r="C22673">
        <v>0.2281</v>
      </c>
    </row>
    <row r="22674" spans="1:3" x14ac:dyDescent="0.2">
      <c r="A22674">
        <v>41017000200</v>
      </c>
      <c r="B22674" t="s">
        <v>8253</v>
      </c>
      <c r="C22674">
        <v>0.2281</v>
      </c>
    </row>
    <row r="22675" spans="1:3" x14ac:dyDescent="0.2">
      <c r="A22675">
        <v>47109930600</v>
      </c>
      <c r="B22675" t="s">
        <v>9584</v>
      </c>
      <c r="C22675">
        <v>0.2281</v>
      </c>
    </row>
    <row r="22676" spans="1:3" x14ac:dyDescent="0.2">
      <c r="A22676">
        <v>21161960200</v>
      </c>
      <c r="B22676" t="s">
        <v>9585</v>
      </c>
      <c r="C22676">
        <v>0.2281</v>
      </c>
    </row>
    <row r="22677" spans="1:3" x14ac:dyDescent="0.2">
      <c r="A22677">
        <v>6029000102</v>
      </c>
      <c r="B22677" t="s">
        <v>2146</v>
      </c>
      <c r="C22677">
        <v>0.2281</v>
      </c>
    </row>
    <row r="22678" spans="1:3" x14ac:dyDescent="0.2">
      <c r="A22678">
        <v>47161110700</v>
      </c>
      <c r="B22678" t="s">
        <v>3923</v>
      </c>
      <c r="C22678">
        <v>0.2281</v>
      </c>
    </row>
    <row r="22679" spans="1:3" x14ac:dyDescent="0.2">
      <c r="A22679">
        <v>40143005801</v>
      </c>
      <c r="B22679" t="s">
        <v>9586</v>
      </c>
      <c r="C22679">
        <v>0.22800000000000001</v>
      </c>
    </row>
    <row r="22680" spans="1:3" x14ac:dyDescent="0.2">
      <c r="A22680">
        <v>20055960403</v>
      </c>
      <c r="B22680" t="s">
        <v>1235</v>
      </c>
      <c r="C22680">
        <v>0.22800000000000001</v>
      </c>
    </row>
    <row r="22681" spans="1:3" x14ac:dyDescent="0.2">
      <c r="A22681">
        <v>1045021300</v>
      </c>
      <c r="B22681" t="s">
        <v>4718</v>
      </c>
      <c r="C22681">
        <v>0.22800000000000001</v>
      </c>
    </row>
    <row r="22682" spans="1:3" x14ac:dyDescent="0.2">
      <c r="A22682">
        <v>48201532002</v>
      </c>
      <c r="B22682" t="s">
        <v>2808</v>
      </c>
      <c r="C22682">
        <v>0.22800000000000001</v>
      </c>
    </row>
    <row r="22683" spans="1:3" x14ac:dyDescent="0.2">
      <c r="A22683">
        <v>36047014700</v>
      </c>
      <c r="B22683" t="s">
        <v>1662</v>
      </c>
      <c r="C22683">
        <v>0.22800000000000001</v>
      </c>
    </row>
    <row r="22684" spans="1:3" x14ac:dyDescent="0.2">
      <c r="A22684">
        <v>41019160000</v>
      </c>
      <c r="B22684" t="s">
        <v>9587</v>
      </c>
      <c r="C22684">
        <v>0.22800000000000001</v>
      </c>
    </row>
    <row r="22685" spans="1:3" x14ac:dyDescent="0.2">
      <c r="A22685">
        <v>42101032900</v>
      </c>
      <c r="B22685" t="s">
        <v>9588</v>
      </c>
      <c r="C22685">
        <v>0.22800000000000001</v>
      </c>
    </row>
    <row r="22686" spans="1:3" x14ac:dyDescent="0.2">
      <c r="A22686">
        <v>36047032800</v>
      </c>
      <c r="B22686" t="s">
        <v>1662</v>
      </c>
      <c r="C22686">
        <v>0.22800000000000001</v>
      </c>
    </row>
    <row r="22687" spans="1:3" x14ac:dyDescent="0.2">
      <c r="A22687">
        <v>18065975800</v>
      </c>
      <c r="B22687" t="s">
        <v>9589</v>
      </c>
      <c r="C22687">
        <v>0.22800000000000001</v>
      </c>
    </row>
    <row r="22688" spans="1:3" x14ac:dyDescent="0.2">
      <c r="A22688">
        <v>37085070401</v>
      </c>
      <c r="B22688" t="s">
        <v>8992</v>
      </c>
      <c r="C22688">
        <v>0.22800000000000001</v>
      </c>
    </row>
    <row r="22689" spans="1:3" x14ac:dyDescent="0.2">
      <c r="A22689">
        <v>8123001700</v>
      </c>
      <c r="B22689" t="s">
        <v>9590</v>
      </c>
      <c r="C22689">
        <v>0.22800000000000001</v>
      </c>
    </row>
    <row r="22690" spans="1:3" x14ac:dyDescent="0.2">
      <c r="A22690">
        <v>48439114104</v>
      </c>
      <c r="B22690" t="s">
        <v>493</v>
      </c>
      <c r="C22690">
        <v>0.22800000000000001</v>
      </c>
    </row>
    <row r="22691" spans="1:3" x14ac:dyDescent="0.2">
      <c r="A22691">
        <v>48161000100</v>
      </c>
      <c r="B22691" t="s">
        <v>1784</v>
      </c>
      <c r="C22691">
        <v>0.22800000000000001</v>
      </c>
    </row>
    <row r="22692" spans="1:3" x14ac:dyDescent="0.2">
      <c r="A22692">
        <v>37119006006</v>
      </c>
      <c r="B22692" t="s">
        <v>9591</v>
      </c>
      <c r="C22692">
        <v>0.22800000000000001</v>
      </c>
    </row>
    <row r="22693" spans="1:3" x14ac:dyDescent="0.2">
      <c r="A22693">
        <v>6065043513</v>
      </c>
      <c r="B22693" t="s">
        <v>4347</v>
      </c>
      <c r="C22693">
        <v>0.22800000000000001</v>
      </c>
    </row>
    <row r="22694" spans="1:3" x14ac:dyDescent="0.2">
      <c r="A22694">
        <v>18109510701</v>
      </c>
      <c r="B22694" t="s">
        <v>7758</v>
      </c>
      <c r="C22694">
        <v>0.22800000000000001</v>
      </c>
    </row>
    <row r="22695" spans="1:3" x14ac:dyDescent="0.2">
      <c r="A22695">
        <v>12069030406</v>
      </c>
      <c r="B22695" t="s">
        <v>9592</v>
      </c>
      <c r="C22695">
        <v>0.22800000000000001</v>
      </c>
    </row>
    <row r="22696" spans="1:3" x14ac:dyDescent="0.2">
      <c r="A22696">
        <v>26033970200</v>
      </c>
      <c r="B22696" t="s">
        <v>9593</v>
      </c>
      <c r="C22696">
        <v>0.22789999999999999</v>
      </c>
    </row>
    <row r="22697" spans="1:3" x14ac:dyDescent="0.2">
      <c r="A22697">
        <v>24005402603</v>
      </c>
      <c r="B22697" t="s">
        <v>293</v>
      </c>
      <c r="C22697">
        <v>0.22789999999999999</v>
      </c>
    </row>
    <row r="22698" spans="1:3" x14ac:dyDescent="0.2">
      <c r="A22698">
        <v>30111001704</v>
      </c>
      <c r="B22698" t="s">
        <v>9594</v>
      </c>
      <c r="C22698">
        <v>0.22789999999999999</v>
      </c>
    </row>
    <row r="22699" spans="1:3" x14ac:dyDescent="0.2">
      <c r="A22699">
        <v>5031000200</v>
      </c>
      <c r="B22699" t="s">
        <v>1679</v>
      </c>
      <c r="C22699">
        <v>0.22789999999999999</v>
      </c>
    </row>
    <row r="22700" spans="1:3" x14ac:dyDescent="0.2">
      <c r="A22700">
        <v>6071002307</v>
      </c>
      <c r="B22700" t="s">
        <v>2582</v>
      </c>
      <c r="C22700">
        <v>0.22789999999999999</v>
      </c>
    </row>
    <row r="22701" spans="1:3" x14ac:dyDescent="0.2">
      <c r="A22701">
        <v>55079017100</v>
      </c>
      <c r="B22701" t="s">
        <v>5261</v>
      </c>
      <c r="C22701">
        <v>0.22789999999999999</v>
      </c>
    </row>
    <row r="22702" spans="1:3" x14ac:dyDescent="0.2">
      <c r="A22702">
        <v>26075000500</v>
      </c>
      <c r="B22702" t="s">
        <v>1566</v>
      </c>
      <c r="C22702">
        <v>0.22789999999999999</v>
      </c>
    </row>
    <row r="22703" spans="1:3" x14ac:dyDescent="0.2">
      <c r="A22703">
        <v>12083001600</v>
      </c>
      <c r="B22703" t="s">
        <v>948</v>
      </c>
      <c r="C22703">
        <v>0.22789999999999999</v>
      </c>
    </row>
    <row r="22704" spans="1:3" x14ac:dyDescent="0.2">
      <c r="A22704">
        <v>40143007309</v>
      </c>
      <c r="B22704" t="s">
        <v>9595</v>
      </c>
      <c r="C22704">
        <v>0.22789999999999999</v>
      </c>
    </row>
    <row r="22705" spans="1:3" x14ac:dyDescent="0.2">
      <c r="A22705">
        <v>48161000900</v>
      </c>
      <c r="B22705" t="s">
        <v>9596</v>
      </c>
      <c r="C22705">
        <v>0.22789999999999999</v>
      </c>
    </row>
    <row r="22706" spans="1:3" x14ac:dyDescent="0.2">
      <c r="A22706">
        <v>45077010501</v>
      </c>
      <c r="B22706" t="s">
        <v>9597</v>
      </c>
      <c r="C22706">
        <v>0.22789999999999999</v>
      </c>
    </row>
    <row r="22707" spans="1:3" x14ac:dyDescent="0.2">
      <c r="A22707">
        <v>26125162500</v>
      </c>
      <c r="B22707" t="s">
        <v>1588</v>
      </c>
      <c r="C22707">
        <v>0.22789999999999999</v>
      </c>
    </row>
    <row r="22708" spans="1:3" x14ac:dyDescent="0.2">
      <c r="A22708">
        <v>22055001409</v>
      </c>
      <c r="B22708" t="s">
        <v>9598</v>
      </c>
      <c r="C22708">
        <v>0.22789999999999999</v>
      </c>
    </row>
    <row r="22709" spans="1:3" x14ac:dyDescent="0.2">
      <c r="A22709">
        <v>13067031112</v>
      </c>
      <c r="B22709" t="s">
        <v>5650</v>
      </c>
      <c r="C22709">
        <v>0.22789999999999999</v>
      </c>
    </row>
    <row r="22710" spans="1:3" x14ac:dyDescent="0.2">
      <c r="A22710">
        <v>21027960200</v>
      </c>
      <c r="B22710" t="s">
        <v>9599</v>
      </c>
      <c r="C22710">
        <v>0.22789999999999999</v>
      </c>
    </row>
    <row r="22711" spans="1:3" x14ac:dyDescent="0.2">
      <c r="A22711">
        <v>6037123204</v>
      </c>
      <c r="B22711" t="s">
        <v>6820</v>
      </c>
      <c r="C22711">
        <v>0.22789999999999999</v>
      </c>
    </row>
    <row r="22712" spans="1:3" x14ac:dyDescent="0.2">
      <c r="A22712">
        <v>39169000100</v>
      </c>
      <c r="B22712" t="s">
        <v>9600</v>
      </c>
      <c r="C22712">
        <v>0.22789999999999999</v>
      </c>
    </row>
    <row r="22713" spans="1:3" x14ac:dyDescent="0.2">
      <c r="A22713">
        <v>37171930600</v>
      </c>
      <c r="B22713" t="s">
        <v>5492</v>
      </c>
      <c r="C22713">
        <v>0.22789999999999999</v>
      </c>
    </row>
    <row r="22714" spans="1:3" x14ac:dyDescent="0.2">
      <c r="A22714">
        <v>40143006600</v>
      </c>
      <c r="B22714" t="s">
        <v>792</v>
      </c>
      <c r="C22714">
        <v>0.2278</v>
      </c>
    </row>
    <row r="22715" spans="1:3" x14ac:dyDescent="0.2">
      <c r="A22715">
        <v>45079011304</v>
      </c>
      <c r="B22715" t="s">
        <v>533</v>
      </c>
      <c r="C22715">
        <v>0.2278</v>
      </c>
    </row>
    <row r="22716" spans="1:3" x14ac:dyDescent="0.2">
      <c r="A22716">
        <v>6025011000</v>
      </c>
      <c r="B22716" t="s">
        <v>9601</v>
      </c>
      <c r="C22716">
        <v>0.2278</v>
      </c>
    </row>
    <row r="22717" spans="1:3" x14ac:dyDescent="0.2">
      <c r="A22717">
        <v>12099006907</v>
      </c>
      <c r="B22717" t="s">
        <v>2072</v>
      </c>
      <c r="C22717">
        <v>0.2278</v>
      </c>
    </row>
    <row r="22718" spans="1:3" x14ac:dyDescent="0.2">
      <c r="A22718">
        <v>2016000100</v>
      </c>
      <c r="B22718" t="s">
        <v>9602</v>
      </c>
      <c r="C22718">
        <v>0.2278</v>
      </c>
    </row>
    <row r="22719" spans="1:3" x14ac:dyDescent="0.2">
      <c r="A22719">
        <v>21111011708</v>
      </c>
      <c r="B22719" t="s">
        <v>2107</v>
      </c>
      <c r="C22719">
        <v>0.2278</v>
      </c>
    </row>
    <row r="22720" spans="1:3" x14ac:dyDescent="0.2">
      <c r="A22720">
        <v>26163544000</v>
      </c>
      <c r="B22720" t="s">
        <v>9603</v>
      </c>
      <c r="C22720">
        <v>0.2278</v>
      </c>
    </row>
    <row r="22721" spans="1:3" x14ac:dyDescent="0.2">
      <c r="A22721">
        <v>26163588200</v>
      </c>
      <c r="B22721" t="s">
        <v>9604</v>
      </c>
      <c r="C22721">
        <v>0.2278</v>
      </c>
    </row>
    <row r="22722" spans="1:3" x14ac:dyDescent="0.2">
      <c r="A22722">
        <v>6073016504</v>
      </c>
      <c r="B22722" t="s">
        <v>5891</v>
      </c>
      <c r="C22722">
        <v>0.2278</v>
      </c>
    </row>
    <row r="22723" spans="1:3" x14ac:dyDescent="0.2">
      <c r="A22723">
        <v>17161020200</v>
      </c>
      <c r="B22723" t="s">
        <v>9605</v>
      </c>
      <c r="C22723">
        <v>0.2278</v>
      </c>
    </row>
    <row r="22724" spans="1:3" x14ac:dyDescent="0.2">
      <c r="A22724">
        <v>53053071408</v>
      </c>
      <c r="B22724" t="s">
        <v>3604</v>
      </c>
      <c r="C22724">
        <v>0.2278</v>
      </c>
    </row>
    <row r="22725" spans="1:3" x14ac:dyDescent="0.2">
      <c r="A22725">
        <v>51041100407</v>
      </c>
      <c r="B22725" t="s">
        <v>1515</v>
      </c>
      <c r="C22725">
        <v>0.2278</v>
      </c>
    </row>
    <row r="22726" spans="1:3" x14ac:dyDescent="0.2">
      <c r="A22726">
        <v>21029020601</v>
      </c>
      <c r="B22726" t="s">
        <v>2107</v>
      </c>
      <c r="C22726">
        <v>0.2278</v>
      </c>
    </row>
    <row r="22727" spans="1:3" x14ac:dyDescent="0.2">
      <c r="A22727">
        <v>6059089004</v>
      </c>
      <c r="B22727" t="s">
        <v>9606</v>
      </c>
      <c r="C22727">
        <v>0.2278</v>
      </c>
    </row>
    <row r="22728" spans="1:3" x14ac:dyDescent="0.2">
      <c r="A22728">
        <v>39033974900</v>
      </c>
      <c r="B22728" t="s">
        <v>9431</v>
      </c>
      <c r="C22728">
        <v>0.2278</v>
      </c>
    </row>
    <row r="22729" spans="1:3" x14ac:dyDescent="0.2">
      <c r="A22729">
        <v>12031015925</v>
      </c>
      <c r="B22729" t="s">
        <v>9607</v>
      </c>
      <c r="C22729">
        <v>0.2278</v>
      </c>
    </row>
    <row r="22730" spans="1:3" x14ac:dyDescent="0.2">
      <c r="A22730">
        <v>37119001914</v>
      </c>
      <c r="B22730" t="s">
        <v>9608</v>
      </c>
      <c r="C22730">
        <v>0.2278</v>
      </c>
    </row>
    <row r="22731" spans="1:3" x14ac:dyDescent="0.2">
      <c r="A22731">
        <v>48297950200</v>
      </c>
      <c r="B22731" t="s">
        <v>9609</v>
      </c>
      <c r="C22731">
        <v>0.2278</v>
      </c>
    </row>
    <row r="22732" spans="1:3" x14ac:dyDescent="0.2">
      <c r="A22732">
        <v>8001009310</v>
      </c>
      <c r="B22732" t="s">
        <v>2393</v>
      </c>
      <c r="C22732">
        <v>0.2278</v>
      </c>
    </row>
    <row r="22733" spans="1:3" x14ac:dyDescent="0.2">
      <c r="A22733">
        <v>12011061100</v>
      </c>
      <c r="B22733" t="s">
        <v>1414</v>
      </c>
      <c r="C22733">
        <v>0.2278</v>
      </c>
    </row>
    <row r="22734" spans="1:3" x14ac:dyDescent="0.2">
      <c r="A22734">
        <v>21083020800</v>
      </c>
      <c r="B22734" t="s">
        <v>9610</v>
      </c>
      <c r="C22734">
        <v>0.2278</v>
      </c>
    </row>
    <row r="22735" spans="1:3" x14ac:dyDescent="0.2">
      <c r="A22735">
        <v>36005042500</v>
      </c>
      <c r="B22735" t="s">
        <v>1194</v>
      </c>
      <c r="C22735">
        <v>0.22770000000000001</v>
      </c>
    </row>
    <row r="22736" spans="1:3" x14ac:dyDescent="0.2">
      <c r="A22736">
        <v>53033011900</v>
      </c>
      <c r="B22736" t="s">
        <v>8457</v>
      </c>
      <c r="C22736">
        <v>0.22770000000000001</v>
      </c>
    </row>
    <row r="22737" spans="1:3" x14ac:dyDescent="0.2">
      <c r="A22737">
        <v>26147652100</v>
      </c>
      <c r="B22737" t="s">
        <v>9611</v>
      </c>
      <c r="C22737">
        <v>0.22770000000000001</v>
      </c>
    </row>
    <row r="22738" spans="1:3" x14ac:dyDescent="0.2">
      <c r="A22738">
        <v>5055480300</v>
      </c>
      <c r="B22738" t="s">
        <v>9612</v>
      </c>
      <c r="C22738">
        <v>0.22770000000000001</v>
      </c>
    </row>
    <row r="22739" spans="1:3" x14ac:dyDescent="0.2">
      <c r="A22739">
        <v>34031180100</v>
      </c>
      <c r="B22739" t="s">
        <v>1102</v>
      </c>
      <c r="C22739">
        <v>0.22770000000000001</v>
      </c>
    </row>
    <row r="22740" spans="1:3" x14ac:dyDescent="0.2">
      <c r="A22740">
        <v>6019003809</v>
      </c>
      <c r="B22740" t="s">
        <v>3273</v>
      </c>
      <c r="C22740">
        <v>0.22770000000000001</v>
      </c>
    </row>
    <row r="22741" spans="1:3" x14ac:dyDescent="0.2">
      <c r="A22741">
        <v>13153021202</v>
      </c>
      <c r="B22741" t="s">
        <v>4180</v>
      </c>
      <c r="C22741">
        <v>0.22770000000000001</v>
      </c>
    </row>
    <row r="22742" spans="1:3" x14ac:dyDescent="0.2">
      <c r="A22742">
        <v>40083600600</v>
      </c>
      <c r="B22742" t="s">
        <v>3397</v>
      </c>
      <c r="C22742">
        <v>0.22770000000000001</v>
      </c>
    </row>
    <row r="22743" spans="1:3" x14ac:dyDescent="0.2">
      <c r="A22743">
        <v>37003040400</v>
      </c>
      <c r="B22743" t="s">
        <v>9613</v>
      </c>
      <c r="C22743">
        <v>0.22770000000000001</v>
      </c>
    </row>
    <row r="22744" spans="1:3" x14ac:dyDescent="0.2">
      <c r="A22744">
        <v>48227950600</v>
      </c>
      <c r="B22744" t="s">
        <v>580</v>
      </c>
      <c r="C22744">
        <v>0.22770000000000001</v>
      </c>
    </row>
    <row r="22745" spans="1:3" x14ac:dyDescent="0.2">
      <c r="A22745">
        <v>29157470200</v>
      </c>
      <c r="B22745" t="s">
        <v>8332</v>
      </c>
      <c r="C22745">
        <v>0.22770000000000001</v>
      </c>
    </row>
    <row r="22746" spans="1:3" x14ac:dyDescent="0.2">
      <c r="A22746">
        <v>55139000500</v>
      </c>
      <c r="B22746" t="s">
        <v>8413</v>
      </c>
      <c r="C22746">
        <v>0.22770000000000001</v>
      </c>
    </row>
    <row r="22747" spans="1:3" x14ac:dyDescent="0.2">
      <c r="A22747">
        <v>18105000501</v>
      </c>
      <c r="B22747" t="s">
        <v>5365</v>
      </c>
      <c r="C22747">
        <v>0.22770000000000001</v>
      </c>
    </row>
    <row r="22748" spans="1:3" x14ac:dyDescent="0.2">
      <c r="A22748">
        <v>4013061044</v>
      </c>
      <c r="B22748" t="s">
        <v>9614</v>
      </c>
      <c r="C22748">
        <v>0.22770000000000001</v>
      </c>
    </row>
    <row r="22749" spans="1:3" x14ac:dyDescent="0.2">
      <c r="A22749">
        <v>6037555211</v>
      </c>
      <c r="B22749" t="s">
        <v>5878</v>
      </c>
      <c r="C22749">
        <v>0.22770000000000001</v>
      </c>
    </row>
    <row r="22750" spans="1:3" x14ac:dyDescent="0.2">
      <c r="A22750">
        <v>6037404401</v>
      </c>
      <c r="B22750" t="s">
        <v>5464</v>
      </c>
      <c r="C22750">
        <v>0.22770000000000001</v>
      </c>
    </row>
    <row r="22751" spans="1:3" x14ac:dyDescent="0.2">
      <c r="A22751">
        <v>42081000500</v>
      </c>
      <c r="B22751" t="s">
        <v>7416</v>
      </c>
      <c r="C22751">
        <v>0.22770000000000001</v>
      </c>
    </row>
    <row r="22752" spans="1:3" x14ac:dyDescent="0.2">
      <c r="A22752">
        <v>28067951100</v>
      </c>
      <c r="B22752" t="s">
        <v>9615</v>
      </c>
      <c r="C22752">
        <v>0.22770000000000001</v>
      </c>
    </row>
    <row r="22753" spans="1:3" x14ac:dyDescent="0.2">
      <c r="A22753">
        <v>1073012402</v>
      </c>
      <c r="B22753" t="s">
        <v>1937</v>
      </c>
      <c r="C22753">
        <v>0.2276</v>
      </c>
    </row>
    <row r="22754" spans="1:3" x14ac:dyDescent="0.2">
      <c r="A22754">
        <v>37101040500</v>
      </c>
      <c r="B22754" t="s">
        <v>9616</v>
      </c>
      <c r="C22754">
        <v>0.2276</v>
      </c>
    </row>
    <row r="22755" spans="1:3" x14ac:dyDescent="0.2">
      <c r="A22755">
        <v>18097370301</v>
      </c>
      <c r="B22755" t="s">
        <v>9617</v>
      </c>
      <c r="C22755">
        <v>0.2276</v>
      </c>
    </row>
    <row r="22756" spans="1:3" x14ac:dyDescent="0.2">
      <c r="A22756">
        <v>18003000800</v>
      </c>
      <c r="B22756" t="s">
        <v>9618</v>
      </c>
      <c r="C22756">
        <v>0.2276</v>
      </c>
    </row>
    <row r="22757" spans="1:3" x14ac:dyDescent="0.2">
      <c r="A22757">
        <v>48201453300</v>
      </c>
      <c r="B22757" t="s">
        <v>3564</v>
      </c>
      <c r="C22757">
        <v>0.2276</v>
      </c>
    </row>
    <row r="22758" spans="1:3" x14ac:dyDescent="0.2">
      <c r="A22758">
        <v>35061970405</v>
      </c>
      <c r="B22758" t="s">
        <v>1745</v>
      </c>
      <c r="C22758">
        <v>0.2276</v>
      </c>
    </row>
    <row r="22759" spans="1:3" x14ac:dyDescent="0.2">
      <c r="A22759">
        <v>25017352500</v>
      </c>
      <c r="B22759" t="s">
        <v>9619</v>
      </c>
      <c r="C22759">
        <v>0.2276</v>
      </c>
    </row>
    <row r="22760" spans="1:3" x14ac:dyDescent="0.2">
      <c r="A22760">
        <v>36119001000</v>
      </c>
      <c r="B22760" t="s">
        <v>3165</v>
      </c>
      <c r="C22760">
        <v>0.2276</v>
      </c>
    </row>
    <row r="22761" spans="1:3" x14ac:dyDescent="0.2">
      <c r="A22761">
        <v>12041950202</v>
      </c>
      <c r="B22761" t="s">
        <v>9517</v>
      </c>
      <c r="C22761">
        <v>0.2276</v>
      </c>
    </row>
    <row r="22762" spans="1:3" x14ac:dyDescent="0.2">
      <c r="A22762">
        <v>29017950300</v>
      </c>
      <c r="B22762" t="s">
        <v>9620</v>
      </c>
      <c r="C22762">
        <v>0.2276</v>
      </c>
    </row>
    <row r="22763" spans="1:3" x14ac:dyDescent="0.2">
      <c r="A22763">
        <v>48291700400</v>
      </c>
      <c r="B22763" t="s">
        <v>3766</v>
      </c>
      <c r="C22763">
        <v>0.2276</v>
      </c>
    </row>
    <row r="22764" spans="1:3" x14ac:dyDescent="0.2">
      <c r="A22764">
        <v>16001000400</v>
      </c>
      <c r="B22764" t="s">
        <v>9621</v>
      </c>
      <c r="C22764">
        <v>0.2276</v>
      </c>
    </row>
    <row r="22765" spans="1:3" x14ac:dyDescent="0.2">
      <c r="A22765">
        <v>12057012403</v>
      </c>
      <c r="B22765" t="s">
        <v>1822</v>
      </c>
      <c r="C22765">
        <v>0.2276</v>
      </c>
    </row>
    <row r="22766" spans="1:3" x14ac:dyDescent="0.2">
      <c r="A22766">
        <v>27053110100</v>
      </c>
      <c r="B22766" t="s">
        <v>3375</v>
      </c>
      <c r="C22766">
        <v>0.2276</v>
      </c>
    </row>
    <row r="22767" spans="1:3" x14ac:dyDescent="0.2">
      <c r="A22767">
        <v>5119002102</v>
      </c>
      <c r="B22767" t="s">
        <v>9622</v>
      </c>
      <c r="C22767">
        <v>0.2276</v>
      </c>
    </row>
    <row r="22768" spans="1:3" x14ac:dyDescent="0.2">
      <c r="A22768">
        <v>6075980501</v>
      </c>
      <c r="B22768" t="s">
        <v>9623</v>
      </c>
      <c r="C22768">
        <v>0.2276</v>
      </c>
    </row>
    <row r="22769" spans="1:3" x14ac:dyDescent="0.2">
      <c r="A22769">
        <v>47037010502</v>
      </c>
      <c r="B22769" t="s">
        <v>3106</v>
      </c>
      <c r="C22769">
        <v>0.2276</v>
      </c>
    </row>
    <row r="22770" spans="1:3" x14ac:dyDescent="0.2">
      <c r="A22770">
        <v>40013796200</v>
      </c>
      <c r="B22770" t="s">
        <v>5668</v>
      </c>
      <c r="C22770">
        <v>0.22750000000000001</v>
      </c>
    </row>
    <row r="22771" spans="1:3" x14ac:dyDescent="0.2">
      <c r="A22771">
        <v>37151030802</v>
      </c>
      <c r="B22771" t="s">
        <v>2772</v>
      </c>
      <c r="C22771">
        <v>0.22750000000000001</v>
      </c>
    </row>
    <row r="22772" spans="1:3" x14ac:dyDescent="0.2">
      <c r="A22772">
        <v>42099030201</v>
      </c>
      <c r="B22772" t="s">
        <v>9624</v>
      </c>
      <c r="C22772">
        <v>0.22750000000000001</v>
      </c>
    </row>
    <row r="22773" spans="1:3" x14ac:dyDescent="0.2">
      <c r="A22773">
        <v>49007000600</v>
      </c>
      <c r="B22773" t="s">
        <v>9625</v>
      </c>
      <c r="C22773">
        <v>0.22750000000000001</v>
      </c>
    </row>
    <row r="22774" spans="1:3" x14ac:dyDescent="0.2">
      <c r="A22774">
        <v>21117065900</v>
      </c>
      <c r="B22774" t="s">
        <v>9626</v>
      </c>
      <c r="C22774">
        <v>0.22750000000000001</v>
      </c>
    </row>
    <row r="22775" spans="1:3" x14ac:dyDescent="0.2">
      <c r="A22775">
        <v>26163541500</v>
      </c>
      <c r="B22775" t="s">
        <v>9627</v>
      </c>
      <c r="C22775">
        <v>0.22750000000000001</v>
      </c>
    </row>
    <row r="22776" spans="1:3" x14ac:dyDescent="0.2">
      <c r="A22776">
        <v>13051004209</v>
      </c>
      <c r="B22776" t="s">
        <v>9628</v>
      </c>
      <c r="C22776">
        <v>0.22750000000000001</v>
      </c>
    </row>
    <row r="22777" spans="1:3" x14ac:dyDescent="0.2">
      <c r="A22777">
        <v>53067011200</v>
      </c>
      <c r="B22777" t="s">
        <v>9629</v>
      </c>
      <c r="C22777">
        <v>0.22750000000000001</v>
      </c>
    </row>
    <row r="22778" spans="1:3" x14ac:dyDescent="0.2">
      <c r="A22778">
        <v>29099700503</v>
      </c>
      <c r="B22778" t="s">
        <v>9630</v>
      </c>
      <c r="C22778">
        <v>0.22750000000000001</v>
      </c>
    </row>
    <row r="22779" spans="1:3" x14ac:dyDescent="0.2">
      <c r="A22779">
        <v>12086002706</v>
      </c>
      <c r="B22779" t="s">
        <v>6136</v>
      </c>
      <c r="C22779">
        <v>0.22750000000000001</v>
      </c>
    </row>
    <row r="22780" spans="1:3" x14ac:dyDescent="0.2">
      <c r="A22780">
        <v>17031811302</v>
      </c>
      <c r="B22780" t="s">
        <v>9631</v>
      </c>
      <c r="C22780">
        <v>0.22750000000000001</v>
      </c>
    </row>
    <row r="22781" spans="1:3" x14ac:dyDescent="0.2">
      <c r="A22781">
        <v>51087201401</v>
      </c>
      <c r="B22781" t="s">
        <v>1515</v>
      </c>
      <c r="C22781">
        <v>0.22750000000000001</v>
      </c>
    </row>
    <row r="22782" spans="1:3" x14ac:dyDescent="0.2">
      <c r="A22782">
        <v>29183310901</v>
      </c>
      <c r="B22782" t="s">
        <v>8242</v>
      </c>
      <c r="C22782">
        <v>0.22750000000000001</v>
      </c>
    </row>
    <row r="22783" spans="1:3" x14ac:dyDescent="0.2">
      <c r="A22783">
        <v>10005051702</v>
      </c>
      <c r="B22783" t="s">
        <v>6821</v>
      </c>
      <c r="C22783">
        <v>0.22750000000000001</v>
      </c>
    </row>
    <row r="22784" spans="1:3" x14ac:dyDescent="0.2">
      <c r="A22784">
        <v>36045061400</v>
      </c>
      <c r="B22784" t="s">
        <v>9632</v>
      </c>
      <c r="C22784">
        <v>0.22739999999999999</v>
      </c>
    </row>
    <row r="22785" spans="1:3" x14ac:dyDescent="0.2">
      <c r="A22785">
        <v>39039958500</v>
      </c>
      <c r="B22785" t="s">
        <v>5014</v>
      </c>
      <c r="C22785">
        <v>0.22739999999999999</v>
      </c>
    </row>
    <row r="22786" spans="1:3" x14ac:dyDescent="0.2">
      <c r="A22786">
        <v>36047048500</v>
      </c>
      <c r="B22786" t="s">
        <v>1662</v>
      </c>
      <c r="C22786">
        <v>0.22739999999999999</v>
      </c>
    </row>
    <row r="22787" spans="1:3" x14ac:dyDescent="0.2">
      <c r="A22787">
        <v>47163043401</v>
      </c>
      <c r="B22787" t="s">
        <v>3631</v>
      </c>
      <c r="C22787">
        <v>0.22739999999999999</v>
      </c>
    </row>
    <row r="22788" spans="1:3" x14ac:dyDescent="0.2">
      <c r="A22788">
        <v>22033004005</v>
      </c>
      <c r="B22788" t="s">
        <v>9633</v>
      </c>
      <c r="C22788">
        <v>0.22739999999999999</v>
      </c>
    </row>
    <row r="22789" spans="1:3" x14ac:dyDescent="0.2">
      <c r="A22789">
        <v>4019004325</v>
      </c>
      <c r="B22789" t="s">
        <v>9634</v>
      </c>
      <c r="C22789">
        <v>0.22739999999999999</v>
      </c>
    </row>
    <row r="22790" spans="1:3" x14ac:dyDescent="0.2">
      <c r="A22790">
        <v>20005081900</v>
      </c>
      <c r="B22790" t="s">
        <v>9389</v>
      </c>
      <c r="C22790">
        <v>0.22739999999999999</v>
      </c>
    </row>
    <row r="22791" spans="1:3" x14ac:dyDescent="0.2">
      <c r="A22791">
        <v>37191001000</v>
      </c>
      <c r="B22791" t="s">
        <v>1900</v>
      </c>
      <c r="C22791">
        <v>0.22739999999999999</v>
      </c>
    </row>
    <row r="22792" spans="1:3" x14ac:dyDescent="0.2">
      <c r="A22792">
        <v>6037119342</v>
      </c>
      <c r="B22792" t="s">
        <v>4891</v>
      </c>
      <c r="C22792">
        <v>0.22739999999999999</v>
      </c>
    </row>
    <row r="22793" spans="1:3" x14ac:dyDescent="0.2">
      <c r="A22793">
        <v>53041971800</v>
      </c>
      <c r="B22793" t="s">
        <v>9635</v>
      </c>
      <c r="C22793">
        <v>0.22739999999999999</v>
      </c>
    </row>
    <row r="22794" spans="1:3" x14ac:dyDescent="0.2">
      <c r="A22794">
        <v>6037127605</v>
      </c>
      <c r="B22794" t="s">
        <v>8437</v>
      </c>
      <c r="C22794">
        <v>0.22739999999999999</v>
      </c>
    </row>
    <row r="22795" spans="1:3" x14ac:dyDescent="0.2">
      <c r="A22795">
        <v>22073005301</v>
      </c>
      <c r="B22795" t="s">
        <v>2403</v>
      </c>
      <c r="C22795">
        <v>0.22739999999999999</v>
      </c>
    </row>
    <row r="22796" spans="1:3" x14ac:dyDescent="0.2">
      <c r="A22796">
        <v>13083040102</v>
      </c>
      <c r="B22796" t="s">
        <v>7808</v>
      </c>
      <c r="C22796">
        <v>0.22739999999999999</v>
      </c>
    </row>
    <row r="22797" spans="1:3" x14ac:dyDescent="0.2">
      <c r="A22797">
        <v>1073012001</v>
      </c>
      <c r="B22797" t="s">
        <v>1937</v>
      </c>
      <c r="C22797">
        <v>0.22739999999999999</v>
      </c>
    </row>
    <row r="22798" spans="1:3" x14ac:dyDescent="0.2">
      <c r="A22798">
        <v>29125880298</v>
      </c>
      <c r="B22798" t="s">
        <v>9636</v>
      </c>
      <c r="C22798">
        <v>0.22739999999999999</v>
      </c>
    </row>
    <row r="22799" spans="1:3" x14ac:dyDescent="0.2">
      <c r="A22799">
        <v>9003511200</v>
      </c>
      <c r="B22799" t="s">
        <v>3949</v>
      </c>
      <c r="C22799">
        <v>0.22739999999999999</v>
      </c>
    </row>
    <row r="22800" spans="1:3" x14ac:dyDescent="0.2">
      <c r="A22800">
        <v>35006974700</v>
      </c>
      <c r="B22800" t="s">
        <v>5240</v>
      </c>
      <c r="C22800">
        <v>0.22739999999999999</v>
      </c>
    </row>
    <row r="22801" spans="1:3" x14ac:dyDescent="0.2">
      <c r="A22801">
        <v>36119003700</v>
      </c>
      <c r="B22801" t="s">
        <v>4839</v>
      </c>
      <c r="C22801">
        <v>0.22739999999999999</v>
      </c>
    </row>
    <row r="22802" spans="1:3" x14ac:dyDescent="0.2">
      <c r="A22802">
        <v>1099075900</v>
      </c>
      <c r="B22802" t="s">
        <v>5039</v>
      </c>
      <c r="C22802">
        <v>0.22739999999999999</v>
      </c>
    </row>
    <row r="22803" spans="1:3" x14ac:dyDescent="0.2">
      <c r="A22803">
        <v>51153900404</v>
      </c>
      <c r="B22803" t="s">
        <v>6355</v>
      </c>
      <c r="C22803">
        <v>0.2273</v>
      </c>
    </row>
    <row r="22804" spans="1:3" x14ac:dyDescent="0.2">
      <c r="A22804">
        <v>48415950300</v>
      </c>
      <c r="B22804" t="s">
        <v>3316</v>
      </c>
      <c r="C22804">
        <v>0.2273</v>
      </c>
    </row>
    <row r="22805" spans="1:3" x14ac:dyDescent="0.2">
      <c r="A22805">
        <v>22063040500</v>
      </c>
      <c r="B22805" t="s">
        <v>7399</v>
      </c>
      <c r="C22805">
        <v>0.2273</v>
      </c>
    </row>
    <row r="22806" spans="1:3" x14ac:dyDescent="0.2">
      <c r="A22806">
        <v>4019004062</v>
      </c>
      <c r="B22806" t="s">
        <v>9637</v>
      </c>
      <c r="C22806">
        <v>0.2273</v>
      </c>
    </row>
    <row r="22807" spans="1:3" x14ac:dyDescent="0.2">
      <c r="A22807">
        <v>51059421800</v>
      </c>
      <c r="B22807" t="s">
        <v>7140</v>
      </c>
      <c r="C22807">
        <v>0.2273</v>
      </c>
    </row>
    <row r="22808" spans="1:3" x14ac:dyDescent="0.2">
      <c r="A22808">
        <v>17161021000</v>
      </c>
      <c r="B22808" t="s">
        <v>1785</v>
      </c>
      <c r="C22808">
        <v>0.2273</v>
      </c>
    </row>
    <row r="22809" spans="1:3" x14ac:dyDescent="0.2">
      <c r="A22809">
        <v>47163040500</v>
      </c>
      <c r="B22809" t="s">
        <v>5634</v>
      </c>
      <c r="C22809">
        <v>0.2273</v>
      </c>
    </row>
    <row r="22810" spans="1:3" x14ac:dyDescent="0.2">
      <c r="A22810">
        <v>51710000400</v>
      </c>
      <c r="B22810" t="s">
        <v>9638</v>
      </c>
      <c r="C22810">
        <v>0.2273</v>
      </c>
    </row>
    <row r="22811" spans="1:3" x14ac:dyDescent="0.2">
      <c r="A22811">
        <v>41007950500</v>
      </c>
      <c r="B22811" t="s">
        <v>9639</v>
      </c>
      <c r="C22811">
        <v>0.2273</v>
      </c>
    </row>
    <row r="22812" spans="1:3" x14ac:dyDescent="0.2">
      <c r="A22812">
        <v>39119912300</v>
      </c>
      <c r="B22812" t="s">
        <v>2220</v>
      </c>
      <c r="C22812">
        <v>0.2273</v>
      </c>
    </row>
    <row r="22813" spans="1:3" x14ac:dyDescent="0.2">
      <c r="A22813">
        <v>30013001600</v>
      </c>
      <c r="B22813" t="s">
        <v>5257</v>
      </c>
      <c r="C22813">
        <v>0.22720000000000001</v>
      </c>
    </row>
    <row r="22814" spans="1:3" x14ac:dyDescent="0.2">
      <c r="A22814">
        <v>1079979300</v>
      </c>
      <c r="B22814" t="s">
        <v>6548</v>
      </c>
      <c r="C22814">
        <v>0.22720000000000001</v>
      </c>
    </row>
    <row r="22815" spans="1:3" x14ac:dyDescent="0.2">
      <c r="A22815">
        <v>6053011304</v>
      </c>
      <c r="B22815" t="s">
        <v>9640</v>
      </c>
      <c r="C22815">
        <v>0.22720000000000001</v>
      </c>
    </row>
    <row r="22816" spans="1:3" x14ac:dyDescent="0.2">
      <c r="A22816">
        <v>6067003204</v>
      </c>
      <c r="B22816" t="s">
        <v>9641</v>
      </c>
      <c r="C22816">
        <v>0.22720000000000001</v>
      </c>
    </row>
    <row r="22817" spans="1:3" x14ac:dyDescent="0.2">
      <c r="A22817">
        <v>35001000115</v>
      </c>
      <c r="B22817" t="s">
        <v>3439</v>
      </c>
      <c r="C22817">
        <v>0.22720000000000001</v>
      </c>
    </row>
    <row r="22818" spans="1:3" x14ac:dyDescent="0.2">
      <c r="A22818">
        <v>6037107010</v>
      </c>
      <c r="B22818" t="s">
        <v>5504</v>
      </c>
      <c r="C22818">
        <v>0.22720000000000001</v>
      </c>
    </row>
    <row r="22819" spans="1:3" x14ac:dyDescent="0.2">
      <c r="A22819">
        <v>17119403200</v>
      </c>
      <c r="B22819" t="s">
        <v>6250</v>
      </c>
      <c r="C22819">
        <v>0.22720000000000001</v>
      </c>
    </row>
    <row r="22820" spans="1:3" x14ac:dyDescent="0.2">
      <c r="A22820">
        <v>32510000900</v>
      </c>
      <c r="B22820" t="s">
        <v>6212</v>
      </c>
      <c r="C22820">
        <v>0.22720000000000001</v>
      </c>
    </row>
    <row r="22821" spans="1:3" x14ac:dyDescent="0.2">
      <c r="A22821">
        <v>13311950300</v>
      </c>
      <c r="B22821" t="s">
        <v>5214</v>
      </c>
      <c r="C22821">
        <v>0.22720000000000001</v>
      </c>
    </row>
    <row r="22822" spans="1:3" x14ac:dyDescent="0.2">
      <c r="A22822">
        <v>53033030501</v>
      </c>
      <c r="B22822" t="s">
        <v>6845</v>
      </c>
      <c r="C22822">
        <v>0.22720000000000001</v>
      </c>
    </row>
    <row r="22823" spans="1:3" x14ac:dyDescent="0.2">
      <c r="A22823">
        <v>17031811701</v>
      </c>
      <c r="B22823" t="s">
        <v>9642</v>
      </c>
      <c r="C22823">
        <v>0.22720000000000001</v>
      </c>
    </row>
    <row r="22824" spans="1:3" x14ac:dyDescent="0.2">
      <c r="A22824">
        <v>26017286600</v>
      </c>
      <c r="B22824" t="s">
        <v>4048</v>
      </c>
      <c r="C22824">
        <v>0.22720000000000001</v>
      </c>
    </row>
    <row r="22825" spans="1:3" x14ac:dyDescent="0.2">
      <c r="A22825">
        <v>6037183220</v>
      </c>
      <c r="B22825" t="s">
        <v>4466</v>
      </c>
      <c r="C22825">
        <v>0.22720000000000001</v>
      </c>
    </row>
    <row r="22826" spans="1:3" x14ac:dyDescent="0.2">
      <c r="A22826">
        <v>24005430900</v>
      </c>
      <c r="B22826" t="s">
        <v>238</v>
      </c>
      <c r="C22826">
        <v>0.22720000000000001</v>
      </c>
    </row>
    <row r="22827" spans="1:3" x14ac:dyDescent="0.2">
      <c r="A22827">
        <v>6099000805</v>
      </c>
      <c r="B22827" t="s">
        <v>3768</v>
      </c>
      <c r="C22827">
        <v>0.22720000000000001</v>
      </c>
    </row>
    <row r="22828" spans="1:3" x14ac:dyDescent="0.2">
      <c r="A22828">
        <v>40143007200</v>
      </c>
      <c r="B22828" t="s">
        <v>9643</v>
      </c>
      <c r="C22828">
        <v>0.2271</v>
      </c>
    </row>
    <row r="22829" spans="1:3" x14ac:dyDescent="0.2">
      <c r="A22829">
        <v>12057011804</v>
      </c>
      <c r="B22829" t="s">
        <v>9546</v>
      </c>
      <c r="C22829">
        <v>0.2271</v>
      </c>
    </row>
    <row r="22830" spans="1:3" x14ac:dyDescent="0.2">
      <c r="A22830">
        <v>6073013903</v>
      </c>
      <c r="B22830" t="s">
        <v>7207</v>
      </c>
      <c r="C22830">
        <v>0.2271</v>
      </c>
    </row>
    <row r="22831" spans="1:3" x14ac:dyDescent="0.2">
      <c r="A22831">
        <v>1089010301</v>
      </c>
      <c r="B22831" t="s">
        <v>6686</v>
      </c>
      <c r="C22831">
        <v>0.2271</v>
      </c>
    </row>
    <row r="22832" spans="1:3" x14ac:dyDescent="0.2">
      <c r="A22832">
        <v>1045020100</v>
      </c>
      <c r="B22832" t="s">
        <v>9644</v>
      </c>
      <c r="C22832">
        <v>0.2271</v>
      </c>
    </row>
    <row r="22833" spans="1:3" x14ac:dyDescent="0.2">
      <c r="A22833">
        <v>42073000600</v>
      </c>
      <c r="B22833" t="s">
        <v>3281</v>
      </c>
      <c r="C22833">
        <v>0.2271</v>
      </c>
    </row>
    <row r="22834" spans="1:3" x14ac:dyDescent="0.2">
      <c r="A22834">
        <v>37141920402</v>
      </c>
      <c r="B22834" t="s">
        <v>6647</v>
      </c>
      <c r="C22834">
        <v>0.2271</v>
      </c>
    </row>
    <row r="22835" spans="1:3" x14ac:dyDescent="0.2">
      <c r="A22835">
        <v>6037575103</v>
      </c>
      <c r="B22835" t="s">
        <v>2685</v>
      </c>
      <c r="C22835">
        <v>0.2271</v>
      </c>
    </row>
    <row r="22836" spans="1:3" x14ac:dyDescent="0.2">
      <c r="A22836">
        <v>36065021202</v>
      </c>
      <c r="B22836" t="s">
        <v>1726</v>
      </c>
      <c r="C22836">
        <v>0.2271</v>
      </c>
    </row>
    <row r="22837" spans="1:3" x14ac:dyDescent="0.2">
      <c r="A22837">
        <v>22043020200</v>
      </c>
      <c r="B22837" t="s">
        <v>9645</v>
      </c>
      <c r="C22837">
        <v>0.2271</v>
      </c>
    </row>
    <row r="22838" spans="1:3" x14ac:dyDescent="0.2">
      <c r="A22838">
        <v>26081010200</v>
      </c>
      <c r="B22838" t="s">
        <v>9646</v>
      </c>
      <c r="C22838">
        <v>0.2271</v>
      </c>
    </row>
    <row r="22839" spans="1:3" x14ac:dyDescent="0.2">
      <c r="A22839">
        <v>45057011001</v>
      </c>
      <c r="B22839" t="s">
        <v>899</v>
      </c>
      <c r="C22839">
        <v>0.2271</v>
      </c>
    </row>
    <row r="22840" spans="1:3" x14ac:dyDescent="0.2">
      <c r="A22840">
        <v>42003090100</v>
      </c>
      <c r="B22840" t="s">
        <v>9647</v>
      </c>
      <c r="C22840">
        <v>0.2271</v>
      </c>
    </row>
    <row r="22841" spans="1:3" x14ac:dyDescent="0.2">
      <c r="A22841">
        <v>36047008000</v>
      </c>
      <c r="B22841" t="s">
        <v>1662</v>
      </c>
      <c r="C22841">
        <v>0.2271</v>
      </c>
    </row>
    <row r="22842" spans="1:3" x14ac:dyDescent="0.2">
      <c r="A22842">
        <v>47113001401</v>
      </c>
      <c r="B22842" t="s">
        <v>717</v>
      </c>
      <c r="C22842">
        <v>0.2271</v>
      </c>
    </row>
    <row r="22843" spans="1:3" x14ac:dyDescent="0.2">
      <c r="A22843">
        <v>6037533702</v>
      </c>
      <c r="B22843" t="s">
        <v>4331</v>
      </c>
      <c r="C22843">
        <v>0.2271</v>
      </c>
    </row>
    <row r="22844" spans="1:3" x14ac:dyDescent="0.2">
      <c r="A22844">
        <v>26163565900</v>
      </c>
      <c r="B22844" t="s">
        <v>5827</v>
      </c>
      <c r="C22844">
        <v>0.2271</v>
      </c>
    </row>
    <row r="22845" spans="1:3" x14ac:dyDescent="0.2">
      <c r="A22845">
        <v>40017300202</v>
      </c>
      <c r="B22845" t="s">
        <v>3641</v>
      </c>
      <c r="C22845">
        <v>0.22700000000000001</v>
      </c>
    </row>
    <row r="22846" spans="1:3" x14ac:dyDescent="0.2">
      <c r="A22846">
        <v>47117955100</v>
      </c>
      <c r="B22846" t="s">
        <v>3526</v>
      </c>
      <c r="C22846">
        <v>0.22700000000000001</v>
      </c>
    </row>
    <row r="22847" spans="1:3" x14ac:dyDescent="0.2">
      <c r="A22847">
        <v>32003003426</v>
      </c>
      <c r="B22847" t="s">
        <v>759</v>
      </c>
      <c r="C22847">
        <v>0.22700000000000001</v>
      </c>
    </row>
    <row r="22848" spans="1:3" x14ac:dyDescent="0.2">
      <c r="A22848">
        <v>26055550500</v>
      </c>
      <c r="B22848" t="s">
        <v>9648</v>
      </c>
      <c r="C22848">
        <v>0.22700000000000001</v>
      </c>
    </row>
    <row r="22849" spans="1:3" x14ac:dyDescent="0.2">
      <c r="A22849">
        <v>13131950600</v>
      </c>
      <c r="B22849" t="s">
        <v>1839</v>
      </c>
      <c r="C22849">
        <v>0.22700000000000001</v>
      </c>
    </row>
    <row r="22850" spans="1:3" x14ac:dyDescent="0.2">
      <c r="A22850">
        <v>18095010600</v>
      </c>
      <c r="B22850" t="s">
        <v>9649</v>
      </c>
      <c r="C22850">
        <v>0.22700000000000001</v>
      </c>
    </row>
    <row r="22851" spans="1:3" x14ac:dyDescent="0.2">
      <c r="A22851">
        <v>28047003504</v>
      </c>
      <c r="B22851" t="s">
        <v>1054</v>
      </c>
      <c r="C22851">
        <v>0.22700000000000001</v>
      </c>
    </row>
    <row r="22852" spans="1:3" x14ac:dyDescent="0.2">
      <c r="A22852">
        <v>37139960600</v>
      </c>
      <c r="B22852" t="s">
        <v>2175</v>
      </c>
      <c r="C22852">
        <v>0.22700000000000001</v>
      </c>
    </row>
    <row r="22853" spans="1:3" x14ac:dyDescent="0.2">
      <c r="A22853">
        <v>29181870400</v>
      </c>
      <c r="B22853" t="s">
        <v>9650</v>
      </c>
      <c r="C22853">
        <v>0.22700000000000001</v>
      </c>
    </row>
    <row r="22854" spans="1:3" x14ac:dyDescent="0.2">
      <c r="A22854">
        <v>4027000800</v>
      </c>
      <c r="B22854" t="s">
        <v>9651</v>
      </c>
      <c r="C22854">
        <v>0.22700000000000001</v>
      </c>
    </row>
    <row r="22855" spans="1:3" x14ac:dyDescent="0.2">
      <c r="A22855">
        <v>47001021301</v>
      </c>
      <c r="B22855" t="s">
        <v>8103</v>
      </c>
      <c r="C22855">
        <v>0.22700000000000001</v>
      </c>
    </row>
    <row r="22856" spans="1:3" x14ac:dyDescent="0.2">
      <c r="A22856">
        <v>48339692100</v>
      </c>
      <c r="B22856" t="s">
        <v>9652</v>
      </c>
      <c r="C22856">
        <v>0.22700000000000001</v>
      </c>
    </row>
    <row r="22857" spans="1:3" x14ac:dyDescent="0.2">
      <c r="A22857">
        <v>45051070701</v>
      </c>
      <c r="B22857" t="s">
        <v>2817</v>
      </c>
      <c r="C22857">
        <v>0.22700000000000001</v>
      </c>
    </row>
    <row r="22858" spans="1:3" x14ac:dyDescent="0.2">
      <c r="A22858">
        <v>39021011505</v>
      </c>
      <c r="B22858" t="s">
        <v>9653</v>
      </c>
      <c r="C22858">
        <v>0.22700000000000001</v>
      </c>
    </row>
    <row r="22859" spans="1:3" x14ac:dyDescent="0.2">
      <c r="A22859">
        <v>49035113905</v>
      </c>
      <c r="B22859" t="s">
        <v>4608</v>
      </c>
      <c r="C22859">
        <v>0.22700000000000001</v>
      </c>
    </row>
    <row r="22860" spans="1:3" x14ac:dyDescent="0.2">
      <c r="A22860">
        <v>48027020600</v>
      </c>
      <c r="B22860" t="s">
        <v>1687</v>
      </c>
      <c r="C22860">
        <v>0.22700000000000001</v>
      </c>
    </row>
    <row r="22861" spans="1:3" x14ac:dyDescent="0.2">
      <c r="A22861">
        <v>47059090900</v>
      </c>
      <c r="B22861" t="s">
        <v>9654</v>
      </c>
      <c r="C22861">
        <v>0.22689999999999999</v>
      </c>
    </row>
    <row r="22862" spans="1:3" x14ac:dyDescent="0.2">
      <c r="A22862">
        <v>18089041800</v>
      </c>
      <c r="B22862" t="s">
        <v>8483</v>
      </c>
      <c r="C22862">
        <v>0.22689999999999999</v>
      </c>
    </row>
    <row r="22863" spans="1:3" x14ac:dyDescent="0.2">
      <c r="A22863">
        <v>24510270402</v>
      </c>
      <c r="B22863" t="s">
        <v>287</v>
      </c>
      <c r="C22863">
        <v>0.22689999999999999</v>
      </c>
    </row>
    <row r="22864" spans="1:3" x14ac:dyDescent="0.2">
      <c r="A22864">
        <v>6011000300</v>
      </c>
      <c r="B22864" t="s">
        <v>9655</v>
      </c>
      <c r="C22864">
        <v>0.22689999999999999</v>
      </c>
    </row>
    <row r="22865" spans="1:3" x14ac:dyDescent="0.2">
      <c r="A22865">
        <v>1095030701</v>
      </c>
      <c r="B22865" t="s">
        <v>6865</v>
      </c>
      <c r="C22865">
        <v>0.22689999999999999</v>
      </c>
    </row>
    <row r="22866" spans="1:3" x14ac:dyDescent="0.2">
      <c r="A22866">
        <v>37103920300</v>
      </c>
      <c r="B22866" t="s">
        <v>628</v>
      </c>
      <c r="C22866">
        <v>0.22689999999999999</v>
      </c>
    </row>
    <row r="22867" spans="1:3" x14ac:dyDescent="0.2">
      <c r="A22867">
        <v>6103001100</v>
      </c>
      <c r="B22867" t="s">
        <v>9656</v>
      </c>
      <c r="C22867">
        <v>0.22689999999999999</v>
      </c>
    </row>
    <row r="22868" spans="1:3" x14ac:dyDescent="0.2">
      <c r="A22868">
        <v>48029181809</v>
      </c>
      <c r="B22868" t="s">
        <v>4537</v>
      </c>
      <c r="C22868">
        <v>0.22689999999999999</v>
      </c>
    </row>
    <row r="22869" spans="1:3" x14ac:dyDescent="0.2">
      <c r="A22869">
        <v>49013940500</v>
      </c>
      <c r="B22869" t="s">
        <v>9657</v>
      </c>
      <c r="C22869">
        <v>0.22689999999999999</v>
      </c>
    </row>
    <row r="22870" spans="1:3" x14ac:dyDescent="0.2">
      <c r="A22870">
        <v>39105964200</v>
      </c>
      <c r="B22870" t="s">
        <v>8132</v>
      </c>
      <c r="C22870">
        <v>0.22689999999999999</v>
      </c>
    </row>
    <row r="22871" spans="1:3" x14ac:dyDescent="0.2">
      <c r="A22871">
        <v>34031175602</v>
      </c>
      <c r="B22871" t="s">
        <v>2536</v>
      </c>
      <c r="C22871">
        <v>0.22689999999999999</v>
      </c>
    </row>
    <row r="22872" spans="1:3" x14ac:dyDescent="0.2">
      <c r="A22872">
        <v>12111380800</v>
      </c>
      <c r="B22872" t="s">
        <v>1035</v>
      </c>
      <c r="C22872">
        <v>0.22689999999999999</v>
      </c>
    </row>
    <row r="22873" spans="1:3" x14ac:dyDescent="0.2">
      <c r="A22873">
        <v>22055001905</v>
      </c>
      <c r="B22873" t="s">
        <v>949</v>
      </c>
      <c r="C22873">
        <v>0.22689999999999999</v>
      </c>
    </row>
    <row r="22874" spans="1:3" x14ac:dyDescent="0.2">
      <c r="A22874">
        <v>6013367100</v>
      </c>
      <c r="B22874" t="s">
        <v>9658</v>
      </c>
      <c r="C22874">
        <v>0.22689999999999999</v>
      </c>
    </row>
    <row r="22875" spans="1:3" x14ac:dyDescent="0.2">
      <c r="A22875">
        <v>48065950200</v>
      </c>
      <c r="B22875" t="s">
        <v>9659</v>
      </c>
      <c r="C22875">
        <v>0.22689999999999999</v>
      </c>
    </row>
    <row r="22876" spans="1:3" x14ac:dyDescent="0.2">
      <c r="A22876">
        <v>47107970800</v>
      </c>
      <c r="B22876" t="s">
        <v>9660</v>
      </c>
      <c r="C22876">
        <v>0.22689999999999999</v>
      </c>
    </row>
    <row r="22877" spans="1:3" x14ac:dyDescent="0.2">
      <c r="A22877">
        <v>6085503602</v>
      </c>
      <c r="B22877" t="s">
        <v>5418</v>
      </c>
      <c r="C22877">
        <v>0.22689999999999999</v>
      </c>
    </row>
    <row r="22878" spans="1:3" x14ac:dyDescent="0.2">
      <c r="A22878">
        <v>21177960800</v>
      </c>
      <c r="B22878" t="s">
        <v>9661</v>
      </c>
      <c r="C22878">
        <v>0.22689999999999999</v>
      </c>
    </row>
    <row r="22879" spans="1:3" x14ac:dyDescent="0.2">
      <c r="A22879">
        <v>20061000400</v>
      </c>
      <c r="B22879" t="s">
        <v>1716</v>
      </c>
      <c r="C22879">
        <v>0.22689999999999999</v>
      </c>
    </row>
    <row r="22880" spans="1:3" x14ac:dyDescent="0.2">
      <c r="A22880">
        <v>26163542500</v>
      </c>
      <c r="B22880" t="s">
        <v>4151</v>
      </c>
      <c r="C22880">
        <v>0.22689999999999999</v>
      </c>
    </row>
    <row r="22881" spans="1:3" x14ac:dyDescent="0.2">
      <c r="A22881">
        <v>8041006000</v>
      </c>
      <c r="B22881" t="s">
        <v>4410</v>
      </c>
      <c r="C22881">
        <v>0.22689999999999999</v>
      </c>
    </row>
    <row r="22882" spans="1:3" x14ac:dyDescent="0.2">
      <c r="A22882">
        <v>54025950300</v>
      </c>
      <c r="B22882" t="s">
        <v>9662</v>
      </c>
      <c r="C22882">
        <v>0.22689999999999999</v>
      </c>
    </row>
    <row r="22883" spans="1:3" x14ac:dyDescent="0.2">
      <c r="A22883">
        <v>48029121204</v>
      </c>
      <c r="B22883" t="s">
        <v>2575</v>
      </c>
      <c r="C22883">
        <v>0.22689999999999999</v>
      </c>
    </row>
    <row r="22884" spans="1:3" x14ac:dyDescent="0.2">
      <c r="A22884">
        <v>6077005130</v>
      </c>
      <c r="B22884" t="s">
        <v>8040</v>
      </c>
      <c r="C22884">
        <v>0.22689999999999999</v>
      </c>
    </row>
    <row r="22885" spans="1:3" x14ac:dyDescent="0.2">
      <c r="A22885">
        <v>26115831300</v>
      </c>
      <c r="B22885" t="s">
        <v>3577</v>
      </c>
      <c r="C22885">
        <v>0.22689999999999999</v>
      </c>
    </row>
    <row r="22886" spans="1:3" x14ac:dyDescent="0.2">
      <c r="A22886">
        <v>17055041100</v>
      </c>
      <c r="B22886" t="s">
        <v>5480</v>
      </c>
      <c r="C22886">
        <v>0.22689999999999999</v>
      </c>
    </row>
    <row r="22887" spans="1:3" x14ac:dyDescent="0.2">
      <c r="A22887">
        <v>18075962900</v>
      </c>
      <c r="B22887" t="s">
        <v>6616</v>
      </c>
      <c r="C22887">
        <v>0.22689999999999999</v>
      </c>
    </row>
    <row r="22888" spans="1:3" x14ac:dyDescent="0.2">
      <c r="A22888">
        <v>37119001920</v>
      </c>
      <c r="B22888" t="s">
        <v>9663</v>
      </c>
      <c r="C22888">
        <v>0.2268</v>
      </c>
    </row>
    <row r="22889" spans="1:3" x14ac:dyDescent="0.2">
      <c r="A22889">
        <v>32003001804</v>
      </c>
      <c r="B22889" t="s">
        <v>759</v>
      </c>
      <c r="C22889">
        <v>0.2268</v>
      </c>
    </row>
    <row r="22890" spans="1:3" x14ac:dyDescent="0.2">
      <c r="A22890">
        <v>17031816402</v>
      </c>
      <c r="B22890" t="s">
        <v>9642</v>
      </c>
      <c r="C22890">
        <v>0.2268</v>
      </c>
    </row>
    <row r="22891" spans="1:3" x14ac:dyDescent="0.2">
      <c r="A22891">
        <v>12101030101</v>
      </c>
      <c r="B22891" t="s">
        <v>9156</v>
      </c>
      <c r="C22891">
        <v>0.2268</v>
      </c>
    </row>
    <row r="22892" spans="1:3" x14ac:dyDescent="0.2">
      <c r="A22892">
        <v>34017011000</v>
      </c>
      <c r="B22892" t="s">
        <v>8447</v>
      </c>
      <c r="C22892">
        <v>0.2268</v>
      </c>
    </row>
    <row r="22893" spans="1:3" x14ac:dyDescent="0.2">
      <c r="A22893">
        <v>6037533501</v>
      </c>
      <c r="B22893" t="s">
        <v>5113</v>
      </c>
      <c r="C22893">
        <v>0.2268</v>
      </c>
    </row>
    <row r="22894" spans="1:3" x14ac:dyDescent="0.2">
      <c r="A22894">
        <v>6077003900</v>
      </c>
      <c r="B22894" t="s">
        <v>2416</v>
      </c>
      <c r="C22894">
        <v>0.2268</v>
      </c>
    </row>
    <row r="22895" spans="1:3" x14ac:dyDescent="0.2">
      <c r="A22895">
        <v>39153510200</v>
      </c>
      <c r="B22895" t="s">
        <v>5099</v>
      </c>
      <c r="C22895">
        <v>0.2268</v>
      </c>
    </row>
    <row r="22896" spans="1:3" x14ac:dyDescent="0.2">
      <c r="A22896">
        <v>48029131601</v>
      </c>
      <c r="B22896" t="s">
        <v>9664</v>
      </c>
      <c r="C22896">
        <v>0.2268</v>
      </c>
    </row>
    <row r="22897" spans="1:3" x14ac:dyDescent="0.2">
      <c r="A22897">
        <v>48363000100</v>
      </c>
      <c r="B22897" t="s">
        <v>9665</v>
      </c>
      <c r="C22897">
        <v>0.2268</v>
      </c>
    </row>
    <row r="22898" spans="1:3" x14ac:dyDescent="0.2">
      <c r="A22898">
        <v>21029020500</v>
      </c>
      <c r="B22898" t="s">
        <v>2107</v>
      </c>
      <c r="C22898">
        <v>0.2268</v>
      </c>
    </row>
    <row r="22899" spans="1:3" x14ac:dyDescent="0.2">
      <c r="A22899">
        <v>13257970400</v>
      </c>
      <c r="B22899" t="s">
        <v>9666</v>
      </c>
      <c r="C22899">
        <v>0.2268</v>
      </c>
    </row>
    <row r="22900" spans="1:3" x14ac:dyDescent="0.2">
      <c r="A22900">
        <v>39085204500</v>
      </c>
      <c r="B22900" t="s">
        <v>5251</v>
      </c>
      <c r="C22900">
        <v>0.2268</v>
      </c>
    </row>
    <row r="22901" spans="1:3" x14ac:dyDescent="0.2">
      <c r="A22901">
        <v>36047050600</v>
      </c>
      <c r="B22901" t="s">
        <v>1662</v>
      </c>
      <c r="C22901">
        <v>0.2268</v>
      </c>
    </row>
    <row r="22902" spans="1:3" x14ac:dyDescent="0.2">
      <c r="A22902">
        <v>6037530301</v>
      </c>
      <c r="B22902" t="s">
        <v>5287</v>
      </c>
      <c r="C22902">
        <v>0.2268</v>
      </c>
    </row>
    <row r="22903" spans="1:3" x14ac:dyDescent="0.2">
      <c r="A22903">
        <v>6001407300</v>
      </c>
      <c r="B22903" t="s">
        <v>9667</v>
      </c>
      <c r="C22903">
        <v>0.2268</v>
      </c>
    </row>
    <row r="22904" spans="1:3" x14ac:dyDescent="0.2">
      <c r="A22904">
        <v>54039011800</v>
      </c>
      <c r="B22904" t="s">
        <v>9668</v>
      </c>
      <c r="C22904">
        <v>0.2268</v>
      </c>
    </row>
    <row r="22905" spans="1:3" x14ac:dyDescent="0.2">
      <c r="A22905">
        <v>36005040900</v>
      </c>
      <c r="B22905" t="s">
        <v>1194</v>
      </c>
      <c r="C22905">
        <v>0.2268</v>
      </c>
    </row>
    <row r="22906" spans="1:3" x14ac:dyDescent="0.2">
      <c r="A22906">
        <v>48289950300</v>
      </c>
      <c r="B22906" t="s">
        <v>9669</v>
      </c>
      <c r="C22906">
        <v>0.2268</v>
      </c>
    </row>
    <row r="22907" spans="1:3" x14ac:dyDescent="0.2">
      <c r="A22907">
        <v>4021000318</v>
      </c>
      <c r="B22907" t="s">
        <v>5690</v>
      </c>
      <c r="C22907">
        <v>0.2268</v>
      </c>
    </row>
    <row r="22908" spans="1:3" x14ac:dyDescent="0.2">
      <c r="A22908">
        <v>39125960400</v>
      </c>
      <c r="B22908" t="s">
        <v>9670</v>
      </c>
      <c r="C22908">
        <v>0.22670000000000001</v>
      </c>
    </row>
    <row r="22909" spans="1:3" x14ac:dyDescent="0.2">
      <c r="A22909">
        <v>13077170306</v>
      </c>
      <c r="B22909" t="s">
        <v>2627</v>
      </c>
      <c r="C22909">
        <v>0.22670000000000001</v>
      </c>
    </row>
    <row r="22910" spans="1:3" x14ac:dyDescent="0.2">
      <c r="A22910">
        <v>39109300100</v>
      </c>
      <c r="B22910" t="s">
        <v>3925</v>
      </c>
      <c r="C22910">
        <v>0.22670000000000001</v>
      </c>
    </row>
    <row r="22911" spans="1:3" x14ac:dyDescent="0.2">
      <c r="A22911">
        <v>13063040606</v>
      </c>
      <c r="B22911" t="s">
        <v>7526</v>
      </c>
      <c r="C22911">
        <v>0.22670000000000001</v>
      </c>
    </row>
    <row r="22912" spans="1:3" x14ac:dyDescent="0.2">
      <c r="A22912">
        <v>45015020505</v>
      </c>
      <c r="B22912" t="s">
        <v>5424</v>
      </c>
      <c r="C22912">
        <v>0.22670000000000001</v>
      </c>
    </row>
    <row r="22913" spans="1:3" x14ac:dyDescent="0.2">
      <c r="A22913">
        <v>12015020602</v>
      </c>
      <c r="B22913" t="s">
        <v>7200</v>
      </c>
      <c r="C22913">
        <v>0.22670000000000001</v>
      </c>
    </row>
    <row r="22914" spans="1:3" x14ac:dyDescent="0.2">
      <c r="A22914">
        <v>20173002800</v>
      </c>
      <c r="B22914" t="s">
        <v>2791</v>
      </c>
      <c r="C22914">
        <v>0.22670000000000001</v>
      </c>
    </row>
    <row r="22915" spans="1:3" x14ac:dyDescent="0.2">
      <c r="A22915">
        <v>6081610201</v>
      </c>
      <c r="B22915" t="s">
        <v>9671</v>
      </c>
      <c r="C22915">
        <v>0.22670000000000001</v>
      </c>
    </row>
    <row r="22916" spans="1:3" x14ac:dyDescent="0.2">
      <c r="A22916">
        <v>6047000203</v>
      </c>
      <c r="B22916" t="s">
        <v>9672</v>
      </c>
      <c r="C22916">
        <v>0.22670000000000001</v>
      </c>
    </row>
    <row r="22917" spans="1:3" x14ac:dyDescent="0.2">
      <c r="A22917">
        <v>55101000600</v>
      </c>
      <c r="B22917" t="s">
        <v>894</v>
      </c>
      <c r="C22917">
        <v>0.22670000000000001</v>
      </c>
    </row>
    <row r="22918" spans="1:3" x14ac:dyDescent="0.2">
      <c r="A22918">
        <v>39087051002</v>
      </c>
      <c r="B22918" t="s">
        <v>8010</v>
      </c>
      <c r="C22918">
        <v>0.22670000000000001</v>
      </c>
    </row>
    <row r="22919" spans="1:3" x14ac:dyDescent="0.2">
      <c r="A22919">
        <v>48495950400</v>
      </c>
      <c r="B22919" t="s">
        <v>9673</v>
      </c>
      <c r="C22919">
        <v>0.22670000000000001</v>
      </c>
    </row>
    <row r="22920" spans="1:3" x14ac:dyDescent="0.2">
      <c r="A22920">
        <v>27053110200</v>
      </c>
      <c r="B22920" t="s">
        <v>3375</v>
      </c>
      <c r="C22920">
        <v>0.22670000000000001</v>
      </c>
    </row>
    <row r="22921" spans="1:3" x14ac:dyDescent="0.2">
      <c r="A22921">
        <v>17121952100</v>
      </c>
      <c r="B22921" t="s">
        <v>9674</v>
      </c>
      <c r="C22921">
        <v>0.22670000000000001</v>
      </c>
    </row>
    <row r="22922" spans="1:3" x14ac:dyDescent="0.2">
      <c r="A22922">
        <v>39061010600</v>
      </c>
      <c r="B22922" t="s">
        <v>9675</v>
      </c>
      <c r="C22922">
        <v>0.22670000000000001</v>
      </c>
    </row>
    <row r="22923" spans="1:3" x14ac:dyDescent="0.2">
      <c r="A22923">
        <v>34041030700</v>
      </c>
      <c r="B22923" t="s">
        <v>9676</v>
      </c>
      <c r="C22923">
        <v>0.22670000000000001</v>
      </c>
    </row>
    <row r="22924" spans="1:3" x14ac:dyDescent="0.2">
      <c r="A22924">
        <v>21139040200</v>
      </c>
      <c r="B22924" t="s">
        <v>9677</v>
      </c>
      <c r="C22924">
        <v>0.22670000000000001</v>
      </c>
    </row>
    <row r="22925" spans="1:3" x14ac:dyDescent="0.2">
      <c r="A22925">
        <v>51680000802</v>
      </c>
      <c r="B22925" t="s">
        <v>9678</v>
      </c>
      <c r="C22925">
        <v>0.22670000000000001</v>
      </c>
    </row>
    <row r="22926" spans="1:3" x14ac:dyDescent="0.2">
      <c r="A22926">
        <v>4019004715</v>
      </c>
      <c r="B22926" t="s">
        <v>1736</v>
      </c>
      <c r="C22926">
        <v>0.22670000000000001</v>
      </c>
    </row>
    <row r="22927" spans="1:3" x14ac:dyDescent="0.2">
      <c r="A22927">
        <v>12011090301</v>
      </c>
      <c r="B22927" t="s">
        <v>9679</v>
      </c>
      <c r="C22927">
        <v>0.22670000000000001</v>
      </c>
    </row>
    <row r="22928" spans="1:3" x14ac:dyDescent="0.2">
      <c r="A22928">
        <v>29097011700</v>
      </c>
      <c r="B22928" t="s">
        <v>4904</v>
      </c>
      <c r="C22928">
        <v>0.2266</v>
      </c>
    </row>
    <row r="22929" spans="1:3" x14ac:dyDescent="0.2">
      <c r="A22929">
        <v>47149040901</v>
      </c>
      <c r="B22929" t="s">
        <v>1200</v>
      </c>
      <c r="C22929">
        <v>0.2266</v>
      </c>
    </row>
    <row r="22930" spans="1:3" x14ac:dyDescent="0.2">
      <c r="A22930">
        <v>26081004200</v>
      </c>
      <c r="B22930" t="s">
        <v>9680</v>
      </c>
      <c r="C22930">
        <v>0.2266</v>
      </c>
    </row>
    <row r="22931" spans="1:3" x14ac:dyDescent="0.2">
      <c r="A22931">
        <v>1069040900</v>
      </c>
      <c r="B22931" t="s">
        <v>559</v>
      </c>
      <c r="C22931">
        <v>0.2266</v>
      </c>
    </row>
    <row r="22932" spans="1:3" x14ac:dyDescent="0.2">
      <c r="A22932">
        <v>6037218800</v>
      </c>
      <c r="B22932" t="s">
        <v>3916</v>
      </c>
      <c r="C22932">
        <v>0.2266</v>
      </c>
    </row>
    <row r="22933" spans="1:3" x14ac:dyDescent="0.2">
      <c r="A22933">
        <v>48219950600</v>
      </c>
      <c r="B22933" t="s">
        <v>9681</v>
      </c>
      <c r="C22933">
        <v>0.2266</v>
      </c>
    </row>
    <row r="22934" spans="1:3" x14ac:dyDescent="0.2">
      <c r="A22934">
        <v>22097960100</v>
      </c>
      <c r="B22934" t="s">
        <v>9682</v>
      </c>
      <c r="C22934">
        <v>0.2266</v>
      </c>
    </row>
    <row r="22935" spans="1:3" x14ac:dyDescent="0.2">
      <c r="A22935">
        <v>26065000400</v>
      </c>
      <c r="B22935" t="s">
        <v>9683</v>
      </c>
      <c r="C22935">
        <v>0.2266</v>
      </c>
    </row>
    <row r="22936" spans="1:3" x14ac:dyDescent="0.2">
      <c r="A22936">
        <v>6037533202</v>
      </c>
      <c r="B22936" t="s">
        <v>5113</v>
      </c>
      <c r="C22936">
        <v>0.2266</v>
      </c>
    </row>
    <row r="22937" spans="1:3" x14ac:dyDescent="0.2">
      <c r="A22937">
        <v>36081017800</v>
      </c>
      <c r="B22937" t="s">
        <v>1582</v>
      </c>
      <c r="C22937">
        <v>0.2266</v>
      </c>
    </row>
    <row r="22938" spans="1:3" x14ac:dyDescent="0.2">
      <c r="A22938">
        <v>16027020601</v>
      </c>
      <c r="B22938" t="s">
        <v>1485</v>
      </c>
      <c r="C22938">
        <v>0.2266</v>
      </c>
    </row>
    <row r="22939" spans="1:3" x14ac:dyDescent="0.2">
      <c r="A22939">
        <v>21125971001</v>
      </c>
      <c r="B22939" t="s">
        <v>7764</v>
      </c>
      <c r="C22939">
        <v>0.2266</v>
      </c>
    </row>
    <row r="22940" spans="1:3" x14ac:dyDescent="0.2">
      <c r="A22940">
        <v>26159012000</v>
      </c>
      <c r="B22940" t="s">
        <v>9684</v>
      </c>
      <c r="C22940">
        <v>0.2266</v>
      </c>
    </row>
    <row r="22941" spans="1:3" x14ac:dyDescent="0.2">
      <c r="A22941">
        <v>4025000608</v>
      </c>
      <c r="B22941" t="s">
        <v>5920</v>
      </c>
      <c r="C22941">
        <v>0.2266</v>
      </c>
    </row>
    <row r="22942" spans="1:3" x14ac:dyDescent="0.2">
      <c r="A22942">
        <v>27003051400</v>
      </c>
      <c r="B22942" t="s">
        <v>2662</v>
      </c>
      <c r="C22942">
        <v>0.2266</v>
      </c>
    </row>
    <row r="22943" spans="1:3" x14ac:dyDescent="0.2">
      <c r="A22943">
        <v>24019970400</v>
      </c>
      <c r="B22943" t="s">
        <v>1348</v>
      </c>
      <c r="C22943">
        <v>0.2266</v>
      </c>
    </row>
    <row r="22944" spans="1:3" x14ac:dyDescent="0.2">
      <c r="A22944">
        <v>6037204810</v>
      </c>
      <c r="B22944" t="s">
        <v>5485</v>
      </c>
      <c r="C22944">
        <v>0.2266</v>
      </c>
    </row>
    <row r="22945" spans="1:3" x14ac:dyDescent="0.2">
      <c r="A22945">
        <v>48339692801</v>
      </c>
      <c r="B22945" t="s">
        <v>9685</v>
      </c>
      <c r="C22945">
        <v>0.2266</v>
      </c>
    </row>
    <row r="22946" spans="1:3" x14ac:dyDescent="0.2">
      <c r="A22946">
        <v>26163520200</v>
      </c>
      <c r="B22946" t="s">
        <v>9686</v>
      </c>
      <c r="C22946">
        <v>0.2266</v>
      </c>
    </row>
    <row r="22947" spans="1:3" x14ac:dyDescent="0.2">
      <c r="A22947">
        <v>6037125401</v>
      </c>
      <c r="B22947" t="s">
        <v>6820</v>
      </c>
      <c r="C22947">
        <v>0.2266</v>
      </c>
    </row>
    <row r="22948" spans="1:3" x14ac:dyDescent="0.2">
      <c r="A22948">
        <v>12031016000</v>
      </c>
      <c r="B22948" t="s">
        <v>9687</v>
      </c>
      <c r="C22948">
        <v>0.2266</v>
      </c>
    </row>
    <row r="22949" spans="1:3" x14ac:dyDescent="0.2">
      <c r="A22949">
        <v>5085020101</v>
      </c>
      <c r="B22949" t="s">
        <v>9688</v>
      </c>
      <c r="C22949">
        <v>0.2266</v>
      </c>
    </row>
    <row r="22950" spans="1:3" x14ac:dyDescent="0.2">
      <c r="A22950">
        <v>53077001800</v>
      </c>
      <c r="B22950" t="s">
        <v>3438</v>
      </c>
      <c r="C22950">
        <v>0.2266</v>
      </c>
    </row>
    <row r="22951" spans="1:3" x14ac:dyDescent="0.2">
      <c r="A22951">
        <v>6037553000</v>
      </c>
      <c r="B22951" t="s">
        <v>4627</v>
      </c>
      <c r="C22951">
        <v>0.22650000000000001</v>
      </c>
    </row>
    <row r="22952" spans="1:3" x14ac:dyDescent="0.2">
      <c r="A22952">
        <v>21209040203</v>
      </c>
      <c r="B22952" t="s">
        <v>3591</v>
      </c>
      <c r="C22952">
        <v>0.22650000000000001</v>
      </c>
    </row>
    <row r="22953" spans="1:3" x14ac:dyDescent="0.2">
      <c r="A22953">
        <v>53063000200</v>
      </c>
      <c r="B22953" t="s">
        <v>6831</v>
      </c>
      <c r="C22953">
        <v>0.22650000000000001</v>
      </c>
    </row>
    <row r="22954" spans="1:3" x14ac:dyDescent="0.2">
      <c r="A22954">
        <v>39115969000</v>
      </c>
      <c r="B22954" t="s">
        <v>9689</v>
      </c>
      <c r="C22954">
        <v>0.22650000000000001</v>
      </c>
    </row>
    <row r="22955" spans="1:3" x14ac:dyDescent="0.2">
      <c r="A22955">
        <v>15003006201</v>
      </c>
      <c r="B22955" t="s">
        <v>3645</v>
      </c>
      <c r="C22955">
        <v>0.22650000000000001</v>
      </c>
    </row>
    <row r="22956" spans="1:3" x14ac:dyDescent="0.2">
      <c r="A22956">
        <v>8123001405</v>
      </c>
      <c r="B22956" t="s">
        <v>2443</v>
      </c>
      <c r="C22956">
        <v>0.22650000000000001</v>
      </c>
    </row>
    <row r="22957" spans="1:3" x14ac:dyDescent="0.2">
      <c r="A22957">
        <v>1015002000</v>
      </c>
      <c r="B22957" t="s">
        <v>619</v>
      </c>
      <c r="C22957">
        <v>0.22650000000000001</v>
      </c>
    </row>
    <row r="22958" spans="1:3" x14ac:dyDescent="0.2">
      <c r="A22958">
        <v>12101032108</v>
      </c>
      <c r="B22958" t="s">
        <v>9690</v>
      </c>
      <c r="C22958">
        <v>0.22650000000000001</v>
      </c>
    </row>
    <row r="22959" spans="1:3" x14ac:dyDescent="0.2">
      <c r="A22959">
        <v>37097061408</v>
      </c>
      <c r="B22959" t="s">
        <v>7272</v>
      </c>
      <c r="C22959">
        <v>0.22650000000000001</v>
      </c>
    </row>
    <row r="22960" spans="1:3" x14ac:dyDescent="0.2">
      <c r="A22960">
        <v>45077010903</v>
      </c>
      <c r="B22960" t="s">
        <v>4043</v>
      </c>
      <c r="C22960">
        <v>0.22650000000000001</v>
      </c>
    </row>
    <row r="22961" spans="1:3" x14ac:dyDescent="0.2">
      <c r="A22961">
        <v>6075020100</v>
      </c>
      <c r="B22961" t="s">
        <v>9532</v>
      </c>
      <c r="C22961">
        <v>0.22650000000000001</v>
      </c>
    </row>
    <row r="22962" spans="1:3" x14ac:dyDescent="0.2">
      <c r="A22962">
        <v>6053010606</v>
      </c>
      <c r="B22962" t="s">
        <v>4128</v>
      </c>
      <c r="C22962">
        <v>0.22650000000000001</v>
      </c>
    </row>
    <row r="22963" spans="1:3" x14ac:dyDescent="0.2">
      <c r="A22963">
        <v>18097310203</v>
      </c>
      <c r="B22963" t="s">
        <v>9691</v>
      </c>
      <c r="C22963">
        <v>0.22650000000000001</v>
      </c>
    </row>
    <row r="22964" spans="1:3" x14ac:dyDescent="0.2">
      <c r="A22964">
        <v>42071001200</v>
      </c>
      <c r="B22964" t="s">
        <v>1314</v>
      </c>
      <c r="C22964">
        <v>0.22650000000000001</v>
      </c>
    </row>
    <row r="22965" spans="1:3" x14ac:dyDescent="0.2">
      <c r="A22965">
        <v>39079957500</v>
      </c>
      <c r="B22965" t="s">
        <v>6571</v>
      </c>
      <c r="C22965">
        <v>0.22650000000000001</v>
      </c>
    </row>
    <row r="22966" spans="1:3" x14ac:dyDescent="0.2">
      <c r="A22966">
        <v>48113017400</v>
      </c>
      <c r="B22966" t="s">
        <v>9692</v>
      </c>
      <c r="C22966">
        <v>0.22650000000000001</v>
      </c>
    </row>
    <row r="22967" spans="1:3" x14ac:dyDescent="0.2">
      <c r="A22967">
        <v>37191000901</v>
      </c>
      <c r="B22967" t="s">
        <v>1900</v>
      </c>
      <c r="C22967">
        <v>0.22650000000000001</v>
      </c>
    </row>
    <row r="22968" spans="1:3" x14ac:dyDescent="0.2">
      <c r="A22968">
        <v>40123088900</v>
      </c>
      <c r="B22968" t="s">
        <v>2091</v>
      </c>
      <c r="C22968">
        <v>0.22639999999999999</v>
      </c>
    </row>
    <row r="22969" spans="1:3" x14ac:dyDescent="0.2">
      <c r="A22969">
        <v>6107002904</v>
      </c>
      <c r="B22969" t="s">
        <v>3082</v>
      </c>
      <c r="C22969">
        <v>0.22639999999999999</v>
      </c>
    </row>
    <row r="22970" spans="1:3" x14ac:dyDescent="0.2">
      <c r="A22970">
        <v>4019004415</v>
      </c>
      <c r="B22970" t="s">
        <v>3797</v>
      </c>
      <c r="C22970">
        <v>0.22639999999999999</v>
      </c>
    </row>
    <row r="22971" spans="1:3" x14ac:dyDescent="0.2">
      <c r="A22971">
        <v>12031013404</v>
      </c>
      <c r="B22971" t="s">
        <v>2968</v>
      </c>
      <c r="C22971">
        <v>0.22639999999999999</v>
      </c>
    </row>
    <row r="22972" spans="1:3" x14ac:dyDescent="0.2">
      <c r="A22972">
        <v>20021958600</v>
      </c>
      <c r="B22972" t="s">
        <v>9693</v>
      </c>
      <c r="C22972">
        <v>0.22639999999999999</v>
      </c>
    </row>
    <row r="22973" spans="1:3" x14ac:dyDescent="0.2">
      <c r="A22973">
        <v>23009965800</v>
      </c>
      <c r="B22973" t="s">
        <v>9694</v>
      </c>
      <c r="C22973">
        <v>0.22639999999999999</v>
      </c>
    </row>
    <row r="22974" spans="1:3" x14ac:dyDescent="0.2">
      <c r="A22974">
        <v>34025807700</v>
      </c>
      <c r="B22974" t="s">
        <v>1608</v>
      </c>
      <c r="C22974">
        <v>0.22639999999999999</v>
      </c>
    </row>
    <row r="22975" spans="1:3" x14ac:dyDescent="0.2">
      <c r="A22975">
        <v>35051962300</v>
      </c>
      <c r="B22975" t="s">
        <v>8408</v>
      </c>
      <c r="C22975">
        <v>0.22639999999999999</v>
      </c>
    </row>
    <row r="22976" spans="1:3" x14ac:dyDescent="0.2">
      <c r="A22976">
        <v>42003261200</v>
      </c>
      <c r="B22976" t="s">
        <v>9695</v>
      </c>
      <c r="C22976">
        <v>0.22639999999999999</v>
      </c>
    </row>
    <row r="22977" spans="1:3" x14ac:dyDescent="0.2">
      <c r="A22977">
        <v>36119008000</v>
      </c>
      <c r="B22977" t="s">
        <v>9696</v>
      </c>
      <c r="C22977">
        <v>0.22639999999999999</v>
      </c>
    </row>
    <row r="22978" spans="1:3" x14ac:dyDescent="0.2">
      <c r="A22978">
        <v>42045403104</v>
      </c>
      <c r="B22978" t="s">
        <v>9697</v>
      </c>
      <c r="C22978">
        <v>0.22639999999999999</v>
      </c>
    </row>
    <row r="22979" spans="1:3" x14ac:dyDescent="0.2">
      <c r="A22979">
        <v>5029950300</v>
      </c>
      <c r="B22979" t="s">
        <v>5651</v>
      </c>
      <c r="C22979">
        <v>0.22639999999999999</v>
      </c>
    </row>
    <row r="22980" spans="1:3" x14ac:dyDescent="0.2">
      <c r="A22980">
        <v>5053470100</v>
      </c>
      <c r="B22980" t="s">
        <v>9698</v>
      </c>
      <c r="C22980">
        <v>0.22639999999999999</v>
      </c>
    </row>
    <row r="22981" spans="1:3" x14ac:dyDescent="0.2">
      <c r="A22981">
        <v>53077001000</v>
      </c>
      <c r="B22981" t="s">
        <v>971</v>
      </c>
      <c r="C22981">
        <v>0.2263</v>
      </c>
    </row>
    <row r="22982" spans="1:3" x14ac:dyDescent="0.2">
      <c r="A22982">
        <v>19153001500</v>
      </c>
      <c r="B22982" t="s">
        <v>9699</v>
      </c>
      <c r="C22982">
        <v>0.2263</v>
      </c>
    </row>
    <row r="22983" spans="1:3" x14ac:dyDescent="0.2">
      <c r="A22983">
        <v>21027960400</v>
      </c>
      <c r="B22983" t="s">
        <v>9599</v>
      </c>
      <c r="C22983">
        <v>0.2263</v>
      </c>
    </row>
    <row r="22984" spans="1:3" x14ac:dyDescent="0.2">
      <c r="A22984">
        <v>48449950300</v>
      </c>
      <c r="B22984" t="s">
        <v>2296</v>
      </c>
      <c r="C22984">
        <v>0.2263</v>
      </c>
    </row>
    <row r="22985" spans="1:3" x14ac:dyDescent="0.2">
      <c r="A22985">
        <v>5121960100</v>
      </c>
      <c r="B22985" t="s">
        <v>9700</v>
      </c>
      <c r="C22985">
        <v>0.2263</v>
      </c>
    </row>
    <row r="22986" spans="1:3" x14ac:dyDescent="0.2">
      <c r="A22986">
        <v>48181000304</v>
      </c>
      <c r="B22986" t="s">
        <v>9701</v>
      </c>
      <c r="C22986">
        <v>0.2263</v>
      </c>
    </row>
    <row r="22987" spans="1:3" x14ac:dyDescent="0.2">
      <c r="A22987">
        <v>17031241300</v>
      </c>
      <c r="B22987" t="s">
        <v>1526</v>
      </c>
      <c r="C22987">
        <v>0.2263</v>
      </c>
    </row>
    <row r="22988" spans="1:3" x14ac:dyDescent="0.2">
      <c r="A22988">
        <v>18177010800</v>
      </c>
      <c r="B22988" t="s">
        <v>9702</v>
      </c>
      <c r="C22988">
        <v>0.2263</v>
      </c>
    </row>
    <row r="22989" spans="1:3" x14ac:dyDescent="0.2">
      <c r="A22989">
        <v>6037503105</v>
      </c>
      <c r="B22989" t="s">
        <v>2980</v>
      </c>
      <c r="C22989">
        <v>0.2263</v>
      </c>
    </row>
    <row r="22990" spans="1:3" x14ac:dyDescent="0.2">
      <c r="A22990">
        <v>5145071200</v>
      </c>
      <c r="B22990" t="s">
        <v>9186</v>
      </c>
      <c r="C22990">
        <v>0.2263</v>
      </c>
    </row>
    <row r="22991" spans="1:3" x14ac:dyDescent="0.2">
      <c r="A22991">
        <v>18055955200</v>
      </c>
      <c r="B22991" t="s">
        <v>6887</v>
      </c>
      <c r="C22991">
        <v>0.2263</v>
      </c>
    </row>
    <row r="22992" spans="1:3" x14ac:dyDescent="0.2">
      <c r="A22992">
        <v>36047019500</v>
      </c>
      <c r="B22992" t="s">
        <v>1662</v>
      </c>
      <c r="C22992">
        <v>0.2263</v>
      </c>
    </row>
    <row r="22993" spans="1:3" x14ac:dyDescent="0.2">
      <c r="A22993">
        <v>32003003633</v>
      </c>
      <c r="B22993" t="s">
        <v>701</v>
      </c>
      <c r="C22993">
        <v>0.2263</v>
      </c>
    </row>
    <row r="22994" spans="1:3" x14ac:dyDescent="0.2">
      <c r="A22994">
        <v>5087960400</v>
      </c>
      <c r="B22994" t="s">
        <v>9406</v>
      </c>
      <c r="C22994">
        <v>0.2263</v>
      </c>
    </row>
    <row r="22995" spans="1:3" x14ac:dyDescent="0.2">
      <c r="A22995">
        <v>12065250200</v>
      </c>
      <c r="B22995" t="s">
        <v>7593</v>
      </c>
      <c r="C22995">
        <v>0.2263</v>
      </c>
    </row>
    <row r="22996" spans="1:3" x14ac:dyDescent="0.2">
      <c r="A22996">
        <v>45003021700</v>
      </c>
      <c r="B22996" t="s">
        <v>9703</v>
      </c>
      <c r="C22996">
        <v>0.2263</v>
      </c>
    </row>
    <row r="22997" spans="1:3" x14ac:dyDescent="0.2">
      <c r="A22997">
        <v>18023950600</v>
      </c>
      <c r="B22997" t="s">
        <v>5188</v>
      </c>
      <c r="C22997">
        <v>0.2263</v>
      </c>
    </row>
    <row r="22998" spans="1:3" x14ac:dyDescent="0.2">
      <c r="A22998">
        <v>12099005203</v>
      </c>
      <c r="B22998" t="s">
        <v>3406</v>
      </c>
      <c r="C22998">
        <v>0.2263</v>
      </c>
    </row>
    <row r="22999" spans="1:3" x14ac:dyDescent="0.2">
      <c r="A22999">
        <v>48423001500</v>
      </c>
      <c r="B22999" t="s">
        <v>9704</v>
      </c>
      <c r="C22999">
        <v>0.2263</v>
      </c>
    </row>
    <row r="23000" spans="1:3" x14ac:dyDescent="0.2">
      <c r="A23000">
        <v>13089021814</v>
      </c>
      <c r="B23000" t="s">
        <v>6896</v>
      </c>
      <c r="C23000">
        <v>0.2263</v>
      </c>
    </row>
    <row r="23001" spans="1:3" x14ac:dyDescent="0.2">
      <c r="A23001">
        <v>47137925100</v>
      </c>
      <c r="B23001" t="s">
        <v>9705</v>
      </c>
      <c r="C23001">
        <v>0.2263</v>
      </c>
    </row>
    <row r="23002" spans="1:3" x14ac:dyDescent="0.2">
      <c r="A23002">
        <v>6037531702</v>
      </c>
      <c r="B23002" t="s">
        <v>5507</v>
      </c>
      <c r="C23002">
        <v>0.22620000000000001</v>
      </c>
    </row>
    <row r="23003" spans="1:3" x14ac:dyDescent="0.2">
      <c r="A23003">
        <v>40153953400</v>
      </c>
      <c r="B23003" t="s">
        <v>9302</v>
      </c>
      <c r="C23003">
        <v>0.22620000000000001</v>
      </c>
    </row>
    <row r="23004" spans="1:3" x14ac:dyDescent="0.2">
      <c r="A23004">
        <v>48401950501</v>
      </c>
      <c r="B23004" t="s">
        <v>2964</v>
      </c>
      <c r="C23004">
        <v>0.22620000000000001</v>
      </c>
    </row>
    <row r="23005" spans="1:3" x14ac:dyDescent="0.2">
      <c r="A23005">
        <v>28071950501</v>
      </c>
      <c r="B23005" t="s">
        <v>6144</v>
      </c>
      <c r="C23005">
        <v>0.22620000000000001</v>
      </c>
    </row>
    <row r="23006" spans="1:3" x14ac:dyDescent="0.2">
      <c r="A23006">
        <v>48491020504</v>
      </c>
      <c r="B23006" t="s">
        <v>9706</v>
      </c>
      <c r="C23006">
        <v>0.22620000000000001</v>
      </c>
    </row>
    <row r="23007" spans="1:3" x14ac:dyDescent="0.2">
      <c r="A23007">
        <v>6071004504</v>
      </c>
      <c r="B23007" t="s">
        <v>9707</v>
      </c>
      <c r="C23007">
        <v>0.22620000000000001</v>
      </c>
    </row>
    <row r="23008" spans="1:3" x14ac:dyDescent="0.2">
      <c r="A23008">
        <v>49047968401</v>
      </c>
      <c r="B23008" t="s">
        <v>9708</v>
      </c>
      <c r="C23008">
        <v>0.22620000000000001</v>
      </c>
    </row>
    <row r="23009" spans="1:3" x14ac:dyDescent="0.2">
      <c r="A23009">
        <v>40049681800</v>
      </c>
      <c r="B23009" t="s">
        <v>9399</v>
      </c>
      <c r="C23009">
        <v>0.22620000000000001</v>
      </c>
    </row>
    <row r="23010" spans="1:3" x14ac:dyDescent="0.2">
      <c r="A23010">
        <v>22105953900</v>
      </c>
      <c r="B23010" t="s">
        <v>1831</v>
      </c>
      <c r="C23010">
        <v>0.22620000000000001</v>
      </c>
    </row>
    <row r="23011" spans="1:3" x14ac:dyDescent="0.2">
      <c r="A23011">
        <v>47093006900</v>
      </c>
      <c r="B23011" t="s">
        <v>9709</v>
      </c>
      <c r="C23011">
        <v>0.22620000000000001</v>
      </c>
    </row>
    <row r="23012" spans="1:3" x14ac:dyDescent="0.2">
      <c r="A23012">
        <v>39061011100</v>
      </c>
      <c r="B23012" t="s">
        <v>3595</v>
      </c>
      <c r="C23012">
        <v>0.22620000000000001</v>
      </c>
    </row>
    <row r="23013" spans="1:3" x14ac:dyDescent="0.2">
      <c r="A23013">
        <v>24003706101</v>
      </c>
      <c r="B23013" t="s">
        <v>3287</v>
      </c>
      <c r="C23013">
        <v>0.22620000000000001</v>
      </c>
    </row>
    <row r="23014" spans="1:3" x14ac:dyDescent="0.2">
      <c r="A23014">
        <v>1039962900</v>
      </c>
      <c r="B23014" t="s">
        <v>3401</v>
      </c>
      <c r="C23014">
        <v>0.22620000000000001</v>
      </c>
    </row>
    <row r="23015" spans="1:3" x14ac:dyDescent="0.2">
      <c r="A23015">
        <v>6037402903</v>
      </c>
      <c r="B23015" t="s">
        <v>3887</v>
      </c>
      <c r="C23015">
        <v>0.22620000000000001</v>
      </c>
    </row>
    <row r="23016" spans="1:3" x14ac:dyDescent="0.2">
      <c r="A23016">
        <v>12086001203</v>
      </c>
      <c r="B23016" t="s">
        <v>823</v>
      </c>
      <c r="C23016">
        <v>0.22620000000000001</v>
      </c>
    </row>
    <row r="23017" spans="1:3" x14ac:dyDescent="0.2">
      <c r="A23017">
        <v>53005010901</v>
      </c>
      <c r="B23017" t="s">
        <v>5011</v>
      </c>
      <c r="C23017">
        <v>0.22620000000000001</v>
      </c>
    </row>
    <row r="23018" spans="1:3" x14ac:dyDescent="0.2">
      <c r="A23018">
        <v>18107957200</v>
      </c>
      <c r="B23018" t="s">
        <v>9414</v>
      </c>
      <c r="C23018">
        <v>0.22620000000000001</v>
      </c>
    </row>
    <row r="23019" spans="1:3" x14ac:dyDescent="0.2">
      <c r="A23019">
        <v>18089021100</v>
      </c>
      <c r="B23019" t="s">
        <v>1029</v>
      </c>
      <c r="C23019">
        <v>0.22620000000000001</v>
      </c>
    </row>
    <row r="23020" spans="1:3" x14ac:dyDescent="0.2">
      <c r="A23020">
        <v>34011040901</v>
      </c>
      <c r="B23020" t="s">
        <v>2673</v>
      </c>
      <c r="C23020">
        <v>0.2261</v>
      </c>
    </row>
    <row r="23021" spans="1:3" x14ac:dyDescent="0.2">
      <c r="A23021">
        <v>37193960200</v>
      </c>
      <c r="B23021" t="s">
        <v>9710</v>
      </c>
      <c r="C23021">
        <v>0.2261</v>
      </c>
    </row>
    <row r="23022" spans="1:3" x14ac:dyDescent="0.2">
      <c r="A23022">
        <v>45003021002</v>
      </c>
      <c r="B23022" t="s">
        <v>3664</v>
      </c>
      <c r="C23022">
        <v>0.2261</v>
      </c>
    </row>
    <row r="23023" spans="1:3" x14ac:dyDescent="0.2">
      <c r="A23023">
        <v>39143961100</v>
      </c>
      <c r="B23023" t="s">
        <v>9711</v>
      </c>
      <c r="C23023">
        <v>0.2261</v>
      </c>
    </row>
    <row r="23024" spans="1:3" x14ac:dyDescent="0.2">
      <c r="A23024">
        <v>27053103100</v>
      </c>
      <c r="B23024" t="s">
        <v>9147</v>
      </c>
      <c r="C23024">
        <v>0.2261</v>
      </c>
    </row>
    <row r="23025" spans="1:3" x14ac:dyDescent="0.2">
      <c r="A23025">
        <v>37001021300</v>
      </c>
      <c r="B23025" t="s">
        <v>5935</v>
      </c>
      <c r="C23025">
        <v>0.2261</v>
      </c>
    </row>
    <row r="23026" spans="1:3" x14ac:dyDescent="0.2">
      <c r="A23026">
        <v>6037501400</v>
      </c>
      <c r="B23026" t="s">
        <v>2980</v>
      </c>
      <c r="C23026">
        <v>0.2261</v>
      </c>
    </row>
    <row r="23027" spans="1:3" x14ac:dyDescent="0.2">
      <c r="A23027">
        <v>17201001700</v>
      </c>
      <c r="B23027" t="s">
        <v>500</v>
      </c>
      <c r="C23027">
        <v>0.2261</v>
      </c>
    </row>
    <row r="23028" spans="1:3" x14ac:dyDescent="0.2">
      <c r="A23028">
        <v>6089012000</v>
      </c>
      <c r="B23028" t="s">
        <v>6016</v>
      </c>
      <c r="C23028">
        <v>0.2261</v>
      </c>
    </row>
    <row r="23029" spans="1:3" x14ac:dyDescent="0.2">
      <c r="A23029">
        <v>48029181725</v>
      </c>
      <c r="B23029" t="s">
        <v>3584</v>
      </c>
      <c r="C23029">
        <v>0.2261</v>
      </c>
    </row>
    <row r="23030" spans="1:3" x14ac:dyDescent="0.2">
      <c r="A23030">
        <v>39089754400</v>
      </c>
      <c r="B23030" t="s">
        <v>2084</v>
      </c>
      <c r="C23030">
        <v>0.2261</v>
      </c>
    </row>
    <row r="23031" spans="1:3" x14ac:dyDescent="0.2">
      <c r="A23031">
        <v>36047081000</v>
      </c>
      <c r="B23031" t="s">
        <v>1662</v>
      </c>
      <c r="C23031">
        <v>0.2261</v>
      </c>
    </row>
    <row r="23032" spans="1:3" x14ac:dyDescent="0.2">
      <c r="A23032">
        <v>39169003400</v>
      </c>
      <c r="B23032" t="s">
        <v>9712</v>
      </c>
      <c r="C23032">
        <v>0.2261</v>
      </c>
    </row>
    <row r="23033" spans="1:3" x14ac:dyDescent="0.2">
      <c r="A23033">
        <v>26065002800</v>
      </c>
      <c r="B23033" t="s">
        <v>7122</v>
      </c>
      <c r="C23033">
        <v>0.2261</v>
      </c>
    </row>
    <row r="23034" spans="1:3" x14ac:dyDescent="0.2">
      <c r="A23034">
        <v>47043060700</v>
      </c>
      <c r="B23034" t="s">
        <v>8596</v>
      </c>
      <c r="C23034">
        <v>0.2261</v>
      </c>
    </row>
    <row r="23035" spans="1:3" x14ac:dyDescent="0.2">
      <c r="A23035">
        <v>8001008506</v>
      </c>
      <c r="B23035" t="s">
        <v>9520</v>
      </c>
      <c r="C23035">
        <v>0.2261</v>
      </c>
    </row>
    <row r="23036" spans="1:3" x14ac:dyDescent="0.2">
      <c r="A23036">
        <v>12121970302</v>
      </c>
      <c r="B23036" t="s">
        <v>4012</v>
      </c>
      <c r="C23036">
        <v>0.2261</v>
      </c>
    </row>
    <row r="23037" spans="1:3" x14ac:dyDescent="0.2">
      <c r="A23037">
        <v>39059977900</v>
      </c>
      <c r="B23037" t="s">
        <v>9713</v>
      </c>
      <c r="C23037">
        <v>0.2261</v>
      </c>
    </row>
    <row r="23038" spans="1:3" x14ac:dyDescent="0.2">
      <c r="A23038">
        <v>1083020401</v>
      </c>
      <c r="B23038" t="s">
        <v>4525</v>
      </c>
      <c r="C23038">
        <v>0.2261</v>
      </c>
    </row>
    <row r="23039" spans="1:3" x14ac:dyDescent="0.2">
      <c r="A23039">
        <v>32031002211</v>
      </c>
      <c r="B23039" t="s">
        <v>3035</v>
      </c>
      <c r="C23039">
        <v>0.2261</v>
      </c>
    </row>
    <row r="23040" spans="1:3" x14ac:dyDescent="0.2">
      <c r="A23040">
        <v>25027703100</v>
      </c>
      <c r="B23040" t="s">
        <v>9714</v>
      </c>
      <c r="C23040">
        <v>0.2261</v>
      </c>
    </row>
    <row r="23041" spans="1:3" x14ac:dyDescent="0.2">
      <c r="A23041">
        <v>18003000400</v>
      </c>
      <c r="B23041" t="s">
        <v>9715</v>
      </c>
      <c r="C23041">
        <v>0.2261</v>
      </c>
    </row>
    <row r="23042" spans="1:3" x14ac:dyDescent="0.2">
      <c r="A23042">
        <v>6025010102</v>
      </c>
      <c r="B23042" t="s">
        <v>9716</v>
      </c>
      <c r="C23042">
        <v>0.2261</v>
      </c>
    </row>
    <row r="23043" spans="1:3" x14ac:dyDescent="0.2">
      <c r="A23043">
        <v>19153000400</v>
      </c>
      <c r="B23043" t="s">
        <v>7208</v>
      </c>
      <c r="C23043">
        <v>0.22600000000000001</v>
      </c>
    </row>
    <row r="23044" spans="1:3" x14ac:dyDescent="0.2">
      <c r="A23044">
        <v>35049001106</v>
      </c>
      <c r="B23044" t="s">
        <v>2097</v>
      </c>
      <c r="C23044">
        <v>0.22600000000000001</v>
      </c>
    </row>
    <row r="23045" spans="1:3" x14ac:dyDescent="0.2">
      <c r="A23045">
        <v>1015002103</v>
      </c>
      <c r="B23045" t="s">
        <v>9187</v>
      </c>
      <c r="C23045">
        <v>0.22600000000000001</v>
      </c>
    </row>
    <row r="23046" spans="1:3" x14ac:dyDescent="0.2">
      <c r="A23046">
        <v>49035113101</v>
      </c>
      <c r="B23046" t="s">
        <v>9717</v>
      </c>
      <c r="C23046">
        <v>0.22600000000000001</v>
      </c>
    </row>
    <row r="23047" spans="1:3" x14ac:dyDescent="0.2">
      <c r="A23047">
        <v>48039664501</v>
      </c>
      <c r="B23047" t="s">
        <v>2576</v>
      </c>
      <c r="C23047">
        <v>0.22600000000000001</v>
      </c>
    </row>
    <row r="23048" spans="1:3" x14ac:dyDescent="0.2">
      <c r="A23048">
        <v>36005040702</v>
      </c>
      <c r="B23048" t="s">
        <v>1194</v>
      </c>
      <c r="C23048">
        <v>0.22600000000000001</v>
      </c>
    </row>
    <row r="23049" spans="1:3" x14ac:dyDescent="0.2">
      <c r="A23049">
        <v>10005050703</v>
      </c>
      <c r="B23049" t="s">
        <v>4782</v>
      </c>
      <c r="C23049">
        <v>0.22600000000000001</v>
      </c>
    </row>
    <row r="23050" spans="1:3" x14ac:dyDescent="0.2">
      <c r="A23050">
        <v>12057013001</v>
      </c>
      <c r="B23050" t="s">
        <v>1822</v>
      </c>
      <c r="C23050">
        <v>0.22600000000000001</v>
      </c>
    </row>
    <row r="23051" spans="1:3" x14ac:dyDescent="0.2">
      <c r="A23051">
        <v>53045960800</v>
      </c>
      <c r="B23051" t="s">
        <v>8461</v>
      </c>
      <c r="C23051">
        <v>0.22600000000000001</v>
      </c>
    </row>
    <row r="23052" spans="1:3" x14ac:dyDescent="0.2">
      <c r="A23052">
        <v>15003008003</v>
      </c>
      <c r="B23052" t="s">
        <v>9718</v>
      </c>
      <c r="C23052">
        <v>0.22600000000000001</v>
      </c>
    </row>
    <row r="23053" spans="1:3" x14ac:dyDescent="0.2">
      <c r="A23053">
        <v>12083000901</v>
      </c>
      <c r="B23053" t="s">
        <v>948</v>
      </c>
      <c r="C23053">
        <v>0.22600000000000001</v>
      </c>
    </row>
    <row r="23054" spans="1:3" x14ac:dyDescent="0.2">
      <c r="A23054">
        <v>6099001100</v>
      </c>
      <c r="B23054" t="s">
        <v>3768</v>
      </c>
      <c r="C23054">
        <v>0.22600000000000001</v>
      </c>
    </row>
    <row r="23055" spans="1:3" x14ac:dyDescent="0.2">
      <c r="A23055">
        <v>16047960100</v>
      </c>
      <c r="B23055" t="s">
        <v>9719</v>
      </c>
      <c r="C23055">
        <v>0.22600000000000001</v>
      </c>
    </row>
    <row r="23056" spans="1:3" x14ac:dyDescent="0.2">
      <c r="A23056">
        <v>21227011600</v>
      </c>
      <c r="B23056" t="s">
        <v>9720</v>
      </c>
      <c r="C23056">
        <v>0.22600000000000001</v>
      </c>
    </row>
    <row r="23057" spans="1:3" x14ac:dyDescent="0.2">
      <c r="A23057">
        <v>40019892100</v>
      </c>
      <c r="B23057" t="s">
        <v>9721</v>
      </c>
      <c r="C23057">
        <v>0.22600000000000001</v>
      </c>
    </row>
    <row r="23058" spans="1:3" x14ac:dyDescent="0.2">
      <c r="A23058">
        <v>6059074408</v>
      </c>
      <c r="B23058" t="s">
        <v>7245</v>
      </c>
      <c r="C23058">
        <v>0.22600000000000001</v>
      </c>
    </row>
    <row r="23059" spans="1:3" x14ac:dyDescent="0.2">
      <c r="A23059">
        <v>6041129000</v>
      </c>
      <c r="B23059" t="s">
        <v>9722</v>
      </c>
      <c r="C23059">
        <v>0.22600000000000001</v>
      </c>
    </row>
    <row r="23060" spans="1:3" x14ac:dyDescent="0.2">
      <c r="A23060">
        <v>48201251901</v>
      </c>
      <c r="B23060" t="s">
        <v>9723</v>
      </c>
      <c r="C23060">
        <v>0.22600000000000001</v>
      </c>
    </row>
    <row r="23061" spans="1:3" x14ac:dyDescent="0.2">
      <c r="A23061">
        <v>35045000505</v>
      </c>
      <c r="B23061" t="s">
        <v>4720</v>
      </c>
      <c r="C23061">
        <v>0.22589999999999999</v>
      </c>
    </row>
    <row r="23062" spans="1:3" x14ac:dyDescent="0.2">
      <c r="A23062">
        <v>17197880507</v>
      </c>
      <c r="B23062" t="s">
        <v>9724</v>
      </c>
      <c r="C23062">
        <v>0.22589999999999999</v>
      </c>
    </row>
    <row r="23063" spans="1:3" x14ac:dyDescent="0.2">
      <c r="A23063">
        <v>21227011002</v>
      </c>
      <c r="B23063" t="s">
        <v>1948</v>
      </c>
      <c r="C23063">
        <v>0.22589999999999999</v>
      </c>
    </row>
    <row r="23064" spans="1:3" x14ac:dyDescent="0.2">
      <c r="A23064">
        <v>17031160601</v>
      </c>
      <c r="B23064" t="s">
        <v>9725</v>
      </c>
      <c r="C23064">
        <v>0.22589999999999999</v>
      </c>
    </row>
    <row r="23065" spans="1:3" x14ac:dyDescent="0.2">
      <c r="A23065">
        <v>39017012300</v>
      </c>
      <c r="B23065" t="s">
        <v>2567</v>
      </c>
      <c r="C23065">
        <v>0.22589999999999999</v>
      </c>
    </row>
    <row r="23066" spans="1:3" x14ac:dyDescent="0.2">
      <c r="A23066">
        <v>21107970700</v>
      </c>
      <c r="B23066" t="s">
        <v>4809</v>
      </c>
      <c r="C23066">
        <v>0.22589999999999999</v>
      </c>
    </row>
    <row r="23067" spans="1:3" x14ac:dyDescent="0.2">
      <c r="A23067">
        <v>48439110204</v>
      </c>
      <c r="B23067" t="s">
        <v>493</v>
      </c>
      <c r="C23067">
        <v>0.22589999999999999</v>
      </c>
    </row>
    <row r="23068" spans="1:3" x14ac:dyDescent="0.2">
      <c r="A23068">
        <v>21061920300</v>
      </c>
      <c r="B23068" t="s">
        <v>9726</v>
      </c>
      <c r="C23068">
        <v>0.22589999999999999</v>
      </c>
    </row>
    <row r="23069" spans="1:3" x14ac:dyDescent="0.2">
      <c r="A23069">
        <v>9009141400</v>
      </c>
      <c r="B23069" t="s">
        <v>9727</v>
      </c>
      <c r="C23069">
        <v>0.22589999999999999</v>
      </c>
    </row>
    <row r="23070" spans="1:3" x14ac:dyDescent="0.2">
      <c r="A23070">
        <v>30067000500</v>
      </c>
      <c r="B23070" t="s">
        <v>9728</v>
      </c>
      <c r="C23070">
        <v>0.22589999999999999</v>
      </c>
    </row>
    <row r="23071" spans="1:3" x14ac:dyDescent="0.2">
      <c r="A23071">
        <v>48439113811</v>
      </c>
      <c r="B23071" t="s">
        <v>493</v>
      </c>
      <c r="C23071">
        <v>0.22589999999999999</v>
      </c>
    </row>
    <row r="23072" spans="1:3" x14ac:dyDescent="0.2">
      <c r="A23072">
        <v>24033805909</v>
      </c>
      <c r="B23072" t="s">
        <v>1549</v>
      </c>
      <c r="C23072">
        <v>0.22589999999999999</v>
      </c>
    </row>
    <row r="23073" spans="1:3" x14ac:dyDescent="0.2">
      <c r="A23073">
        <v>6037199202</v>
      </c>
      <c r="B23073" t="s">
        <v>6091</v>
      </c>
      <c r="C23073">
        <v>0.22589999999999999</v>
      </c>
    </row>
    <row r="23074" spans="1:3" x14ac:dyDescent="0.2">
      <c r="A23074">
        <v>6037269601</v>
      </c>
      <c r="B23074" t="s">
        <v>3916</v>
      </c>
      <c r="C23074">
        <v>0.22589999999999999</v>
      </c>
    </row>
    <row r="23075" spans="1:3" x14ac:dyDescent="0.2">
      <c r="A23075">
        <v>21111012407</v>
      </c>
      <c r="B23075" t="s">
        <v>2107</v>
      </c>
      <c r="C23075">
        <v>0.22589999999999999</v>
      </c>
    </row>
    <row r="23076" spans="1:3" x14ac:dyDescent="0.2">
      <c r="A23076">
        <v>17031151002</v>
      </c>
      <c r="B23076" t="s">
        <v>9729</v>
      </c>
      <c r="C23076">
        <v>0.22589999999999999</v>
      </c>
    </row>
    <row r="23077" spans="1:3" x14ac:dyDescent="0.2">
      <c r="A23077">
        <v>17197880117</v>
      </c>
      <c r="B23077" t="s">
        <v>8036</v>
      </c>
      <c r="C23077">
        <v>0.22589999999999999</v>
      </c>
    </row>
    <row r="23078" spans="1:3" x14ac:dyDescent="0.2">
      <c r="A23078">
        <v>36047013900</v>
      </c>
      <c r="B23078" t="s">
        <v>1662</v>
      </c>
      <c r="C23078">
        <v>0.22589999999999999</v>
      </c>
    </row>
    <row r="23079" spans="1:3" x14ac:dyDescent="0.2">
      <c r="A23079">
        <v>20045000100</v>
      </c>
      <c r="B23079" t="s">
        <v>9730</v>
      </c>
      <c r="C23079">
        <v>0.22589999999999999</v>
      </c>
    </row>
    <row r="23080" spans="1:3" x14ac:dyDescent="0.2">
      <c r="A23080">
        <v>40109108709</v>
      </c>
      <c r="B23080" t="s">
        <v>9731</v>
      </c>
      <c r="C23080">
        <v>0.22589999999999999</v>
      </c>
    </row>
    <row r="23081" spans="1:3" x14ac:dyDescent="0.2">
      <c r="A23081">
        <v>18169102900</v>
      </c>
      <c r="B23081" t="s">
        <v>9732</v>
      </c>
      <c r="C23081">
        <v>0.22589999999999999</v>
      </c>
    </row>
    <row r="23082" spans="1:3" x14ac:dyDescent="0.2">
      <c r="A23082">
        <v>6065045212</v>
      </c>
      <c r="B23082" t="s">
        <v>3416</v>
      </c>
      <c r="C23082">
        <v>0.22589999999999999</v>
      </c>
    </row>
    <row r="23083" spans="1:3" x14ac:dyDescent="0.2">
      <c r="A23083">
        <v>35039000100</v>
      </c>
      <c r="B23083" t="s">
        <v>9733</v>
      </c>
      <c r="C23083">
        <v>0.22589999999999999</v>
      </c>
    </row>
    <row r="23084" spans="1:3" x14ac:dyDescent="0.2">
      <c r="A23084">
        <v>22103041101</v>
      </c>
      <c r="B23084" t="s">
        <v>3343</v>
      </c>
      <c r="C23084">
        <v>0.22589999999999999</v>
      </c>
    </row>
    <row r="23085" spans="1:3" x14ac:dyDescent="0.2">
      <c r="A23085">
        <v>4013108901</v>
      </c>
      <c r="B23085" t="s">
        <v>2293</v>
      </c>
      <c r="C23085">
        <v>0.2258</v>
      </c>
    </row>
    <row r="23086" spans="1:3" x14ac:dyDescent="0.2">
      <c r="A23086">
        <v>55137960700</v>
      </c>
      <c r="B23086" t="s">
        <v>9734</v>
      </c>
      <c r="C23086">
        <v>0.2258</v>
      </c>
    </row>
    <row r="23087" spans="1:3" x14ac:dyDescent="0.2">
      <c r="A23087">
        <v>19193001100</v>
      </c>
      <c r="B23087" t="s">
        <v>3800</v>
      </c>
      <c r="C23087">
        <v>0.2258</v>
      </c>
    </row>
    <row r="23088" spans="1:3" x14ac:dyDescent="0.2">
      <c r="A23088">
        <v>29071800701</v>
      </c>
      <c r="B23088" t="s">
        <v>9735</v>
      </c>
      <c r="C23088">
        <v>0.2258</v>
      </c>
    </row>
    <row r="23089" spans="1:3" x14ac:dyDescent="0.2">
      <c r="A23089">
        <v>13139000101</v>
      </c>
      <c r="B23089" t="s">
        <v>9736</v>
      </c>
      <c r="C23089">
        <v>0.2258</v>
      </c>
    </row>
    <row r="23090" spans="1:3" x14ac:dyDescent="0.2">
      <c r="A23090">
        <v>37005950300</v>
      </c>
      <c r="B23090" t="s">
        <v>9737</v>
      </c>
      <c r="C23090">
        <v>0.2258</v>
      </c>
    </row>
    <row r="23091" spans="1:3" x14ac:dyDescent="0.2">
      <c r="A23091">
        <v>17037001002</v>
      </c>
      <c r="B23091" t="s">
        <v>6503</v>
      </c>
      <c r="C23091">
        <v>0.2258</v>
      </c>
    </row>
    <row r="23092" spans="1:3" x14ac:dyDescent="0.2">
      <c r="A23092">
        <v>49035112404</v>
      </c>
      <c r="B23092" t="s">
        <v>3654</v>
      </c>
      <c r="C23092">
        <v>0.2258</v>
      </c>
    </row>
    <row r="23093" spans="1:3" x14ac:dyDescent="0.2">
      <c r="A23093">
        <v>13231010100</v>
      </c>
      <c r="B23093" t="s">
        <v>9738</v>
      </c>
      <c r="C23093">
        <v>0.2258</v>
      </c>
    </row>
    <row r="23094" spans="1:3" x14ac:dyDescent="0.2">
      <c r="A23094">
        <v>6065045110</v>
      </c>
      <c r="B23094" t="s">
        <v>9739</v>
      </c>
      <c r="C23094">
        <v>0.2258</v>
      </c>
    </row>
    <row r="23095" spans="1:3" x14ac:dyDescent="0.2">
      <c r="A23095">
        <v>22105953500</v>
      </c>
      <c r="B23095" t="s">
        <v>2370</v>
      </c>
      <c r="C23095">
        <v>0.2258</v>
      </c>
    </row>
    <row r="23096" spans="1:3" x14ac:dyDescent="0.2">
      <c r="A23096">
        <v>1127020900</v>
      </c>
      <c r="B23096" t="s">
        <v>1729</v>
      </c>
      <c r="C23096">
        <v>0.2258</v>
      </c>
    </row>
    <row r="23097" spans="1:3" x14ac:dyDescent="0.2">
      <c r="A23097">
        <v>6037554101</v>
      </c>
      <c r="B23097" t="s">
        <v>5944</v>
      </c>
      <c r="C23097">
        <v>0.2258</v>
      </c>
    </row>
    <row r="23098" spans="1:3" x14ac:dyDescent="0.2">
      <c r="A23098">
        <v>9003416500</v>
      </c>
      <c r="B23098" t="s">
        <v>1795</v>
      </c>
      <c r="C23098">
        <v>0.2258</v>
      </c>
    </row>
    <row r="23099" spans="1:3" x14ac:dyDescent="0.2">
      <c r="A23099">
        <v>49049003201</v>
      </c>
      <c r="B23099" t="s">
        <v>9576</v>
      </c>
      <c r="C23099">
        <v>0.2258</v>
      </c>
    </row>
    <row r="23100" spans="1:3" x14ac:dyDescent="0.2">
      <c r="A23100">
        <v>21231920700</v>
      </c>
      <c r="B23100" t="s">
        <v>6075</v>
      </c>
      <c r="C23100">
        <v>0.2258</v>
      </c>
    </row>
    <row r="23101" spans="1:3" x14ac:dyDescent="0.2">
      <c r="A23101">
        <v>36007014000</v>
      </c>
      <c r="B23101" t="s">
        <v>9292</v>
      </c>
      <c r="C23101">
        <v>0.2258</v>
      </c>
    </row>
    <row r="23102" spans="1:3" x14ac:dyDescent="0.2">
      <c r="A23102">
        <v>51550020001</v>
      </c>
      <c r="B23102" t="s">
        <v>2043</v>
      </c>
      <c r="C23102">
        <v>0.2258</v>
      </c>
    </row>
    <row r="23103" spans="1:3" x14ac:dyDescent="0.2">
      <c r="A23103">
        <v>45079011416</v>
      </c>
      <c r="B23103" t="s">
        <v>9740</v>
      </c>
      <c r="C23103">
        <v>0.22570000000000001</v>
      </c>
    </row>
    <row r="23104" spans="1:3" x14ac:dyDescent="0.2">
      <c r="A23104">
        <v>4017961300</v>
      </c>
      <c r="B23104" t="s">
        <v>9741</v>
      </c>
      <c r="C23104">
        <v>0.22570000000000001</v>
      </c>
    </row>
    <row r="23105" spans="1:3" x14ac:dyDescent="0.2">
      <c r="A23105">
        <v>12095012303</v>
      </c>
      <c r="B23105" t="s">
        <v>1766</v>
      </c>
      <c r="C23105">
        <v>0.22570000000000001</v>
      </c>
    </row>
    <row r="23106" spans="1:3" x14ac:dyDescent="0.2">
      <c r="A23106">
        <v>39009972600</v>
      </c>
      <c r="B23106" t="s">
        <v>9742</v>
      </c>
      <c r="C23106">
        <v>0.22570000000000001</v>
      </c>
    </row>
    <row r="23107" spans="1:3" x14ac:dyDescent="0.2">
      <c r="A23107">
        <v>37023021201</v>
      </c>
      <c r="B23107" t="s">
        <v>5636</v>
      </c>
      <c r="C23107">
        <v>0.22570000000000001</v>
      </c>
    </row>
    <row r="23108" spans="1:3" x14ac:dyDescent="0.2">
      <c r="A23108">
        <v>51840000301</v>
      </c>
      <c r="B23108" t="s">
        <v>9743</v>
      </c>
      <c r="C23108">
        <v>0.22570000000000001</v>
      </c>
    </row>
    <row r="23109" spans="1:3" x14ac:dyDescent="0.2">
      <c r="A23109">
        <v>40143007506</v>
      </c>
      <c r="B23109" t="s">
        <v>6564</v>
      </c>
      <c r="C23109">
        <v>0.22570000000000001</v>
      </c>
    </row>
    <row r="23110" spans="1:3" x14ac:dyDescent="0.2">
      <c r="A23110">
        <v>17019005600</v>
      </c>
      <c r="B23110" t="s">
        <v>3466</v>
      </c>
      <c r="C23110">
        <v>0.22570000000000001</v>
      </c>
    </row>
    <row r="23111" spans="1:3" x14ac:dyDescent="0.2">
      <c r="A23111">
        <v>6037294421</v>
      </c>
      <c r="B23111" t="s">
        <v>5724</v>
      </c>
      <c r="C23111">
        <v>0.22570000000000001</v>
      </c>
    </row>
    <row r="23112" spans="1:3" x14ac:dyDescent="0.2">
      <c r="A23112">
        <v>39035154200</v>
      </c>
      <c r="B23112" t="s">
        <v>496</v>
      </c>
      <c r="C23112">
        <v>0.22570000000000001</v>
      </c>
    </row>
    <row r="23113" spans="1:3" x14ac:dyDescent="0.2">
      <c r="A23113">
        <v>29189214601</v>
      </c>
      <c r="B23113" t="s">
        <v>9090</v>
      </c>
      <c r="C23113">
        <v>0.22570000000000001</v>
      </c>
    </row>
    <row r="23114" spans="1:3" x14ac:dyDescent="0.2">
      <c r="A23114">
        <v>48491020708</v>
      </c>
      <c r="B23114" t="s">
        <v>8957</v>
      </c>
      <c r="C23114">
        <v>0.22570000000000001</v>
      </c>
    </row>
    <row r="23115" spans="1:3" x14ac:dyDescent="0.2">
      <c r="A23115">
        <v>1003010200</v>
      </c>
      <c r="B23115" t="s">
        <v>1781</v>
      </c>
      <c r="C23115">
        <v>0.22570000000000001</v>
      </c>
    </row>
    <row r="23116" spans="1:3" x14ac:dyDescent="0.2">
      <c r="A23116">
        <v>6071001310</v>
      </c>
      <c r="B23116" t="s">
        <v>2032</v>
      </c>
      <c r="C23116">
        <v>0.22570000000000001</v>
      </c>
    </row>
    <row r="23117" spans="1:3" x14ac:dyDescent="0.2">
      <c r="A23117">
        <v>12095017901</v>
      </c>
      <c r="B23117" t="s">
        <v>5040</v>
      </c>
      <c r="C23117">
        <v>0.22570000000000001</v>
      </c>
    </row>
    <row r="23118" spans="1:3" x14ac:dyDescent="0.2">
      <c r="A23118">
        <v>34007610800</v>
      </c>
      <c r="B23118" t="s">
        <v>4489</v>
      </c>
      <c r="C23118">
        <v>0.22570000000000001</v>
      </c>
    </row>
    <row r="23119" spans="1:3" x14ac:dyDescent="0.2">
      <c r="A23119">
        <v>21227011700</v>
      </c>
      <c r="B23119" t="s">
        <v>1948</v>
      </c>
      <c r="C23119">
        <v>0.22570000000000001</v>
      </c>
    </row>
    <row r="23120" spans="1:3" x14ac:dyDescent="0.2">
      <c r="A23120">
        <v>25025050400</v>
      </c>
      <c r="B23120" t="s">
        <v>4588</v>
      </c>
      <c r="C23120">
        <v>0.22570000000000001</v>
      </c>
    </row>
    <row r="23121" spans="1:3" x14ac:dyDescent="0.2">
      <c r="A23121">
        <v>39049009382</v>
      </c>
      <c r="B23121" t="s">
        <v>9744</v>
      </c>
      <c r="C23121">
        <v>0.22570000000000001</v>
      </c>
    </row>
    <row r="23122" spans="1:3" x14ac:dyDescent="0.2">
      <c r="A23122">
        <v>32003003237</v>
      </c>
      <c r="B23122" t="s">
        <v>9745</v>
      </c>
      <c r="C23122">
        <v>0.22570000000000001</v>
      </c>
    </row>
    <row r="23123" spans="1:3" x14ac:dyDescent="0.2">
      <c r="A23123">
        <v>39007000900</v>
      </c>
      <c r="B23123" t="s">
        <v>5319</v>
      </c>
      <c r="C23123">
        <v>0.22559999999999999</v>
      </c>
    </row>
    <row r="23124" spans="1:3" x14ac:dyDescent="0.2">
      <c r="A23124">
        <v>6001400800</v>
      </c>
      <c r="B23124" t="s">
        <v>9746</v>
      </c>
      <c r="C23124">
        <v>0.22559999999999999</v>
      </c>
    </row>
    <row r="23125" spans="1:3" x14ac:dyDescent="0.2">
      <c r="A23125">
        <v>4013421202</v>
      </c>
      <c r="B23125" t="s">
        <v>9747</v>
      </c>
      <c r="C23125">
        <v>0.22559999999999999</v>
      </c>
    </row>
    <row r="23126" spans="1:3" x14ac:dyDescent="0.2">
      <c r="A23126">
        <v>39143961900</v>
      </c>
      <c r="B23126" t="s">
        <v>5091</v>
      </c>
      <c r="C23126">
        <v>0.22559999999999999</v>
      </c>
    </row>
    <row r="23127" spans="1:3" x14ac:dyDescent="0.2">
      <c r="A23127">
        <v>37169070100</v>
      </c>
      <c r="B23127" t="s">
        <v>9748</v>
      </c>
      <c r="C23127">
        <v>0.22559999999999999</v>
      </c>
    </row>
    <row r="23128" spans="1:3" x14ac:dyDescent="0.2">
      <c r="A23128">
        <v>18039001200</v>
      </c>
      <c r="B23128" t="s">
        <v>9749</v>
      </c>
      <c r="C23128">
        <v>0.22559999999999999</v>
      </c>
    </row>
    <row r="23129" spans="1:3" x14ac:dyDescent="0.2">
      <c r="A23129">
        <v>6065042621</v>
      </c>
      <c r="B23129" t="s">
        <v>3830</v>
      </c>
      <c r="C23129">
        <v>0.22559999999999999</v>
      </c>
    </row>
    <row r="23130" spans="1:3" x14ac:dyDescent="0.2">
      <c r="A23130">
        <v>37179020314</v>
      </c>
      <c r="B23130" t="s">
        <v>9750</v>
      </c>
      <c r="C23130">
        <v>0.22559999999999999</v>
      </c>
    </row>
    <row r="23131" spans="1:3" x14ac:dyDescent="0.2">
      <c r="A23131">
        <v>48201453602</v>
      </c>
      <c r="B23131" t="s">
        <v>3564</v>
      </c>
      <c r="C23131">
        <v>0.22559999999999999</v>
      </c>
    </row>
    <row r="23132" spans="1:3" x14ac:dyDescent="0.2">
      <c r="A23132">
        <v>48207950300</v>
      </c>
      <c r="B23132" t="s">
        <v>9751</v>
      </c>
      <c r="C23132">
        <v>0.22559999999999999</v>
      </c>
    </row>
    <row r="23133" spans="1:3" x14ac:dyDescent="0.2">
      <c r="A23133">
        <v>12019031300</v>
      </c>
      <c r="B23133" t="s">
        <v>2628</v>
      </c>
      <c r="C23133">
        <v>0.22559999999999999</v>
      </c>
    </row>
    <row r="23134" spans="1:3" x14ac:dyDescent="0.2">
      <c r="A23134">
        <v>42003492900</v>
      </c>
      <c r="B23134" t="s">
        <v>3283</v>
      </c>
      <c r="C23134">
        <v>0.22559999999999999</v>
      </c>
    </row>
    <row r="23135" spans="1:3" x14ac:dyDescent="0.2">
      <c r="A23135">
        <v>24033800108</v>
      </c>
      <c r="B23135" t="s">
        <v>5603</v>
      </c>
      <c r="C23135">
        <v>0.22559999999999999</v>
      </c>
    </row>
    <row r="23136" spans="1:3" x14ac:dyDescent="0.2">
      <c r="A23136">
        <v>23019015500</v>
      </c>
      <c r="B23136" t="s">
        <v>9752</v>
      </c>
      <c r="C23136">
        <v>0.22559999999999999</v>
      </c>
    </row>
    <row r="23137" spans="1:3" x14ac:dyDescent="0.2">
      <c r="A23137">
        <v>6037219700</v>
      </c>
      <c r="B23137" t="s">
        <v>5006</v>
      </c>
      <c r="C23137">
        <v>0.22559999999999999</v>
      </c>
    </row>
    <row r="23138" spans="1:3" x14ac:dyDescent="0.2">
      <c r="A23138">
        <v>51059421400</v>
      </c>
      <c r="B23138" t="s">
        <v>9753</v>
      </c>
      <c r="C23138">
        <v>0.22559999999999999</v>
      </c>
    </row>
    <row r="23139" spans="1:3" x14ac:dyDescent="0.2">
      <c r="A23139">
        <v>39129021600</v>
      </c>
      <c r="B23139" t="s">
        <v>9754</v>
      </c>
      <c r="C23139">
        <v>0.22559999999999999</v>
      </c>
    </row>
    <row r="23140" spans="1:3" x14ac:dyDescent="0.2">
      <c r="A23140">
        <v>25025160200</v>
      </c>
      <c r="B23140" t="s">
        <v>4887</v>
      </c>
      <c r="C23140">
        <v>0.22559999999999999</v>
      </c>
    </row>
    <row r="23141" spans="1:3" x14ac:dyDescent="0.2">
      <c r="A23141">
        <v>37133001200</v>
      </c>
      <c r="B23141" t="s">
        <v>2487</v>
      </c>
      <c r="C23141">
        <v>0.22559999999999999</v>
      </c>
    </row>
    <row r="23142" spans="1:3" x14ac:dyDescent="0.2">
      <c r="A23142">
        <v>51036600300</v>
      </c>
      <c r="B23142" t="s">
        <v>6886</v>
      </c>
      <c r="C23142">
        <v>0.22550000000000001</v>
      </c>
    </row>
    <row r="23143" spans="1:3" x14ac:dyDescent="0.2">
      <c r="A23143">
        <v>1125012303</v>
      </c>
      <c r="B23143" t="s">
        <v>551</v>
      </c>
      <c r="C23143">
        <v>0.22550000000000001</v>
      </c>
    </row>
    <row r="23144" spans="1:3" x14ac:dyDescent="0.2">
      <c r="A23144">
        <v>17197880115</v>
      </c>
      <c r="B23144" t="s">
        <v>8036</v>
      </c>
      <c r="C23144">
        <v>0.22550000000000001</v>
      </c>
    </row>
    <row r="23145" spans="1:3" x14ac:dyDescent="0.2">
      <c r="A23145">
        <v>13085970202</v>
      </c>
      <c r="B23145" t="s">
        <v>8057</v>
      </c>
      <c r="C23145">
        <v>0.22550000000000001</v>
      </c>
    </row>
    <row r="23146" spans="1:3" x14ac:dyDescent="0.2">
      <c r="A23146">
        <v>18097330600</v>
      </c>
      <c r="B23146" t="s">
        <v>645</v>
      </c>
      <c r="C23146">
        <v>0.22550000000000001</v>
      </c>
    </row>
    <row r="23147" spans="1:3" x14ac:dyDescent="0.2">
      <c r="A23147">
        <v>48201321700</v>
      </c>
      <c r="B23147" t="s">
        <v>3253</v>
      </c>
      <c r="C23147">
        <v>0.22550000000000001</v>
      </c>
    </row>
    <row r="23148" spans="1:3" x14ac:dyDescent="0.2">
      <c r="A23148">
        <v>6073000900</v>
      </c>
      <c r="B23148" t="s">
        <v>9755</v>
      </c>
      <c r="C23148">
        <v>0.22550000000000001</v>
      </c>
    </row>
    <row r="23149" spans="1:3" x14ac:dyDescent="0.2">
      <c r="A23149">
        <v>9003416300</v>
      </c>
      <c r="B23149" t="s">
        <v>1795</v>
      </c>
      <c r="C23149">
        <v>0.22550000000000001</v>
      </c>
    </row>
    <row r="23150" spans="1:3" x14ac:dyDescent="0.2">
      <c r="A23150">
        <v>48029181704</v>
      </c>
      <c r="B23150" t="s">
        <v>3584</v>
      </c>
      <c r="C23150">
        <v>0.22550000000000001</v>
      </c>
    </row>
    <row r="23151" spans="1:3" x14ac:dyDescent="0.2">
      <c r="A23151">
        <v>37025041301</v>
      </c>
      <c r="B23151" t="s">
        <v>9756</v>
      </c>
      <c r="C23151">
        <v>0.22550000000000001</v>
      </c>
    </row>
    <row r="23152" spans="1:3" x14ac:dyDescent="0.2">
      <c r="A23152">
        <v>18075963100</v>
      </c>
      <c r="B23152" t="s">
        <v>6616</v>
      </c>
      <c r="C23152">
        <v>0.22550000000000001</v>
      </c>
    </row>
    <row r="23153" spans="1:3" x14ac:dyDescent="0.2">
      <c r="A23153">
        <v>12127090305</v>
      </c>
      <c r="B23153" t="s">
        <v>9757</v>
      </c>
      <c r="C23153">
        <v>0.22550000000000001</v>
      </c>
    </row>
    <row r="23154" spans="1:3" x14ac:dyDescent="0.2">
      <c r="A23154">
        <v>4013723307</v>
      </c>
      <c r="B23154" t="s">
        <v>9758</v>
      </c>
      <c r="C23154">
        <v>0.22550000000000001</v>
      </c>
    </row>
    <row r="23155" spans="1:3" x14ac:dyDescent="0.2">
      <c r="A23155">
        <v>1055001200</v>
      </c>
      <c r="B23155" t="s">
        <v>723</v>
      </c>
      <c r="C23155">
        <v>0.22550000000000001</v>
      </c>
    </row>
    <row r="23156" spans="1:3" x14ac:dyDescent="0.2">
      <c r="A23156">
        <v>53053072903</v>
      </c>
      <c r="B23156" t="s">
        <v>7903</v>
      </c>
      <c r="C23156">
        <v>0.22550000000000001</v>
      </c>
    </row>
    <row r="23157" spans="1:3" x14ac:dyDescent="0.2">
      <c r="A23157">
        <v>47077975500</v>
      </c>
      <c r="B23157" t="s">
        <v>9759</v>
      </c>
      <c r="C23157">
        <v>0.22550000000000001</v>
      </c>
    </row>
    <row r="23158" spans="1:3" x14ac:dyDescent="0.2">
      <c r="A23158">
        <v>39023002902</v>
      </c>
      <c r="B23158" t="s">
        <v>9760</v>
      </c>
      <c r="C23158">
        <v>0.22550000000000001</v>
      </c>
    </row>
    <row r="23159" spans="1:3" x14ac:dyDescent="0.2">
      <c r="A23159">
        <v>45035010801</v>
      </c>
      <c r="B23159" t="s">
        <v>1539</v>
      </c>
      <c r="C23159">
        <v>0.22550000000000001</v>
      </c>
    </row>
    <row r="23160" spans="1:3" x14ac:dyDescent="0.2">
      <c r="A23160">
        <v>6083002806</v>
      </c>
      <c r="B23160" t="s">
        <v>6266</v>
      </c>
      <c r="C23160">
        <v>0.22550000000000001</v>
      </c>
    </row>
    <row r="23161" spans="1:3" x14ac:dyDescent="0.2">
      <c r="A23161">
        <v>36047019300</v>
      </c>
      <c r="B23161" t="s">
        <v>1662</v>
      </c>
      <c r="C23161">
        <v>0.22550000000000001</v>
      </c>
    </row>
    <row r="23162" spans="1:3" x14ac:dyDescent="0.2">
      <c r="A23162">
        <v>45041001505</v>
      </c>
      <c r="B23162" t="s">
        <v>1664</v>
      </c>
      <c r="C23162">
        <v>0.22550000000000001</v>
      </c>
    </row>
    <row r="23163" spans="1:3" x14ac:dyDescent="0.2">
      <c r="A23163">
        <v>48231960700</v>
      </c>
      <c r="B23163" t="s">
        <v>9761</v>
      </c>
      <c r="C23163">
        <v>0.22550000000000001</v>
      </c>
    </row>
    <row r="23164" spans="1:3" x14ac:dyDescent="0.2">
      <c r="A23164">
        <v>35031945600</v>
      </c>
      <c r="B23164" t="s">
        <v>3219</v>
      </c>
      <c r="C23164">
        <v>0.22539999999999999</v>
      </c>
    </row>
    <row r="23165" spans="1:3" x14ac:dyDescent="0.2">
      <c r="A23165">
        <v>17057953600</v>
      </c>
      <c r="B23165" t="s">
        <v>9280</v>
      </c>
      <c r="C23165">
        <v>0.22539999999999999</v>
      </c>
    </row>
    <row r="23166" spans="1:3" x14ac:dyDescent="0.2">
      <c r="A23166">
        <v>27053110400</v>
      </c>
      <c r="B23166" t="s">
        <v>2662</v>
      </c>
      <c r="C23166">
        <v>0.22539999999999999</v>
      </c>
    </row>
    <row r="23167" spans="1:3" x14ac:dyDescent="0.2">
      <c r="A23167">
        <v>18093950600</v>
      </c>
      <c r="B23167" t="s">
        <v>9762</v>
      </c>
      <c r="C23167">
        <v>0.22539999999999999</v>
      </c>
    </row>
    <row r="23168" spans="1:3" x14ac:dyDescent="0.2">
      <c r="A23168">
        <v>20035493100</v>
      </c>
      <c r="B23168" t="s">
        <v>9763</v>
      </c>
      <c r="C23168">
        <v>0.22539999999999999</v>
      </c>
    </row>
    <row r="23169" spans="1:3" x14ac:dyDescent="0.2">
      <c r="A23169">
        <v>8043978200</v>
      </c>
      <c r="B23169" t="s">
        <v>6024</v>
      </c>
      <c r="C23169">
        <v>0.22539999999999999</v>
      </c>
    </row>
    <row r="23170" spans="1:3" x14ac:dyDescent="0.2">
      <c r="A23170">
        <v>18089041001</v>
      </c>
      <c r="B23170" t="s">
        <v>9764</v>
      </c>
      <c r="C23170">
        <v>0.22539999999999999</v>
      </c>
    </row>
    <row r="23171" spans="1:3" x14ac:dyDescent="0.2">
      <c r="A23171">
        <v>18093950700</v>
      </c>
      <c r="B23171" t="s">
        <v>9765</v>
      </c>
      <c r="C23171">
        <v>0.22539999999999999</v>
      </c>
    </row>
    <row r="23172" spans="1:3" x14ac:dyDescent="0.2">
      <c r="A23172">
        <v>24033803513</v>
      </c>
      <c r="B23172" t="s">
        <v>9766</v>
      </c>
      <c r="C23172">
        <v>0.22539999999999999</v>
      </c>
    </row>
    <row r="23173" spans="1:3" x14ac:dyDescent="0.2">
      <c r="A23173">
        <v>22069000800</v>
      </c>
      <c r="B23173" t="s">
        <v>1118</v>
      </c>
      <c r="C23173">
        <v>0.22539999999999999</v>
      </c>
    </row>
    <row r="23174" spans="1:3" x14ac:dyDescent="0.2">
      <c r="A23174">
        <v>17167000400</v>
      </c>
      <c r="B23174" t="s">
        <v>600</v>
      </c>
      <c r="C23174">
        <v>0.22539999999999999</v>
      </c>
    </row>
    <row r="23175" spans="1:3" x14ac:dyDescent="0.2">
      <c r="A23175">
        <v>21141960200</v>
      </c>
      <c r="B23175" t="s">
        <v>9767</v>
      </c>
      <c r="C23175">
        <v>0.22539999999999999</v>
      </c>
    </row>
    <row r="23176" spans="1:3" x14ac:dyDescent="0.2">
      <c r="A23176">
        <v>36029006701</v>
      </c>
      <c r="B23176" t="s">
        <v>9421</v>
      </c>
      <c r="C23176">
        <v>0.22539999999999999</v>
      </c>
    </row>
    <row r="23177" spans="1:3" x14ac:dyDescent="0.2">
      <c r="A23177">
        <v>13317010301</v>
      </c>
      <c r="B23177" t="s">
        <v>3713</v>
      </c>
      <c r="C23177">
        <v>0.22539999999999999</v>
      </c>
    </row>
    <row r="23178" spans="1:3" x14ac:dyDescent="0.2">
      <c r="A23178">
        <v>36005021602</v>
      </c>
      <c r="B23178" t="s">
        <v>1194</v>
      </c>
      <c r="C23178">
        <v>0.22539999999999999</v>
      </c>
    </row>
    <row r="23179" spans="1:3" x14ac:dyDescent="0.2">
      <c r="A23179">
        <v>37157041001</v>
      </c>
      <c r="B23179" t="s">
        <v>9768</v>
      </c>
      <c r="C23179">
        <v>0.22539999999999999</v>
      </c>
    </row>
    <row r="23180" spans="1:3" x14ac:dyDescent="0.2">
      <c r="A23180">
        <v>42029303402</v>
      </c>
      <c r="B23180" t="s">
        <v>9769</v>
      </c>
      <c r="C23180">
        <v>0.22539999999999999</v>
      </c>
    </row>
    <row r="23181" spans="1:3" x14ac:dyDescent="0.2">
      <c r="A23181">
        <v>37031970302</v>
      </c>
      <c r="B23181" t="s">
        <v>9770</v>
      </c>
      <c r="C23181">
        <v>0.22539999999999999</v>
      </c>
    </row>
    <row r="23182" spans="1:3" x14ac:dyDescent="0.2">
      <c r="A23182">
        <v>12001001521</v>
      </c>
      <c r="B23182" t="s">
        <v>1238</v>
      </c>
      <c r="C23182">
        <v>0.22539999999999999</v>
      </c>
    </row>
    <row r="23183" spans="1:3" x14ac:dyDescent="0.2">
      <c r="A23183">
        <v>36081014201</v>
      </c>
      <c r="B23183" t="s">
        <v>1582</v>
      </c>
      <c r="C23183">
        <v>0.22539999999999999</v>
      </c>
    </row>
    <row r="23184" spans="1:3" x14ac:dyDescent="0.2">
      <c r="A23184">
        <v>40009966500</v>
      </c>
      <c r="B23184" t="s">
        <v>9771</v>
      </c>
      <c r="C23184">
        <v>0.22539999999999999</v>
      </c>
    </row>
    <row r="23185" spans="1:3" x14ac:dyDescent="0.2">
      <c r="A23185">
        <v>37071031001</v>
      </c>
      <c r="B23185" t="s">
        <v>922</v>
      </c>
      <c r="C23185">
        <v>0.22539999999999999</v>
      </c>
    </row>
    <row r="23186" spans="1:3" x14ac:dyDescent="0.2">
      <c r="A23186">
        <v>47037018101</v>
      </c>
      <c r="B23186" t="s">
        <v>9772</v>
      </c>
      <c r="C23186">
        <v>0.22539999999999999</v>
      </c>
    </row>
    <row r="23187" spans="1:3" x14ac:dyDescent="0.2">
      <c r="A23187">
        <v>29043020101</v>
      </c>
      <c r="B23187" t="s">
        <v>9773</v>
      </c>
      <c r="C23187">
        <v>0.22539999999999999</v>
      </c>
    </row>
    <row r="23188" spans="1:3" x14ac:dyDescent="0.2">
      <c r="A23188">
        <v>40101001300</v>
      </c>
      <c r="B23188" t="s">
        <v>1418</v>
      </c>
      <c r="C23188">
        <v>0.2253</v>
      </c>
    </row>
    <row r="23189" spans="1:3" x14ac:dyDescent="0.2">
      <c r="A23189">
        <v>36015011000</v>
      </c>
      <c r="B23189" t="s">
        <v>1071</v>
      </c>
      <c r="C23189">
        <v>0.2253</v>
      </c>
    </row>
    <row r="23190" spans="1:3" x14ac:dyDescent="0.2">
      <c r="A23190">
        <v>47085130100</v>
      </c>
      <c r="B23190" t="s">
        <v>9774</v>
      </c>
      <c r="C23190">
        <v>0.2253</v>
      </c>
    </row>
    <row r="23191" spans="1:3" x14ac:dyDescent="0.2">
      <c r="A23191">
        <v>35001004742</v>
      </c>
      <c r="B23191" t="s">
        <v>9775</v>
      </c>
      <c r="C23191">
        <v>0.2253</v>
      </c>
    </row>
    <row r="23192" spans="1:3" x14ac:dyDescent="0.2">
      <c r="A23192">
        <v>48039662800</v>
      </c>
      <c r="B23192" t="s">
        <v>6029</v>
      </c>
      <c r="C23192">
        <v>0.2253</v>
      </c>
    </row>
    <row r="23193" spans="1:3" x14ac:dyDescent="0.2">
      <c r="A23193">
        <v>21157950300</v>
      </c>
      <c r="B23193" t="s">
        <v>9776</v>
      </c>
      <c r="C23193">
        <v>0.2253</v>
      </c>
    </row>
    <row r="23194" spans="1:3" x14ac:dyDescent="0.2">
      <c r="A23194">
        <v>25009206200</v>
      </c>
      <c r="B23194" t="s">
        <v>5419</v>
      </c>
      <c r="C23194">
        <v>0.2253</v>
      </c>
    </row>
    <row r="23195" spans="1:3" x14ac:dyDescent="0.2">
      <c r="A23195">
        <v>48225950700</v>
      </c>
      <c r="B23195" t="s">
        <v>9777</v>
      </c>
      <c r="C23195">
        <v>0.2253</v>
      </c>
    </row>
    <row r="23196" spans="1:3" x14ac:dyDescent="0.2">
      <c r="A23196">
        <v>6071002101</v>
      </c>
      <c r="B23196" t="s">
        <v>7112</v>
      </c>
      <c r="C23196">
        <v>0.2253</v>
      </c>
    </row>
    <row r="23197" spans="1:3" x14ac:dyDescent="0.2">
      <c r="A23197">
        <v>8029964600</v>
      </c>
      <c r="B23197" t="s">
        <v>9778</v>
      </c>
      <c r="C23197">
        <v>0.2253</v>
      </c>
    </row>
    <row r="23198" spans="1:3" x14ac:dyDescent="0.2">
      <c r="A23198">
        <v>48067950100</v>
      </c>
      <c r="B23198" t="s">
        <v>4869</v>
      </c>
      <c r="C23198">
        <v>0.2253</v>
      </c>
    </row>
    <row r="23199" spans="1:3" x14ac:dyDescent="0.2">
      <c r="A23199">
        <v>6067005505</v>
      </c>
      <c r="B23199" t="s">
        <v>3474</v>
      </c>
      <c r="C23199">
        <v>0.2253</v>
      </c>
    </row>
    <row r="23200" spans="1:3" x14ac:dyDescent="0.2">
      <c r="A23200">
        <v>12019031106</v>
      </c>
      <c r="B23200" t="s">
        <v>9779</v>
      </c>
      <c r="C23200">
        <v>0.2253</v>
      </c>
    </row>
    <row r="23201" spans="1:3" x14ac:dyDescent="0.2">
      <c r="A23201">
        <v>48293970700</v>
      </c>
      <c r="B23201" t="s">
        <v>8100</v>
      </c>
      <c r="C23201">
        <v>0.2253</v>
      </c>
    </row>
    <row r="23202" spans="1:3" x14ac:dyDescent="0.2">
      <c r="A23202">
        <v>12099004009</v>
      </c>
      <c r="B23202" t="s">
        <v>731</v>
      </c>
      <c r="C23202">
        <v>0.2253</v>
      </c>
    </row>
    <row r="23203" spans="1:3" x14ac:dyDescent="0.2">
      <c r="A23203">
        <v>28141950200</v>
      </c>
      <c r="B23203" t="s">
        <v>9780</v>
      </c>
      <c r="C23203">
        <v>0.2253</v>
      </c>
    </row>
    <row r="23204" spans="1:3" x14ac:dyDescent="0.2">
      <c r="A23204">
        <v>6037433504</v>
      </c>
      <c r="B23204" t="s">
        <v>7387</v>
      </c>
      <c r="C23204">
        <v>0.2253</v>
      </c>
    </row>
    <row r="23205" spans="1:3" x14ac:dyDescent="0.2">
      <c r="A23205">
        <v>22017024400</v>
      </c>
      <c r="B23205" t="s">
        <v>9781</v>
      </c>
      <c r="C23205">
        <v>0.2253</v>
      </c>
    </row>
    <row r="23206" spans="1:3" x14ac:dyDescent="0.2">
      <c r="A23206">
        <v>29209090601</v>
      </c>
      <c r="B23206" t="s">
        <v>9782</v>
      </c>
      <c r="C23206">
        <v>0.2253</v>
      </c>
    </row>
    <row r="23207" spans="1:3" x14ac:dyDescent="0.2">
      <c r="A23207">
        <v>42003240600</v>
      </c>
      <c r="B23207" t="s">
        <v>9783</v>
      </c>
      <c r="C23207">
        <v>0.2253</v>
      </c>
    </row>
    <row r="23208" spans="1:3" x14ac:dyDescent="0.2">
      <c r="A23208">
        <v>6019005410</v>
      </c>
      <c r="B23208" t="s">
        <v>1986</v>
      </c>
      <c r="C23208">
        <v>0.2253</v>
      </c>
    </row>
    <row r="23209" spans="1:3" x14ac:dyDescent="0.2">
      <c r="A23209">
        <v>2090000200</v>
      </c>
      <c r="B23209" t="s">
        <v>7358</v>
      </c>
      <c r="C23209">
        <v>0.22520000000000001</v>
      </c>
    </row>
    <row r="23210" spans="1:3" x14ac:dyDescent="0.2">
      <c r="A23210">
        <v>40021978000</v>
      </c>
      <c r="B23210" t="s">
        <v>5493</v>
      </c>
      <c r="C23210">
        <v>0.22520000000000001</v>
      </c>
    </row>
    <row r="23211" spans="1:3" x14ac:dyDescent="0.2">
      <c r="A23211">
        <v>51155210400</v>
      </c>
      <c r="B23211" t="s">
        <v>9784</v>
      </c>
      <c r="C23211">
        <v>0.22520000000000001</v>
      </c>
    </row>
    <row r="23212" spans="1:3" x14ac:dyDescent="0.2">
      <c r="A23212">
        <v>5063490300</v>
      </c>
      <c r="B23212" t="s">
        <v>4555</v>
      </c>
      <c r="C23212">
        <v>0.22520000000000001</v>
      </c>
    </row>
    <row r="23213" spans="1:3" x14ac:dyDescent="0.2">
      <c r="A23213">
        <v>29095011401</v>
      </c>
      <c r="B23213" t="s">
        <v>2478</v>
      </c>
      <c r="C23213">
        <v>0.22520000000000001</v>
      </c>
    </row>
    <row r="23214" spans="1:3" x14ac:dyDescent="0.2">
      <c r="A23214">
        <v>16055000500</v>
      </c>
      <c r="B23214" t="s">
        <v>9785</v>
      </c>
      <c r="C23214">
        <v>0.22520000000000001</v>
      </c>
    </row>
    <row r="23215" spans="1:3" x14ac:dyDescent="0.2">
      <c r="A23215">
        <v>35019961600</v>
      </c>
      <c r="B23215" t="s">
        <v>9786</v>
      </c>
      <c r="C23215">
        <v>0.22520000000000001</v>
      </c>
    </row>
    <row r="23216" spans="1:3" x14ac:dyDescent="0.2">
      <c r="A23216">
        <v>47043060100</v>
      </c>
      <c r="B23216" t="s">
        <v>9787</v>
      </c>
      <c r="C23216">
        <v>0.22520000000000001</v>
      </c>
    </row>
    <row r="23217" spans="1:3" x14ac:dyDescent="0.2">
      <c r="A23217">
        <v>36081036300</v>
      </c>
      <c r="B23217" t="s">
        <v>1582</v>
      </c>
      <c r="C23217">
        <v>0.22520000000000001</v>
      </c>
    </row>
    <row r="23218" spans="1:3" x14ac:dyDescent="0.2">
      <c r="A23218">
        <v>12095013402</v>
      </c>
      <c r="B23218" t="s">
        <v>1766</v>
      </c>
      <c r="C23218">
        <v>0.22520000000000001</v>
      </c>
    </row>
    <row r="23219" spans="1:3" x14ac:dyDescent="0.2">
      <c r="A23219">
        <v>37179020502</v>
      </c>
      <c r="B23219" t="s">
        <v>1719</v>
      </c>
      <c r="C23219">
        <v>0.22520000000000001</v>
      </c>
    </row>
    <row r="23220" spans="1:3" x14ac:dyDescent="0.2">
      <c r="A23220">
        <v>48201540501</v>
      </c>
      <c r="B23220" t="s">
        <v>9788</v>
      </c>
      <c r="C23220">
        <v>0.22520000000000001</v>
      </c>
    </row>
    <row r="23221" spans="1:3" x14ac:dyDescent="0.2">
      <c r="A23221">
        <v>53071920801</v>
      </c>
      <c r="B23221" t="s">
        <v>4058</v>
      </c>
      <c r="C23221">
        <v>0.22520000000000001</v>
      </c>
    </row>
    <row r="23222" spans="1:3" x14ac:dyDescent="0.2">
      <c r="A23222">
        <v>6081610601</v>
      </c>
      <c r="B23222" t="s">
        <v>9789</v>
      </c>
      <c r="C23222">
        <v>0.22520000000000001</v>
      </c>
    </row>
    <row r="23223" spans="1:3" x14ac:dyDescent="0.2">
      <c r="A23223">
        <v>36047019100</v>
      </c>
      <c r="B23223" t="s">
        <v>1662</v>
      </c>
      <c r="C23223">
        <v>0.22520000000000001</v>
      </c>
    </row>
    <row r="23224" spans="1:3" x14ac:dyDescent="0.2">
      <c r="A23224">
        <v>25009252400</v>
      </c>
      <c r="B23224" t="s">
        <v>9790</v>
      </c>
      <c r="C23224">
        <v>0.22520000000000001</v>
      </c>
    </row>
    <row r="23225" spans="1:3" x14ac:dyDescent="0.2">
      <c r="A23225">
        <v>17171970700</v>
      </c>
      <c r="B23225" t="s">
        <v>9791</v>
      </c>
      <c r="C23225">
        <v>0.22520000000000001</v>
      </c>
    </row>
    <row r="23226" spans="1:3" x14ac:dyDescent="0.2">
      <c r="A23226">
        <v>5015950400</v>
      </c>
      <c r="B23226" t="s">
        <v>8056</v>
      </c>
      <c r="C23226">
        <v>0.22520000000000001</v>
      </c>
    </row>
    <row r="23227" spans="1:3" x14ac:dyDescent="0.2">
      <c r="A23227">
        <v>22051021804</v>
      </c>
      <c r="B23227" t="s">
        <v>711</v>
      </c>
      <c r="C23227">
        <v>0.22520000000000001</v>
      </c>
    </row>
    <row r="23228" spans="1:3" x14ac:dyDescent="0.2">
      <c r="A23228">
        <v>49057211100</v>
      </c>
      <c r="B23228" t="s">
        <v>9792</v>
      </c>
      <c r="C23228">
        <v>0.22520000000000001</v>
      </c>
    </row>
    <row r="23229" spans="1:3" x14ac:dyDescent="0.2">
      <c r="A23229">
        <v>18077966300</v>
      </c>
      <c r="B23229" t="s">
        <v>9793</v>
      </c>
      <c r="C23229">
        <v>0.22509999999999999</v>
      </c>
    </row>
    <row r="23230" spans="1:3" x14ac:dyDescent="0.2">
      <c r="A23230">
        <v>39049007205</v>
      </c>
      <c r="B23230" t="s">
        <v>9794</v>
      </c>
      <c r="C23230">
        <v>0.22509999999999999</v>
      </c>
    </row>
    <row r="23231" spans="1:3" x14ac:dyDescent="0.2">
      <c r="A23231">
        <v>48121021502</v>
      </c>
      <c r="B23231" t="s">
        <v>7171</v>
      </c>
      <c r="C23231">
        <v>0.22509999999999999</v>
      </c>
    </row>
    <row r="23232" spans="1:3" x14ac:dyDescent="0.2">
      <c r="A23232">
        <v>4027000902</v>
      </c>
      <c r="B23232" t="s">
        <v>9795</v>
      </c>
      <c r="C23232">
        <v>0.22509999999999999</v>
      </c>
    </row>
    <row r="23233" spans="1:3" x14ac:dyDescent="0.2">
      <c r="A23233">
        <v>21193970500</v>
      </c>
      <c r="B23233" t="s">
        <v>9796</v>
      </c>
      <c r="C23233">
        <v>0.22509999999999999</v>
      </c>
    </row>
    <row r="23234" spans="1:3" x14ac:dyDescent="0.2">
      <c r="A23234">
        <v>2016000200</v>
      </c>
      <c r="B23234" t="s">
        <v>9797</v>
      </c>
      <c r="C23234">
        <v>0.22509999999999999</v>
      </c>
    </row>
    <row r="23235" spans="1:3" x14ac:dyDescent="0.2">
      <c r="A23235">
        <v>32003003313</v>
      </c>
      <c r="B23235" t="s">
        <v>759</v>
      </c>
      <c r="C23235">
        <v>0.22509999999999999</v>
      </c>
    </row>
    <row r="23236" spans="1:3" x14ac:dyDescent="0.2">
      <c r="A23236">
        <v>18173030400</v>
      </c>
      <c r="B23236" t="s">
        <v>9798</v>
      </c>
      <c r="C23236">
        <v>0.22509999999999999</v>
      </c>
    </row>
    <row r="23237" spans="1:3" x14ac:dyDescent="0.2">
      <c r="A23237">
        <v>39049005700</v>
      </c>
      <c r="B23237" t="s">
        <v>883</v>
      </c>
      <c r="C23237">
        <v>0.22509999999999999</v>
      </c>
    </row>
    <row r="23238" spans="1:3" x14ac:dyDescent="0.2">
      <c r="A23238">
        <v>4025001701</v>
      </c>
      <c r="B23238" t="s">
        <v>9799</v>
      </c>
      <c r="C23238">
        <v>0.22509999999999999</v>
      </c>
    </row>
    <row r="23239" spans="1:3" x14ac:dyDescent="0.2">
      <c r="A23239">
        <v>12129010100</v>
      </c>
      <c r="B23239" t="s">
        <v>9800</v>
      </c>
      <c r="C23239">
        <v>0.22509999999999999</v>
      </c>
    </row>
    <row r="23240" spans="1:3" x14ac:dyDescent="0.2">
      <c r="A23240">
        <v>8075966100</v>
      </c>
      <c r="B23240" t="s">
        <v>7156</v>
      </c>
      <c r="C23240">
        <v>0.22509999999999999</v>
      </c>
    </row>
    <row r="23241" spans="1:3" x14ac:dyDescent="0.2">
      <c r="A23241">
        <v>12005000202</v>
      </c>
      <c r="B23241" t="s">
        <v>9801</v>
      </c>
      <c r="C23241">
        <v>0.22509999999999999</v>
      </c>
    </row>
    <row r="23242" spans="1:3" x14ac:dyDescent="0.2">
      <c r="A23242">
        <v>20015020400</v>
      </c>
      <c r="B23242" t="s">
        <v>9802</v>
      </c>
      <c r="C23242">
        <v>0.22509999999999999</v>
      </c>
    </row>
    <row r="23243" spans="1:3" x14ac:dyDescent="0.2">
      <c r="A23243">
        <v>37183054106</v>
      </c>
      <c r="B23243" t="s">
        <v>1571</v>
      </c>
      <c r="C23243">
        <v>0.22509999999999999</v>
      </c>
    </row>
    <row r="23244" spans="1:3" x14ac:dyDescent="0.2">
      <c r="A23244">
        <v>36111950900</v>
      </c>
      <c r="B23244" t="s">
        <v>9803</v>
      </c>
      <c r="C23244">
        <v>0.22509999999999999</v>
      </c>
    </row>
    <row r="23245" spans="1:3" x14ac:dyDescent="0.2">
      <c r="A23245">
        <v>39025041600</v>
      </c>
      <c r="B23245" t="s">
        <v>8803</v>
      </c>
      <c r="C23245">
        <v>0.22509999999999999</v>
      </c>
    </row>
    <row r="23246" spans="1:3" x14ac:dyDescent="0.2">
      <c r="A23246">
        <v>6071006100</v>
      </c>
      <c r="B23246" t="s">
        <v>9804</v>
      </c>
      <c r="C23246">
        <v>0.22509999999999999</v>
      </c>
    </row>
    <row r="23247" spans="1:3" x14ac:dyDescent="0.2">
      <c r="A23247">
        <v>37089930100</v>
      </c>
      <c r="B23247" t="s">
        <v>8798</v>
      </c>
      <c r="C23247">
        <v>0.22500000000000001</v>
      </c>
    </row>
    <row r="23248" spans="1:3" x14ac:dyDescent="0.2">
      <c r="A23248">
        <v>6037208301</v>
      </c>
      <c r="B23248" t="s">
        <v>3916</v>
      </c>
      <c r="C23248">
        <v>0.22500000000000001</v>
      </c>
    </row>
    <row r="23249" spans="1:3" x14ac:dyDescent="0.2">
      <c r="A23249">
        <v>22115950200</v>
      </c>
      <c r="B23249" t="s">
        <v>9805</v>
      </c>
      <c r="C23249">
        <v>0.22500000000000001</v>
      </c>
    </row>
    <row r="23250" spans="1:3" x14ac:dyDescent="0.2">
      <c r="A23250">
        <v>25005641400</v>
      </c>
      <c r="B23250" t="s">
        <v>7213</v>
      </c>
      <c r="C23250">
        <v>0.22500000000000001</v>
      </c>
    </row>
    <row r="23251" spans="1:3" x14ac:dyDescent="0.2">
      <c r="A23251">
        <v>39001770400</v>
      </c>
      <c r="B23251" t="s">
        <v>9806</v>
      </c>
      <c r="C23251">
        <v>0.22500000000000001</v>
      </c>
    </row>
    <row r="23252" spans="1:3" x14ac:dyDescent="0.2">
      <c r="A23252">
        <v>8101003104</v>
      </c>
      <c r="B23252" t="s">
        <v>6067</v>
      </c>
      <c r="C23252">
        <v>0.22500000000000001</v>
      </c>
    </row>
    <row r="23253" spans="1:3" x14ac:dyDescent="0.2">
      <c r="A23253">
        <v>12009064602</v>
      </c>
      <c r="B23253" t="s">
        <v>1166</v>
      </c>
      <c r="C23253">
        <v>0.22500000000000001</v>
      </c>
    </row>
    <row r="23254" spans="1:3" x14ac:dyDescent="0.2">
      <c r="A23254">
        <v>41067032410</v>
      </c>
      <c r="B23254" t="s">
        <v>5201</v>
      </c>
      <c r="C23254">
        <v>0.22500000000000001</v>
      </c>
    </row>
    <row r="23255" spans="1:3" x14ac:dyDescent="0.2">
      <c r="A23255">
        <v>6065042719</v>
      </c>
      <c r="B23255" t="s">
        <v>9807</v>
      </c>
      <c r="C23255">
        <v>0.22500000000000001</v>
      </c>
    </row>
    <row r="23256" spans="1:3" x14ac:dyDescent="0.2">
      <c r="A23256">
        <v>36083040600</v>
      </c>
      <c r="B23256" t="s">
        <v>2858</v>
      </c>
      <c r="C23256">
        <v>0.22500000000000001</v>
      </c>
    </row>
    <row r="23257" spans="1:3" x14ac:dyDescent="0.2">
      <c r="A23257">
        <v>21151011400</v>
      </c>
      <c r="B23257" t="s">
        <v>8443</v>
      </c>
      <c r="C23257">
        <v>0.22500000000000001</v>
      </c>
    </row>
    <row r="23258" spans="1:3" x14ac:dyDescent="0.2">
      <c r="A23258">
        <v>41047001803</v>
      </c>
      <c r="B23258" t="s">
        <v>9808</v>
      </c>
      <c r="C23258">
        <v>0.22500000000000001</v>
      </c>
    </row>
    <row r="23259" spans="1:3" x14ac:dyDescent="0.2">
      <c r="A23259">
        <v>4013061027</v>
      </c>
      <c r="B23259" t="s">
        <v>9809</v>
      </c>
      <c r="C23259">
        <v>0.22500000000000001</v>
      </c>
    </row>
    <row r="23260" spans="1:3" x14ac:dyDescent="0.2">
      <c r="A23260">
        <v>12011060124</v>
      </c>
      <c r="B23260" t="s">
        <v>9810</v>
      </c>
      <c r="C23260">
        <v>0.22500000000000001</v>
      </c>
    </row>
    <row r="23261" spans="1:3" x14ac:dyDescent="0.2">
      <c r="A23261">
        <v>1117030900</v>
      </c>
      <c r="B23261" t="s">
        <v>9811</v>
      </c>
      <c r="C23261">
        <v>0.22500000000000001</v>
      </c>
    </row>
    <row r="23262" spans="1:3" x14ac:dyDescent="0.2">
      <c r="A23262">
        <v>6065044602</v>
      </c>
      <c r="B23262" t="s">
        <v>9812</v>
      </c>
      <c r="C23262">
        <v>0.22500000000000001</v>
      </c>
    </row>
    <row r="23263" spans="1:3" x14ac:dyDescent="0.2">
      <c r="A23263">
        <v>17031510100</v>
      </c>
      <c r="B23263" t="s">
        <v>3402</v>
      </c>
      <c r="C23263">
        <v>0.22500000000000001</v>
      </c>
    </row>
    <row r="23264" spans="1:3" x14ac:dyDescent="0.2">
      <c r="A23264">
        <v>12101032802</v>
      </c>
      <c r="B23264" t="s">
        <v>9813</v>
      </c>
      <c r="C23264">
        <v>0.22500000000000001</v>
      </c>
    </row>
    <row r="23265" spans="1:3" x14ac:dyDescent="0.2">
      <c r="A23265">
        <v>41047001801</v>
      </c>
      <c r="B23265" t="s">
        <v>7676</v>
      </c>
      <c r="C23265">
        <v>0.22500000000000001</v>
      </c>
    </row>
    <row r="23266" spans="1:3" x14ac:dyDescent="0.2">
      <c r="A23266">
        <v>20079030400</v>
      </c>
      <c r="B23266" t="s">
        <v>6970</v>
      </c>
      <c r="C23266">
        <v>0.22489999999999999</v>
      </c>
    </row>
    <row r="23267" spans="1:3" x14ac:dyDescent="0.2">
      <c r="A23267">
        <v>48167723502</v>
      </c>
      <c r="B23267" t="s">
        <v>6324</v>
      </c>
      <c r="C23267">
        <v>0.22489999999999999</v>
      </c>
    </row>
    <row r="23268" spans="1:3" x14ac:dyDescent="0.2">
      <c r="A23268">
        <v>37119006009</v>
      </c>
      <c r="B23268" t="s">
        <v>9814</v>
      </c>
      <c r="C23268">
        <v>0.22489999999999999</v>
      </c>
    </row>
    <row r="23269" spans="1:3" x14ac:dyDescent="0.2">
      <c r="A23269">
        <v>12001002000</v>
      </c>
      <c r="B23269" t="s">
        <v>5631</v>
      </c>
      <c r="C23269">
        <v>0.22489999999999999</v>
      </c>
    </row>
    <row r="23270" spans="1:3" x14ac:dyDescent="0.2">
      <c r="A23270">
        <v>6073003111</v>
      </c>
      <c r="B23270" t="s">
        <v>6760</v>
      </c>
      <c r="C23270">
        <v>0.22489999999999999</v>
      </c>
    </row>
    <row r="23271" spans="1:3" x14ac:dyDescent="0.2">
      <c r="A23271">
        <v>6071004603</v>
      </c>
      <c r="B23271" t="s">
        <v>9815</v>
      </c>
      <c r="C23271">
        <v>0.22489999999999999</v>
      </c>
    </row>
    <row r="23272" spans="1:3" x14ac:dyDescent="0.2">
      <c r="A23272">
        <v>41047001604</v>
      </c>
      <c r="B23272" t="s">
        <v>9816</v>
      </c>
      <c r="C23272">
        <v>0.22489999999999999</v>
      </c>
    </row>
    <row r="23273" spans="1:3" x14ac:dyDescent="0.2">
      <c r="A23273">
        <v>21111007400</v>
      </c>
      <c r="B23273" t="s">
        <v>9817</v>
      </c>
      <c r="C23273">
        <v>0.22489999999999999</v>
      </c>
    </row>
    <row r="23274" spans="1:3" x14ac:dyDescent="0.2">
      <c r="A23274">
        <v>29097012100</v>
      </c>
      <c r="B23274" t="s">
        <v>4904</v>
      </c>
      <c r="C23274">
        <v>0.22489999999999999</v>
      </c>
    </row>
    <row r="23275" spans="1:3" x14ac:dyDescent="0.2">
      <c r="A23275">
        <v>39081000400</v>
      </c>
      <c r="B23275" t="s">
        <v>9818</v>
      </c>
      <c r="C23275">
        <v>0.22489999999999999</v>
      </c>
    </row>
    <row r="23276" spans="1:3" x14ac:dyDescent="0.2">
      <c r="A23276">
        <v>37097061101</v>
      </c>
      <c r="B23276" t="s">
        <v>1070</v>
      </c>
      <c r="C23276">
        <v>0.22489999999999999</v>
      </c>
    </row>
    <row r="23277" spans="1:3" x14ac:dyDescent="0.2">
      <c r="A23277">
        <v>36081062000</v>
      </c>
      <c r="B23277" t="s">
        <v>1582</v>
      </c>
      <c r="C23277">
        <v>0.22489999999999999</v>
      </c>
    </row>
    <row r="23278" spans="1:3" x14ac:dyDescent="0.2">
      <c r="A23278">
        <v>6019005302</v>
      </c>
      <c r="B23278" t="s">
        <v>1986</v>
      </c>
      <c r="C23278">
        <v>0.22489999999999999</v>
      </c>
    </row>
    <row r="23279" spans="1:3" x14ac:dyDescent="0.2">
      <c r="A23279">
        <v>1043965402</v>
      </c>
      <c r="B23279" t="s">
        <v>7101</v>
      </c>
      <c r="C23279">
        <v>0.22489999999999999</v>
      </c>
    </row>
    <row r="23280" spans="1:3" x14ac:dyDescent="0.2">
      <c r="A23280">
        <v>54003971202</v>
      </c>
      <c r="B23280" t="s">
        <v>9819</v>
      </c>
      <c r="C23280">
        <v>0.22489999999999999</v>
      </c>
    </row>
    <row r="23281" spans="1:3" x14ac:dyDescent="0.2">
      <c r="A23281">
        <v>45045000100</v>
      </c>
      <c r="B23281" t="s">
        <v>1496</v>
      </c>
      <c r="C23281">
        <v>0.22489999999999999</v>
      </c>
    </row>
    <row r="23282" spans="1:3" x14ac:dyDescent="0.2">
      <c r="A23282">
        <v>29153470200</v>
      </c>
      <c r="B23282" t="s">
        <v>9820</v>
      </c>
      <c r="C23282">
        <v>0.22489999999999999</v>
      </c>
    </row>
    <row r="23283" spans="1:3" x14ac:dyDescent="0.2">
      <c r="A23283">
        <v>6037500900</v>
      </c>
      <c r="B23283" t="s">
        <v>5995</v>
      </c>
      <c r="C23283">
        <v>0.2248</v>
      </c>
    </row>
    <row r="23284" spans="1:3" x14ac:dyDescent="0.2">
      <c r="A23284">
        <v>37081012704</v>
      </c>
      <c r="B23284" t="s">
        <v>9821</v>
      </c>
      <c r="C23284">
        <v>0.2248</v>
      </c>
    </row>
    <row r="23285" spans="1:3" x14ac:dyDescent="0.2">
      <c r="A23285">
        <v>12011110403</v>
      </c>
      <c r="B23285" t="s">
        <v>3780</v>
      </c>
      <c r="C23285">
        <v>0.2248</v>
      </c>
    </row>
    <row r="23286" spans="1:3" x14ac:dyDescent="0.2">
      <c r="A23286">
        <v>30087000100</v>
      </c>
      <c r="B23286" t="s">
        <v>9822</v>
      </c>
      <c r="C23286">
        <v>0.2248</v>
      </c>
    </row>
    <row r="23287" spans="1:3" x14ac:dyDescent="0.2">
      <c r="A23287">
        <v>48061012900</v>
      </c>
      <c r="B23287" t="s">
        <v>1870</v>
      </c>
      <c r="C23287">
        <v>0.2248</v>
      </c>
    </row>
    <row r="23288" spans="1:3" x14ac:dyDescent="0.2">
      <c r="A23288">
        <v>20091053556</v>
      </c>
      <c r="B23288" t="s">
        <v>9823</v>
      </c>
      <c r="C23288">
        <v>0.2248</v>
      </c>
    </row>
    <row r="23289" spans="1:3" x14ac:dyDescent="0.2">
      <c r="A23289">
        <v>4019004430</v>
      </c>
      <c r="B23289" t="s">
        <v>9824</v>
      </c>
      <c r="C23289">
        <v>0.2248</v>
      </c>
    </row>
    <row r="23290" spans="1:3" x14ac:dyDescent="0.2">
      <c r="A23290">
        <v>13089021305</v>
      </c>
      <c r="B23290" t="s">
        <v>592</v>
      </c>
      <c r="C23290">
        <v>0.2248</v>
      </c>
    </row>
    <row r="23291" spans="1:3" x14ac:dyDescent="0.2">
      <c r="A23291">
        <v>4013105900</v>
      </c>
      <c r="B23291" t="s">
        <v>2051</v>
      </c>
      <c r="C23291">
        <v>0.2248</v>
      </c>
    </row>
    <row r="23292" spans="1:3" x14ac:dyDescent="0.2">
      <c r="A23292">
        <v>36043011002</v>
      </c>
      <c r="B23292" t="s">
        <v>9825</v>
      </c>
      <c r="C23292">
        <v>0.2248</v>
      </c>
    </row>
    <row r="23293" spans="1:3" x14ac:dyDescent="0.2">
      <c r="A23293">
        <v>5089960201</v>
      </c>
      <c r="B23293" t="s">
        <v>8473</v>
      </c>
      <c r="C23293">
        <v>0.2248</v>
      </c>
    </row>
    <row r="23294" spans="1:3" x14ac:dyDescent="0.2">
      <c r="A23294">
        <v>16083001300</v>
      </c>
      <c r="B23294" t="s">
        <v>9826</v>
      </c>
      <c r="C23294">
        <v>0.2248</v>
      </c>
    </row>
    <row r="23295" spans="1:3" x14ac:dyDescent="0.2">
      <c r="A23295">
        <v>26049012310</v>
      </c>
      <c r="B23295" t="s">
        <v>3274</v>
      </c>
      <c r="C23295">
        <v>0.2248</v>
      </c>
    </row>
    <row r="23296" spans="1:3" x14ac:dyDescent="0.2">
      <c r="A23296">
        <v>45079011412</v>
      </c>
      <c r="B23296" t="s">
        <v>533</v>
      </c>
      <c r="C23296">
        <v>0.2248</v>
      </c>
    </row>
    <row r="23297" spans="1:3" x14ac:dyDescent="0.2">
      <c r="A23297">
        <v>37071032505</v>
      </c>
      <c r="B23297" t="s">
        <v>922</v>
      </c>
      <c r="C23297">
        <v>0.2248</v>
      </c>
    </row>
    <row r="23298" spans="1:3" x14ac:dyDescent="0.2">
      <c r="A23298">
        <v>17031827902</v>
      </c>
      <c r="B23298" t="s">
        <v>9827</v>
      </c>
      <c r="C23298">
        <v>0.2248</v>
      </c>
    </row>
    <row r="23299" spans="1:3" x14ac:dyDescent="0.2">
      <c r="A23299">
        <v>48337950100</v>
      </c>
      <c r="B23299" t="s">
        <v>5574</v>
      </c>
      <c r="C23299">
        <v>0.2248</v>
      </c>
    </row>
    <row r="23300" spans="1:3" x14ac:dyDescent="0.2">
      <c r="A23300">
        <v>6037600911</v>
      </c>
      <c r="B23300" t="s">
        <v>4028</v>
      </c>
      <c r="C23300">
        <v>0.2248</v>
      </c>
    </row>
    <row r="23301" spans="1:3" x14ac:dyDescent="0.2">
      <c r="A23301">
        <v>24005420600</v>
      </c>
      <c r="B23301" t="s">
        <v>238</v>
      </c>
      <c r="C23301">
        <v>0.2248</v>
      </c>
    </row>
    <row r="23302" spans="1:3" x14ac:dyDescent="0.2">
      <c r="A23302">
        <v>32003003234</v>
      </c>
      <c r="B23302" t="s">
        <v>9828</v>
      </c>
      <c r="C23302">
        <v>0.2248</v>
      </c>
    </row>
    <row r="23303" spans="1:3" x14ac:dyDescent="0.2">
      <c r="A23303">
        <v>13267950400</v>
      </c>
      <c r="B23303" t="s">
        <v>4366</v>
      </c>
      <c r="C23303">
        <v>0.2248</v>
      </c>
    </row>
    <row r="23304" spans="1:3" x14ac:dyDescent="0.2">
      <c r="A23304">
        <v>51700032132</v>
      </c>
      <c r="B23304" t="s">
        <v>3471</v>
      </c>
      <c r="C23304">
        <v>0.2248</v>
      </c>
    </row>
    <row r="23305" spans="1:3" x14ac:dyDescent="0.2">
      <c r="A23305">
        <v>36005020400</v>
      </c>
      <c r="B23305" t="s">
        <v>1194</v>
      </c>
      <c r="C23305">
        <v>0.2248</v>
      </c>
    </row>
    <row r="23306" spans="1:3" x14ac:dyDescent="0.2">
      <c r="A23306">
        <v>37035010202</v>
      </c>
      <c r="B23306" t="s">
        <v>9494</v>
      </c>
      <c r="C23306">
        <v>0.2248</v>
      </c>
    </row>
    <row r="23307" spans="1:3" x14ac:dyDescent="0.2">
      <c r="A23307">
        <v>47179062000</v>
      </c>
      <c r="B23307" t="s">
        <v>3771</v>
      </c>
      <c r="C23307">
        <v>0.2248</v>
      </c>
    </row>
    <row r="23308" spans="1:3" x14ac:dyDescent="0.2">
      <c r="A23308">
        <v>37057061901</v>
      </c>
      <c r="B23308" t="s">
        <v>2917</v>
      </c>
      <c r="C23308">
        <v>0.2248</v>
      </c>
    </row>
    <row r="23309" spans="1:3" x14ac:dyDescent="0.2">
      <c r="A23309">
        <v>13195020300</v>
      </c>
      <c r="B23309" t="s">
        <v>9829</v>
      </c>
      <c r="C23309">
        <v>0.2248</v>
      </c>
    </row>
    <row r="23310" spans="1:3" x14ac:dyDescent="0.2">
      <c r="A23310">
        <v>22075050600</v>
      </c>
      <c r="B23310" t="s">
        <v>4136</v>
      </c>
      <c r="C23310">
        <v>0.2248</v>
      </c>
    </row>
    <row r="23311" spans="1:3" x14ac:dyDescent="0.2">
      <c r="A23311">
        <v>6073012402</v>
      </c>
      <c r="B23311" t="s">
        <v>6410</v>
      </c>
      <c r="C23311">
        <v>0.2248</v>
      </c>
    </row>
    <row r="23312" spans="1:3" x14ac:dyDescent="0.2">
      <c r="A23312">
        <v>29145020100</v>
      </c>
      <c r="B23312" t="s">
        <v>6347</v>
      </c>
      <c r="C23312">
        <v>0.22470000000000001</v>
      </c>
    </row>
    <row r="23313" spans="1:3" x14ac:dyDescent="0.2">
      <c r="A23313">
        <v>26121003200</v>
      </c>
      <c r="B23313" t="s">
        <v>6541</v>
      </c>
      <c r="C23313">
        <v>0.22470000000000001</v>
      </c>
    </row>
    <row r="23314" spans="1:3" x14ac:dyDescent="0.2">
      <c r="A23314">
        <v>13073030504</v>
      </c>
      <c r="B23314" t="s">
        <v>5570</v>
      </c>
      <c r="C23314">
        <v>0.22470000000000001</v>
      </c>
    </row>
    <row r="23315" spans="1:3" x14ac:dyDescent="0.2">
      <c r="A23315">
        <v>47009010200</v>
      </c>
      <c r="B23315" t="s">
        <v>4612</v>
      </c>
      <c r="C23315">
        <v>0.22470000000000001</v>
      </c>
    </row>
    <row r="23316" spans="1:3" x14ac:dyDescent="0.2">
      <c r="A23316">
        <v>6037920038</v>
      </c>
      <c r="B23316" t="s">
        <v>9830</v>
      </c>
      <c r="C23316">
        <v>0.22470000000000001</v>
      </c>
    </row>
    <row r="23317" spans="1:3" x14ac:dyDescent="0.2">
      <c r="A23317">
        <v>45083022700</v>
      </c>
      <c r="B23317" t="s">
        <v>5112</v>
      </c>
      <c r="C23317">
        <v>0.22470000000000001</v>
      </c>
    </row>
    <row r="23318" spans="1:3" x14ac:dyDescent="0.2">
      <c r="A23318">
        <v>29077004600</v>
      </c>
      <c r="B23318" t="s">
        <v>9831</v>
      </c>
      <c r="C23318">
        <v>0.22470000000000001</v>
      </c>
    </row>
    <row r="23319" spans="1:3" x14ac:dyDescent="0.2">
      <c r="A23319">
        <v>39061024901</v>
      </c>
      <c r="B23319" t="s">
        <v>9832</v>
      </c>
      <c r="C23319">
        <v>0.22470000000000001</v>
      </c>
    </row>
    <row r="23320" spans="1:3" x14ac:dyDescent="0.2">
      <c r="A23320">
        <v>37047930300</v>
      </c>
      <c r="B23320" t="s">
        <v>9833</v>
      </c>
      <c r="C23320">
        <v>0.22470000000000001</v>
      </c>
    </row>
    <row r="23321" spans="1:3" x14ac:dyDescent="0.2">
      <c r="A23321">
        <v>32007950200</v>
      </c>
      <c r="B23321" t="s">
        <v>9834</v>
      </c>
      <c r="C23321">
        <v>0.22470000000000001</v>
      </c>
    </row>
    <row r="23322" spans="1:3" x14ac:dyDescent="0.2">
      <c r="A23322">
        <v>32005001100</v>
      </c>
      <c r="B23322" t="s">
        <v>8620</v>
      </c>
      <c r="C23322">
        <v>0.22470000000000001</v>
      </c>
    </row>
    <row r="23323" spans="1:3" x14ac:dyDescent="0.2">
      <c r="A23323">
        <v>6059011601</v>
      </c>
      <c r="B23323" t="s">
        <v>9835</v>
      </c>
      <c r="C23323">
        <v>0.22470000000000001</v>
      </c>
    </row>
    <row r="23324" spans="1:3" x14ac:dyDescent="0.2">
      <c r="A23324">
        <v>37113970700</v>
      </c>
      <c r="B23324" t="s">
        <v>9836</v>
      </c>
      <c r="C23324">
        <v>0.22470000000000001</v>
      </c>
    </row>
    <row r="23325" spans="1:3" x14ac:dyDescent="0.2">
      <c r="A23325">
        <v>1049960500</v>
      </c>
      <c r="B23325" t="s">
        <v>9837</v>
      </c>
      <c r="C23325">
        <v>0.22470000000000001</v>
      </c>
    </row>
    <row r="23326" spans="1:3" x14ac:dyDescent="0.2">
      <c r="A23326">
        <v>6071010409</v>
      </c>
      <c r="B23326" t="s">
        <v>9838</v>
      </c>
      <c r="C23326">
        <v>0.22470000000000001</v>
      </c>
    </row>
    <row r="23327" spans="1:3" x14ac:dyDescent="0.2">
      <c r="A23327">
        <v>13231010200</v>
      </c>
      <c r="B23327" t="s">
        <v>9839</v>
      </c>
      <c r="C23327">
        <v>0.22470000000000001</v>
      </c>
    </row>
    <row r="23328" spans="1:3" x14ac:dyDescent="0.2">
      <c r="A23328">
        <v>56003962800</v>
      </c>
      <c r="B23328" t="s">
        <v>9840</v>
      </c>
      <c r="C23328">
        <v>0.22470000000000001</v>
      </c>
    </row>
    <row r="23329" spans="1:3" x14ac:dyDescent="0.2">
      <c r="A23329">
        <v>17055040800</v>
      </c>
      <c r="B23329" t="s">
        <v>5480</v>
      </c>
      <c r="C23329">
        <v>0.22470000000000001</v>
      </c>
    </row>
    <row r="23330" spans="1:3" x14ac:dyDescent="0.2">
      <c r="A23330">
        <v>17089850302</v>
      </c>
      <c r="B23330" t="s">
        <v>5374</v>
      </c>
      <c r="C23330">
        <v>0.22470000000000001</v>
      </c>
    </row>
    <row r="23331" spans="1:3" x14ac:dyDescent="0.2">
      <c r="A23331">
        <v>47157021752</v>
      </c>
      <c r="B23331" t="s">
        <v>644</v>
      </c>
      <c r="C23331">
        <v>0.22470000000000001</v>
      </c>
    </row>
    <row r="23332" spans="1:3" x14ac:dyDescent="0.2">
      <c r="A23332">
        <v>34039030802</v>
      </c>
      <c r="B23332" t="s">
        <v>2294</v>
      </c>
      <c r="C23332">
        <v>0.22470000000000001</v>
      </c>
    </row>
    <row r="23333" spans="1:3" x14ac:dyDescent="0.2">
      <c r="A23333">
        <v>40111000700</v>
      </c>
      <c r="B23333" t="s">
        <v>9841</v>
      </c>
      <c r="C23333">
        <v>0.22459999999999999</v>
      </c>
    </row>
    <row r="23334" spans="1:3" x14ac:dyDescent="0.2">
      <c r="A23334">
        <v>1071950200</v>
      </c>
      <c r="B23334" t="s">
        <v>9842</v>
      </c>
      <c r="C23334">
        <v>0.22459999999999999</v>
      </c>
    </row>
    <row r="23335" spans="1:3" x14ac:dyDescent="0.2">
      <c r="A23335">
        <v>26049012602</v>
      </c>
      <c r="B23335" t="s">
        <v>9843</v>
      </c>
      <c r="C23335">
        <v>0.22459999999999999</v>
      </c>
    </row>
    <row r="23336" spans="1:3" x14ac:dyDescent="0.2">
      <c r="A23336">
        <v>48085032003</v>
      </c>
      <c r="B23336" t="s">
        <v>9844</v>
      </c>
      <c r="C23336">
        <v>0.22459999999999999</v>
      </c>
    </row>
    <row r="23337" spans="1:3" x14ac:dyDescent="0.2">
      <c r="A23337">
        <v>36081051200</v>
      </c>
      <c r="B23337" t="s">
        <v>1582</v>
      </c>
      <c r="C23337">
        <v>0.22459999999999999</v>
      </c>
    </row>
    <row r="23338" spans="1:3" x14ac:dyDescent="0.2">
      <c r="A23338">
        <v>12071020202</v>
      </c>
      <c r="B23338" t="s">
        <v>2308</v>
      </c>
      <c r="C23338">
        <v>0.22459999999999999</v>
      </c>
    </row>
    <row r="23339" spans="1:3" x14ac:dyDescent="0.2">
      <c r="A23339">
        <v>6065044923</v>
      </c>
      <c r="B23339" t="s">
        <v>4686</v>
      </c>
      <c r="C23339">
        <v>0.22459999999999999</v>
      </c>
    </row>
    <row r="23340" spans="1:3" x14ac:dyDescent="0.2">
      <c r="A23340">
        <v>4013040516</v>
      </c>
      <c r="B23340" t="s">
        <v>9845</v>
      </c>
      <c r="C23340">
        <v>0.22459999999999999</v>
      </c>
    </row>
    <row r="23341" spans="1:3" x14ac:dyDescent="0.2">
      <c r="A23341">
        <v>6037127400</v>
      </c>
      <c r="B23341" t="s">
        <v>4360</v>
      </c>
      <c r="C23341">
        <v>0.22459999999999999</v>
      </c>
    </row>
    <row r="23342" spans="1:3" x14ac:dyDescent="0.2">
      <c r="A23342">
        <v>12099004102</v>
      </c>
      <c r="B23342" t="s">
        <v>731</v>
      </c>
      <c r="C23342">
        <v>0.22459999999999999</v>
      </c>
    </row>
    <row r="23343" spans="1:3" x14ac:dyDescent="0.2">
      <c r="A23343">
        <v>12101030407</v>
      </c>
      <c r="B23343" t="s">
        <v>9846</v>
      </c>
      <c r="C23343">
        <v>0.22459999999999999</v>
      </c>
    </row>
    <row r="23344" spans="1:3" x14ac:dyDescent="0.2">
      <c r="A23344">
        <v>42133020910</v>
      </c>
      <c r="B23344" t="s">
        <v>9847</v>
      </c>
      <c r="C23344">
        <v>0.22459999999999999</v>
      </c>
    </row>
    <row r="23345" spans="1:3" x14ac:dyDescent="0.2">
      <c r="A23345">
        <v>8101002912</v>
      </c>
      <c r="B23345" t="s">
        <v>6393</v>
      </c>
      <c r="C23345">
        <v>0.22459999999999999</v>
      </c>
    </row>
    <row r="23346" spans="1:3" x14ac:dyDescent="0.2">
      <c r="A23346">
        <v>48203020301</v>
      </c>
      <c r="B23346" t="s">
        <v>1973</v>
      </c>
      <c r="C23346">
        <v>0.22459999999999999</v>
      </c>
    </row>
    <row r="23347" spans="1:3" x14ac:dyDescent="0.2">
      <c r="A23347">
        <v>24025301602</v>
      </c>
      <c r="B23347" t="s">
        <v>9061</v>
      </c>
      <c r="C23347">
        <v>0.22459999999999999</v>
      </c>
    </row>
    <row r="23348" spans="1:3" x14ac:dyDescent="0.2">
      <c r="A23348">
        <v>37071030401</v>
      </c>
      <c r="B23348" t="s">
        <v>1991</v>
      </c>
      <c r="C23348">
        <v>0.22459999999999999</v>
      </c>
    </row>
    <row r="23349" spans="1:3" x14ac:dyDescent="0.2">
      <c r="A23349">
        <v>36067006000</v>
      </c>
      <c r="B23349" t="s">
        <v>5893</v>
      </c>
      <c r="C23349">
        <v>0.22459999999999999</v>
      </c>
    </row>
    <row r="23350" spans="1:3" x14ac:dyDescent="0.2">
      <c r="A23350">
        <v>42043022000</v>
      </c>
      <c r="B23350" t="s">
        <v>1007</v>
      </c>
      <c r="C23350">
        <v>0.22459999999999999</v>
      </c>
    </row>
    <row r="23351" spans="1:3" x14ac:dyDescent="0.2">
      <c r="A23351">
        <v>1097006301</v>
      </c>
      <c r="B23351" t="s">
        <v>9848</v>
      </c>
      <c r="C23351">
        <v>0.22459999999999999</v>
      </c>
    </row>
    <row r="23352" spans="1:3" x14ac:dyDescent="0.2">
      <c r="A23352">
        <v>42003515300</v>
      </c>
      <c r="B23352" t="s">
        <v>822</v>
      </c>
      <c r="C23352">
        <v>0.22459999999999999</v>
      </c>
    </row>
    <row r="23353" spans="1:3" x14ac:dyDescent="0.2">
      <c r="A23353">
        <v>36081008500</v>
      </c>
      <c r="B23353" t="s">
        <v>1582</v>
      </c>
      <c r="C23353">
        <v>0.22459999999999999</v>
      </c>
    </row>
    <row r="23354" spans="1:3" x14ac:dyDescent="0.2">
      <c r="A23354">
        <v>5119004302</v>
      </c>
      <c r="B23354" t="s">
        <v>944</v>
      </c>
      <c r="C23354">
        <v>0.22459999999999999</v>
      </c>
    </row>
    <row r="23355" spans="1:3" x14ac:dyDescent="0.2">
      <c r="A23355">
        <v>12086010400</v>
      </c>
      <c r="B23355" t="s">
        <v>890</v>
      </c>
      <c r="C23355">
        <v>0.22459999999999999</v>
      </c>
    </row>
    <row r="23356" spans="1:3" x14ac:dyDescent="0.2">
      <c r="A23356">
        <v>48339693800</v>
      </c>
      <c r="B23356" t="s">
        <v>4177</v>
      </c>
      <c r="C23356">
        <v>0.22450000000000001</v>
      </c>
    </row>
    <row r="23357" spans="1:3" x14ac:dyDescent="0.2">
      <c r="A23357">
        <v>12071050400</v>
      </c>
      <c r="B23357" t="s">
        <v>8137</v>
      </c>
      <c r="C23357">
        <v>0.22450000000000001</v>
      </c>
    </row>
    <row r="23358" spans="1:3" x14ac:dyDescent="0.2">
      <c r="A23358">
        <v>22105953800</v>
      </c>
      <c r="B23358" t="s">
        <v>9849</v>
      </c>
      <c r="C23358">
        <v>0.22450000000000001</v>
      </c>
    </row>
    <row r="23359" spans="1:3" x14ac:dyDescent="0.2">
      <c r="A23359">
        <v>1081042102</v>
      </c>
      <c r="B23359" t="s">
        <v>1046</v>
      </c>
      <c r="C23359">
        <v>0.22450000000000001</v>
      </c>
    </row>
    <row r="23360" spans="1:3" x14ac:dyDescent="0.2">
      <c r="A23360">
        <v>48029181001</v>
      </c>
      <c r="B23360" t="s">
        <v>3420</v>
      </c>
      <c r="C23360">
        <v>0.22450000000000001</v>
      </c>
    </row>
    <row r="23361" spans="1:3" x14ac:dyDescent="0.2">
      <c r="A23361">
        <v>8049000100</v>
      </c>
      <c r="B23361" t="s">
        <v>9850</v>
      </c>
      <c r="C23361">
        <v>0.22450000000000001</v>
      </c>
    </row>
    <row r="23362" spans="1:3" x14ac:dyDescent="0.2">
      <c r="A23362">
        <v>39115968800</v>
      </c>
      <c r="B23362" t="s">
        <v>9227</v>
      </c>
      <c r="C23362">
        <v>0.22450000000000001</v>
      </c>
    </row>
    <row r="23363" spans="1:3" x14ac:dyDescent="0.2">
      <c r="A23363">
        <v>37159051700</v>
      </c>
      <c r="B23363" t="s">
        <v>9851</v>
      </c>
      <c r="C23363">
        <v>0.22450000000000001</v>
      </c>
    </row>
    <row r="23364" spans="1:3" x14ac:dyDescent="0.2">
      <c r="A23364">
        <v>9009140100</v>
      </c>
      <c r="B23364" t="s">
        <v>6241</v>
      </c>
      <c r="C23364">
        <v>0.22450000000000001</v>
      </c>
    </row>
    <row r="23365" spans="1:3" x14ac:dyDescent="0.2">
      <c r="A23365">
        <v>47093006402</v>
      </c>
      <c r="B23365" t="s">
        <v>9852</v>
      </c>
      <c r="C23365">
        <v>0.22450000000000001</v>
      </c>
    </row>
    <row r="23366" spans="1:3" x14ac:dyDescent="0.2">
      <c r="A23366">
        <v>55133202700</v>
      </c>
      <c r="B23366" t="s">
        <v>9305</v>
      </c>
      <c r="C23366">
        <v>0.22450000000000001</v>
      </c>
    </row>
    <row r="23367" spans="1:3" x14ac:dyDescent="0.2">
      <c r="A23367">
        <v>18039000302</v>
      </c>
      <c r="B23367" t="s">
        <v>9475</v>
      </c>
      <c r="C23367">
        <v>0.22450000000000001</v>
      </c>
    </row>
    <row r="23368" spans="1:3" x14ac:dyDescent="0.2">
      <c r="A23368">
        <v>35047957200</v>
      </c>
      <c r="B23368" t="s">
        <v>5166</v>
      </c>
      <c r="C23368">
        <v>0.22450000000000001</v>
      </c>
    </row>
    <row r="23369" spans="1:3" x14ac:dyDescent="0.2">
      <c r="A23369">
        <v>6037502601</v>
      </c>
      <c r="B23369" t="s">
        <v>5995</v>
      </c>
      <c r="C23369">
        <v>0.22450000000000001</v>
      </c>
    </row>
    <row r="23370" spans="1:3" x14ac:dyDescent="0.2">
      <c r="A23370">
        <v>6107000301</v>
      </c>
      <c r="B23370" t="s">
        <v>4801</v>
      </c>
      <c r="C23370">
        <v>0.22450000000000001</v>
      </c>
    </row>
    <row r="23371" spans="1:3" x14ac:dyDescent="0.2">
      <c r="A23371">
        <v>37045951502</v>
      </c>
      <c r="B23371" t="s">
        <v>6222</v>
      </c>
      <c r="C23371">
        <v>0.22450000000000001</v>
      </c>
    </row>
    <row r="23372" spans="1:3" x14ac:dyDescent="0.2">
      <c r="A23372">
        <v>8001008505</v>
      </c>
      <c r="B23372" t="s">
        <v>9520</v>
      </c>
      <c r="C23372">
        <v>0.22450000000000001</v>
      </c>
    </row>
    <row r="23373" spans="1:3" x14ac:dyDescent="0.2">
      <c r="A23373">
        <v>13015960101</v>
      </c>
      <c r="B23373" t="s">
        <v>4738</v>
      </c>
      <c r="C23373">
        <v>0.22450000000000001</v>
      </c>
    </row>
    <row r="23374" spans="1:3" x14ac:dyDescent="0.2">
      <c r="A23374">
        <v>29189214800</v>
      </c>
      <c r="B23374" t="s">
        <v>6609</v>
      </c>
      <c r="C23374">
        <v>0.22439999999999999</v>
      </c>
    </row>
    <row r="23375" spans="1:3" x14ac:dyDescent="0.2">
      <c r="A23375">
        <v>6037209510</v>
      </c>
      <c r="B23375" t="s">
        <v>3916</v>
      </c>
      <c r="C23375">
        <v>0.22439999999999999</v>
      </c>
    </row>
    <row r="23376" spans="1:3" x14ac:dyDescent="0.2">
      <c r="A23376">
        <v>51590001400</v>
      </c>
      <c r="B23376" t="s">
        <v>1581</v>
      </c>
      <c r="C23376">
        <v>0.22439999999999999</v>
      </c>
    </row>
    <row r="23377" spans="1:3" x14ac:dyDescent="0.2">
      <c r="A23377">
        <v>39141955500</v>
      </c>
      <c r="B23377" t="s">
        <v>9853</v>
      </c>
      <c r="C23377">
        <v>0.22439999999999999</v>
      </c>
    </row>
    <row r="23378" spans="1:3" x14ac:dyDescent="0.2">
      <c r="A23378">
        <v>55101001702</v>
      </c>
      <c r="B23378" t="s">
        <v>9854</v>
      </c>
      <c r="C23378">
        <v>0.22439999999999999</v>
      </c>
    </row>
    <row r="23379" spans="1:3" x14ac:dyDescent="0.2">
      <c r="A23379">
        <v>18017951000</v>
      </c>
      <c r="B23379" t="s">
        <v>5450</v>
      </c>
      <c r="C23379">
        <v>0.22439999999999999</v>
      </c>
    </row>
    <row r="23380" spans="1:3" x14ac:dyDescent="0.2">
      <c r="A23380">
        <v>1127021000</v>
      </c>
      <c r="B23380" t="s">
        <v>9855</v>
      </c>
      <c r="C23380">
        <v>0.22439999999999999</v>
      </c>
    </row>
    <row r="23381" spans="1:3" x14ac:dyDescent="0.2">
      <c r="A23381">
        <v>40109107607</v>
      </c>
      <c r="B23381" t="s">
        <v>2651</v>
      </c>
      <c r="C23381">
        <v>0.22439999999999999</v>
      </c>
    </row>
    <row r="23382" spans="1:3" x14ac:dyDescent="0.2">
      <c r="A23382">
        <v>17031804309</v>
      </c>
      <c r="B23382" t="s">
        <v>6088</v>
      </c>
      <c r="C23382">
        <v>0.22439999999999999</v>
      </c>
    </row>
    <row r="23383" spans="1:3" x14ac:dyDescent="0.2">
      <c r="A23383">
        <v>6067004801</v>
      </c>
      <c r="B23383" t="s">
        <v>2530</v>
      </c>
      <c r="C23383">
        <v>0.22439999999999999</v>
      </c>
    </row>
    <row r="23384" spans="1:3" x14ac:dyDescent="0.2">
      <c r="A23384">
        <v>47065011443</v>
      </c>
      <c r="B23384" t="s">
        <v>1675</v>
      </c>
      <c r="C23384">
        <v>0.22439999999999999</v>
      </c>
    </row>
    <row r="23385" spans="1:3" x14ac:dyDescent="0.2">
      <c r="A23385">
        <v>42003101100</v>
      </c>
      <c r="B23385" t="s">
        <v>9647</v>
      </c>
      <c r="C23385">
        <v>0.22439999999999999</v>
      </c>
    </row>
    <row r="23386" spans="1:3" x14ac:dyDescent="0.2">
      <c r="A23386">
        <v>6037536104</v>
      </c>
      <c r="B23386" t="s">
        <v>5533</v>
      </c>
      <c r="C23386">
        <v>0.22439999999999999</v>
      </c>
    </row>
    <row r="23387" spans="1:3" x14ac:dyDescent="0.2">
      <c r="A23387">
        <v>37109070100</v>
      </c>
      <c r="B23387" t="s">
        <v>6209</v>
      </c>
      <c r="C23387">
        <v>0.22439999999999999</v>
      </c>
    </row>
    <row r="23388" spans="1:3" x14ac:dyDescent="0.2">
      <c r="A23388">
        <v>45085001704</v>
      </c>
      <c r="B23388" t="s">
        <v>594</v>
      </c>
      <c r="C23388">
        <v>0.22439999999999999</v>
      </c>
    </row>
    <row r="23389" spans="1:3" x14ac:dyDescent="0.2">
      <c r="A23389">
        <v>6071000821</v>
      </c>
      <c r="B23389" t="s">
        <v>5516</v>
      </c>
      <c r="C23389">
        <v>0.22439999999999999</v>
      </c>
    </row>
    <row r="23390" spans="1:3" x14ac:dyDescent="0.2">
      <c r="A23390">
        <v>6037124204</v>
      </c>
      <c r="B23390" t="s">
        <v>6820</v>
      </c>
      <c r="C23390">
        <v>0.22439999999999999</v>
      </c>
    </row>
    <row r="23391" spans="1:3" x14ac:dyDescent="0.2">
      <c r="A23391">
        <v>6037554302</v>
      </c>
      <c r="B23391" t="s">
        <v>5944</v>
      </c>
      <c r="C23391">
        <v>0.22439999999999999</v>
      </c>
    </row>
    <row r="23392" spans="1:3" x14ac:dyDescent="0.2">
      <c r="A23392">
        <v>51195930700</v>
      </c>
      <c r="B23392" t="s">
        <v>9856</v>
      </c>
      <c r="C23392">
        <v>0.2243</v>
      </c>
    </row>
    <row r="23393" spans="1:3" x14ac:dyDescent="0.2">
      <c r="A23393">
        <v>18097361100</v>
      </c>
      <c r="B23393" t="s">
        <v>5341</v>
      </c>
      <c r="C23393">
        <v>0.2243</v>
      </c>
    </row>
    <row r="23394" spans="1:3" x14ac:dyDescent="0.2">
      <c r="A23394">
        <v>28059040102</v>
      </c>
      <c r="B23394" t="s">
        <v>1243</v>
      </c>
      <c r="C23394">
        <v>0.2243</v>
      </c>
    </row>
    <row r="23395" spans="1:3" x14ac:dyDescent="0.2">
      <c r="A23395">
        <v>21047201000</v>
      </c>
      <c r="B23395" t="s">
        <v>7372</v>
      </c>
      <c r="C23395">
        <v>0.2243</v>
      </c>
    </row>
    <row r="23396" spans="1:3" x14ac:dyDescent="0.2">
      <c r="A23396">
        <v>32003002937</v>
      </c>
      <c r="B23396" t="s">
        <v>759</v>
      </c>
      <c r="C23396">
        <v>0.2243</v>
      </c>
    </row>
    <row r="23397" spans="1:3" x14ac:dyDescent="0.2">
      <c r="A23397">
        <v>8059010604</v>
      </c>
      <c r="B23397" t="s">
        <v>9857</v>
      </c>
      <c r="C23397">
        <v>0.2243</v>
      </c>
    </row>
    <row r="23398" spans="1:3" x14ac:dyDescent="0.2">
      <c r="A23398">
        <v>53053062400</v>
      </c>
      <c r="B23398" t="s">
        <v>4187</v>
      </c>
      <c r="C23398">
        <v>0.2243</v>
      </c>
    </row>
    <row r="23399" spans="1:3" x14ac:dyDescent="0.2">
      <c r="A23399">
        <v>47173040202</v>
      </c>
      <c r="B23399" t="s">
        <v>5326</v>
      </c>
      <c r="C23399">
        <v>0.2243</v>
      </c>
    </row>
    <row r="23400" spans="1:3" x14ac:dyDescent="0.2">
      <c r="A23400">
        <v>53041970900</v>
      </c>
      <c r="B23400" t="s">
        <v>8572</v>
      </c>
      <c r="C23400">
        <v>0.2243</v>
      </c>
    </row>
    <row r="23401" spans="1:3" x14ac:dyDescent="0.2">
      <c r="A23401">
        <v>48167723800</v>
      </c>
      <c r="B23401" t="s">
        <v>1487</v>
      </c>
      <c r="C23401">
        <v>0.2243</v>
      </c>
    </row>
    <row r="23402" spans="1:3" x14ac:dyDescent="0.2">
      <c r="A23402">
        <v>53005011501</v>
      </c>
      <c r="B23402" t="s">
        <v>5011</v>
      </c>
      <c r="C23402">
        <v>0.2243</v>
      </c>
    </row>
    <row r="23403" spans="1:3" x14ac:dyDescent="0.2">
      <c r="A23403">
        <v>6037530302</v>
      </c>
      <c r="B23403" t="s">
        <v>5507</v>
      </c>
      <c r="C23403">
        <v>0.2243</v>
      </c>
    </row>
    <row r="23404" spans="1:3" x14ac:dyDescent="0.2">
      <c r="A23404">
        <v>51550021602</v>
      </c>
      <c r="B23404" t="s">
        <v>9858</v>
      </c>
      <c r="C23404">
        <v>0.2243</v>
      </c>
    </row>
    <row r="23405" spans="1:3" x14ac:dyDescent="0.2">
      <c r="A23405">
        <v>12086003602</v>
      </c>
      <c r="B23405" t="s">
        <v>6291</v>
      </c>
      <c r="C23405">
        <v>0.2243</v>
      </c>
    </row>
    <row r="23406" spans="1:3" x14ac:dyDescent="0.2">
      <c r="A23406">
        <v>48439113705</v>
      </c>
      <c r="B23406" t="s">
        <v>9859</v>
      </c>
      <c r="C23406">
        <v>0.2243</v>
      </c>
    </row>
    <row r="23407" spans="1:3" x14ac:dyDescent="0.2">
      <c r="A23407">
        <v>39107967800</v>
      </c>
      <c r="B23407" t="s">
        <v>8652</v>
      </c>
      <c r="C23407">
        <v>0.2243</v>
      </c>
    </row>
    <row r="23408" spans="1:3" x14ac:dyDescent="0.2">
      <c r="A23408">
        <v>6037224200</v>
      </c>
      <c r="B23408" t="s">
        <v>3916</v>
      </c>
      <c r="C23408">
        <v>0.2243</v>
      </c>
    </row>
    <row r="23409" spans="1:3" x14ac:dyDescent="0.2">
      <c r="A23409">
        <v>41047010600</v>
      </c>
      <c r="B23409" t="s">
        <v>9860</v>
      </c>
      <c r="C23409">
        <v>0.2243</v>
      </c>
    </row>
    <row r="23410" spans="1:3" x14ac:dyDescent="0.2">
      <c r="A23410">
        <v>29219820103</v>
      </c>
      <c r="B23410" t="s">
        <v>9861</v>
      </c>
      <c r="C23410">
        <v>0.2243</v>
      </c>
    </row>
    <row r="23411" spans="1:3" x14ac:dyDescent="0.2">
      <c r="A23411">
        <v>21137920300</v>
      </c>
      <c r="B23411" t="s">
        <v>9862</v>
      </c>
      <c r="C23411">
        <v>0.2243</v>
      </c>
    </row>
    <row r="23412" spans="1:3" x14ac:dyDescent="0.2">
      <c r="A23412">
        <v>34029731205</v>
      </c>
      <c r="B23412" t="s">
        <v>9863</v>
      </c>
      <c r="C23412">
        <v>0.22420000000000001</v>
      </c>
    </row>
    <row r="23413" spans="1:3" x14ac:dyDescent="0.2">
      <c r="A23413">
        <v>12105012206</v>
      </c>
      <c r="B23413" t="s">
        <v>685</v>
      </c>
      <c r="C23413">
        <v>0.22420000000000001</v>
      </c>
    </row>
    <row r="23414" spans="1:3" x14ac:dyDescent="0.2">
      <c r="A23414">
        <v>16039960400</v>
      </c>
      <c r="B23414" t="s">
        <v>9033</v>
      </c>
      <c r="C23414">
        <v>0.22420000000000001</v>
      </c>
    </row>
    <row r="23415" spans="1:3" x14ac:dyDescent="0.2">
      <c r="A23415">
        <v>51670820400</v>
      </c>
      <c r="B23415" t="s">
        <v>1535</v>
      </c>
      <c r="C23415">
        <v>0.22420000000000001</v>
      </c>
    </row>
    <row r="23416" spans="1:3" x14ac:dyDescent="0.2">
      <c r="A23416">
        <v>6067008133</v>
      </c>
      <c r="B23416" t="s">
        <v>9864</v>
      </c>
      <c r="C23416">
        <v>0.22420000000000001</v>
      </c>
    </row>
    <row r="23417" spans="1:3" x14ac:dyDescent="0.2">
      <c r="A23417">
        <v>39047926200</v>
      </c>
      <c r="B23417" t="s">
        <v>5388</v>
      </c>
      <c r="C23417">
        <v>0.22420000000000001</v>
      </c>
    </row>
    <row r="23418" spans="1:3" x14ac:dyDescent="0.2">
      <c r="A23418">
        <v>30013000400</v>
      </c>
      <c r="B23418" t="s">
        <v>5257</v>
      </c>
      <c r="C23418">
        <v>0.22420000000000001</v>
      </c>
    </row>
    <row r="23419" spans="1:3" x14ac:dyDescent="0.2">
      <c r="A23419">
        <v>48113016509</v>
      </c>
      <c r="B23419" t="s">
        <v>8741</v>
      </c>
      <c r="C23419">
        <v>0.22420000000000001</v>
      </c>
    </row>
    <row r="23420" spans="1:3" x14ac:dyDescent="0.2">
      <c r="A23420">
        <v>48113018001</v>
      </c>
      <c r="B23420" t="s">
        <v>9865</v>
      </c>
      <c r="C23420">
        <v>0.22420000000000001</v>
      </c>
    </row>
    <row r="23421" spans="1:3" x14ac:dyDescent="0.2">
      <c r="A23421">
        <v>40109107207</v>
      </c>
      <c r="B23421" t="s">
        <v>9866</v>
      </c>
      <c r="C23421">
        <v>0.22420000000000001</v>
      </c>
    </row>
    <row r="23422" spans="1:3" x14ac:dyDescent="0.2">
      <c r="A23422">
        <v>45055970601</v>
      </c>
      <c r="B23422" t="s">
        <v>7131</v>
      </c>
      <c r="C23422">
        <v>0.22420000000000001</v>
      </c>
    </row>
    <row r="23423" spans="1:3" x14ac:dyDescent="0.2">
      <c r="A23423">
        <v>26021021100</v>
      </c>
      <c r="B23423" t="s">
        <v>2196</v>
      </c>
      <c r="C23423">
        <v>0.22420000000000001</v>
      </c>
    </row>
    <row r="23424" spans="1:3" x14ac:dyDescent="0.2">
      <c r="A23424">
        <v>12083001208</v>
      </c>
      <c r="B23424" t="s">
        <v>948</v>
      </c>
      <c r="C23424">
        <v>0.22420000000000001</v>
      </c>
    </row>
    <row r="23425" spans="1:3" x14ac:dyDescent="0.2">
      <c r="A23425">
        <v>13089021303</v>
      </c>
      <c r="B23425" t="s">
        <v>592</v>
      </c>
      <c r="C23425">
        <v>0.22420000000000001</v>
      </c>
    </row>
    <row r="23426" spans="1:3" x14ac:dyDescent="0.2">
      <c r="A23426">
        <v>6037530204</v>
      </c>
      <c r="B23426" t="s">
        <v>6356</v>
      </c>
      <c r="C23426">
        <v>0.22420000000000001</v>
      </c>
    </row>
    <row r="23427" spans="1:3" x14ac:dyDescent="0.2">
      <c r="A23427">
        <v>21073071000</v>
      </c>
      <c r="B23427" t="s">
        <v>4254</v>
      </c>
      <c r="C23427">
        <v>0.22420000000000001</v>
      </c>
    </row>
    <row r="23428" spans="1:3" x14ac:dyDescent="0.2">
      <c r="A23428">
        <v>48167722100</v>
      </c>
      <c r="B23428" t="s">
        <v>2665</v>
      </c>
      <c r="C23428">
        <v>0.22409999999999999</v>
      </c>
    </row>
    <row r="23429" spans="1:3" x14ac:dyDescent="0.2">
      <c r="A23429">
        <v>6035040500</v>
      </c>
      <c r="B23429" t="s">
        <v>9867</v>
      </c>
      <c r="C23429">
        <v>0.22409999999999999</v>
      </c>
    </row>
    <row r="23430" spans="1:3" x14ac:dyDescent="0.2">
      <c r="A23430">
        <v>1095030904</v>
      </c>
      <c r="B23430" t="s">
        <v>3747</v>
      </c>
      <c r="C23430">
        <v>0.22409999999999999</v>
      </c>
    </row>
    <row r="23431" spans="1:3" x14ac:dyDescent="0.2">
      <c r="A23431">
        <v>51650010314</v>
      </c>
      <c r="B23431" t="s">
        <v>9868</v>
      </c>
      <c r="C23431">
        <v>0.22409999999999999</v>
      </c>
    </row>
    <row r="23432" spans="1:3" x14ac:dyDescent="0.2">
      <c r="A23432">
        <v>32003005012</v>
      </c>
      <c r="B23432" t="s">
        <v>759</v>
      </c>
      <c r="C23432">
        <v>0.22409999999999999</v>
      </c>
    </row>
    <row r="23433" spans="1:3" x14ac:dyDescent="0.2">
      <c r="A23433">
        <v>48187210706</v>
      </c>
      <c r="B23433" t="s">
        <v>9664</v>
      </c>
      <c r="C23433">
        <v>0.22409999999999999</v>
      </c>
    </row>
    <row r="23434" spans="1:3" x14ac:dyDescent="0.2">
      <c r="A23434">
        <v>6037183221</v>
      </c>
      <c r="B23434" t="s">
        <v>4466</v>
      </c>
      <c r="C23434">
        <v>0.22409999999999999</v>
      </c>
    </row>
    <row r="23435" spans="1:3" x14ac:dyDescent="0.2">
      <c r="A23435">
        <v>32003003610</v>
      </c>
      <c r="B23435" t="s">
        <v>701</v>
      </c>
      <c r="C23435">
        <v>0.22409999999999999</v>
      </c>
    </row>
    <row r="23436" spans="1:3" x14ac:dyDescent="0.2">
      <c r="A23436">
        <v>6037183103</v>
      </c>
      <c r="B23436" t="s">
        <v>9869</v>
      </c>
      <c r="C23436">
        <v>0.22409999999999999</v>
      </c>
    </row>
    <row r="23437" spans="1:3" x14ac:dyDescent="0.2">
      <c r="A23437">
        <v>39061025800</v>
      </c>
      <c r="B23437" t="s">
        <v>9870</v>
      </c>
      <c r="C23437">
        <v>0.22409999999999999</v>
      </c>
    </row>
    <row r="23438" spans="1:3" x14ac:dyDescent="0.2">
      <c r="A23438">
        <v>8041004503</v>
      </c>
      <c r="B23438" t="s">
        <v>5334</v>
      </c>
      <c r="C23438">
        <v>0.22409999999999999</v>
      </c>
    </row>
    <row r="23439" spans="1:3" x14ac:dyDescent="0.2">
      <c r="A23439">
        <v>41047001503</v>
      </c>
      <c r="B23439" t="s">
        <v>9871</v>
      </c>
      <c r="C23439">
        <v>0.22409999999999999</v>
      </c>
    </row>
    <row r="23440" spans="1:3" x14ac:dyDescent="0.2">
      <c r="A23440">
        <v>18167001700</v>
      </c>
      <c r="B23440" t="s">
        <v>9872</v>
      </c>
      <c r="C23440">
        <v>0.22409999999999999</v>
      </c>
    </row>
    <row r="23441" spans="1:3" x14ac:dyDescent="0.2">
      <c r="A23441">
        <v>12019030902</v>
      </c>
      <c r="B23441" t="s">
        <v>6910</v>
      </c>
      <c r="C23441">
        <v>0.22409999999999999</v>
      </c>
    </row>
    <row r="23442" spans="1:3" x14ac:dyDescent="0.2">
      <c r="A23442">
        <v>37119001921</v>
      </c>
      <c r="B23442" t="s">
        <v>9663</v>
      </c>
      <c r="C23442">
        <v>0.22409999999999999</v>
      </c>
    </row>
    <row r="23443" spans="1:3" x14ac:dyDescent="0.2">
      <c r="A23443">
        <v>6037407701</v>
      </c>
      <c r="B23443" t="s">
        <v>5232</v>
      </c>
      <c r="C23443">
        <v>0.22409999999999999</v>
      </c>
    </row>
    <row r="23444" spans="1:3" x14ac:dyDescent="0.2">
      <c r="A23444">
        <v>36103145703</v>
      </c>
      <c r="B23444" t="s">
        <v>6193</v>
      </c>
      <c r="C23444">
        <v>0.22409999999999999</v>
      </c>
    </row>
    <row r="23445" spans="1:3" x14ac:dyDescent="0.2">
      <c r="A23445">
        <v>37101040901</v>
      </c>
      <c r="B23445" t="s">
        <v>9873</v>
      </c>
      <c r="C23445">
        <v>0.22409999999999999</v>
      </c>
    </row>
    <row r="23446" spans="1:3" x14ac:dyDescent="0.2">
      <c r="A23446">
        <v>54065970900</v>
      </c>
      <c r="B23446" t="s">
        <v>9874</v>
      </c>
      <c r="C23446">
        <v>0.224</v>
      </c>
    </row>
    <row r="23447" spans="1:3" x14ac:dyDescent="0.2">
      <c r="A23447">
        <v>40063484900</v>
      </c>
      <c r="B23447" t="s">
        <v>5705</v>
      </c>
      <c r="C23447">
        <v>0.224</v>
      </c>
    </row>
    <row r="23448" spans="1:3" x14ac:dyDescent="0.2">
      <c r="A23448">
        <v>48039662700</v>
      </c>
      <c r="B23448" t="s">
        <v>6029</v>
      </c>
      <c r="C23448">
        <v>0.224</v>
      </c>
    </row>
    <row r="23449" spans="1:3" x14ac:dyDescent="0.2">
      <c r="A23449">
        <v>41059951000</v>
      </c>
      <c r="B23449" t="s">
        <v>5770</v>
      </c>
      <c r="C23449">
        <v>0.224</v>
      </c>
    </row>
    <row r="23450" spans="1:3" x14ac:dyDescent="0.2">
      <c r="A23450">
        <v>18141003300</v>
      </c>
      <c r="B23450" t="s">
        <v>9875</v>
      </c>
      <c r="C23450">
        <v>0.224</v>
      </c>
    </row>
    <row r="23451" spans="1:3" x14ac:dyDescent="0.2">
      <c r="A23451">
        <v>21089040700</v>
      </c>
      <c r="B23451" t="s">
        <v>9876</v>
      </c>
      <c r="C23451">
        <v>0.224</v>
      </c>
    </row>
    <row r="23452" spans="1:3" x14ac:dyDescent="0.2">
      <c r="A23452">
        <v>16067970200</v>
      </c>
      <c r="B23452" t="s">
        <v>9877</v>
      </c>
      <c r="C23452">
        <v>0.224</v>
      </c>
    </row>
    <row r="23453" spans="1:3" x14ac:dyDescent="0.2">
      <c r="A23453">
        <v>42101000100</v>
      </c>
      <c r="B23453" t="s">
        <v>9878</v>
      </c>
      <c r="C23453">
        <v>0.224</v>
      </c>
    </row>
    <row r="23454" spans="1:3" x14ac:dyDescent="0.2">
      <c r="A23454">
        <v>13029920303</v>
      </c>
      <c r="B23454" t="s">
        <v>9544</v>
      </c>
      <c r="C23454">
        <v>0.224</v>
      </c>
    </row>
    <row r="23455" spans="1:3" x14ac:dyDescent="0.2">
      <c r="A23455">
        <v>12103026102</v>
      </c>
      <c r="B23455" t="s">
        <v>1999</v>
      </c>
      <c r="C23455">
        <v>0.224</v>
      </c>
    </row>
    <row r="23456" spans="1:3" x14ac:dyDescent="0.2">
      <c r="A23456">
        <v>45041001503</v>
      </c>
      <c r="B23456" t="s">
        <v>1664</v>
      </c>
      <c r="C23456">
        <v>0.224</v>
      </c>
    </row>
    <row r="23457" spans="1:3" x14ac:dyDescent="0.2">
      <c r="A23457">
        <v>27165950200</v>
      </c>
      <c r="B23457" t="s">
        <v>9879</v>
      </c>
      <c r="C23457">
        <v>0.224</v>
      </c>
    </row>
    <row r="23458" spans="1:3" x14ac:dyDescent="0.2">
      <c r="A23458">
        <v>18097320902</v>
      </c>
      <c r="B23458" t="s">
        <v>3435</v>
      </c>
      <c r="C23458">
        <v>0.224</v>
      </c>
    </row>
    <row r="23459" spans="1:3" x14ac:dyDescent="0.2">
      <c r="A23459">
        <v>29081950200</v>
      </c>
      <c r="B23459" t="s">
        <v>8144</v>
      </c>
      <c r="C23459">
        <v>0.224</v>
      </c>
    </row>
    <row r="23460" spans="1:3" x14ac:dyDescent="0.2">
      <c r="A23460">
        <v>48395960300</v>
      </c>
      <c r="B23460" t="s">
        <v>9880</v>
      </c>
      <c r="C23460">
        <v>0.224</v>
      </c>
    </row>
    <row r="23461" spans="1:3" x14ac:dyDescent="0.2">
      <c r="A23461">
        <v>18133956500</v>
      </c>
      <c r="B23461" t="s">
        <v>9881</v>
      </c>
      <c r="C23461">
        <v>0.224</v>
      </c>
    </row>
    <row r="23462" spans="1:3" x14ac:dyDescent="0.2">
      <c r="A23462">
        <v>13067031111</v>
      </c>
      <c r="B23462" t="s">
        <v>5650</v>
      </c>
      <c r="C23462">
        <v>0.224</v>
      </c>
    </row>
    <row r="23463" spans="1:3" x14ac:dyDescent="0.2">
      <c r="A23463">
        <v>26049012802</v>
      </c>
      <c r="B23463" t="s">
        <v>9882</v>
      </c>
      <c r="C23463">
        <v>0.22389999999999999</v>
      </c>
    </row>
    <row r="23464" spans="1:3" x14ac:dyDescent="0.2">
      <c r="A23464">
        <v>29095014902</v>
      </c>
      <c r="B23464" t="s">
        <v>9883</v>
      </c>
      <c r="C23464">
        <v>0.22389999999999999</v>
      </c>
    </row>
    <row r="23465" spans="1:3" x14ac:dyDescent="0.2">
      <c r="A23465">
        <v>37021002102</v>
      </c>
      <c r="B23465" t="s">
        <v>3229</v>
      </c>
      <c r="C23465">
        <v>0.22389999999999999</v>
      </c>
    </row>
    <row r="23466" spans="1:3" x14ac:dyDescent="0.2">
      <c r="A23466">
        <v>21117065800</v>
      </c>
      <c r="B23466" t="s">
        <v>2020</v>
      </c>
      <c r="C23466">
        <v>0.22389999999999999</v>
      </c>
    </row>
    <row r="23467" spans="1:3" x14ac:dyDescent="0.2">
      <c r="A23467">
        <v>47149040805</v>
      </c>
      <c r="B23467" t="s">
        <v>3014</v>
      </c>
      <c r="C23467">
        <v>0.22389999999999999</v>
      </c>
    </row>
    <row r="23468" spans="1:3" x14ac:dyDescent="0.2">
      <c r="A23468">
        <v>12086006402</v>
      </c>
      <c r="B23468" t="s">
        <v>9884</v>
      </c>
      <c r="C23468">
        <v>0.22389999999999999</v>
      </c>
    </row>
    <row r="23469" spans="1:3" x14ac:dyDescent="0.2">
      <c r="A23469">
        <v>20111000100</v>
      </c>
      <c r="B23469" t="s">
        <v>7803</v>
      </c>
      <c r="C23469">
        <v>0.22389999999999999</v>
      </c>
    </row>
    <row r="23470" spans="1:3" x14ac:dyDescent="0.2">
      <c r="A23470">
        <v>15003008702</v>
      </c>
      <c r="B23470" t="s">
        <v>7861</v>
      </c>
      <c r="C23470">
        <v>0.22389999999999999</v>
      </c>
    </row>
    <row r="23471" spans="1:3" x14ac:dyDescent="0.2">
      <c r="A23471">
        <v>36081061602</v>
      </c>
      <c r="B23471" t="s">
        <v>1582</v>
      </c>
      <c r="C23471">
        <v>0.22389999999999999</v>
      </c>
    </row>
    <row r="23472" spans="1:3" x14ac:dyDescent="0.2">
      <c r="A23472">
        <v>18117951300</v>
      </c>
      <c r="B23472" t="s">
        <v>9885</v>
      </c>
      <c r="C23472">
        <v>0.22389999999999999</v>
      </c>
    </row>
    <row r="23473" spans="1:3" x14ac:dyDescent="0.2">
      <c r="A23473">
        <v>12115000401</v>
      </c>
      <c r="B23473" t="s">
        <v>9886</v>
      </c>
      <c r="C23473">
        <v>0.22389999999999999</v>
      </c>
    </row>
    <row r="23474" spans="1:3" x14ac:dyDescent="0.2">
      <c r="A23474">
        <v>6037204600</v>
      </c>
      <c r="B23474" t="s">
        <v>5485</v>
      </c>
      <c r="C23474">
        <v>0.22389999999999999</v>
      </c>
    </row>
    <row r="23475" spans="1:3" x14ac:dyDescent="0.2">
      <c r="A23475">
        <v>42101029200</v>
      </c>
      <c r="B23475" t="s">
        <v>9533</v>
      </c>
      <c r="C23475">
        <v>0.22389999999999999</v>
      </c>
    </row>
    <row r="23476" spans="1:3" x14ac:dyDescent="0.2">
      <c r="A23476">
        <v>29071800800</v>
      </c>
      <c r="B23476" t="s">
        <v>9887</v>
      </c>
      <c r="C23476">
        <v>0.22389999999999999</v>
      </c>
    </row>
    <row r="23477" spans="1:3" x14ac:dyDescent="0.2">
      <c r="A23477">
        <v>5091020701</v>
      </c>
      <c r="B23477" t="s">
        <v>9888</v>
      </c>
      <c r="C23477">
        <v>0.22389999999999999</v>
      </c>
    </row>
    <row r="23478" spans="1:3" x14ac:dyDescent="0.2">
      <c r="A23478">
        <v>20043020300</v>
      </c>
      <c r="B23478" t="s">
        <v>9889</v>
      </c>
      <c r="C23478">
        <v>0.22389999999999999</v>
      </c>
    </row>
    <row r="23479" spans="1:3" x14ac:dyDescent="0.2">
      <c r="A23479">
        <v>51117930300</v>
      </c>
      <c r="B23479" t="s">
        <v>7577</v>
      </c>
      <c r="C23479">
        <v>0.22389999999999999</v>
      </c>
    </row>
    <row r="23480" spans="1:3" x14ac:dyDescent="0.2">
      <c r="A23480">
        <v>48497150300</v>
      </c>
      <c r="B23480" t="s">
        <v>9890</v>
      </c>
      <c r="C23480">
        <v>0.22389999999999999</v>
      </c>
    </row>
    <row r="23481" spans="1:3" x14ac:dyDescent="0.2">
      <c r="A23481">
        <v>6037104103</v>
      </c>
      <c r="B23481" t="s">
        <v>5504</v>
      </c>
      <c r="C23481">
        <v>0.22389999999999999</v>
      </c>
    </row>
    <row r="23482" spans="1:3" x14ac:dyDescent="0.2">
      <c r="A23482">
        <v>15003009300</v>
      </c>
      <c r="B23482" t="s">
        <v>8262</v>
      </c>
      <c r="C23482">
        <v>0.22389999999999999</v>
      </c>
    </row>
    <row r="23483" spans="1:3" x14ac:dyDescent="0.2">
      <c r="A23483">
        <v>26073940200</v>
      </c>
      <c r="B23483" t="s">
        <v>9891</v>
      </c>
      <c r="C23483">
        <v>0.2238</v>
      </c>
    </row>
    <row r="23484" spans="1:3" x14ac:dyDescent="0.2">
      <c r="A23484">
        <v>8005006000</v>
      </c>
      <c r="B23484" t="s">
        <v>7426</v>
      </c>
      <c r="C23484">
        <v>0.2238</v>
      </c>
    </row>
    <row r="23485" spans="1:3" x14ac:dyDescent="0.2">
      <c r="A23485">
        <v>51087200404</v>
      </c>
      <c r="B23485" t="s">
        <v>5436</v>
      </c>
      <c r="C23485">
        <v>0.2238</v>
      </c>
    </row>
    <row r="23486" spans="1:3" x14ac:dyDescent="0.2">
      <c r="A23486">
        <v>35049940600</v>
      </c>
      <c r="B23486" t="s">
        <v>2097</v>
      </c>
      <c r="C23486">
        <v>0.2238</v>
      </c>
    </row>
    <row r="23487" spans="1:3" x14ac:dyDescent="0.2">
      <c r="A23487">
        <v>41007950600</v>
      </c>
      <c r="B23487" t="s">
        <v>9892</v>
      </c>
      <c r="C23487">
        <v>0.2238</v>
      </c>
    </row>
    <row r="23488" spans="1:3" x14ac:dyDescent="0.2">
      <c r="A23488">
        <v>6037534301</v>
      </c>
      <c r="B23488" t="s">
        <v>3737</v>
      </c>
      <c r="C23488">
        <v>0.2238</v>
      </c>
    </row>
    <row r="23489" spans="1:3" x14ac:dyDescent="0.2">
      <c r="A23489">
        <v>17143004102</v>
      </c>
      <c r="B23489" t="s">
        <v>466</v>
      </c>
      <c r="C23489">
        <v>0.2238</v>
      </c>
    </row>
    <row r="23490" spans="1:3" x14ac:dyDescent="0.2">
      <c r="A23490">
        <v>51520020100</v>
      </c>
      <c r="B23490" t="s">
        <v>8759</v>
      </c>
      <c r="C23490">
        <v>0.2238</v>
      </c>
    </row>
    <row r="23491" spans="1:3" x14ac:dyDescent="0.2">
      <c r="A23491">
        <v>48439114007</v>
      </c>
      <c r="B23491" t="s">
        <v>493</v>
      </c>
      <c r="C23491">
        <v>0.2238</v>
      </c>
    </row>
    <row r="23492" spans="1:3" x14ac:dyDescent="0.2">
      <c r="A23492">
        <v>18019050904</v>
      </c>
      <c r="B23492" t="s">
        <v>5807</v>
      </c>
      <c r="C23492">
        <v>0.2238</v>
      </c>
    </row>
    <row r="23493" spans="1:3" x14ac:dyDescent="0.2">
      <c r="A23493">
        <v>37081014409</v>
      </c>
      <c r="B23493" t="s">
        <v>1151</v>
      </c>
      <c r="C23493">
        <v>0.2238</v>
      </c>
    </row>
    <row r="23494" spans="1:3" x14ac:dyDescent="0.2">
      <c r="A23494">
        <v>26005030901</v>
      </c>
      <c r="B23494" t="s">
        <v>7463</v>
      </c>
      <c r="C23494">
        <v>0.2238</v>
      </c>
    </row>
    <row r="23495" spans="1:3" x14ac:dyDescent="0.2">
      <c r="A23495">
        <v>21133950200</v>
      </c>
      <c r="B23495" t="s">
        <v>9893</v>
      </c>
      <c r="C23495">
        <v>0.2238</v>
      </c>
    </row>
    <row r="23496" spans="1:3" x14ac:dyDescent="0.2">
      <c r="A23496">
        <v>37127010502</v>
      </c>
      <c r="B23496" t="s">
        <v>1612</v>
      </c>
      <c r="C23496">
        <v>0.2238</v>
      </c>
    </row>
    <row r="23497" spans="1:3" x14ac:dyDescent="0.2">
      <c r="A23497">
        <v>6037433401</v>
      </c>
      <c r="B23497" t="s">
        <v>4087</v>
      </c>
      <c r="C23497">
        <v>0.2238</v>
      </c>
    </row>
    <row r="23498" spans="1:3" x14ac:dyDescent="0.2">
      <c r="A23498">
        <v>36047086400</v>
      </c>
      <c r="B23498" t="s">
        <v>1662</v>
      </c>
      <c r="C23498">
        <v>0.2238</v>
      </c>
    </row>
    <row r="23499" spans="1:3" x14ac:dyDescent="0.2">
      <c r="A23499">
        <v>13123080400</v>
      </c>
      <c r="B23499" t="s">
        <v>4604</v>
      </c>
      <c r="C23499">
        <v>0.2238</v>
      </c>
    </row>
    <row r="23500" spans="1:3" x14ac:dyDescent="0.2">
      <c r="A23500">
        <v>45045000400</v>
      </c>
      <c r="B23500" t="s">
        <v>9894</v>
      </c>
      <c r="C23500">
        <v>0.2238</v>
      </c>
    </row>
    <row r="23501" spans="1:3" x14ac:dyDescent="0.2">
      <c r="A23501">
        <v>40123089000</v>
      </c>
      <c r="B23501" t="s">
        <v>2091</v>
      </c>
      <c r="C23501">
        <v>0.22370000000000001</v>
      </c>
    </row>
    <row r="23502" spans="1:3" x14ac:dyDescent="0.2">
      <c r="A23502">
        <v>25027709400</v>
      </c>
      <c r="B23502" t="s">
        <v>9895</v>
      </c>
      <c r="C23502">
        <v>0.22370000000000001</v>
      </c>
    </row>
    <row r="23503" spans="1:3" x14ac:dyDescent="0.2">
      <c r="A23503">
        <v>34017001202</v>
      </c>
      <c r="B23503" t="s">
        <v>7939</v>
      </c>
      <c r="C23503">
        <v>0.22370000000000001</v>
      </c>
    </row>
    <row r="23504" spans="1:3" x14ac:dyDescent="0.2">
      <c r="A23504">
        <v>20037956600</v>
      </c>
      <c r="B23504" t="s">
        <v>9896</v>
      </c>
      <c r="C23504">
        <v>0.22370000000000001</v>
      </c>
    </row>
    <row r="23505" spans="1:3" x14ac:dyDescent="0.2">
      <c r="A23505">
        <v>13089022500</v>
      </c>
      <c r="B23505" t="s">
        <v>9897</v>
      </c>
      <c r="C23505">
        <v>0.22370000000000001</v>
      </c>
    </row>
    <row r="23506" spans="1:3" x14ac:dyDescent="0.2">
      <c r="A23506">
        <v>36061013500</v>
      </c>
      <c r="B23506" t="s">
        <v>9898</v>
      </c>
      <c r="C23506">
        <v>0.22370000000000001</v>
      </c>
    </row>
    <row r="23507" spans="1:3" x14ac:dyDescent="0.2">
      <c r="A23507">
        <v>6107001302</v>
      </c>
      <c r="B23507" t="s">
        <v>2961</v>
      </c>
      <c r="C23507">
        <v>0.22370000000000001</v>
      </c>
    </row>
    <row r="23508" spans="1:3" x14ac:dyDescent="0.2">
      <c r="A23508">
        <v>22053000100</v>
      </c>
      <c r="B23508" t="s">
        <v>2456</v>
      </c>
      <c r="C23508">
        <v>0.22370000000000001</v>
      </c>
    </row>
    <row r="23509" spans="1:3" x14ac:dyDescent="0.2">
      <c r="A23509">
        <v>29021001700</v>
      </c>
      <c r="B23509" t="s">
        <v>2183</v>
      </c>
      <c r="C23509">
        <v>0.22370000000000001</v>
      </c>
    </row>
    <row r="23510" spans="1:3" x14ac:dyDescent="0.2">
      <c r="A23510">
        <v>17135957900</v>
      </c>
      <c r="B23510" t="s">
        <v>9899</v>
      </c>
      <c r="C23510">
        <v>0.22370000000000001</v>
      </c>
    </row>
    <row r="23511" spans="1:3" x14ac:dyDescent="0.2">
      <c r="A23511">
        <v>12075970102</v>
      </c>
      <c r="B23511" t="s">
        <v>9900</v>
      </c>
      <c r="C23511">
        <v>0.22370000000000001</v>
      </c>
    </row>
    <row r="23512" spans="1:3" x14ac:dyDescent="0.2">
      <c r="A23512">
        <v>26099256400</v>
      </c>
      <c r="B23512" t="s">
        <v>9901</v>
      </c>
      <c r="C23512">
        <v>0.22370000000000001</v>
      </c>
    </row>
    <row r="23513" spans="1:3" x14ac:dyDescent="0.2">
      <c r="A23513">
        <v>21207960101</v>
      </c>
      <c r="B23513" t="s">
        <v>8210</v>
      </c>
      <c r="C23513">
        <v>0.22370000000000001</v>
      </c>
    </row>
    <row r="23514" spans="1:3" x14ac:dyDescent="0.2">
      <c r="A23514">
        <v>6037531503</v>
      </c>
      <c r="B23514" t="s">
        <v>5287</v>
      </c>
      <c r="C23514">
        <v>0.22370000000000001</v>
      </c>
    </row>
    <row r="23515" spans="1:3" x14ac:dyDescent="0.2">
      <c r="A23515">
        <v>4021000209</v>
      </c>
      <c r="B23515" t="s">
        <v>5837</v>
      </c>
      <c r="C23515">
        <v>0.22370000000000001</v>
      </c>
    </row>
    <row r="23516" spans="1:3" x14ac:dyDescent="0.2">
      <c r="A23516">
        <v>17201000200</v>
      </c>
      <c r="B23516" t="s">
        <v>9902</v>
      </c>
      <c r="C23516">
        <v>0.22370000000000001</v>
      </c>
    </row>
    <row r="23517" spans="1:3" x14ac:dyDescent="0.2">
      <c r="A23517">
        <v>6071010416</v>
      </c>
      <c r="B23517" t="s">
        <v>8228</v>
      </c>
      <c r="C23517">
        <v>0.22370000000000001</v>
      </c>
    </row>
    <row r="23518" spans="1:3" x14ac:dyDescent="0.2">
      <c r="A23518">
        <v>8005005552</v>
      </c>
      <c r="B23518" t="s">
        <v>7426</v>
      </c>
      <c r="C23518">
        <v>0.22370000000000001</v>
      </c>
    </row>
    <row r="23519" spans="1:3" x14ac:dyDescent="0.2">
      <c r="A23519">
        <v>51173030701</v>
      </c>
      <c r="B23519" t="s">
        <v>9903</v>
      </c>
      <c r="C23519">
        <v>0.22370000000000001</v>
      </c>
    </row>
    <row r="23520" spans="1:3" x14ac:dyDescent="0.2">
      <c r="A23520">
        <v>48113014311</v>
      </c>
      <c r="B23520" t="s">
        <v>4772</v>
      </c>
      <c r="C23520">
        <v>0.22370000000000001</v>
      </c>
    </row>
    <row r="23521" spans="1:3" x14ac:dyDescent="0.2">
      <c r="A23521">
        <v>26117970900</v>
      </c>
      <c r="B23521" t="s">
        <v>9904</v>
      </c>
      <c r="C23521">
        <v>0.22370000000000001</v>
      </c>
    </row>
    <row r="23522" spans="1:3" x14ac:dyDescent="0.2">
      <c r="A23522">
        <v>12013010100</v>
      </c>
      <c r="B23522" t="s">
        <v>9905</v>
      </c>
      <c r="C23522">
        <v>0.22370000000000001</v>
      </c>
    </row>
    <row r="23523" spans="1:3" x14ac:dyDescent="0.2">
      <c r="A23523">
        <v>47149041000</v>
      </c>
      <c r="B23523" t="s">
        <v>1200</v>
      </c>
      <c r="C23523">
        <v>0.22370000000000001</v>
      </c>
    </row>
    <row r="23524" spans="1:3" x14ac:dyDescent="0.2">
      <c r="A23524">
        <v>22015010804</v>
      </c>
      <c r="B23524" t="s">
        <v>633</v>
      </c>
      <c r="C23524">
        <v>0.22370000000000001</v>
      </c>
    </row>
    <row r="23525" spans="1:3" x14ac:dyDescent="0.2">
      <c r="A23525">
        <v>21015070100</v>
      </c>
      <c r="B23525" t="s">
        <v>4307</v>
      </c>
      <c r="C23525">
        <v>0.22370000000000001</v>
      </c>
    </row>
    <row r="23526" spans="1:3" x14ac:dyDescent="0.2">
      <c r="A23526">
        <v>31157953600</v>
      </c>
      <c r="B23526" t="s">
        <v>3294</v>
      </c>
      <c r="C23526">
        <v>0.22370000000000001</v>
      </c>
    </row>
    <row r="23527" spans="1:3" x14ac:dyDescent="0.2">
      <c r="A23527">
        <v>48201542302</v>
      </c>
      <c r="B23527" t="s">
        <v>9906</v>
      </c>
      <c r="C23527">
        <v>0.22370000000000001</v>
      </c>
    </row>
    <row r="23528" spans="1:3" x14ac:dyDescent="0.2">
      <c r="A23528">
        <v>39061020505</v>
      </c>
      <c r="B23528" t="s">
        <v>653</v>
      </c>
      <c r="C23528">
        <v>0.22370000000000001</v>
      </c>
    </row>
    <row r="23529" spans="1:3" x14ac:dyDescent="0.2">
      <c r="A23529">
        <v>24031701601</v>
      </c>
      <c r="B23529" t="s">
        <v>7264</v>
      </c>
      <c r="C23529">
        <v>0.22370000000000001</v>
      </c>
    </row>
    <row r="23530" spans="1:3" x14ac:dyDescent="0.2">
      <c r="A23530">
        <v>45007012001</v>
      </c>
      <c r="B23530" t="s">
        <v>868</v>
      </c>
      <c r="C23530">
        <v>0.22359999999999999</v>
      </c>
    </row>
    <row r="23531" spans="1:3" x14ac:dyDescent="0.2">
      <c r="A23531">
        <v>18167001800</v>
      </c>
      <c r="B23531" t="s">
        <v>9907</v>
      </c>
      <c r="C23531">
        <v>0.22359999999999999</v>
      </c>
    </row>
    <row r="23532" spans="1:3" x14ac:dyDescent="0.2">
      <c r="A23532">
        <v>37159051201</v>
      </c>
      <c r="B23532" t="s">
        <v>1935</v>
      </c>
      <c r="C23532">
        <v>0.22359999999999999</v>
      </c>
    </row>
    <row r="23533" spans="1:3" x14ac:dyDescent="0.2">
      <c r="A23533">
        <v>5027950200</v>
      </c>
      <c r="B23533" t="s">
        <v>9908</v>
      </c>
      <c r="C23533">
        <v>0.22359999999999999</v>
      </c>
    </row>
    <row r="23534" spans="1:3" x14ac:dyDescent="0.2">
      <c r="A23534">
        <v>26079950400</v>
      </c>
      <c r="B23534" t="s">
        <v>9909</v>
      </c>
      <c r="C23534">
        <v>0.22359999999999999</v>
      </c>
    </row>
    <row r="23535" spans="1:3" x14ac:dyDescent="0.2">
      <c r="A23535">
        <v>32003004914</v>
      </c>
      <c r="B23535" t="s">
        <v>759</v>
      </c>
      <c r="C23535">
        <v>0.22359999999999999</v>
      </c>
    </row>
    <row r="23536" spans="1:3" x14ac:dyDescent="0.2">
      <c r="A23536">
        <v>47157000100</v>
      </c>
      <c r="B23536" t="s">
        <v>644</v>
      </c>
      <c r="C23536">
        <v>0.22359999999999999</v>
      </c>
    </row>
    <row r="23537" spans="1:3" x14ac:dyDescent="0.2">
      <c r="A23537">
        <v>24003730505</v>
      </c>
      <c r="B23537" t="s">
        <v>277</v>
      </c>
      <c r="C23537">
        <v>0.22359999999999999</v>
      </c>
    </row>
    <row r="23538" spans="1:3" x14ac:dyDescent="0.2">
      <c r="A23538">
        <v>23013971100</v>
      </c>
      <c r="B23538" t="s">
        <v>9910</v>
      </c>
      <c r="C23538">
        <v>0.22359999999999999</v>
      </c>
    </row>
    <row r="23539" spans="1:3" x14ac:dyDescent="0.2">
      <c r="A23539">
        <v>54097967100</v>
      </c>
      <c r="B23539" t="s">
        <v>9911</v>
      </c>
      <c r="C23539">
        <v>0.22359999999999999</v>
      </c>
    </row>
    <row r="23540" spans="1:3" x14ac:dyDescent="0.2">
      <c r="A23540">
        <v>51101950200</v>
      </c>
      <c r="B23540" t="s">
        <v>9912</v>
      </c>
      <c r="C23540">
        <v>0.22359999999999999</v>
      </c>
    </row>
    <row r="23541" spans="1:3" x14ac:dyDescent="0.2">
      <c r="A23541">
        <v>13097080604</v>
      </c>
      <c r="B23541" t="s">
        <v>4416</v>
      </c>
      <c r="C23541">
        <v>0.22359999999999999</v>
      </c>
    </row>
    <row r="23542" spans="1:3" x14ac:dyDescent="0.2">
      <c r="A23542">
        <v>21235920100</v>
      </c>
      <c r="B23542" t="s">
        <v>5073</v>
      </c>
      <c r="C23542">
        <v>0.22359999999999999</v>
      </c>
    </row>
    <row r="23543" spans="1:3" x14ac:dyDescent="0.2">
      <c r="A23543">
        <v>28005950100</v>
      </c>
      <c r="B23543" t="s">
        <v>9913</v>
      </c>
      <c r="C23543">
        <v>0.2235</v>
      </c>
    </row>
    <row r="23544" spans="1:3" x14ac:dyDescent="0.2">
      <c r="A23544">
        <v>5063490700</v>
      </c>
      <c r="B23544" t="s">
        <v>4555</v>
      </c>
      <c r="C23544">
        <v>0.2235</v>
      </c>
    </row>
    <row r="23545" spans="1:3" x14ac:dyDescent="0.2">
      <c r="A23545">
        <v>6073002202</v>
      </c>
      <c r="B23545" t="s">
        <v>7795</v>
      </c>
      <c r="C23545">
        <v>0.2235</v>
      </c>
    </row>
    <row r="23546" spans="1:3" x14ac:dyDescent="0.2">
      <c r="A23546">
        <v>48113014133</v>
      </c>
      <c r="B23546" t="s">
        <v>2171</v>
      </c>
      <c r="C23546">
        <v>0.2235</v>
      </c>
    </row>
    <row r="23547" spans="1:3" x14ac:dyDescent="0.2">
      <c r="A23547">
        <v>6071000303</v>
      </c>
      <c r="B23547" t="s">
        <v>9914</v>
      </c>
      <c r="C23547">
        <v>0.2235</v>
      </c>
    </row>
    <row r="23548" spans="1:3" x14ac:dyDescent="0.2">
      <c r="A23548">
        <v>47189030102</v>
      </c>
      <c r="B23548" t="s">
        <v>1933</v>
      </c>
      <c r="C23548">
        <v>0.2235</v>
      </c>
    </row>
    <row r="23549" spans="1:3" x14ac:dyDescent="0.2">
      <c r="A23549">
        <v>48201432702</v>
      </c>
      <c r="B23549" t="s">
        <v>2838</v>
      </c>
      <c r="C23549">
        <v>0.2235</v>
      </c>
    </row>
    <row r="23550" spans="1:3" x14ac:dyDescent="0.2">
      <c r="A23550">
        <v>48091310501</v>
      </c>
      <c r="B23550" t="s">
        <v>3475</v>
      </c>
      <c r="C23550">
        <v>0.2235</v>
      </c>
    </row>
    <row r="23551" spans="1:3" x14ac:dyDescent="0.2">
      <c r="A23551">
        <v>17031570100</v>
      </c>
      <c r="B23551" t="s">
        <v>9915</v>
      </c>
      <c r="C23551">
        <v>0.2235</v>
      </c>
    </row>
    <row r="23552" spans="1:3" x14ac:dyDescent="0.2">
      <c r="A23552">
        <v>36061025300</v>
      </c>
      <c r="B23552" t="s">
        <v>3207</v>
      </c>
      <c r="C23552">
        <v>0.2235</v>
      </c>
    </row>
    <row r="23553" spans="1:3" x14ac:dyDescent="0.2">
      <c r="A23553">
        <v>39049007954</v>
      </c>
      <c r="B23553" t="s">
        <v>9916</v>
      </c>
      <c r="C23553">
        <v>0.2235</v>
      </c>
    </row>
    <row r="23554" spans="1:3" x14ac:dyDescent="0.2">
      <c r="A23554">
        <v>17089851101</v>
      </c>
      <c r="B23554" t="s">
        <v>2958</v>
      </c>
      <c r="C23554">
        <v>0.2235</v>
      </c>
    </row>
    <row r="23555" spans="1:3" x14ac:dyDescent="0.2">
      <c r="A23555">
        <v>28045030200</v>
      </c>
      <c r="B23555" t="s">
        <v>7501</v>
      </c>
      <c r="C23555">
        <v>0.2235</v>
      </c>
    </row>
    <row r="23556" spans="1:3" x14ac:dyDescent="0.2">
      <c r="A23556">
        <v>4013061012</v>
      </c>
      <c r="B23556" t="s">
        <v>9917</v>
      </c>
      <c r="C23556">
        <v>0.2235</v>
      </c>
    </row>
    <row r="23557" spans="1:3" x14ac:dyDescent="0.2">
      <c r="A23557">
        <v>29163460400</v>
      </c>
      <c r="B23557" t="s">
        <v>9918</v>
      </c>
      <c r="C23557">
        <v>0.2235</v>
      </c>
    </row>
    <row r="23558" spans="1:3" x14ac:dyDescent="0.2">
      <c r="A23558">
        <v>42081011301</v>
      </c>
      <c r="B23558" t="s">
        <v>9919</v>
      </c>
      <c r="C23558">
        <v>0.2235</v>
      </c>
    </row>
    <row r="23559" spans="1:3" x14ac:dyDescent="0.2">
      <c r="A23559">
        <v>12105012405</v>
      </c>
      <c r="B23559" t="s">
        <v>5202</v>
      </c>
      <c r="C23559">
        <v>0.2235</v>
      </c>
    </row>
    <row r="23560" spans="1:3" x14ac:dyDescent="0.2">
      <c r="A23560">
        <v>47037015613</v>
      </c>
      <c r="B23560" t="s">
        <v>5434</v>
      </c>
      <c r="C23560">
        <v>0.22339999999999999</v>
      </c>
    </row>
    <row r="23561" spans="1:3" x14ac:dyDescent="0.2">
      <c r="A23561">
        <v>19155030800</v>
      </c>
      <c r="B23561" t="s">
        <v>3356</v>
      </c>
      <c r="C23561">
        <v>0.22339999999999999</v>
      </c>
    </row>
    <row r="23562" spans="1:3" x14ac:dyDescent="0.2">
      <c r="A23562">
        <v>39135430100</v>
      </c>
      <c r="B23562" t="s">
        <v>9920</v>
      </c>
      <c r="C23562">
        <v>0.22339999999999999</v>
      </c>
    </row>
    <row r="23563" spans="1:3" x14ac:dyDescent="0.2">
      <c r="A23563">
        <v>35027960200</v>
      </c>
      <c r="B23563" t="s">
        <v>9921</v>
      </c>
      <c r="C23563">
        <v>0.22339999999999999</v>
      </c>
    </row>
    <row r="23564" spans="1:3" x14ac:dyDescent="0.2">
      <c r="A23564">
        <v>18107957500</v>
      </c>
      <c r="B23564" t="s">
        <v>9922</v>
      </c>
      <c r="C23564">
        <v>0.22339999999999999</v>
      </c>
    </row>
    <row r="23565" spans="1:3" x14ac:dyDescent="0.2">
      <c r="A23565">
        <v>6065941300</v>
      </c>
      <c r="B23565" t="s">
        <v>9923</v>
      </c>
      <c r="C23565">
        <v>0.22339999999999999</v>
      </c>
    </row>
    <row r="23566" spans="1:3" x14ac:dyDescent="0.2">
      <c r="A23566">
        <v>16053970200</v>
      </c>
      <c r="B23566" t="s">
        <v>6980</v>
      </c>
      <c r="C23566">
        <v>0.22339999999999999</v>
      </c>
    </row>
    <row r="23567" spans="1:3" x14ac:dyDescent="0.2">
      <c r="A23567">
        <v>12103028402</v>
      </c>
      <c r="B23567" t="s">
        <v>5266</v>
      </c>
      <c r="C23567">
        <v>0.22339999999999999</v>
      </c>
    </row>
    <row r="23568" spans="1:3" x14ac:dyDescent="0.2">
      <c r="A23568">
        <v>25027754300</v>
      </c>
      <c r="B23568" t="s">
        <v>9924</v>
      </c>
      <c r="C23568">
        <v>0.22339999999999999</v>
      </c>
    </row>
    <row r="23569" spans="1:3" x14ac:dyDescent="0.2">
      <c r="A23569">
        <v>48027021201</v>
      </c>
      <c r="B23569" t="s">
        <v>1687</v>
      </c>
      <c r="C23569">
        <v>0.22339999999999999</v>
      </c>
    </row>
    <row r="23570" spans="1:3" x14ac:dyDescent="0.2">
      <c r="A23570">
        <v>36047093600</v>
      </c>
      <c r="B23570" t="s">
        <v>1662</v>
      </c>
      <c r="C23570">
        <v>0.22339999999999999</v>
      </c>
    </row>
    <row r="23571" spans="1:3" x14ac:dyDescent="0.2">
      <c r="A23571">
        <v>26163585900</v>
      </c>
      <c r="B23571" t="s">
        <v>3851</v>
      </c>
      <c r="C23571">
        <v>0.22339999999999999</v>
      </c>
    </row>
    <row r="23572" spans="1:3" x14ac:dyDescent="0.2">
      <c r="A23572">
        <v>6089011600</v>
      </c>
      <c r="B23572" t="s">
        <v>9925</v>
      </c>
      <c r="C23572">
        <v>0.22339999999999999</v>
      </c>
    </row>
    <row r="23573" spans="1:3" x14ac:dyDescent="0.2">
      <c r="A23573">
        <v>26145010600</v>
      </c>
      <c r="B23573" t="s">
        <v>9926</v>
      </c>
      <c r="C23573">
        <v>0.22339999999999999</v>
      </c>
    </row>
    <row r="23574" spans="1:3" x14ac:dyDescent="0.2">
      <c r="A23574">
        <v>19157370400</v>
      </c>
      <c r="B23574" t="s">
        <v>9927</v>
      </c>
      <c r="C23574">
        <v>0.2233</v>
      </c>
    </row>
    <row r="23575" spans="1:3" x14ac:dyDescent="0.2">
      <c r="A23575">
        <v>48061013205</v>
      </c>
      <c r="B23575" t="s">
        <v>1870</v>
      </c>
      <c r="C23575">
        <v>0.2233</v>
      </c>
    </row>
    <row r="23576" spans="1:3" x14ac:dyDescent="0.2">
      <c r="A23576">
        <v>12101030901</v>
      </c>
      <c r="B23576" t="s">
        <v>9928</v>
      </c>
      <c r="C23576">
        <v>0.2233</v>
      </c>
    </row>
    <row r="23577" spans="1:3" x14ac:dyDescent="0.2">
      <c r="A23577">
        <v>42069100200</v>
      </c>
      <c r="B23577" t="s">
        <v>9525</v>
      </c>
      <c r="C23577">
        <v>0.2233</v>
      </c>
    </row>
    <row r="23578" spans="1:3" x14ac:dyDescent="0.2">
      <c r="A23578">
        <v>24011955400</v>
      </c>
      <c r="B23578" t="s">
        <v>9929</v>
      </c>
      <c r="C23578">
        <v>0.2233</v>
      </c>
    </row>
    <row r="23579" spans="1:3" x14ac:dyDescent="0.2">
      <c r="A23579">
        <v>47015960100</v>
      </c>
      <c r="B23579" t="s">
        <v>9930</v>
      </c>
      <c r="C23579">
        <v>0.2233</v>
      </c>
    </row>
    <row r="23580" spans="1:3" x14ac:dyDescent="0.2">
      <c r="A23580">
        <v>42101027200</v>
      </c>
      <c r="B23580" t="s">
        <v>473</v>
      </c>
      <c r="C23580">
        <v>0.2233</v>
      </c>
    </row>
    <row r="23581" spans="1:3" x14ac:dyDescent="0.2">
      <c r="A23581">
        <v>28049010202</v>
      </c>
      <c r="B23581" t="s">
        <v>495</v>
      </c>
      <c r="C23581">
        <v>0.2233</v>
      </c>
    </row>
    <row r="23582" spans="1:3" x14ac:dyDescent="0.2">
      <c r="A23582">
        <v>22099020100</v>
      </c>
      <c r="B23582" t="s">
        <v>2596</v>
      </c>
      <c r="C23582">
        <v>0.2233</v>
      </c>
    </row>
    <row r="23583" spans="1:3" x14ac:dyDescent="0.2">
      <c r="A23583">
        <v>1073005302</v>
      </c>
      <c r="B23583" t="s">
        <v>9931</v>
      </c>
      <c r="C23583">
        <v>0.2233</v>
      </c>
    </row>
    <row r="23584" spans="1:3" x14ac:dyDescent="0.2">
      <c r="A23584">
        <v>48029171921</v>
      </c>
      <c r="B23584" t="s">
        <v>3584</v>
      </c>
      <c r="C23584">
        <v>0.2233</v>
      </c>
    </row>
    <row r="23585" spans="1:3" x14ac:dyDescent="0.2">
      <c r="A23585">
        <v>18145710400</v>
      </c>
      <c r="B23585" t="s">
        <v>4742</v>
      </c>
      <c r="C23585">
        <v>0.2233</v>
      </c>
    </row>
    <row r="23586" spans="1:3" x14ac:dyDescent="0.2">
      <c r="A23586">
        <v>6081610203</v>
      </c>
      <c r="B23586" t="s">
        <v>9671</v>
      </c>
      <c r="C23586">
        <v>0.2233</v>
      </c>
    </row>
    <row r="23587" spans="1:3" x14ac:dyDescent="0.2">
      <c r="A23587">
        <v>26163545600</v>
      </c>
      <c r="B23587" t="s">
        <v>535</v>
      </c>
      <c r="C23587">
        <v>0.2233</v>
      </c>
    </row>
    <row r="23588" spans="1:3" x14ac:dyDescent="0.2">
      <c r="A23588">
        <v>4013103608</v>
      </c>
      <c r="B23588" t="s">
        <v>6587</v>
      </c>
      <c r="C23588">
        <v>0.2233</v>
      </c>
    </row>
    <row r="23589" spans="1:3" x14ac:dyDescent="0.2">
      <c r="A23589">
        <v>40143009500</v>
      </c>
      <c r="B23589" t="s">
        <v>5840</v>
      </c>
      <c r="C23589">
        <v>0.22320000000000001</v>
      </c>
    </row>
    <row r="23590" spans="1:3" x14ac:dyDescent="0.2">
      <c r="A23590">
        <v>37119001916</v>
      </c>
      <c r="B23590" t="s">
        <v>9932</v>
      </c>
      <c r="C23590">
        <v>0.22320000000000001</v>
      </c>
    </row>
    <row r="23591" spans="1:3" x14ac:dyDescent="0.2">
      <c r="A23591">
        <v>53011041317</v>
      </c>
      <c r="B23591" t="s">
        <v>9933</v>
      </c>
      <c r="C23591">
        <v>0.22320000000000001</v>
      </c>
    </row>
    <row r="23592" spans="1:3" x14ac:dyDescent="0.2">
      <c r="A23592">
        <v>26163577600</v>
      </c>
      <c r="B23592" t="s">
        <v>4810</v>
      </c>
      <c r="C23592">
        <v>0.22320000000000001</v>
      </c>
    </row>
    <row r="23593" spans="1:3" x14ac:dyDescent="0.2">
      <c r="A23593">
        <v>27099000100</v>
      </c>
      <c r="B23593" t="s">
        <v>7963</v>
      </c>
      <c r="C23593">
        <v>0.22320000000000001</v>
      </c>
    </row>
    <row r="23594" spans="1:3" x14ac:dyDescent="0.2">
      <c r="A23594">
        <v>39017010909</v>
      </c>
      <c r="B23594" t="s">
        <v>9934</v>
      </c>
      <c r="C23594">
        <v>0.22320000000000001</v>
      </c>
    </row>
    <row r="23595" spans="1:3" x14ac:dyDescent="0.2">
      <c r="A23595">
        <v>6001407101</v>
      </c>
      <c r="B23595" t="s">
        <v>9935</v>
      </c>
      <c r="C23595">
        <v>0.22320000000000001</v>
      </c>
    </row>
    <row r="23596" spans="1:3" x14ac:dyDescent="0.2">
      <c r="A23596">
        <v>47029920100</v>
      </c>
      <c r="B23596" t="s">
        <v>9936</v>
      </c>
      <c r="C23596">
        <v>0.22320000000000001</v>
      </c>
    </row>
    <row r="23597" spans="1:3" x14ac:dyDescent="0.2">
      <c r="A23597">
        <v>6037183300</v>
      </c>
      <c r="B23597" t="s">
        <v>4466</v>
      </c>
      <c r="C23597">
        <v>0.22320000000000001</v>
      </c>
    </row>
    <row r="23598" spans="1:3" x14ac:dyDescent="0.2">
      <c r="A23598">
        <v>13097080102</v>
      </c>
      <c r="B23598" t="s">
        <v>5736</v>
      </c>
      <c r="C23598">
        <v>0.22320000000000001</v>
      </c>
    </row>
    <row r="23599" spans="1:3" x14ac:dyDescent="0.2">
      <c r="A23599">
        <v>39145002600</v>
      </c>
      <c r="B23599" t="s">
        <v>9937</v>
      </c>
      <c r="C23599">
        <v>0.22320000000000001</v>
      </c>
    </row>
    <row r="23600" spans="1:3" x14ac:dyDescent="0.2">
      <c r="A23600">
        <v>4013422107</v>
      </c>
      <c r="B23600" t="s">
        <v>2712</v>
      </c>
      <c r="C23600">
        <v>0.22320000000000001</v>
      </c>
    </row>
    <row r="23601" spans="1:3" x14ac:dyDescent="0.2">
      <c r="A23601">
        <v>17019011000</v>
      </c>
      <c r="B23601" t="s">
        <v>1323</v>
      </c>
      <c r="C23601">
        <v>0.22320000000000001</v>
      </c>
    </row>
    <row r="23602" spans="1:3" x14ac:dyDescent="0.2">
      <c r="A23602">
        <v>31053964400</v>
      </c>
      <c r="B23602" t="s">
        <v>9938</v>
      </c>
      <c r="C23602">
        <v>0.22320000000000001</v>
      </c>
    </row>
    <row r="23603" spans="1:3" x14ac:dyDescent="0.2">
      <c r="A23603">
        <v>21087930200</v>
      </c>
      <c r="B23603" t="s">
        <v>5027</v>
      </c>
      <c r="C23603">
        <v>0.22309999999999999</v>
      </c>
    </row>
    <row r="23604" spans="1:3" x14ac:dyDescent="0.2">
      <c r="A23604">
        <v>13223120103</v>
      </c>
      <c r="B23604" t="s">
        <v>6270</v>
      </c>
      <c r="C23604">
        <v>0.22309999999999999</v>
      </c>
    </row>
    <row r="23605" spans="1:3" x14ac:dyDescent="0.2">
      <c r="A23605">
        <v>39151713900</v>
      </c>
      <c r="B23605" t="s">
        <v>1659</v>
      </c>
      <c r="C23605">
        <v>0.22309999999999999</v>
      </c>
    </row>
    <row r="23606" spans="1:3" x14ac:dyDescent="0.2">
      <c r="A23606">
        <v>6083001800</v>
      </c>
      <c r="B23606" t="s">
        <v>9939</v>
      </c>
      <c r="C23606">
        <v>0.22309999999999999</v>
      </c>
    </row>
    <row r="23607" spans="1:3" x14ac:dyDescent="0.2">
      <c r="A23607">
        <v>48113019014</v>
      </c>
      <c r="B23607" t="s">
        <v>1302</v>
      </c>
      <c r="C23607">
        <v>0.22309999999999999</v>
      </c>
    </row>
    <row r="23608" spans="1:3" x14ac:dyDescent="0.2">
      <c r="A23608">
        <v>19145490200</v>
      </c>
      <c r="B23608" t="s">
        <v>9940</v>
      </c>
      <c r="C23608">
        <v>0.22309999999999999</v>
      </c>
    </row>
    <row r="23609" spans="1:3" x14ac:dyDescent="0.2">
      <c r="A23609">
        <v>47001020500</v>
      </c>
      <c r="B23609" t="s">
        <v>5303</v>
      </c>
      <c r="C23609">
        <v>0.22309999999999999</v>
      </c>
    </row>
    <row r="23610" spans="1:3" x14ac:dyDescent="0.2">
      <c r="A23610">
        <v>53025011402</v>
      </c>
      <c r="B23610" t="s">
        <v>9941</v>
      </c>
      <c r="C23610">
        <v>0.22309999999999999</v>
      </c>
    </row>
    <row r="23611" spans="1:3" x14ac:dyDescent="0.2">
      <c r="A23611">
        <v>36061012900</v>
      </c>
      <c r="B23611" t="s">
        <v>9898</v>
      </c>
      <c r="C23611">
        <v>0.22309999999999999</v>
      </c>
    </row>
    <row r="23612" spans="1:3" x14ac:dyDescent="0.2">
      <c r="A23612">
        <v>48029171923</v>
      </c>
      <c r="B23612" t="s">
        <v>3584</v>
      </c>
      <c r="C23612">
        <v>0.22309999999999999</v>
      </c>
    </row>
    <row r="23613" spans="1:3" x14ac:dyDescent="0.2">
      <c r="A23613">
        <v>4013110901</v>
      </c>
      <c r="B23613" t="s">
        <v>1492</v>
      </c>
      <c r="C23613">
        <v>0.22309999999999999</v>
      </c>
    </row>
    <row r="23614" spans="1:3" x14ac:dyDescent="0.2">
      <c r="A23614">
        <v>42091209202</v>
      </c>
      <c r="B23614" t="s">
        <v>9942</v>
      </c>
      <c r="C23614">
        <v>0.22309999999999999</v>
      </c>
    </row>
    <row r="23615" spans="1:3" x14ac:dyDescent="0.2">
      <c r="A23615">
        <v>25013800500</v>
      </c>
      <c r="B23615" t="s">
        <v>3539</v>
      </c>
      <c r="C23615">
        <v>0.22309999999999999</v>
      </c>
    </row>
    <row r="23616" spans="1:3" x14ac:dyDescent="0.2">
      <c r="A23616">
        <v>25017311700</v>
      </c>
      <c r="B23616" t="s">
        <v>6527</v>
      </c>
      <c r="C23616">
        <v>0.22309999999999999</v>
      </c>
    </row>
    <row r="23617" spans="1:3" x14ac:dyDescent="0.2">
      <c r="A23617">
        <v>54069000400</v>
      </c>
      <c r="B23617" t="s">
        <v>4016</v>
      </c>
      <c r="C23617">
        <v>0.22309999999999999</v>
      </c>
    </row>
    <row r="23618" spans="1:3" x14ac:dyDescent="0.2">
      <c r="A23618">
        <v>39045032000</v>
      </c>
      <c r="B23618" t="s">
        <v>4732</v>
      </c>
      <c r="C23618">
        <v>0.22309999999999999</v>
      </c>
    </row>
    <row r="23619" spans="1:3" x14ac:dyDescent="0.2">
      <c r="A23619">
        <v>48201453402</v>
      </c>
      <c r="B23619" t="s">
        <v>3564</v>
      </c>
      <c r="C23619">
        <v>0.223</v>
      </c>
    </row>
    <row r="23620" spans="1:3" x14ac:dyDescent="0.2">
      <c r="A23620">
        <v>17061973700</v>
      </c>
      <c r="B23620" t="s">
        <v>9943</v>
      </c>
      <c r="C23620">
        <v>0.223</v>
      </c>
    </row>
    <row r="23621" spans="1:3" x14ac:dyDescent="0.2">
      <c r="A23621">
        <v>51011040300</v>
      </c>
      <c r="B23621" t="s">
        <v>9944</v>
      </c>
      <c r="C23621">
        <v>0.223</v>
      </c>
    </row>
    <row r="23622" spans="1:3" x14ac:dyDescent="0.2">
      <c r="A23622">
        <v>24033803608</v>
      </c>
      <c r="B23622" t="s">
        <v>4890</v>
      </c>
      <c r="C23622">
        <v>0.223</v>
      </c>
    </row>
    <row r="23623" spans="1:3" x14ac:dyDescent="0.2">
      <c r="A23623">
        <v>48201530200</v>
      </c>
      <c r="B23623" t="s">
        <v>1019</v>
      </c>
      <c r="C23623">
        <v>0.223</v>
      </c>
    </row>
    <row r="23624" spans="1:3" x14ac:dyDescent="0.2">
      <c r="A23624">
        <v>54079020200</v>
      </c>
      <c r="B23624" t="s">
        <v>9945</v>
      </c>
      <c r="C23624">
        <v>0.223</v>
      </c>
    </row>
    <row r="23625" spans="1:3" x14ac:dyDescent="0.2">
      <c r="A23625">
        <v>26161407600</v>
      </c>
      <c r="B23625" t="s">
        <v>4762</v>
      </c>
      <c r="C23625">
        <v>0.223</v>
      </c>
    </row>
    <row r="23626" spans="1:3" x14ac:dyDescent="0.2">
      <c r="A23626">
        <v>17157951300</v>
      </c>
      <c r="B23626" t="s">
        <v>9946</v>
      </c>
      <c r="C23626">
        <v>0.223</v>
      </c>
    </row>
    <row r="23627" spans="1:3" x14ac:dyDescent="0.2">
      <c r="A23627">
        <v>26163589400</v>
      </c>
      <c r="B23627" t="s">
        <v>9604</v>
      </c>
      <c r="C23627">
        <v>0.223</v>
      </c>
    </row>
    <row r="23628" spans="1:3" x14ac:dyDescent="0.2">
      <c r="A23628">
        <v>39047926300</v>
      </c>
      <c r="B23628" t="s">
        <v>5388</v>
      </c>
      <c r="C23628">
        <v>0.223</v>
      </c>
    </row>
    <row r="23629" spans="1:3" x14ac:dyDescent="0.2">
      <c r="A23629">
        <v>53027001300</v>
      </c>
      <c r="B23629" t="s">
        <v>8135</v>
      </c>
      <c r="C23629">
        <v>0.223</v>
      </c>
    </row>
    <row r="23630" spans="1:3" x14ac:dyDescent="0.2">
      <c r="A23630">
        <v>8041005502</v>
      </c>
      <c r="B23630" t="s">
        <v>4410</v>
      </c>
      <c r="C23630">
        <v>0.223</v>
      </c>
    </row>
    <row r="23631" spans="1:3" x14ac:dyDescent="0.2">
      <c r="A23631">
        <v>17071973500</v>
      </c>
      <c r="B23631" t="s">
        <v>9947</v>
      </c>
      <c r="C23631">
        <v>0.223</v>
      </c>
    </row>
    <row r="23632" spans="1:3" x14ac:dyDescent="0.2">
      <c r="A23632">
        <v>18101950300</v>
      </c>
      <c r="B23632" t="s">
        <v>9948</v>
      </c>
      <c r="C23632">
        <v>0.223</v>
      </c>
    </row>
    <row r="23633" spans="1:3" x14ac:dyDescent="0.2">
      <c r="A23633">
        <v>6059075003</v>
      </c>
      <c r="B23633" t="s">
        <v>9949</v>
      </c>
      <c r="C23633">
        <v>0.223</v>
      </c>
    </row>
    <row r="23634" spans="1:3" x14ac:dyDescent="0.2">
      <c r="A23634">
        <v>1029959700</v>
      </c>
      <c r="B23634" t="s">
        <v>5911</v>
      </c>
      <c r="C23634">
        <v>0.223</v>
      </c>
    </row>
    <row r="23635" spans="1:3" x14ac:dyDescent="0.2">
      <c r="A23635">
        <v>22075050700</v>
      </c>
      <c r="B23635" t="s">
        <v>4136</v>
      </c>
      <c r="C23635">
        <v>0.223</v>
      </c>
    </row>
    <row r="23636" spans="1:3" x14ac:dyDescent="0.2">
      <c r="A23636">
        <v>40079040401</v>
      </c>
      <c r="B23636" t="s">
        <v>2483</v>
      </c>
      <c r="C23636">
        <v>0.22289999999999999</v>
      </c>
    </row>
    <row r="23637" spans="1:3" x14ac:dyDescent="0.2">
      <c r="A23637">
        <v>12095015003</v>
      </c>
      <c r="B23637" t="s">
        <v>5542</v>
      </c>
      <c r="C23637">
        <v>0.22289999999999999</v>
      </c>
    </row>
    <row r="23638" spans="1:3" x14ac:dyDescent="0.2">
      <c r="A23638">
        <v>55025001502</v>
      </c>
      <c r="B23638" t="s">
        <v>6354</v>
      </c>
      <c r="C23638">
        <v>0.22289999999999999</v>
      </c>
    </row>
    <row r="23639" spans="1:3" x14ac:dyDescent="0.2">
      <c r="A23639">
        <v>21133950500</v>
      </c>
      <c r="B23639" t="s">
        <v>9950</v>
      </c>
      <c r="C23639">
        <v>0.22289999999999999</v>
      </c>
    </row>
    <row r="23640" spans="1:3" x14ac:dyDescent="0.2">
      <c r="A23640">
        <v>12113010503</v>
      </c>
      <c r="B23640" t="s">
        <v>4329</v>
      </c>
      <c r="C23640">
        <v>0.22289999999999999</v>
      </c>
    </row>
    <row r="23641" spans="1:3" x14ac:dyDescent="0.2">
      <c r="A23641">
        <v>16053970400</v>
      </c>
      <c r="B23641" t="s">
        <v>6980</v>
      </c>
      <c r="C23641">
        <v>0.22289999999999999</v>
      </c>
    </row>
    <row r="23642" spans="1:3" x14ac:dyDescent="0.2">
      <c r="A23642">
        <v>48091310502</v>
      </c>
      <c r="B23642" t="s">
        <v>3475</v>
      </c>
      <c r="C23642">
        <v>0.22289999999999999</v>
      </c>
    </row>
    <row r="23643" spans="1:3" x14ac:dyDescent="0.2">
      <c r="A23643">
        <v>29095011200</v>
      </c>
      <c r="B23643" t="s">
        <v>2478</v>
      </c>
      <c r="C23643">
        <v>0.22289999999999999</v>
      </c>
    </row>
    <row r="23644" spans="1:3" x14ac:dyDescent="0.2">
      <c r="A23644">
        <v>21151011302</v>
      </c>
      <c r="B23644" t="s">
        <v>6215</v>
      </c>
      <c r="C23644">
        <v>0.22289999999999999</v>
      </c>
    </row>
    <row r="23645" spans="1:3" x14ac:dyDescent="0.2">
      <c r="A23645">
        <v>40039961000</v>
      </c>
      <c r="B23645" t="s">
        <v>9951</v>
      </c>
      <c r="C23645">
        <v>0.22289999999999999</v>
      </c>
    </row>
    <row r="23646" spans="1:3" x14ac:dyDescent="0.2">
      <c r="A23646">
        <v>12075970500</v>
      </c>
      <c r="B23646" t="s">
        <v>9952</v>
      </c>
      <c r="C23646">
        <v>0.22289999999999999</v>
      </c>
    </row>
    <row r="23647" spans="1:3" x14ac:dyDescent="0.2">
      <c r="A23647">
        <v>21113060102</v>
      </c>
      <c r="B23647" t="s">
        <v>5599</v>
      </c>
      <c r="C23647">
        <v>0.22289999999999999</v>
      </c>
    </row>
    <row r="23648" spans="1:3" x14ac:dyDescent="0.2">
      <c r="A23648">
        <v>24005430200</v>
      </c>
      <c r="B23648" t="s">
        <v>299</v>
      </c>
      <c r="C23648">
        <v>0.22289999999999999</v>
      </c>
    </row>
    <row r="23649" spans="1:3" x14ac:dyDescent="0.2">
      <c r="A23649">
        <v>34001011300</v>
      </c>
      <c r="B23649" t="s">
        <v>9953</v>
      </c>
      <c r="C23649">
        <v>0.22289999999999999</v>
      </c>
    </row>
    <row r="23650" spans="1:3" x14ac:dyDescent="0.2">
      <c r="A23650">
        <v>12127082404</v>
      </c>
      <c r="B23650" t="s">
        <v>9954</v>
      </c>
      <c r="C23650">
        <v>0.22289999999999999</v>
      </c>
    </row>
    <row r="23651" spans="1:3" x14ac:dyDescent="0.2">
      <c r="A23651">
        <v>48157671100</v>
      </c>
      <c r="B23651" t="s">
        <v>9955</v>
      </c>
      <c r="C23651">
        <v>0.2228</v>
      </c>
    </row>
    <row r="23652" spans="1:3" x14ac:dyDescent="0.2">
      <c r="A23652">
        <v>26085961300</v>
      </c>
      <c r="B23652" t="s">
        <v>9956</v>
      </c>
      <c r="C23652">
        <v>0.2228</v>
      </c>
    </row>
    <row r="23653" spans="1:3" x14ac:dyDescent="0.2">
      <c r="A23653">
        <v>48027021901</v>
      </c>
      <c r="B23653" t="s">
        <v>9957</v>
      </c>
      <c r="C23653">
        <v>0.2228</v>
      </c>
    </row>
    <row r="23654" spans="1:3" x14ac:dyDescent="0.2">
      <c r="A23654">
        <v>53011041010</v>
      </c>
      <c r="B23654" t="s">
        <v>9958</v>
      </c>
      <c r="C23654">
        <v>0.2228</v>
      </c>
    </row>
    <row r="23655" spans="1:3" x14ac:dyDescent="0.2">
      <c r="A23655">
        <v>18119955800</v>
      </c>
      <c r="B23655" t="s">
        <v>8553</v>
      </c>
      <c r="C23655">
        <v>0.2228</v>
      </c>
    </row>
    <row r="23656" spans="1:3" x14ac:dyDescent="0.2">
      <c r="A23656">
        <v>6037601202</v>
      </c>
      <c r="B23656" t="s">
        <v>4028</v>
      </c>
      <c r="C23656">
        <v>0.2228</v>
      </c>
    </row>
    <row r="23657" spans="1:3" x14ac:dyDescent="0.2">
      <c r="A23657">
        <v>19153002700</v>
      </c>
      <c r="B23657" t="s">
        <v>9959</v>
      </c>
      <c r="C23657">
        <v>0.2228</v>
      </c>
    </row>
    <row r="23658" spans="1:3" x14ac:dyDescent="0.2">
      <c r="A23658">
        <v>48485012300</v>
      </c>
      <c r="B23658" t="s">
        <v>981</v>
      </c>
      <c r="C23658">
        <v>0.2228</v>
      </c>
    </row>
    <row r="23659" spans="1:3" x14ac:dyDescent="0.2">
      <c r="A23659">
        <v>36047018300</v>
      </c>
      <c r="B23659" t="s">
        <v>1662</v>
      </c>
      <c r="C23659">
        <v>0.2228</v>
      </c>
    </row>
    <row r="23660" spans="1:3" x14ac:dyDescent="0.2">
      <c r="A23660">
        <v>32001950400</v>
      </c>
      <c r="B23660" t="s">
        <v>4769</v>
      </c>
      <c r="C23660">
        <v>0.2228</v>
      </c>
    </row>
    <row r="23661" spans="1:3" x14ac:dyDescent="0.2">
      <c r="A23661">
        <v>1025958001</v>
      </c>
      <c r="B23661" t="s">
        <v>938</v>
      </c>
      <c r="C23661">
        <v>0.2228</v>
      </c>
    </row>
    <row r="23662" spans="1:3" x14ac:dyDescent="0.2">
      <c r="A23662">
        <v>17183010600</v>
      </c>
      <c r="B23662" t="s">
        <v>9960</v>
      </c>
      <c r="C23662">
        <v>0.2228</v>
      </c>
    </row>
    <row r="23663" spans="1:3" x14ac:dyDescent="0.2">
      <c r="A23663">
        <v>25025070900</v>
      </c>
      <c r="B23663" t="s">
        <v>6432</v>
      </c>
      <c r="C23663">
        <v>0.2228</v>
      </c>
    </row>
    <row r="23664" spans="1:3" x14ac:dyDescent="0.2">
      <c r="A23664">
        <v>17089853300</v>
      </c>
      <c r="B23664" t="s">
        <v>2700</v>
      </c>
      <c r="C23664">
        <v>0.2228</v>
      </c>
    </row>
    <row r="23665" spans="1:3" x14ac:dyDescent="0.2">
      <c r="A23665">
        <v>6037128302</v>
      </c>
      <c r="B23665" t="s">
        <v>4360</v>
      </c>
      <c r="C23665">
        <v>0.22270000000000001</v>
      </c>
    </row>
    <row r="23666" spans="1:3" x14ac:dyDescent="0.2">
      <c r="A23666">
        <v>48215021201</v>
      </c>
      <c r="B23666" t="s">
        <v>3305</v>
      </c>
      <c r="C23666">
        <v>0.22270000000000001</v>
      </c>
    </row>
    <row r="23667" spans="1:3" x14ac:dyDescent="0.2">
      <c r="A23667">
        <v>34017017400</v>
      </c>
      <c r="B23667" t="s">
        <v>5640</v>
      </c>
      <c r="C23667">
        <v>0.22270000000000001</v>
      </c>
    </row>
    <row r="23668" spans="1:3" x14ac:dyDescent="0.2">
      <c r="A23668">
        <v>9001021500</v>
      </c>
      <c r="B23668" t="s">
        <v>7233</v>
      </c>
      <c r="C23668">
        <v>0.22270000000000001</v>
      </c>
    </row>
    <row r="23669" spans="1:3" x14ac:dyDescent="0.2">
      <c r="A23669">
        <v>41047001802</v>
      </c>
      <c r="B23669" t="s">
        <v>7676</v>
      </c>
      <c r="C23669">
        <v>0.22270000000000001</v>
      </c>
    </row>
    <row r="23670" spans="1:3" x14ac:dyDescent="0.2">
      <c r="A23670">
        <v>28035010300</v>
      </c>
      <c r="B23670" t="s">
        <v>5801</v>
      </c>
      <c r="C23670">
        <v>0.22270000000000001</v>
      </c>
    </row>
    <row r="23671" spans="1:3" x14ac:dyDescent="0.2">
      <c r="A23671">
        <v>40131050603</v>
      </c>
      <c r="B23671" t="s">
        <v>5269</v>
      </c>
      <c r="C23671">
        <v>0.22270000000000001</v>
      </c>
    </row>
    <row r="23672" spans="1:3" x14ac:dyDescent="0.2">
      <c r="A23672">
        <v>18125954100</v>
      </c>
      <c r="B23672" t="s">
        <v>9961</v>
      </c>
      <c r="C23672">
        <v>0.22270000000000001</v>
      </c>
    </row>
    <row r="23673" spans="1:3" x14ac:dyDescent="0.2">
      <c r="A23673">
        <v>48245000304</v>
      </c>
      <c r="B23673" t="s">
        <v>1345</v>
      </c>
      <c r="C23673">
        <v>0.22270000000000001</v>
      </c>
    </row>
    <row r="23674" spans="1:3" x14ac:dyDescent="0.2">
      <c r="A23674">
        <v>6073010106</v>
      </c>
      <c r="B23674" t="s">
        <v>9962</v>
      </c>
      <c r="C23674">
        <v>0.22270000000000001</v>
      </c>
    </row>
    <row r="23675" spans="1:3" x14ac:dyDescent="0.2">
      <c r="A23675">
        <v>47093004100</v>
      </c>
      <c r="B23675" t="s">
        <v>1880</v>
      </c>
      <c r="C23675">
        <v>0.22270000000000001</v>
      </c>
    </row>
    <row r="23676" spans="1:3" x14ac:dyDescent="0.2">
      <c r="A23676">
        <v>48317950100</v>
      </c>
      <c r="B23676" t="s">
        <v>9963</v>
      </c>
      <c r="C23676">
        <v>0.22270000000000001</v>
      </c>
    </row>
    <row r="23677" spans="1:3" x14ac:dyDescent="0.2">
      <c r="A23677">
        <v>48439113509</v>
      </c>
      <c r="B23677" t="s">
        <v>4414</v>
      </c>
      <c r="C23677">
        <v>0.22270000000000001</v>
      </c>
    </row>
    <row r="23678" spans="1:3" x14ac:dyDescent="0.2">
      <c r="A23678">
        <v>29095012000</v>
      </c>
      <c r="B23678" t="s">
        <v>2478</v>
      </c>
      <c r="C23678">
        <v>0.22270000000000001</v>
      </c>
    </row>
    <row r="23679" spans="1:3" x14ac:dyDescent="0.2">
      <c r="A23679">
        <v>34041030900</v>
      </c>
      <c r="B23679" t="s">
        <v>9676</v>
      </c>
      <c r="C23679">
        <v>0.22270000000000001</v>
      </c>
    </row>
    <row r="23680" spans="1:3" x14ac:dyDescent="0.2">
      <c r="A23680">
        <v>48257051201</v>
      </c>
      <c r="B23680" t="s">
        <v>1554</v>
      </c>
      <c r="C23680">
        <v>0.22259999999999999</v>
      </c>
    </row>
    <row r="23681" spans="1:3" x14ac:dyDescent="0.2">
      <c r="A23681">
        <v>37127010602</v>
      </c>
      <c r="B23681" t="s">
        <v>9964</v>
      </c>
      <c r="C23681">
        <v>0.22259999999999999</v>
      </c>
    </row>
    <row r="23682" spans="1:3" x14ac:dyDescent="0.2">
      <c r="A23682">
        <v>39073964900</v>
      </c>
      <c r="B23682" t="s">
        <v>6498</v>
      </c>
      <c r="C23682">
        <v>0.22259999999999999</v>
      </c>
    </row>
    <row r="23683" spans="1:3" x14ac:dyDescent="0.2">
      <c r="A23683">
        <v>29135385200</v>
      </c>
      <c r="B23683" t="s">
        <v>9965</v>
      </c>
      <c r="C23683">
        <v>0.22259999999999999</v>
      </c>
    </row>
    <row r="23684" spans="1:3" x14ac:dyDescent="0.2">
      <c r="A23684">
        <v>12103023500</v>
      </c>
      <c r="B23684" t="s">
        <v>5488</v>
      </c>
      <c r="C23684">
        <v>0.22259999999999999</v>
      </c>
    </row>
    <row r="23685" spans="1:3" x14ac:dyDescent="0.2">
      <c r="A23685">
        <v>32003002831</v>
      </c>
      <c r="B23685" t="s">
        <v>759</v>
      </c>
      <c r="C23685">
        <v>0.22259999999999999</v>
      </c>
    </row>
    <row r="23686" spans="1:3" x14ac:dyDescent="0.2">
      <c r="A23686">
        <v>13187960201</v>
      </c>
      <c r="B23686" t="s">
        <v>8744</v>
      </c>
      <c r="C23686">
        <v>0.22259999999999999</v>
      </c>
    </row>
    <row r="23687" spans="1:3" x14ac:dyDescent="0.2">
      <c r="A23687">
        <v>36115086000</v>
      </c>
      <c r="B23687" t="s">
        <v>9966</v>
      </c>
      <c r="C23687">
        <v>0.22259999999999999</v>
      </c>
    </row>
    <row r="23688" spans="1:3" x14ac:dyDescent="0.2">
      <c r="A23688">
        <v>53045960700</v>
      </c>
      <c r="B23688" t="s">
        <v>9967</v>
      </c>
      <c r="C23688">
        <v>0.22259999999999999</v>
      </c>
    </row>
    <row r="23689" spans="1:3" x14ac:dyDescent="0.2">
      <c r="A23689">
        <v>41051008800</v>
      </c>
      <c r="B23689" t="s">
        <v>8428</v>
      </c>
      <c r="C23689">
        <v>0.22259999999999999</v>
      </c>
    </row>
    <row r="23690" spans="1:3" x14ac:dyDescent="0.2">
      <c r="A23690">
        <v>34017017200</v>
      </c>
      <c r="B23690" t="s">
        <v>5640</v>
      </c>
      <c r="C23690">
        <v>0.2225</v>
      </c>
    </row>
    <row r="23691" spans="1:3" x14ac:dyDescent="0.2">
      <c r="A23691">
        <v>20047969700</v>
      </c>
      <c r="B23691" t="s">
        <v>9968</v>
      </c>
      <c r="C23691">
        <v>0.2225</v>
      </c>
    </row>
    <row r="23692" spans="1:3" x14ac:dyDescent="0.2">
      <c r="A23692">
        <v>29510104500</v>
      </c>
      <c r="B23692" t="s">
        <v>613</v>
      </c>
      <c r="C23692">
        <v>0.2225</v>
      </c>
    </row>
    <row r="23693" spans="1:3" x14ac:dyDescent="0.2">
      <c r="A23693">
        <v>5017080100</v>
      </c>
      <c r="B23693" t="s">
        <v>2941</v>
      </c>
      <c r="C23693">
        <v>0.2225</v>
      </c>
    </row>
    <row r="23694" spans="1:3" x14ac:dyDescent="0.2">
      <c r="A23694">
        <v>48201433202</v>
      </c>
      <c r="B23694" t="s">
        <v>2060</v>
      </c>
      <c r="C23694">
        <v>0.2225</v>
      </c>
    </row>
    <row r="23695" spans="1:3" x14ac:dyDescent="0.2">
      <c r="A23695">
        <v>12033002802</v>
      </c>
      <c r="B23695" t="s">
        <v>9969</v>
      </c>
      <c r="C23695">
        <v>0.2225</v>
      </c>
    </row>
    <row r="23696" spans="1:3" x14ac:dyDescent="0.2">
      <c r="A23696">
        <v>6065042514</v>
      </c>
      <c r="B23696" t="s">
        <v>3830</v>
      </c>
      <c r="C23696">
        <v>0.2225</v>
      </c>
    </row>
    <row r="23697" spans="1:3" x14ac:dyDescent="0.2">
      <c r="A23697">
        <v>48123970400</v>
      </c>
      <c r="B23697" t="s">
        <v>2936</v>
      </c>
      <c r="C23697">
        <v>0.2225</v>
      </c>
    </row>
    <row r="23698" spans="1:3" x14ac:dyDescent="0.2">
      <c r="A23698">
        <v>37071030203</v>
      </c>
      <c r="B23698" t="s">
        <v>9970</v>
      </c>
      <c r="C23698">
        <v>0.2225</v>
      </c>
    </row>
    <row r="23699" spans="1:3" x14ac:dyDescent="0.2">
      <c r="A23699">
        <v>51089010700</v>
      </c>
      <c r="B23699" t="s">
        <v>9971</v>
      </c>
      <c r="C23699">
        <v>0.2225</v>
      </c>
    </row>
    <row r="23700" spans="1:3" x14ac:dyDescent="0.2">
      <c r="A23700">
        <v>29225470401</v>
      </c>
      <c r="B23700" t="s">
        <v>9972</v>
      </c>
      <c r="C23700">
        <v>0.2225</v>
      </c>
    </row>
    <row r="23701" spans="1:3" x14ac:dyDescent="0.2">
      <c r="A23701">
        <v>6065042620</v>
      </c>
      <c r="B23701" t="s">
        <v>4109</v>
      </c>
      <c r="C23701">
        <v>0.2225</v>
      </c>
    </row>
    <row r="23702" spans="1:3" x14ac:dyDescent="0.2">
      <c r="A23702">
        <v>48257050701</v>
      </c>
      <c r="B23702" t="s">
        <v>1650</v>
      </c>
      <c r="C23702">
        <v>0.2225</v>
      </c>
    </row>
    <row r="23703" spans="1:3" x14ac:dyDescent="0.2">
      <c r="A23703">
        <v>1107050000</v>
      </c>
      <c r="B23703" t="s">
        <v>9973</v>
      </c>
      <c r="C23703">
        <v>0.2225</v>
      </c>
    </row>
    <row r="23704" spans="1:3" x14ac:dyDescent="0.2">
      <c r="A23704">
        <v>6013336101</v>
      </c>
      <c r="B23704" t="s">
        <v>9974</v>
      </c>
      <c r="C23704">
        <v>0.2225</v>
      </c>
    </row>
    <row r="23705" spans="1:3" x14ac:dyDescent="0.2">
      <c r="A23705">
        <v>53009000900</v>
      </c>
      <c r="B23705" t="s">
        <v>9975</v>
      </c>
      <c r="C23705">
        <v>0.2225</v>
      </c>
    </row>
    <row r="23706" spans="1:3" x14ac:dyDescent="0.2">
      <c r="A23706">
        <v>36093020800</v>
      </c>
      <c r="B23706" t="s">
        <v>9976</v>
      </c>
      <c r="C23706">
        <v>0.2225</v>
      </c>
    </row>
    <row r="23707" spans="1:3" x14ac:dyDescent="0.2">
      <c r="A23707">
        <v>40049681400</v>
      </c>
      <c r="B23707" t="s">
        <v>5997</v>
      </c>
      <c r="C23707">
        <v>0.22239999999999999</v>
      </c>
    </row>
    <row r="23708" spans="1:3" x14ac:dyDescent="0.2">
      <c r="A23708">
        <v>40115574700</v>
      </c>
      <c r="B23708" t="s">
        <v>5385</v>
      </c>
      <c r="C23708">
        <v>0.22239999999999999</v>
      </c>
    </row>
    <row r="23709" spans="1:3" x14ac:dyDescent="0.2">
      <c r="A23709">
        <v>6111004000</v>
      </c>
      <c r="B23709" t="s">
        <v>9977</v>
      </c>
      <c r="C23709">
        <v>0.22239999999999999</v>
      </c>
    </row>
    <row r="23710" spans="1:3" x14ac:dyDescent="0.2">
      <c r="A23710">
        <v>29189210100</v>
      </c>
      <c r="B23710" t="s">
        <v>613</v>
      </c>
      <c r="C23710">
        <v>0.22239999999999999</v>
      </c>
    </row>
    <row r="23711" spans="1:3" x14ac:dyDescent="0.2">
      <c r="A23711">
        <v>56025000300</v>
      </c>
      <c r="B23711" t="s">
        <v>3390</v>
      </c>
      <c r="C23711">
        <v>0.22239999999999999</v>
      </c>
    </row>
    <row r="23712" spans="1:3" x14ac:dyDescent="0.2">
      <c r="A23712">
        <v>18163003200</v>
      </c>
      <c r="B23712" t="s">
        <v>2189</v>
      </c>
      <c r="C23712">
        <v>0.22239999999999999</v>
      </c>
    </row>
    <row r="23713" spans="1:3" x14ac:dyDescent="0.2">
      <c r="A23713">
        <v>48113016411</v>
      </c>
      <c r="B23713" t="s">
        <v>2130</v>
      </c>
      <c r="C23713">
        <v>0.22239999999999999</v>
      </c>
    </row>
    <row r="23714" spans="1:3" x14ac:dyDescent="0.2">
      <c r="A23714">
        <v>6065030101</v>
      </c>
      <c r="B23714" t="s">
        <v>7858</v>
      </c>
      <c r="C23714">
        <v>0.22239999999999999</v>
      </c>
    </row>
    <row r="23715" spans="1:3" x14ac:dyDescent="0.2">
      <c r="A23715">
        <v>8031002802</v>
      </c>
      <c r="B23715" t="s">
        <v>1774</v>
      </c>
      <c r="C23715">
        <v>0.22239999999999999</v>
      </c>
    </row>
    <row r="23716" spans="1:3" x14ac:dyDescent="0.2">
      <c r="A23716">
        <v>47157021122</v>
      </c>
      <c r="B23716" t="s">
        <v>644</v>
      </c>
      <c r="C23716">
        <v>0.22239999999999999</v>
      </c>
    </row>
    <row r="23717" spans="1:3" x14ac:dyDescent="0.2">
      <c r="A23717">
        <v>56021001000</v>
      </c>
      <c r="B23717" t="s">
        <v>3962</v>
      </c>
      <c r="C23717">
        <v>0.22239999999999999</v>
      </c>
    </row>
    <row r="23718" spans="1:3" x14ac:dyDescent="0.2">
      <c r="A23718">
        <v>6067008907</v>
      </c>
      <c r="B23718" t="s">
        <v>7718</v>
      </c>
      <c r="C23718">
        <v>0.22239999999999999</v>
      </c>
    </row>
    <row r="23719" spans="1:3" x14ac:dyDescent="0.2">
      <c r="A23719">
        <v>37057060303</v>
      </c>
      <c r="B23719" t="s">
        <v>9978</v>
      </c>
      <c r="C23719">
        <v>0.22239999999999999</v>
      </c>
    </row>
    <row r="23720" spans="1:3" x14ac:dyDescent="0.2">
      <c r="A23720">
        <v>5139950400</v>
      </c>
      <c r="B23720" t="s">
        <v>1295</v>
      </c>
      <c r="C23720">
        <v>0.22239999999999999</v>
      </c>
    </row>
    <row r="23721" spans="1:3" x14ac:dyDescent="0.2">
      <c r="A23721">
        <v>32003002823</v>
      </c>
      <c r="B23721" t="s">
        <v>759</v>
      </c>
      <c r="C23721">
        <v>0.22239999999999999</v>
      </c>
    </row>
    <row r="23722" spans="1:3" x14ac:dyDescent="0.2">
      <c r="A23722">
        <v>34017017800</v>
      </c>
      <c r="B23722" t="s">
        <v>5640</v>
      </c>
      <c r="C23722">
        <v>0.22239999999999999</v>
      </c>
    </row>
    <row r="23723" spans="1:3" x14ac:dyDescent="0.2">
      <c r="A23723">
        <v>13215010502</v>
      </c>
      <c r="B23723" t="s">
        <v>606</v>
      </c>
      <c r="C23723">
        <v>0.22239999999999999</v>
      </c>
    </row>
    <row r="23724" spans="1:3" x14ac:dyDescent="0.2">
      <c r="A23724">
        <v>21117063604</v>
      </c>
      <c r="B23724" t="s">
        <v>9979</v>
      </c>
      <c r="C23724">
        <v>0.22239999999999999</v>
      </c>
    </row>
    <row r="23725" spans="1:3" x14ac:dyDescent="0.2">
      <c r="A23725">
        <v>25025010405</v>
      </c>
      <c r="B23725" t="s">
        <v>3610</v>
      </c>
      <c r="C23725">
        <v>0.22239999999999999</v>
      </c>
    </row>
    <row r="23726" spans="1:3" x14ac:dyDescent="0.2">
      <c r="A23726">
        <v>39027964900</v>
      </c>
      <c r="B23726" t="s">
        <v>9980</v>
      </c>
      <c r="C23726">
        <v>0.22239999999999999</v>
      </c>
    </row>
    <row r="23727" spans="1:3" x14ac:dyDescent="0.2">
      <c r="A23727">
        <v>17199021400</v>
      </c>
      <c r="B23727" t="s">
        <v>7188</v>
      </c>
      <c r="C23727">
        <v>0.22239999999999999</v>
      </c>
    </row>
    <row r="23728" spans="1:3" x14ac:dyDescent="0.2">
      <c r="A23728">
        <v>1009050300</v>
      </c>
      <c r="B23728" t="s">
        <v>5660</v>
      </c>
      <c r="C23728">
        <v>0.22239999999999999</v>
      </c>
    </row>
    <row r="23729" spans="1:3" x14ac:dyDescent="0.2">
      <c r="A23729">
        <v>12013010200</v>
      </c>
      <c r="B23729" t="s">
        <v>9905</v>
      </c>
      <c r="C23729">
        <v>0.22239999999999999</v>
      </c>
    </row>
    <row r="23730" spans="1:3" x14ac:dyDescent="0.2">
      <c r="A23730">
        <v>37171930801</v>
      </c>
      <c r="B23730" t="s">
        <v>9981</v>
      </c>
      <c r="C23730">
        <v>0.2223</v>
      </c>
    </row>
    <row r="23731" spans="1:3" x14ac:dyDescent="0.2">
      <c r="A23731">
        <v>19193000600</v>
      </c>
      <c r="B23731" t="s">
        <v>3800</v>
      </c>
      <c r="C23731">
        <v>0.2223</v>
      </c>
    </row>
    <row r="23732" spans="1:3" x14ac:dyDescent="0.2">
      <c r="A23732">
        <v>12089050504</v>
      </c>
      <c r="B23732" t="s">
        <v>9982</v>
      </c>
      <c r="C23732">
        <v>0.2223</v>
      </c>
    </row>
    <row r="23733" spans="1:3" x14ac:dyDescent="0.2">
      <c r="A23733">
        <v>37051003103</v>
      </c>
      <c r="B23733" t="s">
        <v>5146</v>
      </c>
      <c r="C23733">
        <v>0.2223</v>
      </c>
    </row>
    <row r="23734" spans="1:3" x14ac:dyDescent="0.2">
      <c r="A23734">
        <v>18103952800</v>
      </c>
      <c r="B23734" t="s">
        <v>8757</v>
      </c>
      <c r="C23734">
        <v>0.2223</v>
      </c>
    </row>
    <row r="23735" spans="1:3" x14ac:dyDescent="0.2">
      <c r="A23735">
        <v>24033800214</v>
      </c>
      <c r="B23735" t="s">
        <v>5603</v>
      </c>
      <c r="C23735">
        <v>0.2223</v>
      </c>
    </row>
    <row r="23736" spans="1:3" x14ac:dyDescent="0.2">
      <c r="A23736">
        <v>18135951400</v>
      </c>
      <c r="B23736" t="s">
        <v>9983</v>
      </c>
      <c r="C23736">
        <v>0.2223</v>
      </c>
    </row>
    <row r="23737" spans="1:3" x14ac:dyDescent="0.2">
      <c r="A23737">
        <v>37183053417</v>
      </c>
      <c r="B23737" t="s">
        <v>9984</v>
      </c>
      <c r="C23737">
        <v>0.2223</v>
      </c>
    </row>
    <row r="23738" spans="1:3" x14ac:dyDescent="0.2">
      <c r="A23738">
        <v>48303002101</v>
      </c>
      <c r="B23738" t="s">
        <v>9985</v>
      </c>
      <c r="C23738">
        <v>0.2223</v>
      </c>
    </row>
    <row r="23739" spans="1:3" x14ac:dyDescent="0.2">
      <c r="A23739">
        <v>41047002502</v>
      </c>
      <c r="B23739" t="s">
        <v>7676</v>
      </c>
      <c r="C23739">
        <v>0.2223</v>
      </c>
    </row>
    <row r="23740" spans="1:3" x14ac:dyDescent="0.2">
      <c r="A23740">
        <v>18105001301</v>
      </c>
      <c r="B23740" t="s">
        <v>9986</v>
      </c>
      <c r="C23740">
        <v>0.2223</v>
      </c>
    </row>
    <row r="23741" spans="1:3" x14ac:dyDescent="0.2">
      <c r="A23741">
        <v>40109107214</v>
      </c>
      <c r="B23741" t="s">
        <v>428</v>
      </c>
      <c r="C23741">
        <v>0.2223</v>
      </c>
    </row>
    <row r="23742" spans="1:3" x14ac:dyDescent="0.2">
      <c r="A23742">
        <v>28141950100</v>
      </c>
      <c r="B23742" t="s">
        <v>9780</v>
      </c>
      <c r="C23742">
        <v>0.2223</v>
      </c>
    </row>
    <row r="23743" spans="1:3" x14ac:dyDescent="0.2">
      <c r="A23743">
        <v>48121020308</v>
      </c>
      <c r="B23743" t="s">
        <v>9373</v>
      </c>
      <c r="C23743">
        <v>0.2223</v>
      </c>
    </row>
    <row r="23744" spans="1:3" x14ac:dyDescent="0.2">
      <c r="A23744">
        <v>48039662400</v>
      </c>
      <c r="B23744" t="s">
        <v>6230</v>
      </c>
      <c r="C23744">
        <v>0.2223</v>
      </c>
    </row>
    <row r="23745" spans="1:3" x14ac:dyDescent="0.2">
      <c r="A23745">
        <v>48375011600</v>
      </c>
      <c r="B23745" t="s">
        <v>636</v>
      </c>
      <c r="C23745">
        <v>0.2223</v>
      </c>
    </row>
    <row r="23746" spans="1:3" x14ac:dyDescent="0.2">
      <c r="A23746">
        <v>29175490600</v>
      </c>
      <c r="B23746" t="s">
        <v>3594</v>
      </c>
      <c r="C23746">
        <v>0.2223</v>
      </c>
    </row>
    <row r="23747" spans="1:3" x14ac:dyDescent="0.2">
      <c r="A23747">
        <v>47093005202</v>
      </c>
      <c r="B23747" t="s">
        <v>1880</v>
      </c>
      <c r="C23747">
        <v>0.2223</v>
      </c>
    </row>
    <row r="23748" spans="1:3" x14ac:dyDescent="0.2">
      <c r="A23748">
        <v>12033003204</v>
      </c>
      <c r="B23748" t="s">
        <v>9987</v>
      </c>
      <c r="C23748">
        <v>0.2223</v>
      </c>
    </row>
    <row r="23749" spans="1:3" x14ac:dyDescent="0.2">
      <c r="A23749">
        <v>40109107703</v>
      </c>
      <c r="B23749" t="s">
        <v>2651</v>
      </c>
      <c r="C23749">
        <v>0.2223</v>
      </c>
    </row>
    <row r="23750" spans="1:3" x14ac:dyDescent="0.2">
      <c r="A23750">
        <v>12105012409</v>
      </c>
      <c r="B23750" t="s">
        <v>2024</v>
      </c>
      <c r="C23750">
        <v>0.2223</v>
      </c>
    </row>
    <row r="23751" spans="1:3" x14ac:dyDescent="0.2">
      <c r="A23751">
        <v>29095010002</v>
      </c>
      <c r="B23751" t="s">
        <v>1802</v>
      </c>
      <c r="C23751">
        <v>0.2223</v>
      </c>
    </row>
    <row r="23752" spans="1:3" x14ac:dyDescent="0.2">
      <c r="A23752">
        <v>41071030501</v>
      </c>
      <c r="B23752" t="s">
        <v>9988</v>
      </c>
      <c r="C23752">
        <v>0.2223</v>
      </c>
    </row>
    <row r="23753" spans="1:3" x14ac:dyDescent="0.2">
      <c r="A23753">
        <v>45077010901</v>
      </c>
      <c r="B23753" t="s">
        <v>4043</v>
      </c>
      <c r="C23753">
        <v>0.2223</v>
      </c>
    </row>
    <row r="23754" spans="1:3" x14ac:dyDescent="0.2">
      <c r="A23754">
        <v>36047119000</v>
      </c>
      <c r="B23754" t="s">
        <v>1662</v>
      </c>
      <c r="C23754">
        <v>0.2223</v>
      </c>
    </row>
    <row r="23755" spans="1:3" x14ac:dyDescent="0.2">
      <c r="A23755">
        <v>6065044403</v>
      </c>
      <c r="B23755" t="s">
        <v>9989</v>
      </c>
      <c r="C23755">
        <v>0.2223</v>
      </c>
    </row>
    <row r="23756" spans="1:3" x14ac:dyDescent="0.2">
      <c r="A23756">
        <v>24013501002</v>
      </c>
      <c r="B23756" t="s">
        <v>9990</v>
      </c>
      <c r="C23756">
        <v>0.2223</v>
      </c>
    </row>
    <row r="23757" spans="1:3" x14ac:dyDescent="0.2">
      <c r="A23757">
        <v>20145970200</v>
      </c>
      <c r="B23757" t="s">
        <v>9991</v>
      </c>
      <c r="C23757">
        <v>0.2223</v>
      </c>
    </row>
    <row r="23758" spans="1:3" x14ac:dyDescent="0.2">
      <c r="A23758">
        <v>30047940500</v>
      </c>
      <c r="B23758" t="s">
        <v>9992</v>
      </c>
      <c r="C23758">
        <v>0.22220000000000001</v>
      </c>
    </row>
    <row r="23759" spans="1:3" x14ac:dyDescent="0.2">
      <c r="A23759">
        <v>36005026900</v>
      </c>
      <c r="B23759" t="s">
        <v>1194</v>
      </c>
      <c r="C23759">
        <v>0.22220000000000001</v>
      </c>
    </row>
    <row r="23760" spans="1:3" x14ac:dyDescent="0.2">
      <c r="A23760">
        <v>18103952700</v>
      </c>
      <c r="B23760" t="s">
        <v>9993</v>
      </c>
      <c r="C23760">
        <v>0.22220000000000001</v>
      </c>
    </row>
    <row r="23761" spans="1:3" x14ac:dyDescent="0.2">
      <c r="A23761">
        <v>29195090400</v>
      </c>
      <c r="B23761" t="s">
        <v>5509</v>
      </c>
      <c r="C23761">
        <v>0.22220000000000001</v>
      </c>
    </row>
    <row r="23762" spans="1:3" x14ac:dyDescent="0.2">
      <c r="A23762">
        <v>36005042901</v>
      </c>
      <c r="B23762" t="s">
        <v>1194</v>
      </c>
      <c r="C23762">
        <v>0.22220000000000001</v>
      </c>
    </row>
    <row r="23763" spans="1:3" x14ac:dyDescent="0.2">
      <c r="A23763">
        <v>13135050542</v>
      </c>
      <c r="B23763" t="s">
        <v>5318</v>
      </c>
      <c r="C23763">
        <v>0.22220000000000001</v>
      </c>
    </row>
    <row r="23764" spans="1:3" x14ac:dyDescent="0.2">
      <c r="A23764">
        <v>16003950100</v>
      </c>
      <c r="B23764" t="s">
        <v>9994</v>
      </c>
      <c r="C23764">
        <v>0.22220000000000001</v>
      </c>
    </row>
    <row r="23765" spans="1:3" x14ac:dyDescent="0.2">
      <c r="A23765">
        <v>48201533802</v>
      </c>
      <c r="B23765" t="s">
        <v>1982</v>
      </c>
      <c r="C23765">
        <v>0.22220000000000001</v>
      </c>
    </row>
    <row r="23766" spans="1:3" x14ac:dyDescent="0.2">
      <c r="A23766">
        <v>53033030004</v>
      </c>
      <c r="B23766" t="s">
        <v>9473</v>
      </c>
      <c r="C23766">
        <v>0.22220000000000001</v>
      </c>
    </row>
    <row r="23767" spans="1:3" x14ac:dyDescent="0.2">
      <c r="A23767">
        <v>6107001200</v>
      </c>
      <c r="B23767" t="s">
        <v>2961</v>
      </c>
      <c r="C23767">
        <v>0.22220000000000001</v>
      </c>
    </row>
    <row r="23768" spans="1:3" x14ac:dyDescent="0.2">
      <c r="A23768">
        <v>51107610603</v>
      </c>
      <c r="B23768" t="s">
        <v>9995</v>
      </c>
      <c r="C23768">
        <v>0.22220000000000001</v>
      </c>
    </row>
    <row r="23769" spans="1:3" x14ac:dyDescent="0.2">
      <c r="A23769">
        <v>24035810500</v>
      </c>
      <c r="B23769" t="s">
        <v>9996</v>
      </c>
      <c r="C23769">
        <v>0.22220000000000001</v>
      </c>
    </row>
    <row r="23770" spans="1:3" x14ac:dyDescent="0.2">
      <c r="A23770">
        <v>42079201400</v>
      </c>
      <c r="B23770" t="s">
        <v>8513</v>
      </c>
      <c r="C23770">
        <v>0.22220000000000001</v>
      </c>
    </row>
    <row r="23771" spans="1:3" x14ac:dyDescent="0.2">
      <c r="A23771">
        <v>32003005016</v>
      </c>
      <c r="B23771" t="s">
        <v>759</v>
      </c>
      <c r="C23771">
        <v>0.22220000000000001</v>
      </c>
    </row>
    <row r="23772" spans="1:3" x14ac:dyDescent="0.2">
      <c r="A23772">
        <v>6037213310</v>
      </c>
      <c r="B23772" t="s">
        <v>3916</v>
      </c>
      <c r="C23772">
        <v>0.22220000000000001</v>
      </c>
    </row>
    <row r="23773" spans="1:3" x14ac:dyDescent="0.2">
      <c r="A23773">
        <v>37017950300</v>
      </c>
      <c r="B23773" t="s">
        <v>9997</v>
      </c>
      <c r="C23773">
        <v>0.22220000000000001</v>
      </c>
    </row>
    <row r="23774" spans="1:3" x14ac:dyDescent="0.2">
      <c r="A23774">
        <v>39143962000</v>
      </c>
      <c r="B23774" t="s">
        <v>9998</v>
      </c>
      <c r="C23774">
        <v>0.22220000000000001</v>
      </c>
    </row>
    <row r="23775" spans="1:3" x14ac:dyDescent="0.2">
      <c r="A23775">
        <v>17051950800</v>
      </c>
      <c r="B23775" t="s">
        <v>6372</v>
      </c>
      <c r="C23775">
        <v>0.22220000000000001</v>
      </c>
    </row>
    <row r="23776" spans="1:3" x14ac:dyDescent="0.2">
      <c r="A23776">
        <v>24015030905</v>
      </c>
      <c r="B23776" t="s">
        <v>9999</v>
      </c>
      <c r="C23776">
        <v>0.22220000000000001</v>
      </c>
    </row>
    <row r="23777" spans="1:3" x14ac:dyDescent="0.2">
      <c r="A23777">
        <v>36081016300</v>
      </c>
      <c r="B23777" t="s">
        <v>1582</v>
      </c>
      <c r="C23777">
        <v>0.22220000000000001</v>
      </c>
    </row>
    <row r="23778" spans="1:3" x14ac:dyDescent="0.2">
      <c r="A23778">
        <v>53047940200</v>
      </c>
      <c r="B23778" t="s">
        <v>10000</v>
      </c>
      <c r="C23778">
        <v>0.22209999999999999</v>
      </c>
    </row>
    <row r="23779" spans="1:3" x14ac:dyDescent="0.2">
      <c r="A23779">
        <v>46099001001</v>
      </c>
      <c r="B23779" t="s">
        <v>4268</v>
      </c>
      <c r="C23779">
        <v>0.22209999999999999</v>
      </c>
    </row>
    <row r="23780" spans="1:3" x14ac:dyDescent="0.2">
      <c r="A23780">
        <v>39053953700</v>
      </c>
      <c r="B23780" t="s">
        <v>10001</v>
      </c>
      <c r="C23780">
        <v>0.22209999999999999</v>
      </c>
    </row>
    <row r="23781" spans="1:3" x14ac:dyDescent="0.2">
      <c r="A23781">
        <v>6073002710</v>
      </c>
      <c r="B23781" t="s">
        <v>7795</v>
      </c>
      <c r="C23781">
        <v>0.22209999999999999</v>
      </c>
    </row>
    <row r="23782" spans="1:3" x14ac:dyDescent="0.2">
      <c r="A23782">
        <v>37055970501</v>
      </c>
      <c r="B23782" t="s">
        <v>10002</v>
      </c>
      <c r="C23782">
        <v>0.22209999999999999</v>
      </c>
    </row>
    <row r="23783" spans="1:3" x14ac:dyDescent="0.2">
      <c r="A23783">
        <v>51193010300</v>
      </c>
      <c r="B23783" t="s">
        <v>8551</v>
      </c>
      <c r="C23783">
        <v>0.22209999999999999</v>
      </c>
    </row>
    <row r="23784" spans="1:3" x14ac:dyDescent="0.2">
      <c r="A23784">
        <v>29061470100</v>
      </c>
      <c r="B23784" t="s">
        <v>10003</v>
      </c>
      <c r="C23784">
        <v>0.22209999999999999</v>
      </c>
    </row>
    <row r="23785" spans="1:3" x14ac:dyDescent="0.2">
      <c r="A23785">
        <v>1117030102</v>
      </c>
      <c r="B23785" t="s">
        <v>10004</v>
      </c>
      <c r="C23785">
        <v>0.22209999999999999</v>
      </c>
    </row>
    <row r="23786" spans="1:3" x14ac:dyDescent="0.2">
      <c r="A23786">
        <v>37123960100</v>
      </c>
      <c r="B23786" t="s">
        <v>10005</v>
      </c>
      <c r="C23786">
        <v>0.22209999999999999</v>
      </c>
    </row>
    <row r="23787" spans="1:3" x14ac:dyDescent="0.2">
      <c r="A23787">
        <v>48201422702</v>
      </c>
      <c r="B23787" t="s">
        <v>2060</v>
      </c>
      <c r="C23787">
        <v>0.22209999999999999</v>
      </c>
    </row>
    <row r="23788" spans="1:3" x14ac:dyDescent="0.2">
      <c r="A23788">
        <v>39011041201</v>
      </c>
      <c r="B23788" t="s">
        <v>6955</v>
      </c>
      <c r="C23788">
        <v>0.22209999999999999</v>
      </c>
    </row>
    <row r="23789" spans="1:3" x14ac:dyDescent="0.2">
      <c r="A23789">
        <v>29021002300</v>
      </c>
      <c r="B23789" t="s">
        <v>2183</v>
      </c>
      <c r="C23789">
        <v>0.22209999999999999</v>
      </c>
    </row>
    <row r="23790" spans="1:3" x14ac:dyDescent="0.2">
      <c r="A23790">
        <v>6095253105</v>
      </c>
      <c r="B23790" t="s">
        <v>10006</v>
      </c>
      <c r="C23790">
        <v>0.22209999999999999</v>
      </c>
    </row>
    <row r="23791" spans="1:3" x14ac:dyDescent="0.2">
      <c r="A23791">
        <v>1043964700</v>
      </c>
      <c r="B23791" t="s">
        <v>7991</v>
      </c>
      <c r="C23791">
        <v>0.22209999999999999</v>
      </c>
    </row>
    <row r="23792" spans="1:3" x14ac:dyDescent="0.2">
      <c r="A23792">
        <v>17051950500</v>
      </c>
      <c r="B23792" t="s">
        <v>10007</v>
      </c>
      <c r="C23792">
        <v>0.22209999999999999</v>
      </c>
    </row>
    <row r="23793" spans="1:3" x14ac:dyDescent="0.2">
      <c r="A23793">
        <v>36027210201</v>
      </c>
      <c r="B23793" t="s">
        <v>10008</v>
      </c>
      <c r="C23793">
        <v>0.222</v>
      </c>
    </row>
    <row r="23794" spans="1:3" x14ac:dyDescent="0.2">
      <c r="A23794">
        <v>45019001901</v>
      </c>
      <c r="B23794" t="s">
        <v>6855</v>
      </c>
      <c r="C23794">
        <v>0.222</v>
      </c>
    </row>
    <row r="23795" spans="1:3" x14ac:dyDescent="0.2">
      <c r="A23795">
        <v>12101031007</v>
      </c>
      <c r="B23795" t="s">
        <v>10009</v>
      </c>
      <c r="C23795">
        <v>0.222</v>
      </c>
    </row>
    <row r="23796" spans="1:3" x14ac:dyDescent="0.2">
      <c r="A23796">
        <v>37019020601</v>
      </c>
      <c r="B23796" t="s">
        <v>10010</v>
      </c>
      <c r="C23796">
        <v>0.222</v>
      </c>
    </row>
    <row r="23797" spans="1:3" x14ac:dyDescent="0.2">
      <c r="A23797">
        <v>39025041701</v>
      </c>
      <c r="B23797" t="s">
        <v>10011</v>
      </c>
      <c r="C23797">
        <v>0.222</v>
      </c>
    </row>
    <row r="23798" spans="1:3" x14ac:dyDescent="0.2">
      <c r="A23798">
        <v>6065041202</v>
      </c>
      <c r="B23798" t="s">
        <v>3195</v>
      </c>
      <c r="C23798">
        <v>0.222</v>
      </c>
    </row>
    <row r="23799" spans="1:3" x14ac:dyDescent="0.2">
      <c r="A23799">
        <v>6085504322</v>
      </c>
      <c r="B23799" t="s">
        <v>10012</v>
      </c>
      <c r="C23799">
        <v>0.222</v>
      </c>
    </row>
    <row r="23800" spans="1:3" x14ac:dyDescent="0.2">
      <c r="A23800">
        <v>6067009006</v>
      </c>
      <c r="B23800" t="s">
        <v>10013</v>
      </c>
      <c r="C23800">
        <v>0.222</v>
      </c>
    </row>
    <row r="23801" spans="1:3" x14ac:dyDescent="0.2">
      <c r="A23801">
        <v>5119004221</v>
      </c>
      <c r="B23801" t="s">
        <v>1006</v>
      </c>
      <c r="C23801">
        <v>0.222</v>
      </c>
    </row>
    <row r="23802" spans="1:3" x14ac:dyDescent="0.2">
      <c r="A23802">
        <v>29077003600</v>
      </c>
      <c r="B23802" t="s">
        <v>3360</v>
      </c>
      <c r="C23802">
        <v>0.222</v>
      </c>
    </row>
    <row r="23803" spans="1:3" x14ac:dyDescent="0.2">
      <c r="A23803">
        <v>26077001504</v>
      </c>
      <c r="B23803" t="s">
        <v>10014</v>
      </c>
      <c r="C23803">
        <v>0.222</v>
      </c>
    </row>
    <row r="23804" spans="1:3" x14ac:dyDescent="0.2">
      <c r="A23804">
        <v>12086000806</v>
      </c>
      <c r="B23804" t="s">
        <v>8717</v>
      </c>
      <c r="C23804">
        <v>0.222</v>
      </c>
    </row>
    <row r="23805" spans="1:3" x14ac:dyDescent="0.2">
      <c r="A23805">
        <v>33011000300</v>
      </c>
      <c r="B23805" t="s">
        <v>10015</v>
      </c>
      <c r="C23805">
        <v>0.222</v>
      </c>
    </row>
    <row r="23806" spans="1:3" x14ac:dyDescent="0.2">
      <c r="A23806">
        <v>6067009633</v>
      </c>
      <c r="B23806" t="s">
        <v>4986</v>
      </c>
      <c r="C23806">
        <v>0.222</v>
      </c>
    </row>
    <row r="23807" spans="1:3" x14ac:dyDescent="0.2">
      <c r="A23807">
        <v>47147080606</v>
      </c>
      <c r="B23807" t="s">
        <v>10016</v>
      </c>
      <c r="C23807">
        <v>0.222</v>
      </c>
    </row>
    <row r="23808" spans="1:3" x14ac:dyDescent="0.2">
      <c r="A23808">
        <v>13121009200</v>
      </c>
      <c r="B23808" t="s">
        <v>10017</v>
      </c>
      <c r="C23808">
        <v>0.222</v>
      </c>
    </row>
    <row r="23809" spans="1:3" x14ac:dyDescent="0.2">
      <c r="A23809">
        <v>29117480400</v>
      </c>
      <c r="B23809" t="s">
        <v>3365</v>
      </c>
      <c r="C23809">
        <v>0.222</v>
      </c>
    </row>
    <row r="23810" spans="1:3" x14ac:dyDescent="0.2">
      <c r="A23810">
        <v>48093950200</v>
      </c>
      <c r="B23810" t="s">
        <v>9034</v>
      </c>
      <c r="C23810">
        <v>0.222</v>
      </c>
    </row>
    <row r="23811" spans="1:3" x14ac:dyDescent="0.2">
      <c r="A23811">
        <v>24033806501</v>
      </c>
      <c r="B23811" t="s">
        <v>10018</v>
      </c>
      <c r="C23811">
        <v>0.222</v>
      </c>
    </row>
    <row r="23812" spans="1:3" x14ac:dyDescent="0.2">
      <c r="A23812">
        <v>13223120502</v>
      </c>
      <c r="B23812" t="s">
        <v>6270</v>
      </c>
      <c r="C23812">
        <v>0.22189999999999999</v>
      </c>
    </row>
    <row r="23813" spans="1:3" x14ac:dyDescent="0.2">
      <c r="A23813">
        <v>6001407600</v>
      </c>
      <c r="B23813" t="s">
        <v>10019</v>
      </c>
      <c r="C23813">
        <v>0.22189999999999999</v>
      </c>
    </row>
    <row r="23814" spans="1:3" x14ac:dyDescent="0.2">
      <c r="A23814">
        <v>19153003901</v>
      </c>
      <c r="B23814" t="s">
        <v>6489</v>
      </c>
      <c r="C23814">
        <v>0.22189999999999999</v>
      </c>
    </row>
    <row r="23815" spans="1:3" x14ac:dyDescent="0.2">
      <c r="A23815">
        <v>51770000300</v>
      </c>
      <c r="B23815" t="s">
        <v>1319</v>
      </c>
      <c r="C23815">
        <v>0.22189999999999999</v>
      </c>
    </row>
    <row r="23816" spans="1:3" x14ac:dyDescent="0.2">
      <c r="A23816">
        <v>21111012502</v>
      </c>
      <c r="B23816" t="s">
        <v>8799</v>
      </c>
      <c r="C23816">
        <v>0.22189999999999999</v>
      </c>
    </row>
    <row r="23817" spans="1:3" x14ac:dyDescent="0.2">
      <c r="A23817">
        <v>32031001202</v>
      </c>
      <c r="B23817" t="s">
        <v>3035</v>
      </c>
      <c r="C23817">
        <v>0.22189999999999999</v>
      </c>
    </row>
    <row r="23818" spans="1:3" x14ac:dyDescent="0.2">
      <c r="A23818">
        <v>12095013300</v>
      </c>
      <c r="B23818" t="s">
        <v>2921</v>
      </c>
      <c r="C23818">
        <v>0.22189999999999999</v>
      </c>
    </row>
    <row r="23819" spans="1:3" x14ac:dyDescent="0.2">
      <c r="A23819">
        <v>48113009900</v>
      </c>
      <c r="B23819" t="s">
        <v>3124</v>
      </c>
      <c r="C23819">
        <v>0.22189999999999999</v>
      </c>
    </row>
    <row r="23820" spans="1:3" x14ac:dyDescent="0.2">
      <c r="A23820">
        <v>17167001900</v>
      </c>
      <c r="B23820" t="s">
        <v>10020</v>
      </c>
      <c r="C23820">
        <v>0.22189999999999999</v>
      </c>
    </row>
    <row r="23821" spans="1:3" x14ac:dyDescent="0.2">
      <c r="A23821">
        <v>12131950502</v>
      </c>
      <c r="B23821" t="s">
        <v>3867</v>
      </c>
      <c r="C23821">
        <v>0.22189999999999999</v>
      </c>
    </row>
    <row r="23822" spans="1:3" x14ac:dyDescent="0.2">
      <c r="A23822">
        <v>27137001600</v>
      </c>
      <c r="B23822" t="s">
        <v>10021</v>
      </c>
      <c r="C23822">
        <v>0.22189999999999999</v>
      </c>
    </row>
    <row r="23823" spans="1:3" x14ac:dyDescent="0.2">
      <c r="A23823">
        <v>8031015700</v>
      </c>
      <c r="B23823" t="s">
        <v>7603</v>
      </c>
      <c r="C23823">
        <v>0.22189999999999999</v>
      </c>
    </row>
    <row r="23824" spans="1:3" x14ac:dyDescent="0.2">
      <c r="A23824">
        <v>29175490200</v>
      </c>
      <c r="B23824" t="s">
        <v>10022</v>
      </c>
      <c r="C23824">
        <v>0.22189999999999999</v>
      </c>
    </row>
    <row r="23825" spans="1:3" x14ac:dyDescent="0.2">
      <c r="A23825">
        <v>6037208302</v>
      </c>
      <c r="B23825" t="s">
        <v>3916</v>
      </c>
      <c r="C23825">
        <v>0.2218</v>
      </c>
    </row>
    <row r="23826" spans="1:3" x14ac:dyDescent="0.2">
      <c r="A23826">
        <v>53053063502</v>
      </c>
      <c r="B23826" t="s">
        <v>4187</v>
      </c>
      <c r="C23826">
        <v>0.2218</v>
      </c>
    </row>
    <row r="23827" spans="1:3" x14ac:dyDescent="0.2">
      <c r="A23827">
        <v>8077000602</v>
      </c>
      <c r="B23827" t="s">
        <v>5375</v>
      </c>
      <c r="C23827">
        <v>0.2218</v>
      </c>
    </row>
    <row r="23828" spans="1:3" x14ac:dyDescent="0.2">
      <c r="A23828">
        <v>12121970600</v>
      </c>
      <c r="B23828" t="s">
        <v>10023</v>
      </c>
      <c r="C23828">
        <v>0.2218</v>
      </c>
    </row>
    <row r="23829" spans="1:3" x14ac:dyDescent="0.2">
      <c r="A23829">
        <v>29095009800</v>
      </c>
      <c r="B23829" t="s">
        <v>1802</v>
      </c>
      <c r="C23829">
        <v>0.2218</v>
      </c>
    </row>
    <row r="23830" spans="1:3" x14ac:dyDescent="0.2">
      <c r="A23830">
        <v>6065040202</v>
      </c>
      <c r="B23830" t="s">
        <v>3571</v>
      </c>
      <c r="C23830">
        <v>0.2218</v>
      </c>
    </row>
    <row r="23831" spans="1:3" x14ac:dyDescent="0.2">
      <c r="A23831">
        <v>22113951002</v>
      </c>
      <c r="B23831" t="s">
        <v>7218</v>
      </c>
      <c r="C23831">
        <v>0.2218</v>
      </c>
    </row>
    <row r="23832" spans="1:3" x14ac:dyDescent="0.2">
      <c r="A23832">
        <v>37129011500</v>
      </c>
      <c r="B23832" t="s">
        <v>10024</v>
      </c>
      <c r="C23832">
        <v>0.2218</v>
      </c>
    </row>
    <row r="23833" spans="1:3" x14ac:dyDescent="0.2">
      <c r="A23833">
        <v>18067000600</v>
      </c>
      <c r="B23833" t="s">
        <v>10025</v>
      </c>
      <c r="C23833">
        <v>0.2218</v>
      </c>
    </row>
    <row r="23834" spans="1:3" x14ac:dyDescent="0.2">
      <c r="A23834">
        <v>42101008702</v>
      </c>
      <c r="B23834" t="s">
        <v>1739</v>
      </c>
      <c r="C23834">
        <v>0.2218</v>
      </c>
    </row>
    <row r="23835" spans="1:3" x14ac:dyDescent="0.2">
      <c r="A23835">
        <v>48469000400</v>
      </c>
      <c r="B23835" t="s">
        <v>843</v>
      </c>
      <c r="C23835">
        <v>0.2218</v>
      </c>
    </row>
    <row r="23836" spans="1:3" x14ac:dyDescent="0.2">
      <c r="A23836">
        <v>39105964600</v>
      </c>
      <c r="B23836" t="s">
        <v>10026</v>
      </c>
      <c r="C23836">
        <v>0.2218</v>
      </c>
    </row>
    <row r="23837" spans="1:3" x14ac:dyDescent="0.2">
      <c r="A23837">
        <v>45041001800</v>
      </c>
      <c r="B23837" t="s">
        <v>10027</v>
      </c>
      <c r="C23837">
        <v>0.2218</v>
      </c>
    </row>
    <row r="23838" spans="1:3" x14ac:dyDescent="0.2">
      <c r="A23838">
        <v>6037554204</v>
      </c>
      <c r="B23838" t="s">
        <v>5944</v>
      </c>
      <c r="C23838">
        <v>0.2218</v>
      </c>
    </row>
    <row r="23839" spans="1:3" x14ac:dyDescent="0.2">
      <c r="A23839">
        <v>37107011400</v>
      </c>
      <c r="B23839" t="s">
        <v>628</v>
      </c>
      <c r="C23839">
        <v>0.2218</v>
      </c>
    </row>
    <row r="23840" spans="1:3" x14ac:dyDescent="0.2">
      <c r="A23840">
        <v>12009064302</v>
      </c>
      <c r="B23840" t="s">
        <v>10028</v>
      </c>
      <c r="C23840">
        <v>0.2218</v>
      </c>
    </row>
    <row r="23841" spans="1:3" x14ac:dyDescent="0.2">
      <c r="A23841">
        <v>26125171600</v>
      </c>
      <c r="B23841" t="s">
        <v>7018</v>
      </c>
      <c r="C23841">
        <v>0.2218</v>
      </c>
    </row>
    <row r="23842" spans="1:3" x14ac:dyDescent="0.2">
      <c r="A23842">
        <v>1133965800</v>
      </c>
      <c r="B23842" t="s">
        <v>4214</v>
      </c>
      <c r="C23842">
        <v>0.2218</v>
      </c>
    </row>
    <row r="23843" spans="1:3" x14ac:dyDescent="0.2">
      <c r="A23843">
        <v>29011960300</v>
      </c>
      <c r="B23843" t="s">
        <v>10029</v>
      </c>
      <c r="C23843">
        <v>0.2218</v>
      </c>
    </row>
    <row r="23844" spans="1:3" x14ac:dyDescent="0.2">
      <c r="A23844">
        <v>10005050705</v>
      </c>
      <c r="B23844" t="s">
        <v>4782</v>
      </c>
      <c r="C23844">
        <v>0.2218</v>
      </c>
    </row>
    <row r="23845" spans="1:3" x14ac:dyDescent="0.2">
      <c r="A23845">
        <v>13047030304</v>
      </c>
      <c r="B23845" t="s">
        <v>7694</v>
      </c>
      <c r="C23845">
        <v>0.2218</v>
      </c>
    </row>
    <row r="23846" spans="1:3" x14ac:dyDescent="0.2">
      <c r="A23846">
        <v>37163970800</v>
      </c>
      <c r="B23846" t="s">
        <v>6398</v>
      </c>
      <c r="C23846">
        <v>0.22170000000000001</v>
      </c>
    </row>
    <row r="23847" spans="1:3" x14ac:dyDescent="0.2">
      <c r="A23847">
        <v>8005081200</v>
      </c>
      <c r="B23847" t="s">
        <v>10030</v>
      </c>
      <c r="C23847">
        <v>0.22170000000000001</v>
      </c>
    </row>
    <row r="23848" spans="1:3" x14ac:dyDescent="0.2">
      <c r="A23848">
        <v>48439113110</v>
      </c>
      <c r="B23848" t="s">
        <v>2544</v>
      </c>
      <c r="C23848">
        <v>0.22170000000000001</v>
      </c>
    </row>
    <row r="23849" spans="1:3" x14ac:dyDescent="0.2">
      <c r="A23849">
        <v>48201533500</v>
      </c>
      <c r="B23849" t="s">
        <v>10031</v>
      </c>
      <c r="C23849">
        <v>0.22170000000000001</v>
      </c>
    </row>
    <row r="23850" spans="1:3" x14ac:dyDescent="0.2">
      <c r="A23850">
        <v>31001966000</v>
      </c>
      <c r="B23850" t="s">
        <v>5796</v>
      </c>
      <c r="C23850">
        <v>0.22170000000000001</v>
      </c>
    </row>
    <row r="23851" spans="1:3" x14ac:dyDescent="0.2">
      <c r="A23851">
        <v>47141000900</v>
      </c>
      <c r="B23851" t="s">
        <v>6642</v>
      </c>
      <c r="C23851">
        <v>0.22170000000000001</v>
      </c>
    </row>
    <row r="23852" spans="1:3" x14ac:dyDescent="0.2">
      <c r="A23852">
        <v>6037127804</v>
      </c>
      <c r="B23852" t="s">
        <v>4360</v>
      </c>
      <c r="C23852">
        <v>0.22170000000000001</v>
      </c>
    </row>
    <row r="23853" spans="1:3" x14ac:dyDescent="0.2">
      <c r="A23853">
        <v>35001003736</v>
      </c>
      <c r="B23853" t="s">
        <v>10032</v>
      </c>
      <c r="C23853">
        <v>0.22170000000000001</v>
      </c>
    </row>
    <row r="23854" spans="1:3" x14ac:dyDescent="0.2">
      <c r="A23854">
        <v>53063010401</v>
      </c>
      <c r="B23854" t="s">
        <v>10033</v>
      </c>
      <c r="C23854">
        <v>0.22170000000000001</v>
      </c>
    </row>
    <row r="23855" spans="1:3" x14ac:dyDescent="0.2">
      <c r="A23855">
        <v>36045061200</v>
      </c>
      <c r="B23855" t="s">
        <v>9632</v>
      </c>
      <c r="C23855">
        <v>0.22170000000000001</v>
      </c>
    </row>
    <row r="23856" spans="1:3" x14ac:dyDescent="0.2">
      <c r="A23856">
        <v>51710006603</v>
      </c>
      <c r="B23856" t="s">
        <v>10034</v>
      </c>
      <c r="C23856">
        <v>0.22170000000000001</v>
      </c>
    </row>
    <row r="23857" spans="1:3" x14ac:dyDescent="0.2">
      <c r="A23857">
        <v>1097003607</v>
      </c>
      <c r="B23857" t="s">
        <v>10035</v>
      </c>
      <c r="C23857">
        <v>0.22170000000000001</v>
      </c>
    </row>
    <row r="23858" spans="1:3" x14ac:dyDescent="0.2">
      <c r="A23858">
        <v>13039010602</v>
      </c>
      <c r="B23858" t="s">
        <v>6313</v>
      </c>
      <c r="C23858">
        <v>0.22170000000000001</v>
      </c>
    </row>
    <row r="23859" spans="1:3" x14ac:dyDescent="0.2">
      <c r="A23859">
        <v>40037020900</v>
      </c>
      <c r="B23859" t="s">
        <v>3889</v>
      </c>
      <c r="C23859">
        <v>0.22170000000000001</v>
      </c>
    </row>
    <row r="23860" spans="1:3" x14ac:dyDescent="0.2">
      <c r="A23860">
        <v>13089023413</v>
      </c>
      <c r="B23860" t="s">
        <v>908</v>
      </c>
      <c r="C23860">
        <v>0.22170000000000001</v>
      </c>
    </row>
    <row r="23861" spans="1:3" x14ac:dyDescent="0.2">
      <c r="A23861">
        <v>53011042600</v>
      </c>
      <c r="B23861" t="s">
        <v>10036</v>
      </c>
      <c r="C23861">
        <v>0.22170000000000001</v>
      </c>
    </row>
    <row r="23862" spans="1:3" x14ac:dyDescent="0.2">
      <c r="A23862">
        <v>47011011402</v>
      </c>
      <c r="B23862" t="s">
        <v>945</v>
      </c>
      <c r="C23862">
        <v>0.22170000000000001</v>
      </c>
    </row>
    <row r="23863" spans="1:3" x14ac:dyDescent="0.2">
      <c r="A23863">
        <v>47183968101</v>
      </c>
      <c r="B23863" t="s">
        <v>3673</v>
      </c>
      <c r="C23863">
        <v>0.22170000000000001</v>
      </c>
    </row>
    <row r="23864" spans="1:3" x14ac:dyDescent="0.2">
      <c r="A23864">
        <v>20015020500</v>
      </c>
      <c r="B23864" t="s">
        <v>9802</v>
      </c>
      <c r="C23864">
        <v>0.22159999999999999</v>
      </c>
    </row>
    <row r="23865" spans="1:3" x14ac:dyDescent="0.2">
      <c r="A23865">
        <v>17019001400</v>
      </c>
      <c r="B23865" t="s">
        <v>1323</v>
      </c>
      <c r="C23865">
        <v>0.22159999999999999</v>
      </c>
    </row>
    <row r="23866" spans="1:3" x14ac:dyDescent="0.2">
      <c r="A23866">
        <v>47109930700</v>
      </c>
      <c r="B23866" t="s">
        <v>10037</v>
      </c>
      <c r="C23866">
        <v>0.22159999999999999</v>
      </c>
    </row>
    <row r="23867" spans="1:3" x14ac:dyDescent="0.2">
      <c r="A23867">
        <v>37051003313</v>
      </c>
      <c r="B23867" t="s">
        <v>10038</v>
      </c>
      <c r="C23867">
        <v>0.22159999999999999</v>
      </c>
    </row>
    <row r="23868" spans="1:3" x14ac:dyDescent="0.2">
      <c r="A23868">
        <v>26099262100</v>
      </c>
      <c r="B23868" t="s">
        <v>6377</v>
      </c>
      <c r="C23868">
        <v>0.22159999999999999</v>
      </c>
    </row>
    <row r="23869" spans="1:3" x14ac:dyDescent="0.2">
      <c r="A23869">
        <v>5121960200</v>
      </c>
      <c r="B23869" t="s">
        <v>9457</v>
      </c>
      <c r="C23869">
        <v>0.22159999999999999</v>
      </c>
    </row>
    <row r="23870" spans="1:3" x14ac:dyDescent="0.2">
      <c r="A23870">
        <v>12101030602</v>
      </c>
      <c r="B23870" t="s">
        <v>10039</v>
      </c>
      <c r="C23870">
        <v>0.22159999999999999</v>
      </c>
    </row>
    <row r="23871" spans="1:3" x14ac:dyDescent="0.2">
      <c r="A23871">
        <v>21107970800</v>
      </c>
      <c r="B23871" t="s">
        <v>4809</v>
      </c>
      <c r="C23871">
        <v>0.22159999999999999</v>
      </c>
    </row>
    <row r="23872" spans="1:3" x14ac:dyDescent="0.2">
      <c r="A23872">
        <v>39001770200</v>
      </c>
      <c r="B23872" t="s">
        <v>10040</v>
      </c>
      <c r="C23872">
        <v>0.22159999999999999</v>
      </c>
    </row>
    <row r="23873" spans="1:3" x14ac:dyDescent="0.2">
      <c r="A23873">
        <v>42101029100</v>
      </c>
      <c r="B23873" t="s">
        <v>9533</v>
      </c>
      <c r="C23873">
        <v>0.22159999999999999</v>
      </c>
    </row>
    <row r="23874" spans="1:3" x14ac:dyDescent="0.2">
      <c r="A23874">
        <v>12115002604</v>
      </c>
      <c r="B23874" t="s">
        <v>10041</v>
      </c>
      <c r="C23874">
        <v>0.22159999999999999</v>
      </c>
    </row>
    <row r="23875" spans="1:3" x14ac:dyDescent="0.2">
      <c r="A23875">
        <v>41035970200</v>
      </c>
      <c r="B23875" t="s">
        <v>10042</v>
      </c>
      <c r="C23875">
        <v>0.22159999999999999</v>
      </c>
    </row>
    <row r="23876" spans="1:3" x14ac:dyDescent="0.2">
      <c r="A23876">
        <v>53063002500</v>
      </c>
      <c r="B23876" t="s">
        <v>10043</v>
      </c>
      <c r="C23876">
        <v>0.22159999999999999</v>
      </c>
    </row>
    <row r="23877" spans="1:3" x14ac:dyDescent="0.2">
      <c r="A23877">
        <v>21227010100</v>
      </c>
      <c r="B23877" t="s">
        <v>1948</v>
      </c>
      <c r="C23877">
        <v>0.22159999999999999</v>
      </c>
    </row>
    <row r="23878" spans="1:3" x14ac:dyDescent="0.2">
      <c r="A23878">
        <v>12057014008</v>
      </c>
      <c r="B23878" t="s">
        <v>10044</v>
      </c>
      <c r="C23878">
        <v>0.22159999999999999</v>
      </c>
    </row>
    <row r="23879" spans="1:3" x14ac:dyDescent="0.2">
      <c r="A23879">
        <v>26045020901</v>
      </c>
      <c r="B23879" t="s">
        <v>10045</v>
      </c>
      <c r="C23879">
        <v>0.22159999999999999</v>
      </c>
    </row>
    <row r="23880" spans="1:3" x14ac:dyDescent="0.2">
      <c r="A23880">
        <v>40089098900</v>
      </c>
      <c r="B23880" t="s">
        <v>10046</v>
      </c>
      <c r="C23880">
        <v>0.22159999999999999</v>
      </c>
    </row>
    <row r="23881" spans="1:3" x14ac:dyDescent="0.2">
      <c r="A23881">
        <v>36005033202</v>
      </c>
      <c r="B23881" t="s">
        <v>1194</v>
      </c>
      <c r="C23881">
        <v>0.22159999999999999</v>
      </c>
    </row>
    <row r="23882" spans="1:3" x14ac:dyDescent="0.2">
      <c r="A23882">
        <v>47167040500</v>
      </c>
      <c r="B23882" t="s">
        <v>10047</v>
      </c>
      <c r="C23882">
        <v>0.22159999999999999</v>
      </c>
    </row>
    <row r="23883" spans="1:3" x14ac:dyDescent="0.2">
      <c r="A23883">
        <v>21159950300</v>
      </c>
      <c r="B23883" t="s">
        <v>10048</v>
      </c>
      <c r="C23883">
        <v>0.2215</v>
      </c>
    </row>
    <row r="23884" spans="1:3" x14ac:dyDescent="0.2">
      <c r="A23884">
        <v>26081004600</v>
      </c>
      <c r="B23884" t="s">
        <v>10049</v>
      </c>
      <c r="C23884">
        <v>0.2215</v>
      </c>
    </row>
    <row r="23885" spans="1:3" x14ac:dyDescent="0.2">
      <c r="A23885">
        <v>37067002807</v>
      </c>
      <c r="B23885" t="s">
        <v>10050</v>
      </c>
      <c r="C23885">
        <v>0.2215</v>
      </c>
    </row>
    <row r="23886" spans="1:3" x14ac:dyDescent="0.2">
      <c r="A23886">
        <v>4019000700</v>
      </c>
      <c r="B23886" t="s">
        <v>10051</v>
      </c>
      <c r="C23886">
        <v>0.2215</v>
      </c>
    </row>
    <row r="23887" spans="1:3" x14ac:dyDescent="0.2">
      <c r="A23887">
        <v>28071950202</v>
      </c>
      <c r="B23887" t="s">
        <v>6144</v>
      </c>
      <c r="C23887">
        <v>0.2215</v>
      </c>
    </row>
    <row r="23888" spans="1:3" x14ac:dyDescent="0.2">
      <c r="A23888">
        <v>1025957601</v>
      </c>
      <c r="B23888" t="s">
        <v>3706</v>
      </c>
      <c r="C23888">
        <v>0.2215</v>
      </c>
    </row>
    <row r="23889" spans="1:3" x14ac:dyDescent="0.2">
      <c r="A23889">
        <v>20173007201</v>
      </c>
      <c r="B23889" t="s">
        <v>1160</v>
      </c>
      <c r="C23889">
        <v>0.2215</v>
      </c>
    </row>
    <row r="23890" spans="1:3" x14ac:dyDescent="0.2">
      <c r="A23890">
        <v>51187020100</v>
      </c>
      <c r="B23890" t="s">
        <v>10052</v>
      </c>
      <c r="C23890">
        <v>0.2215</v>
      </c>
    </row>
    <row r="23891" spans="1:3" x14ac:dyDescent="0.2">
      <c r="A23891">
        <v>29071800902</v>
      </c>
      <c r="B23891" t="s">
        <v>10053</v>
      </c>
      <c r="C23891">
        <v>0.2215</v>
      </c>
    </row>
    <row r="23892" spans="1:3" x14ac:dyDescent="0.2">
      <c r="A23892">
        <v>34039032300</v>
      </c>
      <c r="B23892" t="s">
        <v>6755</v>
      </c>
      <c r="C23892">
        <v>0.2215</v>
      </c>
    </row>
    <row r="23893" spans="1:3" x14ac:dyDescent="0.2">
      <c r="A23893">
        <v>21013961100</v>
      </c>
      <c r="B23893" t="s">
        <v>5666</v>
      </c>
      <c r="C23893">
        <v>0.2215</v>
      </c>
    </row>
    <row r="23894" spans="1:3" x14ac:dyDescent="0.2">
      <c r="A23894">
        <v>19115450300</v>
      </c>
      <c r="B23894" t="s">
        <v>10054</v>
      </c>
      <c r="C23894">
        <v>0.2215</v>
      </c>
    </row>
    <row r="23895" spans="1:3" x14ac:dyDescent="0.2">
      <c r="A23895">
        <v>5031000900</v>
      </c>
      <c r="B23895" t="s">
        <v>10055</v>
      </c>
      <c r="C23895">
        <v>0.2215</v>
      </c>
    </row>
    <row r="23896" spans="1:3" x14ac:dyDescent="0.2">
      <c r="A23896">
        <v>48059030102</v>
      </c>
      <c r="B23896" t="s">
        <v>8795</v>
      </c>
      <c r="C23896">
        <v>0.2215</v>
      </c>
    </row>
    <row r="23897" spans="1:3" x14ac:dyDescent="0.2">
      <c r="A23897">
        <v>36103146203</v>
      </c>
      <c r="B23897" t="s">
        <v>6193</v>
      </c>
      <c r="C23897">
        <v>0.2215</v>
      </c>
    </row>
    <row r="23898" spans="1:3" x14ac:dyDescent="0.2">
      <c r="A23898">
        <v>54033030800</v>
      </c>
      <c r="B23898" t="s">
        <v>9123</v>
      </c>
      <c r="C23898">
        <v>0.2215</v>
      </c>
    </row>
    <row r="23899" spans="1:3" x14ac:dyDescent="0.2">
      <c r="A23899">
        <v>8001008533</v>
      </c>
      <c r="B23899" t="s">
        <v>9520</v>
      </c>
      <c r="C23899">
        <v>0.2215</v>
      </c>
    </row>
    <row r="23900" spans="1:3" x14ac:dyDescent="0.2">
      <c r="A23900">
        <v>13137000300</v>
      </c>
      <c r="B23900" t="s">
        <v>10056</v>
      </c>
      <c r="C23900">
        <v>0.2215</v>
      </c>
    </row>
    <row r="23901" spans="1:3" x14ac:dyDescent="0.2">
      <c r="A23901">
        <v>29211480100</v>
      </c>
      <c r="B23901" t="s">
        <v>10057</v>
      </c>
      <c r="C23901">
        <v>0.2215</v>
      </c>
    </row>
    <row r="23902" spans="1:3" x14ac:dyDescent="0.2">
      <c r="A23902">
        <v>48167722900</v>
      </c>
      <c r="B23902" t="s">
        <v>2221</v>
      </c>
      <c r="C23902">
        <v>0.2215</v>
      </c>
    </row>
    <row r="23903" spans="1:3" x14ac:dyDescent="0.2">
      <c r="A23903">
        <v>32023960403</v>
      </c>
      <c r="B23903" t="s">
        <v>7302</v>
      </c>
      <c r="C23903">
        <v>0.2215</v>
      </c>
    </row>
    <row r="23904" spans="1:3" x14ac:dyDescent="0.2">
      <c r="A23904">
        <v>8003960100</v>
      </c>
      <c r="B23904" t="s">
        <v>7072</v>
      </c>
      <c r="C23904">
        <v>0.2215</v>
      </c>
    </row>
    <row r="23905" spans="1:3" x14ac:dyDescent="0.2">
      <c r="A23905">
        <v>5031000402</v>
      </c>
      <c r="B23905" t="s">
        <v>1679</v>
      </c>
      <c r="C23905">
        <v>0.2215</v>
      </c>
    </row>
    <row r="23906" spans="1:3" x14ac:dyDescent="0.2">
      <c r="A23906">
        <v>48439110600</v>
      </c>
      <c r="B23906" t="s">
        <v>10058</v>
      </c>
      <c r="C23906">
        <v>0.22140000000000001</v>
      </c>
    </row>
    <row r="23907" spans="1:3" x14ac:dyDescent="0.2">
      <c r="A23907">
        <v>8043978300</v>
      </c>
      <c r="B23907" t="s">
        <v>6570</v>
      </c>
      <c r="C23907">
        <v>0.22140000000000001</v>
      </c>
    </row>
    <row r="23908" spans="1:3" x14ac:dyDescent="0.2">
      <c r="A23908">
        <v>39063000800</v>
      </c>
      <c r="B23908" t="s">
        <v>5637</v>
      </c>
      <c r="C23908">
        <v>0.22140000000000001</v>
      </c>
    </row>
    <row r="23909" spans="1:3" x14ac:dyDescent="0.2">
      <c r="A23909">
        <v>6037900608</v>
      </c>
      <c r="B23909" t="s">
        <v>4663</v>
      </c>
      <c r="C23909">
        <v>0.22140000000000001</v>
      </c>
    </row>
    <row r="23910" spans="1:3" x14ac:dyDescent="0.2">
      <c r="A23910">
        <v>54059957200</v>
      </c>
      <c r="B23910" t="s">
        <v>10059</v>
      </c>
      <c r="C23910">
        <v>0.22140000000000001</v>
      </c>
    </row>
    <row r="23911" spans="1:3" x14ac:dyDescent="0.2">
      <c r="A23911">
        <v>8007940400</v>
      </c>
      <c r="B23911" t="s">
        <v>10060</v>
      </c>
      <c r="C23911">
        <v>0.22140000000000001</v>
      </c>
    </row>
    <row r="23912" spans="1:3" x14ac:dyDescent="0.2">
      <c r="A23912">
        <v>6071001400</v>
      </c>
      <c r="B23912" t="s">
        <v>2032</v>
      </c>
      <c r="C23912">
        <v>0.22140000000000001</v>
      </c>
    </row>
    <row r="23913" spans="1:3" x14ac:dyDescent="0.2">
      <c r="A23913">
        <v>6013369001</v>
      </c>
      <c r="B23913" t="s">
        <v>7474</v>
      </c>
      <c r="C23913">
        <v>0.2213</v>
      </c>
    </row>
    <row r="23914" spans="1:3" x14ac:dyDescent="0.2">
      <c r="A23914">
        <v>6037575001</v>
      </c>
      <c r="B23914" t="s">
        <v>10061</v>
      </c>
      <c r="C23914">
        <v>0.2213</v>
      </c>
    </row>
    <row r="23915" spans="1:3" x14ac:dyDescent="0.2">
      <c r="A23915">
        <v>47099960600</v>
      </c>
      <c r="B23915" t="s">
        <v>10062</v>
      </c>
      <c r="C23915">
        <v>0.2213</v>
      </c>
    </row>
    <row r="23916" spans="1:3" x14ac:dyDescent="0.2">
      <c r="A23916">
        <v>6037139302</v>
      </c>
      <c r="B23916" t="s">
        <v>10063</v>
      </c>
      <c r="C23916">
        <v>0.2213</v>
      </c>
    </row>
    <row r="23917" spans="1:3" x14ac:dyDescent="0.2">
      <c r="A23917">
        <v>13117130103</v>
      </c>
      <c r="B23917" t="s">
        <v>2103</v>
      </c>
      <c r="C23917">
        <v>0.2213</v>
      </c>
    </row>
    <row r="23918" spans="1:3" x14ac:dyDescent="0.2">
      <c r="A23918">
        <v>36029008300</v>
      </c>
      <c r="B23918" t="s">
        <v>10064</v>
      </c>
      <c r="C23918">
        <v>0.2213</v>
      </c>
    </row>
    <row r="23919" spans="1:3" x14ac:dyDescent="0.2">
      <c r="A23919">
        <v>25005650800</v>
      </c>
      <c r="B23919" t="s">
        <v>2714</v>
      </c>
      <c r="C23919">
        <v>0.2213</v>
      </c>
    </row>
    <row r="23920" spans="1:3" x14ac:dyDescent="0.2">
      <c r="A23920">
        <v>36005032800</v>
      </c>
      <c r="B23920" t="s">
        <v>1194</v>
      </c>
      <c r="C23920">
        <v>0.2213</v>
      </c>
    </row>
    <row r="23921" spans="1:3" x14ac:dyDescent="0.2">
      <c r="A23921">
        <v>4009961600</v>
      </c>
      <c r="B23921" t="s">
        <v>3967</v>
      </c>
      <c r="C23921">
        <v>0.2213</v>
      </c>
    </row>
    <row r="23922" spans="1:3" x14ac:dyDescent="0.2">
      <c r="A23922">
        <v>12069031000</v>
      </c>
      <c r="B23922" t="s">
        <v>10065</v>
      </c>
      <c r="C23922">
        <v>0.2213</v>
      </c>
    </row>
    <row r="23923" spans="1:3" x14ac:dyDescent="0.2">
      <c r="A23923">
        <v>18085961000</v>
      </c>
      <c r="B23923" t="s">
        <v>10066</v>
      </c>
      <c r="C23923">
        <v>0.2213</v>
      </c>
    </row>
    <row r="23924" spans="1:3" x14ac:dyDescent="0.2">
      <c r="A23924">
        <v>13153021104</v>
      </c>
      <c r="B23924" t="s">
        <v>2166</v>
      </c>
      <c r="C23924">
        <v>0.2213</v>
      </c>
    </row>
    <row r="23925" spans="1:3" x14ac:dyDescent="0.2">
      <c r="A23925">
        <v>47125101500</v>
      </c>
      <c r="B23925" t="s">
        <v>10067</v>
      </c>
      <c r="C23925">
        <v>0.2213</v>
      </c>
    </row>
    <row r="23926" spans="1:3" x14ac:dyDescent="0.2">
      <c r="A23926">
        <v>6077003110</v>
      </c>
      <c r="B23926" t="s">
        <v>2416</v>
      </c>
      <c r="C23926">
        <v>0.2213</v>
      </c>
    </row>
    <row r="23927" spans="1:3" x14ac:dyDescent="0.2">
      <c r="A23927">
        <v>8031003703</v>
      </c>
      <c r="B23927" t="s">
        <v>1774</v>
      </c>
      <c r="C23927">
        <v>0.2213</v>
      </c>
    </row>
    <row r="23928" spans="1:3" x14ac:dyDescent="0.2">
      <c r="A23928">
        <v>6037106403</v>
      </c>
      <c r="B23928" t="s">
        <v>5504</v>
      </c>
      <c r="C23928">
        <v>0.2213</v>
      </c>
    </row>
    <row r="23929" spans="1:3" x14ac:dyDescent="0.2">
      <c r="A23929">
        <v>48203020605</v>
      </c>
      <c r="B23929" t="s">
        <v>7537</v>
      </c>
      <c r="C23929">
        <v>0.2213</v>
      </c>
    </row>
    <row r="23930" spans="1:3" x14ac:dyDescent="0.2">
      <c r="A23930">
        <v>6107003801</v>
      </c>
      <c r="B23930" t="s">
        <v>3810</v>
      </c>
      <c r="C23930">
        <v>0.22120000000000001</v>
      </c>
    </row>
    <row r="23931" spans="1:3" x14ac:dyDescent="0.2">
      <c r="A23931">
        <v>48025950201</v>
      </c>
      <c r="B23931" t="s">
        <v>2978</v>
      </c>
      <c r="C23931">
        <v>0.22120000000000001</v>
      </c>
    </row>
    <row r="23932" spans="1:3" x14ac:dyDescent="0.2">
      <c r="A23932">
        <v>6071002606</v>
      </c>
      <c r="B23932" t="s">
        <v>7778</v>
      </c>
      <c r="C23932">
        <v>0.22120000000000001</v>
      </c>
    </row>
    <row r="23933" spans="1:3" x14ac:dyDescent="0.2">
      <c r="A23933">
        <v>34003023502</v>
      </c>
      <c r="B23933" t="s">
        <v>5096</v>
      </c>
      <c r="C23933">
        <v>0.22120000000000001</v>
      </c>
    </row>
    <row r="23934" spans="1:3" x14ac:dyDescent="0.2">
      <c r="A23934">
        <v>45083020603</v>
      </c>
      <c r="B23934" t="s">
        <v>1004</v>
      </c>
      <c r="C23934">
        <v>0.22120000000000001</v>
      </c>
    </row>
    <row r="23935" spans="1:3" x14ac:dyDescent="0.2">
      <c r="A23935">
        <v>4017963800</v>
      </c>
      <c r="B23935" t="s">
        <v>10068</v>
      </c>
      <c r="C23935">
        <v>0.22120000000000001</v>
      </c>
    </row>
    <row r="23936" spans="1:3" x14ac:dyDescent="0.2">
      <c r="A23936">
        <v>42003170600</v>
      </c>
      <c r="B23936" t="s">
        <v>10069</v>
      </c>
      <c r="C23936">
        <v>0.22120000000000001</v>
      </c>
    </row>
    <row r="23937" spans="1:3" x14ac:dyDescent="0.2">
      <c r="A23937">
        <v>53063010301</v>
      </c>
      <c r="B23937" t="s">
        <v>10070</v>
      </c>
      <c r="C23937">
        <v>0.22120000000000001</v>
      </c>
    </row>
    <row r="23938" spans="1:3" x14ac:dyDescent="0.2">
      <c r="A23938">
        <v>6065042009</v>
      </c>
      <c r="B23938" t="s">
        <v>4109</v>
      </c>
      <c r="C23938">
        <v>0.22120000000000001</v>
      </c>
    </row>
    <row r="23939" spans="1:3" x14ac:dyDescent="0.2">
      <c r="A23939">
        <v>17105960300</v>
      </c>
      <c r="B23939" t="s">
        <v>10071</v>
      </c>
      <c r="C23939">
        <v>0.22120000000000001</v>
      </c>
    </row>
    <row r="23940" spans="1:3" x14ac:dyDescent="0.2">
      <c r="A23940">
        <v>17031815100</v>
      </c>
      <c r="B23940" t="s">
        <v>7561</v>
      </c>
      <c r="C23940">
        <v>0.22120000000000001</v>
      </c>
    </row>
    <row r="23941" spans="1:3" x14ac:dyDescent="0.2">
      <c r="A23941">
        <v>39015951202</v>
      </c>
      <c r="B23941" t="s">
        <v>7103</v>
      </c>
      <c r="C23941">
        <v>0.22120000000000001</v>
      </c>
    </row>
    <row r="23942" spans="1:3" x14ac:dyDescent="0.2">
      <c r="A23942">
        <v>18053010600</v>
      </c>
      <c r="B23942" t="s">
        <v>1912</v>
      </c>
      <c r="C23942">
        <v>0.22120000000000001</v>
      </c>
    </row>
    <row r="23943" spans="1:3" x14ac:dyDescent="0.2">
      <c r="A23943">
        <v>51760040900</v>
      </c>
      <c r="B23943" t="s">
        <v>10072</v>
      </c>
      <c r="C23943">
        <v>0.22120000000000001</v>
      </c>
    </row>
    <row r="23944" spans="1:3" x14ac:dyDescent="0.2">
      <c r="A23944">
        <v>21093000100</v>
      </c>
      <c r="B23944" t="s">
        <v>10073</v>
      </c>
      <c r="C23944">
        <v>0.22120000000000001</v>
      </c>
    </row>
    <row r="23945" spans="1:3" x14ac:dyDescent="0.2">
      <c r="A23945">
        <v>28047003102</v>
      </c>
      <c r="B23945" t="s">
        <v>5919</v>
      </c>
      <c r="C23945">
        <v>0.22120000000000001</v>
      </c>
    </row>
    <row r="23946" spans="1:3" x14ac:dyDescent="0.2">
      <c r="A23946">
        <v>29047020602</v>
      </c>
      <c r="B23946" t="s">
        <v>933</v>
      </c>
      <c r="C23946">
        <v>0.22120000000000001</v>
      </c>
    </row>
    <row r="23947" spans="1:3" x14ac:dyDescent="0.2">
      <c r="A23947">
        <v>34039035300</v>
      </c>
      <c r="B23947" t="s">
        <v>6961</v>
      </c>
      <c r="C23947">
        <v>0.22120000000000001</v>
      </c>
    </row>
    <row r="23948" spans="1:3" x14ac:dyDescent="0.2">
      <c r="A23948">
        <v>17031243300</v>
      </c>
      <c r="B23948" t="s">
        <v>1526</v>
      </c>
      <c r="C23948">
        <v>0.22120000000000001</v>
      </c>
    </row>
    <row r="23949" spans="1:3" x14ac:dyDescent="0.2">
      <c r="A23949">
        <v>12071020700</v>
      </c>
      <c r="B23949" t="s">
        <v>10074</v>
      </c>
      <c r="C23949">
        <v>0.22120000000000001</v>
      </c>
    </row>
    <row r="23950" spans="1:3" x14ac:dyDescent="0.2">
      <c r="A23950">
        <v>37101040100</v>
      </c>
      <c r="B23950" t="s">
        <v>10075</v>
      </c>
      <c r="C23950">
        <v>0.22120000000000001</v>
      </c>
    </row>
    <row r="23951" spans="1:3" x14ac:dyDescent="0.2">
      <c r="A23951">
        <v>35043010717</v>
      </c>
      <c r="B23951" t="s">
        <v>5286</v>
      </c>
      <c r="C23951">
        <v>0.22120000000000001</v>
      </c>
    </row>
    <row r="23952" spans="1:3" x14ac:dyDescent="0.2">
      <c r="A23952">
        <v>12119911702</v>
      </c>
      <c r="B23952" t="s">
        <v>10076</v>
      </c>
      <c r="C23952">
        <v>0.22109999999999999</v>
      </c>
    </row>
    <row r="23953" spans="1:3" x14ac:dyDescent="0.2">
      <c r="A23953">
        <v>56031959100</v>
      </c>
      <c r="B23953" t="s">
        <v>10077</v>
      </c>
      <c r="C23953">
        <v>0.22109999999999999</v>
      </c>
    </row>
    <row r="23954" spans="1:3" x14ac:dyDescent="0.2">
      <c r="A23954">
        <v>12055960400</v>
      </c>
      <c r="B23954" t="s">
        <v>1734</v>
      </c>
      <c r="C23954">
        <v>0.22109999999999999</v>
      </c>
    </row>
    <row r="23955" spans="1:3" x14ac:dyDescent="0.2">
      <c r="A23955">
        <v>36061027100</v>
      </c>
      <c r="B23955" t="s">
        <v>5545</v>
      </c>
      <c r="C23955">
        <v>0.22109999999999999</v>
      </c>
    </row>
    <row r="23956" spans="1:3" x14ac:dyDescent="0.2">
      <c r="A23956">
        <v>26075005100</v>
      </c>
      <c r="B23956" t="s">
        <v>10078</v>
      </c>
      <c r="C23956">
        <v>0.22109999999999999</v>
      </c>
    </row>
    <row r="23957" spans="1:3" x14ac:dyDescent="0.2">
      <c r="A23957">
        <v>28047001502</v>
      </c>
      <c r="B23957" t="s">
        <v>1054</v>
      </c>
      <c r="C23957">
        <v>0.22109999999999999</v>
      </c>
    </row>
    <row r="23958" spans="1:3" x14ac:dyDescent="0.2">
      <c r="A23958">
        <v>17091010900</v>
      </c>
      <c r="B23958" t="s">
        <v>10079</v>
      </c>
      <c r="C23958">
        <v>0.22109999999999999</v>
      </c>
    </row>
    <row r="23959" spans="1:3" x14ac:dyDescent="0.2">
      <c r="A23959">
        <v>48339690100</v>
      </c>
      <c r="B23959" t="s">
        <v>10080</v>
      </c>
      <c r="C23959">
        <v>0.22109999999999999</v>
      </c>
    </row>
    <row r="23960" spans="1:3" x14ac:dyDescent="0.2">
      <c r="A23960">
        <v>6037533503</v>
      </c>
      <c r="B23960" t="s">
        <v>5113</v>
      </c>
      <c r="C23960">
        <v>0.22109999999999999</v>
      </c>
    </row>
    <row r="23961" spans="1:3" x14ac:dyDescent="0.2">
      <c r="A23961">
        <v>18167000900</v>
      </c>
      <c r="B23961" t="s">
        <v>6001</v>
      </c>
      <c r="C23961">
        <v>0.22109999999999999</v>
      </c>
    </row>
    <row r="23962" spans="1:3" x14ac:dyDescent="0.2">
      <c r="A23962">
        <v>6067009601</v>
      </c>
      <c r="B23962" t="s">
        <v>4986</v>
      </c>
      <c r="C23962">
        <v>0.22109999999999999</v>
      </c>
    </row>
    <row r="23963" spans="1:3" x14ac:dyDescent="0.2">
      <c r="A23963">
        <v>6073001200</v>
      </c>
      <c r="B23963" t="s">
        <v>6659</v>
      </c>
      <c r="C23963">
        <v>0.22109999999999999</v>
      </c>
    </row>
    <row r="23964" spans="1:3" x14ac:dyDescent="0.2">
      <c r="A23964">
        <v>53005010400</v>
      </c>
      <c r="B23964" t="s">
        <v>10081</v>
      </c>
      <c r="C23964">
        <v>0.22109999999999999</v>
      </c>
    </row>
    <row r="23965" spans="1:3" x14ac:dyDescent="0.2">
      <c r="A23965">
        <v>44007000101</v>
      </c>
      <c r="B23965" t="s">
        <v>10082</v>
      </c>
      <c r="C23965">
        <v>0.22109999999999999</v>
      </c>
    </row>
    <row r="23966" spans="1:3" x14ac:dyDescent="0.2">
      <c r="A23966">
        <v>48113016622</v>
      </c>
      <c r="B23966" t="s">
        <v>8005</v>
      </c>
      <c r="C23966">
        <v>0.22109999999999999</v>
      </c>
    </row>
    <row r="23967" spans="1:3" x14ac:dyDescent="0.2">
      <c r="A23967">
        <v>48199030100</v>
      </c>
      <c r="B23967" t="s">
        <v>10083</v>
      </c>
      <c r="C23967">
        <v>0.221</v>
      </c>
    </row>
    <row r="23968" spans="1:3" x14ac:dyDescent="0.2">
      <c r="A23968">
        <v>5143011103</v>
      </c>
      <c r="B23968" t="s">
        <v>7902</v>
      </c>
      <c r="C23968">
        <v>0.221</v>
      </c>
    </row>
    <row r="23969" spans="1:3" x14ac:dyDescent="0.2">
      <c r="A23969">
        <v>28085950200</v>
      </c>
      <c r="B23969" t="s">
        <v>3839</v>
      </c>
      <c r="C23969">
        <v>0.221</v>
      </c>
    </row>
    <row r="23970" spans="1:3" x14ac:dyDescent="0.2">
      <c r="A23970">
        <v>48201520700</v>
      </c>
      <c r="B23970" t="s">
        <v>2918</v>
      </c>
      <c r="C23970">
        <v>0.221</v>
      </c>
    </row>
    <row r="23971" spans="1:3" x14ac:dyDescent="0.2">
      <c r="A23971">
        <v>12057011906</v>
      </c>
      <c r="B23971" t="s">
        <v>1072</v>
      </c>
      <c r="C23971">
        <v>0.221</v>
      </c>
    </row>
    <row r="23972" spans="1:3" x14ac:dyDescent="0.2">
      <c r="A23972">
        <v>29077004900</v>
      </c>
      <c r="B23972" t="s">
        <v>10084</v>
      </c>
      <c r="C23972">
        <v>0.221</v>
      </c>
    </row>
    <row r="23973" spans="1:3" x14ac:dyDescent="0.2">
      <c r="A23973">
        <v>48325000402</v>
      </c>
      <c r="B23973" t="s">
        <v>4620</v>
      </c>
      <c r="C23973">
        <v>0.221</v>
      </c>
    </row>
    <row r="23974" spans="1:3" x14ac:dyDescent="0.2">
      <c r="A23974">
        <v>36061021100</v>
      </c>
      <c r="B23974" t="s">
        <v>3207</v>
      </c>
      <c r="C23974">
        <v>0.221</v>
      </c>
    </row>
    <row r="23975" spans="1:3" x14ac:dyDescent="0.2">
      <c r="A23975">
        <v>39037555101</v>
      </c>
      <c r="B23975" t="s">
        <v>6684</v>
      </c>
      <c r="C23975">
        <v>0.221</v>
      </c>
    </row>
    <row r="23976" spans="1:3" x14ac:dyDescent="0.2">
      <c r="A23976">
        <v>6037434004</v>
      </c>
      <c r="B23976" t="s">
        <v>5810</v>
      </c>
      <c r="C23976">
        <v>0.221</v>
      </c>
    </row>
    <row r="23977" spans="1:3" x14ac:dyDescent="0.2">
      <c r="A23977">
        <v>6037502902</v>
      </c>
      <c r="B23977" t="s">
        <v>7375</v>
      </c>
      <c r="C23977">
        <v>0.221</v>
      </c>
    </row>
    <row r="23978" spans="1:3" x14ac:dyDescent="0.2">
      <c r="A23978">
        <v>1069040800</v>
      </c>
      <c r="B23978" t="s">
        <v>559</v>
      </c>
      <c r="C23978">
        <v>0.221</v>
      </c>
    </row>
    <row r="23979" spans="1:3" x14ac:dyDescent="0.2">
      <c r="A23979">
        <v>17185957500</v>
      </c>
      <c r="B23979" t="s">
        <v>10085</v>
      </c>
      <c r="C23979">
        <v>0.221</v>
      </c>
    </row>
    <row r="23980" spans="1:3" x14ac:dyDescent="0.2">
      <c r="A23980">
        <v>12069030204</v>
      </c>
      <c r="B23980" t="s">
        <v>2262</v>
      </c>
      <c r="C23980">
        <v>0.221</v>
      </c>
    </row>
    <row r="23981" spans="1:3" x14ac:dyDescent="0.2">
      <c r="A23981">
        <v>48121021728</v>
      </c>
      <c r="B23981" t="s">
        <v>7171</v>
      </c>
      <c r="C23981">
        <v>0.221</v>
      </c>
    </row>
    <row r="23982" spans="1:3" x14ac:dyDescent="0.2">
      <c r="A23982">
        <v>20169000600</v>
      </c>
      <c r="B23982" t="s">
        <v>3217</v>
      </c>
      <c r="C23982">
        <v>0.221</v>
      </c>
    </row>
    <row r="23983" spans="1:3" x14ac:dyDescent="0.2">
      <c r="A23983">
        <v>1073011802</v>
      </c>
      <c r="B23983" t="s">
        <v>6626</v>
      </c>
      <c r="C23983">
        <v>0.221</v>
      </c>
    </row>
    <row r="23984" spans="1:3" x14ac:dyDescent="0.2">
      <c r="A23984">
        <v>26163568800</v>
      </c>
      <c r="B23984" t="s">
        <v>5827</v>
      </c>
      <c r="C23984">
        <v>0.221</v>
      </c>
    </row>
    <row r="23985" spans="1:3" x14ac:dyDescent="0.2">
      <c r="A23985">
        <v>12057011610</v>
      </c>
      <c r="B23985" t="s">
        <v>10086</v>
      </c>
      <c r="C23985">
        <v>0.221</v>
      </c>
    </row>
    <row r="23986" spans="1:3" x14ac:dyDescent="0.2">
      <c r="A23986">
        <v>40109106601</v>
      </c>
      <c r="B23986" t="s">
        <v>428</v>
      </c>
      <c r="C23986">
        <v>0.221</v>
      </c>
    </row>
    <row r="23987" spans="1:3" x14ac:dyDescent="0.2">
      <c r="A23987">
        <v>47011011100</v>
      </c>
      <c r="B23987" t="s">
        <v>945</v>
      </c>
      <c r="C23987">
        <v>0.221</v>
      </c>
    </row>
    <row r="23988" spans="1:3" x14ac:dyDescent="0.2">
      <c r="A23988">
        <v>6059087503</v>
      </c>
      <c r="B23988" t="s">
        <v>8399</v>
      </c>
      <c r="C23988">
        <v>0.22090000000000001</v>
      </c>
    </row>
    <row r="23989" spans="1:3" x14ac:dyDescent="0.2">
      <c r="A23989">
        <v>35043010721</v>
      </c>
      <c r="B23989" t="s">
        <v>5286</v>
      </c>
      <c r="C23989">
        <v>0.22090000000000001</v>
      </c>
    </row>
    <row r="23990" spans="1:3" x14ac:dyDescent="0.2">
      <c r="A23990">
        <v>6001406602</v>
      </c>
      <c r="B23990" t="s">
        <v>10087</v>
      </c>
      <c r="C23990">
        <v>0.22090000000000001</v>
      </c>
    </row>
    <row r="23991" spans="1:3" x14ac:dyDescent="0.2">
      <c r="A23991">
        <v>8005087100</v>
      </c>
      <c r="B23991" t="s">
        <v>10088</v>
      </c>
      <c r="C23991">
        <v>0.22090000000000001</v>
      </c>
    </row>
    <row r="23992" spans="1:3" x14ac:dyDescent="0.2">
      <c r="A23992">
        <v>21213970300</v>
      </c>
      <c r="B23992" t="s">
        <v>5428</v>
      </c>
      <c r="C23992">
        <v>0.22090000000000001</v>
      </c>
    </row>
    <row r="23993" spans="1:3" x14ac:dyDescent="0.2">
      <c r="A23993">
        <v>4013050607</v>
      </c>
      <c r="B23993" t="s">
        <v>4362</v>
      </c>
      <c r="C23993">
        <v>0.22090000000000001</v>
      </c>
    </row>
    <row r="23994" spans="1:3" x14ac:dyDescent="0.2">
      <c r="A23994">
        <v>22119031600</v>
      </c>
      <c r="B23994" t="s">
        <v>1644</v>
      </c>
      <c r="C23994">
        <v>0.22090000000000001</v>
      </c>
    </row>
    <row r="23995" spans="1:3" x14ac:dyDescent="0.2">
      <c r="A23995">
        <v>6067007416</v>
      </c>
      <c r="B23995" t="s">
        <v>3474</v>
      </c>
      <c r="C23995">
        <v>0.22090000000000001</v>
      </c>
    </row>
    <row r="23996" spans="1:3" x14ac:dyDescent="0.2">
      <c r="A23996">
        <v>6001433104</v>
      </c>
      <c r="B23996" t="s">
        <v>10089</v>
      </c>
      <c r="C23996">
        <v>0.22090000000000001</v>
      </c>
    </row>
    <row r="23997" spans="1:3" x14ac:dyDescent="0.2">
      <c r="A23997">
        <v>1101005402</v>
      </c>
      <c r="B23997" t="s">
        <v>438</v>
      </c>
      <c r="C23997">
        <v>0.22090000000000001</v>
      </c>
    </row>
    <row r="23998" spans="1:3" x14ac:dyDescent="0.2">
      <c r="A23998">
        <v>6037570602</v>
      </c>
      <c r="B23998" t="s">
        <v>10090</v>
      </c>
      <c r="C23998">
        <v>0.22090000000000001</v>
      </c>
    </row>
    <row r="23999" spans="1:3" x14ac:dyDescent="0.2">
      <c r="A23999">
        <v>48143950201</v>
      </c>
      <c r="B23999" t="s">
        <v>7618</v>
      </c>
      <c r="C23999">
        <v>0.22090000000000001</v>
      </c>
    </row>
    <row r="24000" spans="1:3" x14ac:dyDescent="0.2">
      <c r="A24000">
        <v>6037433402</v>
      </c>
      <c r="B24000" t="s">
        <v>5810</v>
      </c>
      <c r="C24000">
        <v>0.22090000000000001</v>
      </c>
    </row>
    <row r="24001" spans="1:3" x14ac:dyDescent="0.2">
      <c r="A24001">
        <v>21043960400</v>
      </c>
      <c r="B24001" t="s">
        <v>7105</v>
      </c>
      <c r="C24001">
        <v>0.22090000000000001</v>
      </c>
    </row>
    <row r="24002" spans="1:3" x14ac:dyDescent="0.2">
      <c r="A24002">
        <v>8059010403</v>
      </c>
      <c r="B24002" t="s">
        <v>10091</v>
      </c>
      <c r="C24002">
        <v>0.22090000000000001</v>
      </c>
    </row>
    <row r="24003" spans="1:3" x14ac:dyDescent="0.2">
      <c r="A24003">
        <v>48485012200</v>
      </c>
      <c r="B24003" t="s">
        <v>981</v>
      </c>
      <c r="C24003">
        <v>0.22090000000000001</v>
      </c>
    </row>
    <row r="24004" spans="1:3" x14ac:dyDescent="0.2">
      <c r="A24004">
        <v>2020001900</v>
      </c>
      <c r="B24004" t="s">
        <v>10092</v>
      </c>
      <c r="C24004">
        <v>0.2208</v>
      </c>
    </row>
    <row r="24005" spans="1:3" x14ac:dyDescent="0.2">
      <c r="A24005">
        <v>6065041407</v>
      </c>
      <c r="B24005" t="s">
        <v>7194</v>
      </c>
      <c r="C24005">
        <v>0.2208</v>
      </c>
    </row>
    <row r="24006" spans="1:3" x14ac:dyDescent="0.2">
      <c r="A24006">
        <v>26125128800</v>
      </c>
      <c r="B24006" t="s">
        <v>10093</v>
      </c>
      <c r="C24006">
        <v>0.2208</v>
      </c>
    </row>
    <row r="24007" spans="1:3" x14ac:dyDescent="0.2">
      <c r="A24007">
        <v>26161410100</v>
      </c>
      <c r="B24007" t="s">
        <v>879</v>
      </c>
      <c r="C24007">
        <v>0.2208</v>
      </c>
    </row>
    <row r="24008" spans="1:3" x14ac:dyDescent="0.2">
      <c r="A24008">
        <v>48231961300</v>
      </c>
      <c r="B24008" t="s">
        <v>2008</v>
      </c>
      <c r="C24008">
        <v>0.2208</v>
      </c>
    </row>
    <row r="24009" spans="1:3" x14ac:dyDescent="0.2">
      <c r="A24009">
        <v>13117130406</v>
      </c>
      <c r="B24009" t="s">
        <v>8469</v>
      </c>
      <c r="C24009">
        <v>0.2208</v>
      </c>
    </row>
    <row r="24010" spans="1:3" x14ac:dyDescent="0.2">
      <c r="A24010">
        <v>1089002502</v>
      </c>
      <c r="B24010" t="s">
        <v>1119</v>
      </c>
      <c r="C24010">
        <v>0.2208</v>
      </c>
    </row>
    <row r="24011" spans="1:3" x14ac:dyDescent="0.2">
      <c r="A24011">
        <v>36101961800</v>
      </c>
      <c r="B24011" t="s">
        <v>10094</v>
      </c>
      <c r="C24011">
        <v>0.2208</v>
      </c>
    </row>
    <row r="24012" spans="1:3" x14ac:dyDescent="0.2">
      <c r="A24012">
        <v>13039010302</v>
      </c>
      <c r="B24012" t="s">
        <v>6463</v>
      </c>
      <c r="C24012">
        <v>0.2208</v>
      </c>
    </row>
    <row r="24013" spans="1:3" x14ac:dyDescent="0.2">
      <c r="A24013">
        <v>39061023222</v>
      </c>
      <c r="B24013" t="s">
        <v>10095</v>
      </c>
      <c r="C24013">
        <v>0.2208</v>
      </c>
    </row>
    <row r="24014" spans="1:3" x14ac:dyDescent="0.2">
      <c r="A24014">
        <v>48251130601</v>
      </c>
      <c r="B24014" t="s">
        <v>2816</v>
      </c>
      <c r="C24014">
        <v>0.2208</v>
      </c>
    </row>
    <row r="24015" spans="1:3" x14ac:dyDescent="0.2">
      <c r="A24015">
        <v>18019050804</v>
      </c>
      <c r="B24015" t="s">
        <v>10096</v>
      </c>
      <c r="C24015">
        <v>0.2208</v>
      </c>
    </row>
    <row r="24016" spans="1:3" x14ac:dyDescent="0.2">
      <c r="A24016">
        <v>37077970602</v>
      </c>
      <c r="B24016" t="s">
        <v>10097</v>
      </c>
      <c r="C24016">
        <v>0.2208</v>
      </c>
    </row>
    <row r="24017" spans="1:3" x14ac:dyDescent="0.2">
      <c r="A24017">
        <v>45091061802</v>
      </c>
      <c r="B24017" t="s">
        <v>2893</v>
      </c>
      <c r="C24017">
        <v>0.2208</v>
      </c>
    </row>
    <row r="24018" spans="1:3" x14ac:dyDescent="0.2">
      <c r="A24018">
        <v>47013950500</v>
      </c>
      <c r="B24018" t="s">
        <v>9329</v>
      </c>
      <c r="C24018">
        <v>0.2208</v>
      </c>
    </row>
    <row r="24019" spans="1:3" x14ac:dyDescent="0.2">
      <c r="A24019">
        <v>48453002421</v>
      </c>
      <c r="B24019" t="s">
        <v>1883</v>
      </c>
      <c r="C24019">
        <v>0.2208</v>
      </c>
    </row>
    <row r="24020" spans="1:3" x14ac:dyDescent="0.2">
      <c r="A24020">
        <v>6037553200</v>
      </c>
      <c r="B24020" t="s">
        <v>5944</v>
      </c>
      <c r="C24020">
        <v>0.2208</v>
      </c>
    </row>
    <row r="24021" spans="1:3" x14ac:dyDescent="0.2">
      <c r="A24021">
        <v>36061004200</v>
      </c>
      <c r="B24021" t="s">
        <v>4119</v>
      </c>
      <c r="C24021">
        <v>0.2208</v>
      </c>
    </row>
    <row r="24022" spans="1:3" x14ac:dyDescent="0.2">
      <c r="A24022">
        <v>42029305300</v>
      </c>
      <c r="B24022" t="s">
        <v>10098</v>
      </c>
      <c r="C24022">
        <v>0.2208</v>
      </c>
    </row>
    <row r="24023" spans="1:3" x14ac:dyDescent="0.2">
      <c r="A24023">
        <v>39039958300</v>
      </c>
      <c r="B24023" t="s">
        <v>10099</v>
      </c>
      <c r="C24023">
        <v>0.2208</v>
      </c>
    </row>
    <row r="24024" spans="1:3" x14ac:dyDescent="0.2">
      <c r="A24024">
        <v>37081014411</v>
      </c>
      <c r="B24024" t="s">
        <v>1151</v>
      </c>
      <c r="C24024">
        <v>0.2208</v>
      </c>
    </row>
    <row r="24025" spans="1:3" x14ac:dyDescent="0.2">
      <c r="A24025">
        <v>40017301201</v>
      </c>
      <c r="B24025" t="s">
        <v>10100</v>
      </c>
      <c r="C24025">
        <v>0.22070000000000001</v>
      </c>
    </row>
    <row r="24026" spans="1:3" x14ac:dyDescent="0.2">
      <c r="A24026">
        <v>12117021802</v>
      </c>
      <c r="B24026" t="s">
        <v>8958</v>
      </c>
      <c r="C24026">
        <v>0.22070000000000001</v>
      </c>
    </row>
    <row r="24027" spans="1:3" x14ac:dyDescent="0.2">
      <c r="A24027">
        <v>47125101307</v>
      </c>
      <c r="B24027" t="s">
        <v>1371</v>
      </c>
      <c r="C24027">
        <v>0.22070000000000001</v>
      </c>
    </row>
    <row r="24028" spans="1:3" x14ac:dyDescent="0.2">
      <c r="A24028">
        <v>21111010311</v>
      </c>
      <c r="B24028" t="s">
        <v>2107</v>
      </c>
      <c r="C24028">
        <v>0.22070000000000001</v>
      </c>
    </row>
    <row r="24029" spans="1:3" x14ac:dyDescent="0.2">
      <c r="A24029">
        <v>17185957200</v>
      </c>
      <c r="B24029" t="s">
        <v>10085</v>
      </c>
      <c r="C24029">
        <v>0.22070000000000001</v>
      </c>
    </row>
    <row r="24030" spans="1:3" x14ac:dyDescent="0.2">
      <c r="A24030">
        <v>22087030700</v>
      </c>
      <c r="B24030" t="s">
        <v>5354</v>
      </c>
      <c r="C24030">
        <v>0.22070000000000001</v>
      </c>
    </row>
    <row r="24031" spans="1:3" x14ac:dyDescent="0.2">
      <c r="A24031">
        <v>42049002400</v>
      </c>
      <c r="B24031" t="s">
        <v>998</v>
      </c>
      <c r="C24031">
        <v>0.22070000000000001</v>
      </c>
    </row>
    <row r="24032" spans="1:3" x14ac:dyDescent="0.2">
      <c r="A24032">
        <v>25013812104</v>
      </c>
      <c r="B24032" t="s">
        <v>847</v>
      </c>
      <c r="C24032">
        <v>0.22070000000000001</v>
      </c>
    </row>
    <row r="24033" spans="1:3" x14ac:dyDescent="0.2">
      <c r="A24033">
        <v>51047930101</v>
      </c>
      <c r="B24033" t="s">
        <v>5207</v>
      </c>
      <c r="C24033">
        <v>0.22070000000000001</v>
      </c>
    </row>
    <row r="24034" spans="1:3" x14ac:dyDescent="0.2">
      <c r="A24034">
        <v>12021010802</v>
      </c>
      <c r="B24034" t="s">
        <v>6981</v>
      </c>
      <c r="C24034">
        <v>0.22070000000000001</v>
      </c>
    </row>
    <row r="24035" spans="1:3" x14ac:dyDescent="0.2">
      <c r="A24035">
        <v>12086005102</v>
      </c>
      <c r="B24035" t="s">
        <v>6291</v>
      </c>
      <c r="C24035">
        <v>0.22070000000000001</v>
      </c>
    </row>
    <row r="24036" spans="1:3" x14ac:dyDescent="0.2">
      <c r="A24036">
        <v>49035111702</v>
      </c>
      <c r="B24036" t="s">
        <v>3968</v>
      </c>
      <c r="C24036">
        <v>0.22070000000000001</v>
      </c>
    </row>
    <row r="24037" spans="1:3" x14ac:dyDescent="0.2">
      <c r="A24037">
        <v>18135951700</v>
      </c>
      <c r="B24037" t="s">
        <v>7752</v>
      </c>
      <c r="C24037">
        <v>0.22070000000000001</v>
      </c>
    </row>
    <row r="24038" spans="1:3" x14ac:dyDescent="0.2">
      <c r="A24038">
        <v>6107003700</v>
      </c>
      <c r="B24038" t="s">
        <v>3810</v>
      </c>
      <c r="C24038">
        <v>0.22070000000000001</v>
      </c>
    </row>
    <row r="24039" spans="1:3" x14ac:dyDescent="0.2">
      <c r="A24039">
        <v>17119401400</v>
      </c>
      <c r="B24039" t="s">
        <v>3073</v>
      </c>
      <c r="C24039">
        <v>0.22070000000000001</v>
      </c>
    </row>
    <row r="24040" spans="1:3" x14ac:dyDescent="0.2">
      <c r="A24040">
        <v>12011110402</v>
      </c>
      <c r="B24040" t="s">
        <v>3780</v>
      </c>
      <c r="C24040">
        <v>0.22070000000000001</v>
      </c>
    </row>
    <row r="24041" spans="1:3" x14ac:dyDescent="0.2">
      <c r="A24041">
        <v>4013320001</v>
      </c>
      <c r="B24041" t="s">
        <v>6359</v>
      </c>
      <c r="C24041">
        <v>0.22070000000000001</v>
      </c>
    </row>
    <row r="24042" spans="1:3" x14ac:dyDescent="0.2">
      <c r="A24042">
        <v>5139950800</v>
      </c>
      <c r="B24042" t="s">
        <v>1295</v>
      </c>
      <c r="C24042">
        <v>0.22070000000000001</v>
      </c>
    </row>
    <row r="24043" spans="1:3" x14ac:dyDescent="0.2">
      <c r="A24043">
        <v>45013000300</v>
      </c>
      <c r="B24043" t="s">
        <v>3153</v>
      </c>
      <c r="C24043">
        <v>0.22070000000000001</v>
      </c>
    </row>
    <row r="24044" spans="1:3" x14ac:dyDescent="0.2">
      <c r="A24044">
        <v>24033802201</v>
      </c>
      <c r="B24044" t="s">
        <v>9233</v>
      </c>
      <c r="C24044">
        <v>0.22070000000000001</v>
      </c>
    </row>
    <row r="24045" spans="1:3" x14ac:dyDescent="0.2">
      <c r="A24045">
        <v>12063210900</v>
      </c>
      <c r="B24045" t="s">
        <v>10101</v>
      </c>
      <c r="C24045">
        <v>0.22070000000000001</v>
      </c>
    </row>
    <row r="24046" spans="1:3" x14ac:dyDescent="0.2">
      <c r="A24046">
        <v>41053005100</v>
      </c>
      <c r="B24046" t="s">
        <v>10102</v>
      </c>
      <c r="C24046">
        <v>0.22059999999999999</v>
      </c>
    </row>
    <row r="24047" spans="1:3" x14ac:dyDescent="0.2">
      <c r="A24047">
        <v>19163012802</v>
      </c>
      <c r="B24047" t="s">
        <v>811</v>
      </c>
      <c r="C24047">
        <v>0.22059999999999999</v>
      </c>
    </row>
    <row r="24048" spans="1:3" x14ac:dyDescent="0.2">
      <c r="A24048">
        <v>6047000301</v>
      </c>
      <c r="B24048" t="s">
        <v>10103</v>
      </c>
      <c r="C24048">
        <v>0.22059999999999999</v>
      </c>
    </row>
    <row r="24049" spans="1:3" x14ac:dyDescent="0.2">
      <c r="A24049">
        <v>26065005303</v>
      </c>
      <c r="B24049" t="s">
        <v>2169</v>
      </c>
      <c r="C24049">
        <v>0.22059999999999999</v>
      </c>
    </row>
    <row r="24050" spans="1:3" x14ac:dyDescent="0.2">
      <c r="A24050">
        <v>21199930600</v>
      </c>
      <c r="B24050" t="s">
        <v>10104</v>
      </c>
      <c r="C24050">
        <v>0.22059999999999999</v>
      </c>
    </row>
    <row r="24051" spans="1:3" x14ac:dyDescent="0.2">
      <c r="A24051">
        <v>39145004000</v>
      </c>
      <c r="B24051" t="s">
        <v>9367</v>
      </c>
      <c r="C24051">
        <v>0.22059999999999999</v>
      </c>
    </row>
    <row r="24052" spans="1:3" x14ac:dyDescent="0.2">
      <c r="A24052">
        <v>6077002504</v>
      </c>
      <c r="B24052" t="s">
        <v>2320</v>
      </c>
      <c r="C24052">
        <v>0.22059999999999999</v>
      </c>
    </row>
    <row r="24053" spans="1:3" x14ac:dyDescent="0.2">
      <c r="A24053">
        <v>51029930201</v>
      </c>
      <c r="B24053" t="s">
        <v>10105</v>
      </c>
      <c r="C24053">
        <v>0.22059999999999999</v>
      </c>
    </row>
    <row r="24054" spans="1:3" x14ac:dyDescent="0.2">
      <c r="A24054">
        <v>50003971300</v>
      </c>
      <c r="B24054" t="s">
        <v>10106</v>
      </c>
      <c r="C24054">
        <v>0.22059999999999999</v>
      </c>
    </row>
    <row r="24055" spans="1:3" x14ac:dyDescent="0.2">
      <c r="A24055">
        <v>48037011000</v>
      </c>
      <c r="B24055" t="s">
        <v>10107</v>
      </c>
      <c r="C24055">
        <v>0.22059999999999999</v>
      </c>
    </row>
    <row r="24056" spans="1:3" x14ac:dyDescent="0.2">
      <c r="A24056">
        <v>48221160204</v>
      </c>
      <c r="B24056" t="s">
        <v>8542</v>
      </c>
      <c r="C24056">
        <v>0.22059999999999999</v>
      </c>
    </row>
    <row r="24057" spans="1:3" x14ac:dyDescent="0.2">
      <c r="A24057">
        <v>22113950500</v>
      </c>
      <c r="B24057" t="s">
        <v>1452</v>
      </c>
      <c r="C24057">
        <v>0.22059999999999999</v>
      </c>
    </row>
    <row r="24058" spans="1:3" x14ac:dyDescent="0.2">
      <c r="A24058">
        <v>22057021700</v>
      </c>
      <c r="B24058" t="s">
        <v>10108</v>
      </c>
      <c r="C24058">
        <v>0.22059999999999999</v>
      </c>
    </row>
    <row r="24059" spans="1:3" x14ac:dyDescent="0.2">
      <c r="A24059">
        <v>48121021635</v>
      </c>
      <c r="B24059" t="s">
        <v>3955</v>
      </c>
      <c r="C24059">
        <v>0.22059999999999999</v>
      </c>
    </row>
    <row r="24060" spans="1:3" x14ac:dyDescent="0.2">
      <c r="A24060">
        <v>37067003313</v>
      </c>
      <c r="B24060" t="s">
        <v>10109</v>
      </c>
      <c r="C24060">
        <v>0.22059999999999999</v>
      </c>
    </row>
    <row r="24061" spans="1:3" x14ac:dyDescent="0.2">
      <c r="A24061">
        <v>42017105704</v>
      </c>
      <c r="B24061" t="s">
        <v>10110</v>
      </c>
      <c r="C24061">
        <v>0.22059999999999999</v>
      </c>
    </row>
    <row r="24062" spans="1:3" x14ac:dyDescent="0.2">
      <c r="A24062">
        <v>28071950401</v>
      </c>
      <c r="B24062" t="s">
        <v>6144</v>
      </c>
      <c r="C24062">
        <v>0.2205</v>
      </c>
    </row>
    <row r="24063" spans="1:3" x14ac:dyDescent="0.2">
      <c r="A24063">
        <v>21037051102</v>
      </c>
      <c r="B24063" t="s">
        <v>4473</v>
      </c>
      <c r="C24063">
        <v>0.2205</v>
      </c>
    </row>
    <row r="24064" spans="1:3" x14ac:dyDescent="0.2">
      <c r="A24064">
        <v>34007611000</v>
      </c>
      <c r="B24064" t="s">
        <v>10111</v>
      </c>
      <c r="C24064">
        <v>0.2205</v>
      </c>
    </row>
    <row r="24065" spans="1:3" x14ac:dyDescent="0.2">
      <c r="A24065">
        <v>53033030201</v>
      </c>
      <c r="B24065" t="s">
        <v>9473</v>
      </c>
      <c r="C24065">
        <v>0.2205</v>
      </c>
    </row>
    <row r="24066" spans="1:3" x14ac:dyDescent="0.2">
      <c r="A24066">
        <v>13103030402</v>
      </c>
      <c r="B24066" t="s">
        <v>7383</v>
      </c>
      <c r="C24066">
        <v>0.2205</v>
      </c>
    </row>
    <row r="24067" spans="1:3" x14ac:dyDescent="0.2">
      <c r="A24067">
        <v>5007020504</v>
      </c>
      <c r="B24067" t="s">
        <v>7624</v>
      </c>
      <c r="C24067">
        <v>0.2205</v>
      </c>
    </row>
    <row r="24068" spans="1:3" x14ac:dyDescent="0.2">
      <c r="A24068">
        <v>6059075201</v>
      </c>
      <c r="B24068" t="s">
        <v>7273</v>
      </c>
      <c r="C24068">
        <v>0.2205</v>
      </c>
    </row>
    <row r="24069" spans="1:3" x14ac:dyDescent="0.2">
      <c r="A24069">
        <v>26125161800</v>
      </c>
      <c r="B24069" t="s">
        <v>1588</v>
      </c>
      <c r="C24069">
        <v>0.2205</v>
      </c>
    </row>
    <row r="24070" spans="1:3" x14ac:dyDescent="0.2">
      <c r="A24070">
        <v>34015501002</v>
      </c>
      <c r="B24070" t="s">
        <v>10112</v>
      </c>
      <c r="C24070">
        <v>0.2205</v>
      </c>
    </row>
    <row r="24071" spans="1:3" x14ac:dyDescent="0.2">
      <c r="A24071">
        <v>16039960200</v>
      </c>
      <c r="B24071" t="s">
        <v>9033</v>
      </c>
      <c r="C24071">
        <v>0.2205</v>
      </c>
    </row>
    <row r="24072" spans="1:3" x14ac:dyDescent="0.2">
      <c r="A24072">
        <v>39093070200</v>
      </c>
      <c r="B24072" t="s">
        <v>3328</v>
      </c>
      <c r="C24072">
        <v>0.2205</v>
      </c>
    </row>
    <row r="24073" spans="1:3" x14ac:dyDescent="0.2">
      <c r="A24073">
        <v>12053040602</v>
      </c>
      <c r="B24073" t="s">
        <v>4069</v>
      </c>
      <c r="C24073">
        <v>0.2205</v>
      </c>
    </row>
    <row r="24074" spans="1:3" x14ac:dyDescent="0.2">
      <c r="A24074">
        <v>20011955700</v>
      </c>
      <c r="B24074" t="s">
        <v>9485</v>
      </c>
      <c r="C24074">
        <v>0.2205</v>
      </c>
    </row>
    <row r="24075" spans="1:3" x14ac:dyDescent="0.2">
      <c r="A24075">
        <v>45045003903</v>
      </c>
      <c r="B24075" t="s">
        <v>6349</v>
      </c>
      <c r="C24075">
        <v>0.2205</v>
      </c>
    </row>
    <row r="24076" spans="1:3" x14ac:dyDescent="0.2">
      <c r="A24076">
        <v>12071010302</v>
      </c>
      <c r="B24076" t="s">
        <v>10113</v>
      </c>
      <c r="C24076">
        <v>0.2205</v>
      </c>
    </row>
    <row r="24077" spans="1:3" x14ac:dyDescent="0.2">
      <c r="A24077">
        <v>6073015802</v>
      </c>
      <c r="B24077" t="s">
        <v>5891</v>
      </c>
      <c r="C24077">
        <v>0.2205</v>
      </c>
    </row>
    <row r="24078" spans="1:3" x14ac:dyDescent="0.2">
      <c r="A24078">
        <v>45007011001</v>
      </c>
      <c r="B24078" t="s">
        <v>868</v>
      </c>
      <c r="C24078">
        <v>0.2205</v>
      </c>
    </row>
    <row r="24079" spans="1:3" x14ac:dyDescent="0.2">
      <c r="A24079">
        <v>48141001800</v>
      </c>
      <c r="B24079" t="s">
        <v>10114</v>
      </c>
      <c r="C24079">
        <v>0.22040000000000001</v>
      </c>
    </row>
    <row r="24080" spans="1:3" x14ac:dyDescent="0.2">
      <c r="A24080">
        <v>12086000307</v>
      </c>
      <c r="B24080" t="s">
        <v>4297</v>
      </c>
      <c r="C24080">
        <v>0.22040000000000001</v>
      </c>
    </row>
    <row r="24081" spans="1:3" x14ac:dyDescent="0.2">
      <c r="A24081">
        <v>21159950100</v>
      </c>
      <c r="B24081" t="s">
        <v>10115</v>
      </c>
      <c r="C24081">
        <v>0.22040000000000001</v>
      </c>
    </row>
    <row r="24082" spans="1:3" x14ac:dyDescent="0.2">
      <c r="A24082">
        <v>6071008709</v>
      </c>
      <c r="B24082" t="s">
        <v>10116</v>
      </c>
      <c r="C24082">
        <v>0.22040000000000001</v>
      </c>
    </row>
    <row r="24083" spans="1:3" x14ac:dyDescent="0.2">
      <c r="A24083">
        <v>36047084600</v>
      </c>
      <c r="B24083" t="s">
        <v>1662</v>
      </c>
      <c r="C24083">
        <v>0.22040000000000001</v>
      </c>
    </row>
    <row r="24084" spans="1:3" x14ac:dyDescent="0.2">
      <c r="A24084">
        <v>51173030600</v>
      </c>
      <c r="B24084" t="s">
        <v>9382</v>
      </c>
      <c r="C24084">
        <v>0.22040000000000001</v>
      </c>
    </row>
    <row r="24085" spans="1:3" x14ac:dyDescent="0.2">
      <c r="A24085">
        <v>26027001500</v>
      </c>
      <c r="B24085" t="s">
        <v>2196</v>
      </c>
      <c r="C24085">
        <v>0.22040000000000001</v>
      </c>
    </row>
    <row r="24086" spans="1:3" x14ac:dyDescent="0.2">
      <c r="A24086">
        <v>1027959100</v>
      </c>
      <c r="B24086" t="s">
        <v>10117</v>
      </c>
      <c r="C24086">
        <v>0.22040000000000001</v>
      </c>
    </row>
    <row r="24087" spans="1:3" x14ac:dyDescent="0.2">
      <c r="A24087">
        <v>53005011401</v>
      </c>
      <c r="B24087" t="s">
        <v>5011</v>
      </c>
      <c r="C24087">
        <v>0.22040000000000001</v>
      </c>
    </row>
    <row r="24088" spans="1:3" x14ac:dyDescent="0.2">
      <c r="A24088">
        <v>6065031602</v>
      </c>
      <c r="B24088" t="s">
        <v>5918</v>
      </c>
      <c r="C24088">
        <v>0.22040000000000001</v>
      </c>
    </row>
    <row r="24089" spans="1:3" x14ac:dyDescent="0.2">
      <c r="A24089">
        <v>6025011201</v>
      </c>
      <c r="B24089" t="s">
        <v>9601</v>
      </c>
      <c r="C24089">
        <v>0.22040000000000001</v>
      </c>
    </row>
    <row r="24090" spans="1:3" x14ac:dyDescent="0.2">
      <c r="A24090">
        <v>48295950300</v>
      </c>
      <c r="B24090" t="s">
        <v>10118</v>
      </c>
      <c r="C24090">
        <v>0.22040000000000001</v>
      </c>
    </row>
    <row r="24091" spans="1:3" x14ac:dyDescent="0.2">
      <c r="A24091">
        <v>47059091500</v>
      </c>
      <c r="B24091" t="s">
        <v>9654</v>
      </c>
      <c r="C24091">
        <v>0.22040000000000001</v>
      </c>
    </row>
    <row r="24092" spans="1:3" x14ac:dyDescent="0.2">
      <c r="A24092">
        <v>16059970300</v>
      </c>
      <c r="B24092" t="s">
        <v>8811</v>
      </c>
      <c r="C24092">
        <v>0.22040000000000001</v>
      </c>
    </row>
    <row r="24093" spans="1:3" x14ac:dyDescent="0.2">
      <c r="A24093">
        <v>55079009300</v>
      </c>
      <c r="B24093" t="s">
        <v>1135</v>
      </c>
      <c r="C24093">
        <v>0.22040000000000001</v>
      </c>
    </row>
    <row r="24094" spans="1:3" x14ac:dyDescent="0.2">
      <c r="A24094">
        <v>36065021401</v>
      </c>
      <c r="B24094" t="s">
        <v>1726</v>
      </c>
      <c r="C24094">
        <v>0.22040000000000001</v>
      </c>
    </row>
    <row r="24095" spans="1:3" x14ac:dyDescent="0.2">
      <c r="A24095">
        <v>1077011200</v>
      </c>
      <c r="B24095" t="s">
        <v>4709</v>
      </c>
      <c r="C24095">
        <v>0.22040000000000001</v>
      </c>
    </row>
    <row r="24096" spans="1:3" x14ac:dyDescent="0.2">
      <c r="A24096">
        <v>48027023000</v>
      </c>
      <c r="B24096" t="s">
        <v>3077</v>
      </c>
      <c r="C24096">
        <v>0.22040000000000001</v>
      </c>
    </row>
    <row r="24097" spans="1:3" x14ac:dyDescent="0.2">
      <c r="A24097">
        <v>12101032602</v>
      </c>
      <c r="B24097" t="s">
        <v>10119</v>
      </c>
      <c r="C24097">
        <v>0.2203</v>
      </c>
    </row>
    <row r="24098" spans="1:3" x14ac:dyDescent="0.2">
      <c r="A24098">
        <v>47115050301</v>
      </c>
      <c r="B24098" t="s">
        <v>8232</v>
      </c>
      <c r="C24098">
        <v>0.2203</v>
      </c>
    </row>
    <row r="24099" spans="1:3" x14ac:dyDescent="0.2">
      <c r="A24099">
        <v>17113001403</v>
      </c>
      <c r="B24099" t="s">
        <v>3399</v>
      </c>
      <c r="C24099">
        <v>0.2203</v>
      </c>
    </row>
    <row r="24100" spans="1:3" x14ac:dyDescent="0.2">
      <c r="A24100">
        <v>48251130207</v>
      </c>
      <c r="B24100" t="s">
        <v>10120</v>
      </c>
      <c r="C24100">
        <v>0.2203</v>
      </c>
    </row>
    <row r="24101" spans="1:3" x14ac:dyDescent="0.2">
      <c r="A24101">
        <v>21003920300</v>
      </c>
      <c r="B24101" t="s">
        <v>7167</v>
      </c>
      <c r="C24101">
        <v>0.2203</v>
      </c>
    </row>
    <row r="24102" spans="1:3" x14ac:dyDescent="0.2">
      <c r="A24102">
        <v>47149040306</v>
      </c>
      <c r="B24102" t="s">
        <v>6813</v>
      </c>
      <c r="C24102">
        <v>0.2203</v>
      </c>
    </row>
    <row r="24103" spans="1:3" x14ac:dyDescent="0.2">
      <c r="A24103">
        <v>18089021000</v>
      </c>
      <c r="B24103" t="s">
        <v>1029</v>
      </c>
      <c r="C24103">
        <v>0.2203</v>
      </c>
    </row>
    <row r="24104" spans="1:3" x14ac:dyDescent="0.2">
      <c r="A24104">
        <v>36003950400</v>
      </c>
      <c r="B24104" t="s">
        <v>10121</v>
      </c>
      <c r="C24104">
        <v>0.2203</v>
      </c>
    </row>
    <row r="24105" spans="1:3" x14ac:dyDescent="0.2">
      <c r="A24105">
        <v>6037212900</v>
      </c>
      <c r="B24105" t="s">
        <v>3916</v>
      </c>
      <c r="C24105">
        <v>0.2203</v>
      </c>
    </row>
    <row r="24106" spans="1:3" x14ac:dyDescent="0.2">
      <c r="A24106">
        <v>12103025408</v>
      </c>
      <c r="B24106" t="s">
        <v>4137</v>
      </c>
      <c r="C24106">
        <v>0.2203</v>
      </c>
    </row>
    <row r="24107" spans="1:3" x14ac:dyDescent="0.2">
      <c r="A24107">
        <v>47059090700</v>
      </c>
      <c r="B24107" t="s">
        <v>3961</v>
      </c>
      <c r="C24107">
        <v>0.2203</v>
      </c>
    </row>
    <row r="24108" spans="1:3" x14ac:dyDescent="0.2">
      <c r="A24108">
        <v>37063001711</v>
      </c>
      <c r="B24108" t="s">
        <v>510</v>
      </c>
      <c r="C24108">
        <v>0.2203</v>
      </c>
    </row>
    <row r="24109" spans="1:3" x14ac:dyDescent="0.2">
      <c r="A24109">
        <v>13097080304</v>
      </c>
      <c r="B24109" t="s">
        <v>4416</v>
      </c>
      <c r="C24109">
        <v>0.2203</v>
      </c>
    </row>
    <row r="24110" spans="1:3" x14ac:dyDescent="0.2">
      <c r="A24110">
        <v>6037405101</v>
      </c>
      <c r="B24110" t="s">
        <v>5230</v>
      </c>
      <c r="C24110">
        <v>0.2203</v>
      </c>
    </row>
    <row r="24111" spans="1:3" x14ac:dyDescent="0.2">
      <c r="A24111">
        <v>54003972000</v>
      </c>
      <c r="B24111" t="s">
        <v>5101</v>
      </c>
      <c r="C24111">
        <v>0.2203</v>
      </c>
    </row>
    <row r="24112" spans="1:3" x14ac:dyDescent="0.2">
      <c r="A24112">
        <v>29023950900</v>
      </c>
      <c r="B24112" t="s">
        <v>2184</v>
      </c>
      <c r="C24112">
        <v>0.2203</v>
      </c>
    </row>
    <row r="24113" spans="1:3" x14ac:dyDescent="0.2">
      <c r="A24113">
        <v>13021010200</v>
      </c>
      <c r="B24113" t="s">
        <v>528</v>
      </c>
      <c r="C24113">
        <v>0.2203</v>
      </c>
    </row>
    <row r="24114" spans="1:3" x14ac:dyDescent="0.2">
      <c r="A24114">
        <v>21195931100</v>
      </c>
      <c r="B24114" t="s">
        <v>8584</v>
      </c>
      <c r="C24114">
        <v>0.2203</v>
      </c>
    </row>
    <row r="24115" spans="1:3" x14ac:dyDescent="0.2">
      <c r="A24115">
        <v>25009260800</v>
      </c>
      <c r="B24115" t="s">
        <v>6334</v>
      </c>
      <c r="C24115">
        <v>0.2203</v>
      </c>
    </row>
    <row r="24116" spans="1:3" x14ac:dyDescent="0.2">
      <c r="A24116">
        <v>51810045414</v>
      </c>
      <c r="B24116" t="s">
        <v>7667</v>
      </c>
      <c r="C24116">
        <v>0.22020000000000001</v>
      </c>
    </row>
    <row r="24117" spans="1:3" x14ac:dyDescent="0.2">
      <c r="A24117">
        <v>35043010716</v>
      </c>
      <c r="B24117" t="s">
        <v>5286</v>
      </c>
      <c r="C24117">
        <v>0.22020000000000001</v>
      </c>
    </row>
    <row r="24118" spans="1:3" x14ac:dyDescent="0.2">
      <c r="A24118">
        <v>48039660801</v>
      </c>
      <c r="B24118" t="s">
        <v>5284</v>
      </c>
      <c r="C24118">
        <v>0.22020000000000001</v>
      </c>
    </row>
    <row r="24119" spans="1:3" x14ac:dyDescent="0.2">
      <c r="A24119">
        <v>37127011500</v>
      </c>
      <c r="B24119" t="s">
        <v>9281</v>
      </c>
      <c r="C24119">
        <v>0.22020000000000001</v>
      </c>
    </row>
    <row r="24120" spans="1:3" x14ac:dyDescent="0.2">
      <c r="A24120">
        <v>41051000601</v>
      </c>
      <c r="B24120" t="s">
        <v>10122</v>
      </c>
      <c r="C24120">
        <v>0.22020000000000001</v>
      </c>
    </row>
    <row r="24121" spans="1:3" x14ac:dyDescent="0.2">
      <c r="A24121">
        <v>26163541800</v>
      </c>
      <c r="B24121" t="s">
        <v>10123</v>
      </c>
      <c r="C24121">
        <v>0.22020000000000001</v>
      </c>
    </row>
    <row r="24122" spans="1:3" x14ac:dyDescent="0.2">
      <c r="A24122">
        <v>12057011412</v>
      </c>
      <c r="B24122" t="s">
        <v>10124</v>
      </c>
      <c r="C24122">
        <v>0.22020000000000001</v>
      </c>
    </row>
    <row r="24123" spans="1:3" x14ac:dyDescent="0.2">
      <c r="A24123">
        <v>48339693500</v>
      </c>
      <c r="B24123" t="s">
        <v>4177</v>
      </c>
      <c r="C24123">
        <v>0.22020000000000001</v>
      </c>
    </row>
    <row r="24124" spans="1:3" x14ac:dyDescent="0.2">
      <c r="A24124">
        <v>13151070310</v>
      </c>
      <c r="B24124" t="s">
        <v>4985</v>
      </c>
      <c r="C24124">
        <v>0.22020000000000001</v>
      </c>
    </row>
    <row r="24125" spans="1:3" x14ac:dyDescent="0.2">
      <c r="A24125">
        <v>6087110100</v>
      </c>
      <c r="B24125" t="s">
        <v>7450</v>
      </c>
      <c r="C24125">
        <v>0.22020000000000001</v>
      </c>
    </row>
    <row r="24126" spans="1:3" x14ac:dyDescent="0.2">
      <c r="A24126">
        <v>6083002703</v>
      </c>
      <c r="B24126" t="s">
        <v>6266</v>
      </c>
      <c r="C24126">
        <v>0.22020000000000001</v>
      </c>
    </row>
    <row r="24127" spans="1:3" x14ac:dyDescent="0.2">
      <c r="A24127">
        <v>6037576801</v>
      </c>
      <c r="B24127" t="s">
        <v>5788</v>
      </c>
      <c r="C24127">
        <v>0.22020000000000001</v>
      </c>
    </row>
    <row r="24128" spans="1:3" x14ac:dyDescent="0.2">
      <c r="A24128">
        <v>53063012200</v>
      </c>
      <c r="B24128" t="s">
        <v>10125</v>
      </c>
      <c r="C24128">
        <v>0.22020000000000001</v>
      </c>
    </row>
    <row r="24129" spans="1:3" x14ac:dyDescent="0.2">
      <c r="A24129">
        <v>47037015626</v>
      </c>
      <c r="B24129" t="s">
        <v>5434</v>
      </c>
      <c r="C24129">
        <v>0.22020000000000001</v>
      </c>
    </row>
    <row r="24130" spans="1:3" x14ac:dyDescent="0.2">
      <c r="A24130">
        <v>29083950300</v>
      </c>
      <c r="B24130" t="s">
        <v>10126</v>
      </c>
      <c r="C24130">
        <v>0.22020000000000001</v>
      </c>
    </row>
    <row r="24131" spans="1:3" x14ac:dyDescent="0.2">
      <c r="A24131">
        <v>55009001400</v>
      </c>
      <c r="B24131" t="s">
        <v>2438</v>
      </c>
      <c r="C24131">
        <v>0.22020000000000001</v>
      </c>
    </row>
    <row r="24132" spans="1:3" x14ac:dyDescent="0.2">
      <c r="A24132">
        <v>12015010301</v>
      </c>
      <c r="B24132" t="s">
        <v>3663</v>
      </c>
      <c r="C24132">
        <v>0.22020000000000001</v>
      </c>
    </row>
    <row r="24133" spans="1:3" x14ac:dyDescent="0.2">
      <c r="A24133">
        <v>40089098200</v>
      </c>
      <c r="B24133" t="s">
        <v>3174</v>
      </c>
      <c r="C24133">
        <v>0.22009999999999999</v>
      </c>
    </row>
    <row r="24134" spans="1:3" x14ac:dyDescent="0.2">
      <c r="A24134">
        <v>26049003500</v>
      </c>
      <c r="B24134" t="s">
        <v>561</v>
      </c>
      <c r="C24134">
        <v>0.22009999999999999</v>
      </c>
    </row>
    <row r="24135" spans="1:3" x14ac:dyDescent="0.2">
      <c r="A24135">
        <v>12105014123</v>
      </c>
      <c r="B24135" t="s">
        <v>1040</v>
      </c>
      <c r="C24135">
        <v>0.22009999999999999</v>
      </c>
    </row>
    <row r="24136" spans="1:3" x14ac:dyDescent="0.2">
      <c r="A24136">
        <v>39067976000</v>
      </c>
      <c r="B24136" t="s">
        <v>10127</v>
      </c>
      <c r="C24136">
        <v>0.22009999999999999</v>
      </c>
    </row>
    <row r="24137" spans="1:3" x14ac:dyDescent="0.2">
      <c r="A24137">
        <v>13121009402</v>
      </c>
      <c r="B24137" t="s">
        <v>10128</v>
      </c>
      <c r="C24137">
        <v>0.22009999999999999</v>
      </c>
    </row>
    <row r="24138" spans="1:3" x14ac:dyDescent="0.2">
      <c r="A24138">
        <v>26163583600</v>
      </c>
      <c r="B24138" t="s">
        <v>3422</v>
      </c>
      <c r="C24138">
        <v>0.22009999999999999</v>
      </c>
    </row>
    <row r="24139" spans="1:3" x14ac:dyDescent="0.2">
      <c r="A24139">
        <v>4013422632</v>
      </c>
      <c r="B24139" t="s">
        <v>2712</v>
      </c>
      <c r="C24139">
        <v>0.22009999999999999</v>
      </c>
    </row>
    <row r="24140" spans="1:3" x14ac:dyDescent="0.2">
      <c r="A24140">
        <v>48439110102</v>
      </c>
      <c r="B24140" t="s">
        <v>493</v>
      </c>
      <c r="C24140">
        <v>0.22009999999999999</v>
      </c>
    </row>
    <row r="24141" spans="1:3" x14ac:dyDescent="0.2">
      <c r="A24141">
        <v>26145001400</v>
      </c>
      <c r="B24141" t="s">
        <v>707</v>
      </c>
      <c r="C24141">
        <v>0.22009999999999999</v>
      </c>
    </row>
    <row r="24142" spans="1:3" x14ac:dyDescent="0.2">
      <c r="A24142">
        <v>47041920101</v>
      </c>
      <c r="B24142" t="s">
        <v>7977</v>
      </c>
      <c r="C24142">
        <v>0.22009999999999999</v>
      </c>
    </row>
    <row r="24143" spans="1:3" x14ac:dyDescent="0.2">
      <c r="A24143">
        <v>32003003428</v>
      </c>
      <c r="B24143" t="s">
        <v>759</v>
      </c>
      <c r="C24143">
        <v>0.22009999999999999</v>
      </c>
    </row>
    <row r="24144" spans="1:3" x14ac:dyDescent="0.2">
      <c r="A24144">
        <v>29093950200</v>
      </c>
      <c r="B24144" t="s">
        <v>10129</v>
      </c>
      <c r="C24144">
        <v>0.22009999999999999</v>
      </c>
    </row>
    <row r="24145" spans="1:3" x14ac:dyDescent="0.2">
      <c r="A24145">
        <v>17031340500</v>
      </c>
      <c r="B24145" t="s">
        <v>462</v>
      </c>
      <c r="C24145">
        <v>0.22009999999999999</v>
      </c>
    </row>
    <row r="24146" spans="1:3" x14ac:dyDescent="0.2">
      <c r="A24146">
        <v>54041967400</v>
      </c>
      <c r="B24146" t="s">
        <v>10130</v>
      </c>
      <c r="C24146">
        <v>0.22009999999999999</v>
      </c>
    </row>
    <row r="24147" spans="1:3" x14ac:dyDescent="0.2">
      <c r="A24147">
        <v>6111000400</v>
      </c>
      <c r="B24147" t="s">
        <v>6042</v>
      </c>
      <c r="C24147">
        <v>0.22009999999999999</v>
      </c>
    </row>
    <row r="24148" spans="1:3" x14ac:dyDescent="0.2">
      <c r="A24148">
        <v>40031000600</v>
      </c>
      <c r="B24148" t="s">
        <v>2000</v>
      </c>
      <c r="C24148">
        <v>0.22009999999999999</v>
      </c>
    </row>
    <row r="24149" spans="1:3" x14ac:dyDescent="0.2">
      <c r="A24149">
        <v>6001436300</v>
      </c>
      <c r="B24149" t="s">
        <v>10131</v>
      </c>
      <c r="C24149">
        <v>0.22009999999999999</v>
      </c>
    </row>
    <row r="24150" spans="1:3" x14ac:dyDescent="0.2">
      <c r="A24150">
        <v>39003011000</v>
      </c>
      <c r="B24150" t="s">
        <v>840</v>
      </c>
      <c r="C24150">
        <v>0.22</v>
      </c>
    </row>
    <row r="24151" spans="1:3" x14ac:dyDescent="0.2">
      <c r="A24151">
        <v>48201452201</v>
      </c>
      <c r="B24151" t="s">
        <v>2838</v>
      </c>
      <c r="C24151">
        <v>0.22</v>
      </c>
    </row>
    <row r="24152" spans="1:3" x14ac:dyDescent="0.2">
      <c r="A24152">
        <v>12017450303</v>
      </c>
      <c r="B24152" t="s">
        <v>8035</v>
      </c>
      <c r="C24152">
        <v>0.22</v>
      </c>
    </row>
    <row r="24153" spans="1:3" x14ac:dyDescent="0.2">
      <c r="A24153">
        <v>49057201600</v>
      </c>
      <c r="B24153" t="s">
        <v>817</v>
      </c>
      <c r="C24153">
        <v>0.22</v>
      </c>
    </row>
    <row r="24154" spans="1:3" x14ac:dyDescent="0.2">
      <c r="A24154">
        <v>39061020401</v>
      </c>
      <c r="B24154" t="s">
        <v>3458</v>
      </c>
      <c r="C24154">
        <v>0.22</v>
      </c>
    </row>
    <row r="24155" spans="1:3" x14ac:dyDescent="0.2">
      <c r="A24155">
        <v>47011010900</v>
      </c>
      <c r="B24155" t="s">
        <v>945</v>
      </c>
      <c r="C24155">
        <v>0.22</v>
      </c>
    </row>
    <row r="24156" spans="1:3" x14ac:dyDescent="0.2">
      <c r="A24156">
        <v>20091053557</v>
      </c>
      <c r="B24156" t="s">
        <v>8632</v>
      </c>
      <c r="C24156">
        <v>0.22</v>
      </c>
    </row>
    <row r="24157" spans="1:3" x14ac:dyDescent="0.2">
      <c r="A24157">
        <v>20097969100</v>
      </c>
      <c r="B24157" t="s">
        <v>10132</v>
      </c>
      <c r="C24157">
        <v>0.22</v>
      </c>
    </row>
    <row r="24158" spans="1:3" x14ac:dyDescent="0.2">
      <c r="A24158">
        <v>26161413200</v>
      </c>
      <c r="B24158" t="s">
        <v>879</v>
      </c>
      <c r="C24158">
        <v>0.22</v>
      </c>
    </row>
    <row r="24159" spans="1:3" x14ac:dyDescent="0.2">
      <c r="A24159">
        <v>37021002603</v>
      </c>
      <c r="B24159" t="s">
        <v>9162</v>
      </c>
      <c r="C24159">
        <v>0.22</v>
      </c>
    </row>
    <row r="24160" spans="1:3" x14ac:dyDescent="0.2">
      <c r="A24160">
        <v>36083040300</v>
      </c>
      <c r="B24160" t="s">
        <v>2858</v>
      </c>
      <c r="C24160">
        <v>0.22</v>
      </c>
    </row>
    <row r="24161" spans="1:3" x14ac:dyDescent="0.2">
      <c r="A24161">
        <v>51143010500</v>
      </c>
      <c r="B24161" t="s">
        <v>6310</v>
      </c>
      <c r="C24161">
        <v>0.22</v>
      </c>
    </row>
    <row r="24162" spans="1:3" x14ac:dyDescent="0.2">
      <c r="A24162">
        <v>39007000704</v>
      </c>
      <c r="B24162" t="s">
        <v>3873</v>
      </c>
      <c r="C24162">
        <v>0.22</v>
      </c>
    </row>
    <row r="24163" spans="1:3" x14ac:dyDescent="0.2">
      <c r="A24163">
        <v>29173470100</v>
      </c>
      <c r="B24163" t="s">
        <v>10133</v>
      </c>
      <c r="C24163">
        <v>0.22</v>
      </c>
    </row>
    <row r="24164" spans="1:3" x14ac:dyDescent="0.2">
      <c r="A24164">
        <v>4013104206</v>
      </c>
      <c r="B24164" t="s">
        <v>3732</v>
      </c>
      <c r="C24164">
        <v>0.22</v>
      </c>
    </row>
    <row r="24165" spans="1:3" x14ac:dyDescent="0.2">
      <c r="A24165">
        <v>8031007006</v>
      </c>
      <c r="B24165" t="s">
        <v>2393</v>
      </c>
      <c r="C24165">
        <v>0.22</v>
      </c>
    </row>
    <row r="24166" spans="1:3" x14ac:dyDescent="0.2">
      <c r="A24166">
        <v>13021013603</v>
      </c>
      <c r="B24166" t="s">
        <v>528</v>
      </c>
      <c r="C24166">
        <v>0.22</v>
      </c>
    </row>
    <row r="24167" spans="1:3" x14ac:dyDescent="0.2">
      <c r="A24167">
        <v>5143010702</v>
      </c>
      <c r="B24167" t="s">
        <v>6331</v>
      </c>
      <c r="C24167">
        <v>0.22</v>
      </c>
    </row>
    <row r="24168" spans="1:3" x14ac:dyDescent="0.2">
      <c r="A24168">
        <v>12103025900</v>
      </c>
      <c r="B24168" t="s">
        <v>1999</v>
      </c>
      <c r="C24168">
        <v>0.22</v>
      </c>
    </row>
    <row r="24169" spans="1:3" x14ac:dyDescent="0.2">
      <c r="A24169">
        <v>41051001602</v>
      </c>
      <c r="B24169" t="s">
        <v>8428</v>
      </c>
      <c r="C24169">
        <v>0.22</v>
      </c>
    </row>
    <row r="24170" spans="1:3" x14ac:dyDescent="0.2">
      <c r="A24170">
        <v>36047051200</v>
      </c>
      <c r="B24170" t="s">
        <v>1662</v>
      </c>
      <c r="C24170">
        <v>0.22</v>
      </c>
    </row>
    <row r="24171" spans="1:3" x14ac:dyDescent="0.2">
      <c r="A24171">
        <v>6111000302</v>
      </c>
      <c r="B24171" t="s">
        <v>5916</v>
      </c>
      <c r="C24171">
        <v>0.22</v>
      </c>
    </row>
    <row r="24172" spans="1:3" x14ac:dyDescent="0.2">
      <c r="A24172">
        <v>39117965500</v>
      </c>
      <c r="B24172" t="s">
        <v>10134</v>
      </c>
      <c r="C24172">
        <v>0.22</v>
      </c>
    </row>
    <row r="24173" spans="1:3" x14ac:dyDescent="0.2">
      <c r="A24173">
        <v>1049960300</v>
      </c>
      <c r="B24173" t="s">
        <v>9192</v>
      </c>
      <c r="C24173">
        <v>0.22</v>
      </c>
    </row>
    <row r="24174" spans="1:3" x14ac:dyDescent="0.2">
      <c r="A24174">
        <v>51165012000</v>
      </c>
      <c r="B24174" t="s">
        <v>10135</v>
      </c>
      <c r="C24174">
        <v>0.22</v>
      </c>
    </row>
    <row r="24175" spans="1:3" x14ac:dyDescent="0.2">
      <c r="A24175">
        <v>19153000300</v>
      </c>
      <c r="B24175" t="s">
        <v>9699</v>
      </c>
      <c r="C24175">
        <v>0.22</v>
      </c>
    </row>
    <row r="24176" spans="1:3" x14ac:dyDescent="0.2">
      <c r="A24176">
        <v>6089010200</v>
      </c>
      <c r="B24176" t="s">
        <v>10136</v>
      </c>
      <c r="C24176">
        <v>0.22</v>
      </c>
    </row>
    <row r="24177" spans="1:3" x14ac:dyDescent="0.2">
      <c r="A24177">
        <v>51175200200</v>
      </c>
      <c r="B24177" t="s">
        <v>10137</v>
      </c>
      <c r="C24177">
        <v>0.21990000000000001</v>
      </c>
    </row>
    <row r="24178" spans="1:3" x14ac:dyDescent="0.2">
      <c r="A24178">
        <v>39171950200</v>
      </c>
      <c r="B24178" t="s">
        <v>10138</v>
      </c>
      <c r="C24178">
        <v>0.21990000000000001</v>
      </c>
    </row>
    <row r="24179" spans="1:3" x14ac:dyDescent="0.2">
      <c r="A24179">
        <v>6037570100</v>
      </c>
      <c r="B24179" t="s">
        <v>10139</v>
      </c>
      <c r="C24179">
        <v>0.21990000000000001</v>
      </c>
    </row>
    <row r="24180" spans="1:3" x14ac:dyDescent="0.2">
      <c r="A24180">
        <v>4027011403</v>
      </c>
      <c r="B24180" t="s">
        <v>7838</v>
      </c>
      <c r="C24180">
        <v>0.21990000000000001</v>
      </c>
    </row>
    <row r="24181" spans="1:3" x14ac:dyDescent="0.2">
      <c r="A24181">
        <v>36085002700</v>
      </c>
      <c r="B24181" t="s">
        <v>3259</v>
      </c>
      <c r="C24181">
        <v>0.21990000000000001</v>
      </c>
    </row>
    <row r="24182" spans="1:3" x14ac:dyDescent="0.2">
      <c r="A24182">
        <v>47113001608</v>
      </c>
      <c r="B24182" t="s">
        <v>10140</v>
      </c>
      <c r="C24182">
        <v>0.21990000000000001</v>
      </c>
    </row>
    <row r="24183" spans="1:3" x14ac:dyDescent="0.2">
      <c r="A24183">
        <v>48303010700</v>
      </c>
      <c r="B24183" t="s">
        <v>3499</v>
      </c>
      <c r="C24183">
        <v>0.21990000000000001</v>
      </c>
    </row>
    <row r="24184" spans="1:3" x14ac:dyDescent="0.2">
      <c r="A24184">
        <v>24003750202</v>
      </c>
      <c r="B24184" t="s">
        <v>283</v>
      </c>
      <c r="C24184">
        <v>0.21990000000000001</v>
      </c>
    </row>
    <row r="24185" spans="1:3" x14ac:dyDescent="0.2">
      <c r="A24185">
        <v>41033360100</v>
      </c>
      <c r="B24185" t="s">
        <v>10141</v>
      </c>
      <c r="C24185">
        <v>0.21990000000000001</v>
      </c>
    </row>
    <row r="24186" spans="1:3" x14ac:dyDescent="0.2">
      <c r="A24186">
        <v>12133970301</v>
      </c>
      <c r="B24186" t="s">
        <v>6344</v>
      </c>
      <c r="C24186">
        <v>0.21990000000000001</v>
      </c>
    </row>
    <row r="24187" spans="1:3" x14ac:dyDescent="0.2">
      <c r="A24187">
        <v>34025805700</v>
      </c>
      <c r="B24187" t="s">
        <v>1671</v>
      </c>
      <c r="C24187">
        <v>0.21990000000000001</v>
      </c>
    </row>
    <row r="24188" spans="1:3" x14ac:dyDescent="0.2">
      <c r="A24188">
        <v>48217960800</v>
      </c>
      <c r="B24188" t="s">
        <v>1202</v>
      </c>
      <c r="C24188">
        <v>0.21990000000000001</v>
      </c>
    </row>
    <row r="24189" spans="1:3" x14ac:dyDescent="0.2">
      <c r="A24189">
        <v>41071030502</v>
      </c>
      <c r="B24189" t="s">
        <v>9988</v>
      </c>
      <c r="C24189">
        <v>0.21990000000000001</v>
      </c>
    </row>
    <row r="24190" spans="1:3" x14ac:dyDescent="0.2">
      <c r="A24190">
        <v>17031050800</v>
      </c>
      <c r="B24190" t="s">
        <v>8987</v>
      </c>
      <c r="C24190">
        <v>0.21990000000000001</v>
      </c>
    </row>
    <row r="24191" spans="1:3" x14ac:dyDescent="0.2">
      <c r="A24191">
        <v>6037533804</v>
      </c>
      <c r="B24191" t="s">
        <v>7578</v>
      </c>
      <c r="C24191">
        <v>0.21990000000000001</v>
      </c>
    </row>
    <row r="24192" spans="1:3" x14ac:dyDescent="0.2">
      <c r="A24192">
        <v>20021958200</v>
      </c>
      <c r="B24192" t="s">
        <v>7102</v>
      </c>
      <c r="C24192">
        <v>0.21990000000000001</v>
      </c>
    </row>
    <row r="24193" spans="1:3" x14ac:dyDescent="0.2">
      <c r="A24193">
        <v>24003751102</v>
      </c>
      <c r="B24193" t="s">
        <v>271</v>
      </c>
      <c r="C24193">
        <v>0.21990000000000001</v>
      </c>
    </row>
    <row r="24194" spans="1:3" x14ac:dyDescent="0.2">
      <c r="A24194">
        <v>24033806300</v>
      </c>
      <c r="B24194" t="s">
        <v>1549</v>
      </c>
      <c r="C24194">
        <v>0.21990000000000001</v>
      </c>
    </row>
    <row r="24195" spans="1:3" x14ac:dyDescent="0.2">
      <c r="A24195">
        <v>8001009608</v>
      </c>
      <c r="B24195" t="s">
        <v>5498</v>
      </c>
      <c r="C24195">
        <v>0.21990000000000001</v>
      </c>
    </row>
    <row r="24196" spans="1:3" x14ac:dyDescent="0.2">
      <c r="A24196">
        <v>12057007103</v>
      </c>
      <c r="B24196" t="s">
        <v>10142</v>
      </c>
      <c r="C24196">
        <v>0.2198</v>
      </c>
    </row>
    <row r="24197" spans="1:3" x14ac:dyDescent="0.2">
      <c r="A24197">
        <v>39099812601</v>
      </c>
      <c r="B24197" t="s">
        <v>2224</v>
      </c>
      <c r="C24197">
        <v>0.2198</v>
      </c>
    </row>
    <row r="24198" spans="1:3" x14ac:dyDescent="0.2">
      <c r="A24198">
        <v>6073020018</v>
      </c>
      <c r="B24198" t="s">
        <v>5833</v>
      </c>
      <c r="C24198">
        <v>0.2198</v>
      </c>
    </row>
    <row r="24199" spans="1:3" x14ac:dyDescent="0.2">
      <c r="A24199">
        <v>12111380700</v>
      </c>
      <c r="B24199" t="s">
        <v>1035</v>
      </c>
      <c r="C24199">
        <v>0.2198</v>
      </c>
    </row>
    <row r="24200" spans="1:3" x14ac:dyDescent="0.2">
      <c r="A24200">
        <v>41051000802</v>
      </c>
      <c r="B24200" t="s">
        <v>10143</v>
      </c>
      <c r="C24200">
        <v>0.2198</v>
      </c>
    </row>
    <row r="24201" spans="1:3" x14ac:dyDescent="0.2">
      <c r="A24201">
        <v>48273020100</v>
      </c>
      <c r="B24201" t="s">
        <v>2820</v>
      </c>
      <c r="C24201">
        <v>0.2198</v>
      </c>
    </row>
    <row r="24202" spans="1:3" x14ac:dyDescent="0.2">
      <c r="A24202">
        <v>15001021005</v>
      </c>
      <c r="B24202" t="s">
        <v>8883</v>
      </c>
      <c r="C24202">
        <v>0.2198</v>
      </c>
    </row>
    <row r="24203" spans="1:3" x14ac:dyDescent="0.2">
      <c r="A24203">
        <v>6067005502</v>
      </c>
      <c r="B24203" t="s">
        <v>3777</v>
      </c>
      <c r="C24203">
        <v>0.2198</v>
      </c>
    </row>
    <row r="24204" spans="1:3" x14ac:dyDescent="0.2">
      <c r="A24204">
        <v>51193010200</v>
      </c>
      <c r="B24204" t="s">
        <v>10144</v>
      </c>
      <c r="C24204">
        <v>0.2198</v>
      </c>
    </row>
    <row r="24205" spans="1:3" x14ac:dyDescent="0.2">
      <c r="A24205">
        <v>36047050804</v>
      </c>
      <c r="B24205" t="s">
        <v>1662</v>
      </c>
      <c r="C24205">
        <v>0.2198</v>
      </c>
    </row>
    <row r="24206" spans="1:3" x14ac:dyDescent="0.2">
      <c r="A24206">
        <v>8069001704</v>
      </c>
      <c r="B24206" t="s">
        <v>10145</v>
      </c>
      <c r="C24206">
        <v>0.2198</v>
      </c>
    </row>
    <row r="24207" spans="1:3" x14ac:dyDescent="0.2">
      <c r="A24207">
        <v>26081012607</v>
      </c>
      <c r="B24207" t="s">
        <v>10146</v>
      </c>
      <c r="C24207">
        <v>0.2198</v>
      </c>
    </row>
    <row r="24208" spans="1:3" x14ac:dyDescent="0.2">
      <c r="A24208">
        <v>6089011300</v>
      </c>
      <c r="B24208" t="s">
        <v>8349</v>
      </c>
      <c r="C24208">
        <v>0.2198</v>
      </c>
    </row>
    <row r="24209" spans="1:3" x14ac:dyDescent="0.2">
      <c r="A24209">
        <v>54041967200</v>
      </c>
      <c r="B24209" t="s">
        <v>10130</v>
      </c>
      <c r="C24209">
        <v>0.2198</v>
      </c>
    </row>
    <row r="24210" spans="1:3" x14ac:dyDescent="0.2">
      <c r="A24210">
        <v>12086010013</v>
      </c>
      <c r="B24210" t="s">
        <v>1730</v>
      </c>
      <c r="C24210">
        <v>0.2198</v>
      </c>
    </row>
    <row r="24211" spans="1:3" x14ac:dyDescent="0.2">
      <c r="A24211">
        <v>47157009800</v>
      </c>
      <c r="B24211" t="s">
        <v>644</v>
      </c>
      <c r="C24211">
        <v>0.2198</v>
      </c>
    </row>
    <row r="24212" spans="1:3" x14ac:dyDescent="0.2">
      <c r="A24212">
        <v>28071950503</v>
      </c>
      <c r="B24212" t="s">
        <v>5176</v>
      </c>
      <c r="C24212">
        <v>0.2198</v>
      </c>
    </row>
    <row r="24213" spans="1:3" x14ac:dyDescent="0.2">
      <c r="A24213">
        <v>47105060502</v>
      </c>
      <c r="B24213" t="s">
        <v>10147</v>
      </c>
      <c r="C24213">
        <v>0.2198</v>
      </c>
    </row>
    <row r="24214" spans="1:3" x14ac:dyDescent="0.2">
      <c r="A24214">
        <v>6037543702</v>
      </c>
      <c r="B24214" t="s">
        <v>6341</v>
      </c>
      <c r="C24214">
        <v>0.2198</v>
      </c>
    </row>
    <row r="24215" spans="1:3" x14ac:dyDescent="0.2">
      <c r="A24215">
        <v>28035010102</v>
      </c>
      <c r="B24215" t="s">
        <v>5801</v>
      </c>
      <c r="C24215">
        <v>0.2198</v>
      </c>
    </row>
    <row r="24216" spans="1:3" x14ac:dyDescent="0.2">
      <c r="A24216">
        <v>39061021571</v>
      </c>
      <c r="B24216" t="s">
        <v>653</v>
      </c>
      <c r="C24216">
        <v>0.21970000000000001</v>
      </c>
    </row>
    <row r="24217" spans="1:3" x14ac:dyDescent="0.2">
      <c r="A24217">
        <v>18095011300</v>
      </c>
      <c r="B24217" t="s">
        <v>10148</v>
      </c>
      <c r="C24217">
        <v>0.21970000000000001</v>
      </c>
    </row>
    <row r="24218" spans="1:3" x14ac:dyDescent="0.2">
      <c r="A24218">
        <v>13151070502</v>
      </c>
      <c r="B24218" t="s">
        <v>7526</v>
      </c>
      <c r="C24218">
        <v>0.21970000000000001</v>
      </c>
    </row>
    <row r="24219" spans="1:3" x14ac:dyDescent="0.2">
      <c r="A24219">
        <v>6037134520</v>
      </c>
      <c r="B24219" t="s">
        <v>5755</v>
      </c>
      <c r="C24219">
        <v>0.21970000000000001</v>
      </c>
    </row>
    <row r="24220" spans="1:3" x14ac:dyDescent="0.2">
      <c r="A24220">
        <v>17143002702</v>
      </c>
      <c r="B24220" t="s">
        <v>466</v>
      </c>
      <c r="C24220">
        <v>0.21970000000000001</v>
      </c>
    </row>
    <row r="24221" spans="1:3" x14ac:dyDescent="0.2">
      <c r="A24221">
        <v>29011960200</v>
      </c>
      <c r="B24221" t="s">
        <v>10149</v>
      </c>
      <c r="C24221">
        <v>0.21970000000000001</v>
      </c>
    </row>
    <row r="24222" spans="1:3" x14ac:dyDescent="0.2">
      <c r="A24222">
        <v>5007020304</v>
      </c>
      <c r="B24222" t="s">
        <v>4964</v>
      </c>
      <c r="C24222">
        <v>0.21970000000000001</v>
      </c>
    </row>
    <row r="24223" spans="1:3" x14ac:dyDescent="0.2">
      <c r="A24223">
        <v>41005022108</v>
      </c>
      <c r="B24223" t="s">
        <v>10150</v>
      </c>
      <c r="C24223">
        <v>0.21970000000000001</v>
      </c>
    </row>
    <row r="24224" spans="1:3" x14ac:dyDescent="0.2">
      <c r="A24224">
        <v>36061028700</v>
      </c>
      <c r="B24224" t="s">
        <v>5545</v>
      </c>
      <c r="C24224">
        <v>0.21970000000000001</v>
      </c>
    </row>
    <row r="24225" spans="1:3" x14ac:dyDescent="0.2">
      <c r="A24225">
        <v>40051000600</v>
      </c>
      <c r="B24225" t="s">
        <v>1390</v>
      </c>
      <c r="C24225">
        <v>0.21959999999999999</v>
      </c>
    </row>
    <row r="24226" spans="1:3" x14ac:dyDescent="0.2">
      <c r="A24226">
        <v>40109107212</v>
      </c>
      <c r="B24226" t="s">
        <v>9866</v>
      </c>
      <c r="C24226">
        <v>0.21959999999999999</v>
      </c>
    </row>
    <row r="24227" spans="1:3" x14ac:dyDescent="0.2">
      <c r="A24227">
        <v>35055952600</v>
      </c>
      <c r="B24227" t="s">
        <v>10151</v>
      </c>
      <c r="C24227">
        <v>0.21959999999999999</v>
      </c>
    </row>
    <row r="24228" spans="1:3" x14ac:dyDescent="0.2">
      <c r="A24228">
        <v>6077000100</v>
      </c>
      <c r="B24228" t="s">
        <v>3966</v>
      </c>
      <c r="C24228">
        <v>0.21959999999999999</v>
      </c>
    </row>
    <row r="24229" spans="1:3" x14ac:dyDescent="0.2">
      <c r="A24229">
        <v>4013610000</v>
      </c>
      <c r="B24229" t="s">
        <v>10152</v>
      </c>
      <c r="C24229">
        <v>0.21959999999999999</v>
      </c>
    </row>
    <row r="24230" spans="1:3" x14ac:dyDescent="0.2">
      <c r="A24230">
        <v>13021013409</v>
      </c>
      <c r="B24230" t="s">
        <v>528</v>
      </c>
      <c r="C24230">
        <v>0.21959999999999999</v>
      </c>
    </row>
    <row r="24231" spans="1:3" x14ac:dyDescent="0.2">
      <c r="A24231">
        <v>9009154200</v>
      </c>
      <c r="B24231" t="s">
        <v>8290</v>
      </c>
      <c r="C24231">
        <v>0.21959999999999999</v>
      </c>
    </row>
    <row r="24232" spans="1:3" x14ac:dyDescent="0.2">
      <c r="A24232">
        <v>29021001500</v>
      </c>
      <c r="B24232" t="s">
        <v>2183</v>
      </c>
      <c r="C24232">
        <v>0.21959999999999999</v>
      </c>
    </row>
    <row r="24233" spans="1:3" x14ac:dyDescent="0.2">
      <c r="A24233">
        <v>40109108307</v>
      </c>
      <c r="B24233" t="s">
        <v>3043</v>
      </c>
      <c r="C24233">
        <v>0.21959999999999999</v>
      </c>
    </row>
    <row r="24234" spans="1:3" x14ac:dyDescent="0.2">
      <c r="A24234">
        <v>29077004803</v>
      </c>
      <c r="B24234" t="s">
        <v>10084</v>
      </c>
      <c r="C24234">
        <v>0.21959999999999999</v>
      </c>
    </row>
    <row r="24235" spans="1:3" x14ac:dyDescent="0.2">
      <c r="A24235">
        <v>47009011302</v>
      </c>
      <c r="B24235" t="s">
        <v>10153</v>
      </c>
      <c r="C24235">
        <v>0.21959999999999999</v>
      </c>
    </row>
    <row r="24236" spans="1:3" x14ac:dyDescent="0.2">
      <c r="A24236">
        <v>47093005501</v>
      </c>
      <c r="B24236" t="s">
        <v>1880</v>
      </c>
      <c r="C24236">
        <v>0.21959999999999999</v>
      </c>
    </row>
    <row r="24237" spans="1:3" x14ac:dyDescent="0.2">
      <c r="A24237">
        <v>47119010202</v>
      </c>
      <c r="B24237" t="s">
        <v>10154</v>
      </c>
      <c r="C24237">
        <v>0.21959999999999999</v>
      </c>
    </row>
    <row r="24238" spans="1:3" x14ac:dyDescent="0.2">
      <c r="A24238">
        <v>29007950600</v>
      </c>
      <c r="B24238" t="s">
        <v>8615</v>
      </c>
      <c r="C24238">
        <v>0.21959999999999999</v>
      </c>
    </row>
    <row r="24239" spans="1:3" x14ac:dyDescent="0.2">
      <c r="A24239">
        <v>12023110904</v>
      </c>
      <c r="B24239" t="s">
        <v>4030</v>
      </c>
      <c r="C24239">
        <v>0.21959999999999999</v>
      </c>
    </row>
    <row r="24240" spans="1:3" x14ac:dyDescent="0.2">
      <c r="A24240">
        <v>6037236400</v>
      </c>
      <c r="B24240" t="s">
        <v>10155</v>
      </c>
      <c r="C24240">
        <v>0.21959999999999999</v>
      </c>
    </row>
    <row r="24241" spans="1:3" x14ac:dyDescent="0.2">
      <c r="A24241">
        <v>26139022203</v>
      </c>
      <c r="B24241" t="s">
        <v>3385</v>
      </c>
      <c r="C24241">
        <v>0.21959999999999999</v>
      </c>
    </row>
    <row r="24242" spans="1:3" x14ac:dyDescent="0.2">
      <c r="A24242">
        <v>36081054900</v>
      </c>
      <c r="B24242" t="s">
        <v>1582</v>
      </c>
      <c r="C24242">
        <v>0.21959999999999999</v>
      </c>
    </row>
    <row r="24243" spans="1:3" x14ac:dyDescent="0.2">
      <c r="A24243">
        <v>34021003601</v>
      </c>
      <c r="B24243" t="s">
        <v>5343</v>
      </c>
      <c r="C24243">
        <v>0.21959999999999999</v>
      </c>
    </row>
    <row r="24244" spans="1:3" x14ac:dyDescent="0.2">
      <c r="A24244">
        <v>45035010504</v>
      </c>
      <c r="B24244" t="s">
        <v>1539</v>
      </c>
      <c r="C24244">
        <v>0.21959999999999999</v>
      </c>
    </row>
    <row r="24245" spans="1:3" x14ac:dyDescent="0.2">
      <c r="A24245">
        <v>36009962200</v>
      </c>
      <c r="B24245" t="s">
        <v>10156</v>
      </c>
      <c r="C24245">
        <v>0.21959999999999999</v>
      </c>
    </row>
    <row r="24246" spans="1:3" x14ac:dyDescent="0.2">
      <c r="A24246">
        <v>18085961500</v>
      </c>
      <c r="B24246" t="s">
        <v>10157</v>
      </c>
      <c r="C24246">
        <v>0.21959999999999999</v>
      </c>
    </row>
    <row r="24247" spans="1:3" x14ac:dyDescent="0.2">
      <c r="A24247">
        <v>40109101800</v>
      </c>
      <c r="B24247" t="s">
        <v>428</v>
      </c>
      <c r="C24247">
        <v>0.21959999999999999</v>
      </c>
    </row>
    <row r="24248" spans="1:3" x14ac:dyDescent="0.2">
      <c r="A24248">
        <v>48201232900</v>
      </c>
      <c r="B24248" t="s">
        <v>10158</v>
      </c>
      <c r="C24248">
        <v>0.21959999999999999</v>
      </c>
    </row>
    <row r="24249" spans="1:3" x14ac:dyDescent="0.2">
      <c r="A24249">
        <v>48129950300</v>
      </c>
      <c r="B24249" t="s">
        <v>1805</v>
      </c>
      <c r="C24249">
        <v>0.21959999999999999</v>
      </c>
    </row>
    <row r="24250" spans="1:3" x14ac:dyDescent="0.2">
      <c r="A24250">
        <v>17201003711</v>
      </c>
      <c r="B24250" t="s">
        <v>500</v>
      </c>
      <c r="C24250">
        <v>0.21959999999999999</v>
      </c>
    </row>
    <row r="24251" spans="1:3" x14ac:dyDescent="0.2">
      <c r="A24251">
        <v>15001021106</v>
      </c>
      <c r="B24251" t="s">
        <v>10159</v>
      </c>
      <c r="C24251">
        <v>0.21959999999999999</v>
      </c>
    </row>
    <row r="24252" spans="1:3" x14ac:dyDescent="0.2">
      <c r="A24252">
        <v>41013950100</v>
      </c>
      <c r="B24252" t="s">
        <v>9452</v>
      </c>
      <c r="C24252">
        <v>0.21959999999999999</v>
      </c>
    </row>
    <row r="24253" spans="1:3" x14ac:dyDescent="0.2">
      <c r="A24253">
        <v>36047002200</v>
      </c>
      <c r="B24253" t="s">
        <v>1662</v>
      </c>
      <c r="C24253">
        <v>0.2195</v>
      </c>
    </row>
    <row r="24254" spans="1:3" x14ac:dyDescent="0.2">
      <c r="A24254">
        <v>53033030006</v>
      </c>
      <c r="B24254" t="s">
        <v>9473</v>
      </c>
      <c r="C24254">
        <v>0.2195</v>
      </c>
    </row>
    <row r="24255" spans="1:3" x14ac:dyDescent="0.2">
      <c r="A24255">
        <v>18149954200</v>
      </c>
      <c r="B24255" t="s">
        <v>10160</v>
      </c>
      <c r="C24255">
        <v>0.2195</v>
      </c>
    </row>
    <row r="24256" spans="1:3" x14ac:dyDescent="0.2">
      <c r="A24256">
        <v>26081013400</v>
      </c>
      <c r="B24256" t="s">
        <v>10161</v>
      </c>
      <c r="C24256">
        <v>0.2195</v>
      </c>
    </row>
    <row r="24257" spans="1:3" x14ac:dyDescent="0.2">
      <c r="A24257">
        <v>47105060600</v>
      </c>
      <c r="B24257" t="s">
        <v>10147</v>
      </c>
      <c r="C24257">
        <v>0.2195</v>
      </c>
    </row>
    <row r="24258" spans="1:3" x14ac:dyDescent="0.2">
      <c r="A24258">
        <v>6067007001</v>
      </c>
      <c r="B24258" t="s">
        <v>10162</v>
      </c>
      <c r="C24258">
        <v>0.2195</v>
      </c>
    </row>
    <row r="24259" spans="1:3" x14ac:dyDescent="0.2">
      <c r="A24259">
        <v>35035000901</v>
      </c>
      <c r="B24259" t="s">
        <v>10163</v>
      </c>
      <c r="C24259">
        <v>0.2195</v>
      </c>
    </row>
    <row r="24260" spans="1:3" x14ac:dyDescent="0.2">
      <c r="A24260">
        <v>37193960900</v>
      </c>
      <c r="B24260" t="s">
        <v>10164</v>
      </c>
      <c r="C24260">
        <v>0.2195</v>
      </c>
    </row>
    <row r="24261" spans="1:3" x14ac:dyDescent="0.2">
      <c r="A24261">
        <v>48355005802</v>
      </c>
      <c r="B24261" t="s">
        <v>1887</v>
      </c>
      <c r="C24261">
        <v>0.2195</v>
      </c>
    </row>
    <row r="24262" spans="1:3" x14ac:dyDescent="0.2">
      <c r="A24262">
        <v>6029005203</v>
      </c>
      <c r="B24262" t="s">
        <v>10165</v>
      </c>
      <c r="C24262">
        <v>0.2195</v>
      </c>
    </row>
    <row r="24263" spans="1:3" x14ac:dyDescent="0.2">
      <c r="A24263">
        <v>47125101303</v>
      </c>
      <c r="B24263" t="s">
        <v>1371</v>
      </c>
      <c r="C24263">
        <v>0.2195</v>
      </c>
    </row>
    <row r="24264" spans="1:3" x14ac:dyDescent="0.2">
      <c r="A24264">
        <v>13275960300</v>
      </c>
      <c r="B24264" t="s">
        <v>10166</v>
      </c>
      <c r="C24264">
        <v>0.2195</v>
      </c>
    </row>
    <row r="24265" spans="1:3" x14ac:dyDescent="0.2">
      <c r="A24265">
        <v>39049001901</v>
      </c>
      <c r="B24265" t="s">
        <v>8813</v>
      </c>
      <c r="C24265">
        <v>0.2195</v>
      </c>
    </row>
    <row r="24266" spans="1:3" x14ac:dyDescent="0.2">
      <c r="A24266">
        <v>37171930700</v>
      </c>
      <c r="B24266" t="s">
        <v>5492</v>
      </c>
      <c r="C24266">
        <v>0.2195</v>
      </c>
    </row>
    <row r="24267" spans="1:3" x14ac:dyDescent="0.2">
      <c r="A24267">
        <v>6037531302</v>
      </c>
      <c r="B24267" t="s">
        <v>4191</v>
      </c>
      <c r="C24267">
        <v>0.2195</v>
      </c>
    </row>
    <row r="24268" spans="1:3" x14ac:dyDescent="0.2">
      <c r="A24268">
        <v>42101006000</v>
      </c>
      <c r="B24268" t="s">
        <v>1061</v>
      </c>
      <c r="C24268">
        <v>0.2195</v>
      </c>
    </row>
    <row r="24269" spans="1:3" x14ac:dyDescent="0.2">
      <c r="A24269">
        <v>32023960402</v>
      </c>
      <c r="B24269" t="s">
        <v>7302</v>
      </c>
      <c r="C24269">
        <v>0.2195</v>
      </c>
    </row>
    <row r="24270" spans="1:3" x14ac:dyDescent="0.2">
      <c r="A24270">
        <v>51700032223</v>
      </c>
      <c r="B24270" t="s">
        <v>3471</v>
      </c>
      <c r="C24270">
        <v>0.2195</v>
      </c>
    </row>
    <row r="24271" spans="1:3" x14ac:dyDescent="0.2">
      <c r="A24271">
        <v>13021013504</v>
      </c>
      <c r="B24271" t="s">
        <v>528</v>
      </c>
      <c r="C24271">
        <v>0.2195</v>
      </c>
    </row>
    <row r="24272" spans="1:3" x14ac:dyDescent="0.2">
      <c r="A24272">
        <v>35049010203</v>
      </c>
      <c r="B24272" t="s">
        <v>2097</v>
      </c>
      <c r="C24272">
        <v>0.2195</v>
      </c>
    </row>
    <row r="24273" spans="1:3" x14ac:dyDescent="0.2">
      <c r="A24273">
        <v>36061001402</v>
      </c>
      <c r="B24273" t="s">
        <v>4119</v>
      </c>
      <c r="C24273">
        <v>0.2195</v>
      </c>
    </row>
    <row r="24274" spans="1:3" x14ac:dyDescent="0.2">
      <c r="A24274">
        <v>6071003611</v>
      </c>
      <c r="B24274" t="s">
        <v>3960</v>
      </c>
      <c r="C24274">
        <v>0.21940000000000001</v>
      </c>
    </row>
    <row r="24275" spans="1:3" x14ac:dyDescent="0.2">
      <c r="A24275">
        <v>17113001106</v>
      </c>
      <c r="B24275" t="s">
        <v>3399</v>
      </c>
      <c r="C24275">
        <v>0.21940000000000001</v>
      </c>
    </row>
    <row r="24276" spans="1:3" x14ac:dyDescent="0.2">
      <c r="A24276">
        <v>41051007600</v>
      </c>
      <c r="B24276" t="s">
        <v>4234</v>
      </c>
      <c r="C24276">
        <v>0.21940000000000001</v>
      </c>
    </row>
    <row r="24277" spans="1:3" x14ac:dyDescent="0.2">
      <c r="A24277">
        <v>8059011300</v>
      </c>
      <c r="B24277" t="s">
        <v>10167</v>
      </c>
      <c r="C24277">
        <v>0.21940000000000001</v>
      </c>
    </row>
    <row r="24278" spans="1:3" x14ac:dyDescent="0.2">
      <c r="A24278">
        <v>6071001704</v>
      </c>
      <c r="B24278" t="s">
        <v>2032</v>
      </c>
      <c r="C24278">
        <v>0.21940000000000001</v>
      </c>
    </row>
    <row r="24279" spans="1:3" x14ac:dyDescent="0.2">
      <c r="A24279">
        <v>21059001800</v>
      </c>
      <c r="B24279" t="s">
        <v>2179</v>
      </c>
      <c r="C24279">
        <v>0.21940000000000001</v>
      </c>
    </row>
    <row r="24280" spans="1:3" x14ac:dyDescent="0.2">
      <c r="A24280">
        <v>41039002102</v>
      </c>
      <c r="B24280" t="s">
        <v>5928</v>
      </c>
      <c r="C24280">
        <v>0.21940000000000001</v>
      </c>
    </row>
    <row r="24281" spans="1:3" x14ac:dyDescent="0.2">
      <c r="A24281">
        <v>48157674502</v>
      </c>
      <c r="B24281" t="s">
        <v>10168</v>
      </c>
      <c r="C24281">
        <v>0.21940000000000001</v>
      </c>
    </row>
    <row r="24282" spans="1:3" x14ac:dyDescent="0.2">
      <c r="A24282">
        <v>47145030201</v>
      </c>
      <c r="B24282" t="s">
        <v>10169</v>
      </c>
      <c r="C24282">
        <v>0.21940000000000001</v>
      </c>
    </row>
    <row r="24283" spans="1:3" x14ac:dyDescent="0.2">
      <c r="A24283">
        <v>21019030300</v>
      </c>
      <c r="B24283" t="s">
        <v>7644</v>
      </c>
      <c r="C24283">
        <v>0.21940000000000001</v>
      </c>
    </row>
    <row r="24284" spans="1:3" x14ac:dyDescent="0.2">
      <c r="A24284">
        <v>12005002702</v>
      </c>
      <c r="B24284" t="s">
        <v>10170</v>
      </c>
      <c r="C24284">
        <v>0.21940000000000001</v>
      </c>
    </row>
    <row r="24285" spans="1:3" x14ac:dyDescent="0.2">
      <c r="A24285">
        <v>39061010201</v>
      </c>
      <c r="B24285" t="s">
        <v>1379</v>
      </c>
      <c r="C24285">
        <v>0.21940000000000001</v>
      </c>
    </row>
    <row r="24286" spans="1:3" x14ac:dyDescent="0.2">
      <c r="A24286">
        <v>6099002401</v>
      </c>
      <c r="B24286" t="s">
        <v>3768</v>
      </c>
      <c r="C24286">
        <v>0.21940000000000001</v>
      </c>
    </row>
    <row r="24287" spans="1:3" x14ac:dyDescent="0.2">
      <c r="A24287">
        <v>36067014300</v>
      </c>
      <c r="B24287" t="s">
        <v>10171</v>
      </c>
      <c r="C24287">
        <v>0.21940000000000001</v>
      </c>
    </row>
    <row r="24288" spans="1:3" x14ac:dyDescent="0.2">
      <c r="A24288">
        <v>12011020413</v>
      </c>
      <c r="B24288" t="s">
        <v>6572</v>
      </c>
      <c r="C24288">
        <v>0.21940000000000001</v>
      </c>
    </row>
    <row r="24289" spans="1:3" x14ac:dyDescent="0.2">
      <c r="A24289">
        <v>51660000102</v>
      </c>
      <c r="B24289" t="s">
        <v>6803</v>
      </c>
      <c r="C24289">
        <v>0.21940000000000001</v>
      </c>
    </row>
    <row r="24290" spans="1:3" x14ac:dyDescent="0.2">
      <c r="A24290">
        <v>18039001602</v>
      </c>
      <c r="B24290" t="s">
        <v>1439</v>
      </c>
      <c r="C24290">
        <v>0.21940000000000001</v>
      </c>
    </row>
    <row r="24291" spans="1:3" x14ac:dyDescent="0.2">
      <c r="A24291">
        <v>6111000200</v>
      </c>
      <c r="B24291" t="s">
        <v>5916</v>
      </c>
      <c r="C24291">
        <v>0.21940000000000001</v>
      </c>
    </row>
    <row r="24292" spans="1:3" x14ac:dyDescent="0.2">
      <c r="A24292">
        <v>21009950600</v>
      </c>
      <c r="B24292" t="s">
        <v>8534</v>
      </c>
      <c r="C24292">
        <v>0.21929999999999999</v>
      </c>
    </row>
    <row r="24293" spans="1:3" x14ac:dyDescent="0.2">
      <c r="A24293">
        <v>42051261401</v>
      </c>
      <c r="B24293" t="s">
        <v>10172</v>
      </c>
      <c r="C24293">
        <v>0.21929999999999999</v>
      </c>
    </row>
    <row r="24294" spans="1:3" x14ac:dyDescent="0.2">
      <c r="A24294">
        <v>25027757100</v>
      </c>
      <c r="B24294" t="s">
        <v>4599</v>
      </c>
      <c r="C24294">
        <v>0.21929999999999999</v>
      </c>
    </row>
    <row r="24295" spans="1:3" x14ac:dyDescent="0.2">
      <c r="A24295">
        <v>42101037300</v>
      </c>
      <c r="B24295" t="s">
        <v>10173</v>
      </c>
      <c r="C24295">
        <v>0.21929999999999999</v>
      </c>
    </row>
    <row r="24296" spans="1:3" x14ac:dyDescent="0.2">
      <c r="A24296">
        <v>47145030600</v>
      </c>
      <c r="B24296" t="s">
        <v>6940</v>
      </c>
      <c r="C24296">
        <v>0.21929999999999999</v>
      </c>
    </row>
    <row r="24297" spans="1:3" x14ac:dyDescent="0.2">
      <c r="A24297">
        <v>5053470300</v>
      </c>
      <c r="B24297" t="s">
        <v>10174</v>
      </c>
      <c r="C24297">
        <v>0.21929999999999999</v>
      </c>
    </row>
    <row r="24298" spans="1:3" x14ac:dyDescent="0.2">
      <c r="A24298">
        <v>6073013909</v>
      </c>
      <c r="B24298" t="s">
        <v>7207</v>
      </c>
      <c r="C24298">
        <v>0.21929999999999999</v>
      </c>
    </row>
    <row r="24299" spans="1:3" x14ac:dyDescent="0.2">
      <c r="A24299">
        <v>37133000202</v>
      </c>
      <c r="B24299" t="s">
        <v>2487</v>
      </c>
      <c r="C24299">
        <v>0.21929999999999999</v>
      </c>
    </row>
    <row r="24300" spans="1:3" x14ac:dyDescent="0.2">
      <c r="A24300">
        <v>9011702500</v>
      </c>
      <c r="B24300" t="s">
        <v>10175</v>
      </c>
      <c r="C24300">
        <v>0.21929999999999999</v>
      </c>
    </row>
    <row r="24301" spans="1:3" x14ac:dyDescent="0.2">
      <c r="A24301">
        <v>12011031001</v>
      </c>
      <c r="B24301" t="s">
        <v>750</v>
      </c>
      <c r="C24301">
        <v>0.21929999999999999</v>
      </c>
    </row>
    <row r="24302" spans="1:3" x14ac:dyDescent="0.2">
      <c r="A24302">
        <v>12101030800</v>
      </c>
      <c r="B24302" t="s">
        <v>10176</v>
      </c>
      <c r="C24302">
        <v>0.21929999999999999</v>
      </c>
    </row>
    <row r="24303" spans="1:3" x14ac:dyDescent="0.2">
      <c r="A24303">
        <v>47165020404</v>
      </c>
      <c r="B24303" t="s">
        <v>10177</v>
      </c>
      <c r="C24303">
        <v>0.21929999999999999</v>
      </c>
    </row>
    <row r="24304" spans="1:3" x14ac:dyDescent="0.2">
      <c r="A24304">
        <v>12055960501</v>
      </c>
      <c r="B24304" t="s">
        <v>1734</v>
      </c>
      <c r="C24304">
        <v>0.21929999999999999</v>
      </c>
    </row>
    <row r="24305" spans="1:3" x14ac:dyDescent="0.2">
      <c r="A24305">
        <v>4013319000</v>
      </c>
      <c r="B24305" t="s">
        <v>10178</v>
      </c>
      <c r="C24305">
        <v>0.21929999999999999</v>
      </c>
    </row>
    <row r="24306" spans="1:3" x14ac:dyDescent="0.2">
      <c r="A24306">
        <v>48491020301</v>
      </c>
      <c r="B24306" t="s">
        <v>10179</v>
      </c>
      <c r="C24306">
        <v>0.21929999999999999</v>
      </c>
    </row>
    <row r="24307" spans="1:3" x14ac:dyDescent="0.2">
      <c r="A24307">
        <v>29049960300</v>
      </c>
      <c r="B24307" t="s">
        <v>10180</v>
      </c>
      <c r="C24307">
        <v>0.21929999999999999</v>
      </c>
    </row>
    <row r="24308" spans="1:3" x14ac:dyDescent="0.2">
      <c r="A24308">
        <v>48113017813</v>
      </c>
      <c r="B24308" t="s">
        <v>10181</v>
      </c>
      <c r="C24308">
        <v>0.21929999999999999</v>
      </c>
    </row>
    <row r="24309" spans="1:3" x14ac:dyDescent="0.2">
      <c r="A24309">
        <v>48325000101</v>
      </c>
      <c r="B24309" t="s">
        <v>10182</v>
      </c>
      <c r="C24309">
        <v>0.21929999999999999</v>
      </c>
    </row>
    <row r="24310" spans="1:3" x14ac:dyDescent="0.2">
      <c r="A24310">
        <v>6059001303</v>
      </c>
      <c r="B24310" t="s">
        <v>7061</v>
      </c>
      <c r="C24310">
        <v>0.21929999999999999</v>
      </c>
    </row>
    <row r="24311" spans="1:3" x14ac:dyDescent="0.2">
      <c r="A24311">
        <v>6067007016</v>
      </c>
      <c r="B24311" t="s">
        <v>10183</v>
      </c>
      <c r="C24311">
        <v>0.21929999999999999</v>
      </c>
    </row>
    <row r="24312" spans="1:3" x14ac:dyDescent="0.2">
      <c r="A24312">
        <v>36005009200</v>
      </c>
      <c r="B24312" t="s">
        <v>1194</v>
      </c>
      <c r="C24312">
        <v>0.21929999999999999</v>
      </c>
    </row>
    <row r="24313" spans="1:3" x14ac:dyDescent="0.2">
      <c r="A24313">
        <v>34005701203</v>
      </c>
      <c r="B24313" t="s">
        <v>4523</v>
      </c>
      <c r="C24313">
        <v>0.21929999999999999</v>
      </c>
    </row>
    <row r="24314" spans="1:3" x14ac:dyDescent="0.2">
      <c r="A24314">
        <v>36113070200</v>
      </c>
      <c r="B24314" t="s">
        <v>10184</v>
      </c>
      <c r="C24314">
        <v>0.21929999999999999</v>
      </c>
    </row>
    <row r="24315" spans="1:3" x14ac:dyDescent="0.2">
      <c r="A24315">
        <v>24039930102</v>
      </c>
      <c r="B24315" t="s">
        <v>5438</v>
      </c>
      <c r="C24315">
        <v>0.21929999999999999</v>
      </c>
    </row>
    <row r="24316" spans="1:3" x14ac:dyDescent="0.2">
      <c r="A24316">
        <v>26021011500</v>
      </c>
      <c r="B24316" t="s">
        <v>10185</v>
      </c>
      <c r="C24316">
        <v>0.21929999999999999</v>
      </c>
    </row>
    <row r="24317" spans="1:3" x14ac:dyDescent="0.2">
      <c r="A24317">
        <v>2050000200</v>
      </c>
      <c r="B24317" t="s">
        <v>10186</v>
      </c>
      <c r="C24317">
        <v>0.21920000000000001</v>
      </c>
    </row>
    <row r="24318" spans="1:3" x14ac:dyDescent="0.2">
      <c r="A24318">
        <v>1073011803</v>
      </c>
      <c r="B24318" t="s">
        <v>6626</v>
      </c>
      <c r="C24318">
        <v>0.21920000000000001</v>
      </c>
    </row>
    <row r="24319" spans="1:3" x14ac:dyDescent="0.2">
      <c r="A24319">
        <v>39095009700</v>
      </c>
      <c r="B24319" t="s">
        <v>10187</v>
      </c>
      <c r="C24319">
        <v>0.21920000000000001</v>
      </c>
    </row>
    <row r="24320" spans="1:3" x14ac:dyDescent="0.2">
      <c r="A24320">
        <v>17145030600</v>
      </c>
      <c r="B24320" t="s">
        <v>8025</v>
      </c>
      <c r="C24320">
        <v>0.21920000000000001</v>
      </c>
    </row>
    <row r="24321" spans="1:3" x14ac:dyDescent="0.2">
      <c r="A24321">
        <v>1093964600</v>
      </c>
      <c r="B24321" t="s">
        <v>10188</v>
      </c>
      <c r="C24321">
        <v>0.21920000000000001</v>
      </c>
    </row>
    <row r="24322" spans="1:3" x14ac:dyDescent="0.2">
      <c r="A24322">
        <v>48201251600</v>
      </c>
      <c r="B24322" t="s">
        <v>10189</v>
      </c>
      <c r="C24322">
        <v>0.21920000000000001</v>
      </c>
    </row>
    <row r="24323" spans="1:3" x14ac:dyDescent="0.2">
      <c r="A24323">
        <v>18139974100</v>
      </c>
      <c r="B24323" t="s">
        <v>7497</v>
      </c>
      <c r="C24323">
        <v>0.21920000000000001</v>
      </c>
    </row>
    <row r="24324" spans="1:3" x14ac:dyDescent="0.2">
      <c r="A24324">
        <v>21113060502</v>
      </c>
      <c r="B24324" t="s">
        <v>5599</v>
      </c>
      <c r="C24324">
        <v>0.21920000000000001</v>
      </c>
    </row>
    <row r="24325" spans="1:3" x14ac:dyDescent="0.2">
      <c r="A24325">
        <v>4021000210</v>
      </c>
      <c r="B24325" t="s">
        <v>10190</v>
      </c>
      <c r="C24325">
        <v>0.21920000000000001</v>
      </c>
    </row>
    <row r="24326" spans="1:3" x14ac:dyDescent="0.2">
      <c r="A24326">
        <v>16073950102</v>
      </c>
      <c r="B24326" t="s">
        <v>10191</v>
      </c>
      <c r="C24326">
        <v>0.21920000000000001</v>
      </c>
    </row>
    <row r="24327" spans="1:3" x14ac:dyDescent="0.2">
      <c r="A24327">
        <v>19155031400</v>
      </c>
      <c r="B24327" t="s">
        <v>3356</v>
      </c>
      <c r="C24327">
        <v>0.21920000000000001</v>
      </c>
    </row>
    <row r="24328" spans="1:3" x14ac:dyDescent="0.2">
      <c r="A24328">
        <v>17031150800</v>
      </c>
      <c r="B24328" t="s">
        <v>10192</v>
      </c>
      <c r="C24328">
        <v>0.21920000000000001</v>
      </c>
    </row>
    <row r="24329" spans="1:3" x14ac:dyDescent="0.2">
      <c r="A24329">
        <v>21011970300</v>
      </c>
      <c r="B24329" t="s">
        <v>10193</v>
      </c>
      <c r="C24329">
        <v>0.21920000000000001</v>
      </c>
    </row>
    <row r="24330" spans="1:3" x14ac:dyDescent="0.2">
      <c r="A24330">
        <v>25009206500</v>
      </c>
      <c r="B24330" t="s">
        <v>5419</v>
      </c>
      <c r="C24330">
        <v>0.21920000000000001</v>
      </c>
    </row>
    <row r="24331" spans="1:3" x14ac:dyDescent="0.2">
      <c r="A24331">
        <v>13223120603</v>
      </c>
      <c r="B24331" t="s">
        <v>6154</v>
      </c>
      <c r="C24331">
        <v>0.21909999999999999</v>
      </c>
    </row>
    <row r="24332" spans="1:3" x14ac:dyDescent="0.2">
      <c r="A24332">
        <v>21151011000</v>
      </c>
      <c r="B24332" t="s">
        <v>3300</v>
      </c>
      <c r="C24332">
        <v>0.21909999999999999</v>
      </c>
    </row>
    <row r="24333" spans="1:3" x14ac:dyDescent="0.2">
      <c r="A24333">
        <v>37085070904</v>
      </c>
      <c r="B24333" t="s">
        <v>4857</v>
      </c>
      <c r="C24333">
        <v>0.21909999999999999</v>
      </c>
    </row>
    <row r="24334" spans="1:3" x14ac:dyDescent="0.2">
      <c r="A24334">
        <v>12086009803</v>
      </c>
      <c r="B24334" t="s">
        <v>823</v>
      </c>
      <c r="C24334">
        <v>0.21909999999999999</v>
      </c>
    </row>
    <row r="24335" spans="1:3" x14ac:dyDescent="0.2">
      <c r="A24335">
        <v>26163566400</v>
      </c>
      <c r="B24335" t="s">
        <v>9508</v>
      </c>
      <c r="C24335">
        <v>0.21909999999999999</v>
      </c>
    </row>
    <row r="24336" spans="1:3" x14ac:dyDescent="0.2">
      <c r="A24336">
        <v>36007001800</v>
      </c>
      <c r="B24336" t="s">
        <v>3331</v>
      </c>
      <c r="C24336">
        <v>0.21909999999999999</v>
      </c>
    </row>
    <row r="24337" spans="1:3" x14ac:dyDescent="0.2">
      <c r="A24337">
        <v>17057953500</v>
      </c>
      <c r="B24337" t="s">
        <v>9280</v>
      </c>
      <c r="C24337">
        <v>0.21909999999999999</v>
      </c>
    </row>
    <row r="24338" spans="1:3" x14ac:dyDescent="0.2">
      <c r="A24338">
        <v>8123001800</v>
      </c>
      <c r="B24338" t="s">
        <v>10194</v>
      </c>
      <c r="C24338">
        <v>0.21909999999999999</v>
      </c>
    </row>
    <row r="24339" spans="1:3" x14ac:dyDescent="0.2">
      <c r="A24339">
        <v>53045961300</v>
      </c>
      <c r="B24339" t="s">
        <v>8461</v>
      </c>
      <c r="C24339">
        <v>0.21909999999999999</v>
      </c>
    </row>
    <row r="24340" spans="1:3" x14ac:dyDescent="0.2">
      <c r="A24340">
        <v>13245010101</v>
      </c>
      <c r="B24340" t="s">
        <v>1403</v>
      </c>
      <c r="C24340">
        <v>0.21909999999999999</v>
      </c>
    </row>
    <row r="24341" spans="1:3" x14ac:dyDescent="0.2">
      <c r="A24341">
        <v>21163970100</v>
      </c>
      <c r="B24341" t="s">
        <v>10195</v>
      </c>
      <c r="C24341">
        <v>0.21909999999999999</v>
      </c>
    </row>
    <row r="24342" spans="1:3" x14ac:dyDescent="0.2">
      <c r="A24342">
        <v>13115000100</v>
      </c>
      <c r="B24342" t="s">
        <v>1034</v>
      </c>
      <c r="C24342">
        <v>0.21909999999999999</v>
      </c>
    </row>
    <row r="24343" spans="1:3" x14ac:dyDescent="0.2">
      <c r="A24343">
        <v>48451001704</v>
      </c>
      <c r="B24343" t="s">
        <v>2439</v>
      </c>
      <c r="C24343">
        <v>0.21909999999999999</v>
      </c>
    </row>
    <row r="24344" spans="1:3" x14ac:dyDescent="0.2">
      <c r="A24344">
        <v>18127050505</v>
      </c>
      <c r="B24344" t="s">
        <v>10196</v>
      </c>
      <c r="C24344">
        <v>0.21909999999999999</v>
      </c>
    </row>
    <row r="24345" spans="1:3" x14ac:dyDescent="0.2">
      <c r="A24345">
        <v>37133002100</v>
      </c>
      <c r="B24345" t="s">
        <v>2487</v>
      </c>
      <c r="C24345">
        <v>0.21909999999999999</v>
      </c>
    </row>
    <row r="24346" spans="1:3" x14ac:dyDescent="0.2">
      <c r="A24346">
        <v>25009205900</v>
      </c>
      <c r="B24346" t="s">
        <v>5419</v>
      </c>
      <c r="C24346">
        <v>0.21909999999999999</v>
      </c>
    </row>
    <row r="24347" spans="1:3" x14ac:dyDescent="0.2">
      <c r="A24347">
        <v>41035971700</v>
      </c>
      <c r="B24347" t="s">
        <v>4835</v>
      </c>
      <c r="C24347">
        <v>0.21909999999999999</v>
      </c>
    </row>
    <row r="24348" spans="1:3" x14ac:dyDescent="0.2">
      <c r="A24348">
        <v>37021000400</v>
      </c>
      <c r="B24348" t="s">
        <v>10197</v>
      </c>
      <c r="C24348">
        <v>0.21909999999999999</v>
      </c>
    </row>
    <row r="24349" spans="1:3" x14ac:dyDescent="0.2">
      <c r="A24349">
        <v>39169000500</v>
      </c>
      <c r="B24349" t="s">
        <v>9600</v>
      </c>
      <c r="C24349">
        <v>0.21909999999999999</v>
      </c>
    </row>
    <row r="24350" spans="1:3" x14ac:dyDescent="0.2">
      <c r="A24350">
        <v>53033026300</v>
      </c>
      <c r="B24350" t="s">
        <v>10198</v>
      </c>
      <c r="C24350">
        <v>0.219</v>
      </c>
    </row>
    <row r="24351" spans="1:3" x14ac:dyDescent="0.2">
      <c r="A24351">
        <v>1077011400</v>
      </c>
      <c r="B24351" t="s">
        <v>4709</v>
      </c>
      <c r="C24351">
        <v>0.219</v>
      </c>
    </row>
    <row r="24352" spans="1:3" x14ac:dyDescent="0.2">
      <c r="A24352">
        <v>24033806602</v>
      </c>
      <c r="B24352" t="s">
        <v>10199</v>
      </c>
      <c r="C24352">
        <v>0.219</v>
      </c>
    </row>
    <row r="24353" spans="1:3" x14ac:dyDescent="0.2">
      <c r="A24353">
        <v>51510200301</v>
      </c>
      <c r="B24353" t="s">
        <v>8625</v>
      </c>
      <c r="C24353">
        <v>0.219</v>
      </c>
    </row>
    <row r="24354" spans="1:3" x14ac:dyDescent="0.2">
      <c r="A24354">
        <v>39073965500</v>
      </c>
      <c r="B24354" t="s">
        <v>6498</v>
      </c>
      <c r="C24354">
        <v>0.219</v>
      </c>
    </row>
    <row r="24355" spans="1:3" x14ac:dyDescent="0.2">
      <c r="A24355">
        <v>48113013712</v>
      </c>
      <c r="B24355" t="s">
        <v>3626</v>
      </c>
      <c r="C24355">
        <v>0.219</v>
      </c>
    </row>
    <row r="24356" spans="1:3" x14ac:dyDescent="0.2">
      <c r="A24356">
        <v>29003010200</v>
      </c>
      <c r="B24356" t="s">
        <v>10200</v>
      </c>
      <c r="C24356">
        <v>0.219</v>
      </c>
    </row>
    <row r="24357" spans="1:3" x14ac:dyDescent="0.2">
      <c r="A24357">
        <v>51550020809</v>
      </c>
      <c r="B24357" t="s">
        <v>2043</v>
      </c>
      <c r="C24357">
        <v>0.219</v>
      </c>
    </row>
    <row r="24358" spans="1:3" x14ac:dyDescent="0.2">
      <c r="A24358">
        <v>22071002600</v>
      </c>
      <c r="B24358" t="s">
        <v>4209</v>
      </c>
      <c r="C24358">
        <v>0.219</v>
      </c>
    </row>
    <row r="24359" spans="1:3" x14ac:dyDescent="0.2">
      <c r="A24359">
        <v>26081014703</v>
      </c>
      <c r="B24359" t="s">
        <v>5395</v>
      </c>
      <c r="C24359">
        <v>0.219</v>
      </c>
    </row>
    <row r="24360" spans="1:3" x14ac:dyDescent="0.2">
      <c r="A24360">
        <v>17031140301</v>
      </c>
      <c r="B24360" t="s">
        <v>6536</v>
      </c>
      <c r="C24360">
        <v>0.219</v>
      </c>
    </row>
    <row r="24361" spans="1:3" x14ac:dyDescent="0.2">
      <c r="A24361">
        <v>25017312200</v>
      </c>
      <c r="B24361" t="s">
        <v>7111</v>
      </c>
      <c r="C24361">
        <v>0.219</v>
      </c>
    </row>
    <row r="24362" spans="1:3" x14ac:dyDescent="0.2">
      <c r="A24362">
        <v>6037109400</v>
      </c>
      <c r="B24362" t="s">
        <v>10201</v>
      </c>
      <c r="C24362">
        <v>0.219</v>
      </c>
    </row>
    <row r="24363" spans="1:3" x14ac:dyDescent="0.2">
      <c r="A24363">
        <v>26163566700</v>
      </c>
      <c r="B24363" t="s">
        <v>9508</v>
      </c>
      <c r="C24363">
        <v>0.219</v>
      </c>
    </row>
    <row r="24364" spans="1:3" x14ac:dyDescent="0.2">
      <c r="A24364">
        <v>20191962600</v>
      </c>
      <c r="B24364" t="s">
        <v>10202</v>
      </c>
      <c r="C24364">
        <v>0.219</v>
      </c>
    </row>
    <row r="24365" spans="1:3" x14ac:dyDescent="0.2">
      <c r="A24365">
        <v>15003011300</v>
      </c>
      <c r="B24365" t="s">
        <v>8593</v>
      </c>
      <c r="C24365">
        <v>0.219</v>
      </c>
    </row>
    <row r="24366" spans="1:3" x14ac:dyDescent="0.2">
      <c r="A24366">
        <v>37151030801</v>
      </c>
      <c r="B24366" t="s">
        <v>2772</v>
      </c>
      <c r="C24366">
        <v>0.219</v>
      </c>
    </row>
    <row r="24367" spans="1:3" x14ac:dyDescent="0.2">
      <c r="A24367">
        <v>47167040304</v>
      </c>
      <c r="B24367" t="s">
        <v>9325</v>
      </c>
      <c r="C24367">
        <v>0.219</v>
      </c>
    </row>
    <row r="24368" spans="1:3" x14ac:dyDescent="0.2">
      <c r="A24368">
        <v>12067960200</v>
      </c>
      <c r="B24368" t="s">
        <v>9202</v>
      </c>
      <c r="C24368">
        <v>0.219</v>
      </c>
    </row>
    <row r="24369" spans="1:3" x14ac:dyDescent="0.2">
      <c r="A24369">
        <v>8029965100</v>
      </c>
      <c r="B24369" t="s">
        <v>7475</v>
      </c>
      <c r="C24369">
        <v>0.219</v>
      </c>
    </row>
    <row r="24370" spans="1:3" x14ac:dyDescent="0.2">
      <c r="A24370">
        <v>4013108400</v>
      </c>
      <c r="B24370" t="s">
        <v>1492</v>
      </c>
      <c r="C24370">
        <v>0.21890000000000001</v>
      </c>
    </row>
    <row r="24371" spans="1:3" x14ac:dyDescent="0.2">
      <c r="A24371">
        <v>41053020400</v>
      </c>
      <c r="B24371" t="s">
        <v>9988</v>
      </c>
      <c r="C24371">
        <v>0.21890000000000001</v>
      </c>
    </row>
    <row r="24372" spans="1:3" x14ac:dyDescent="0.2">
      <c r="A24372">
        <v>6065040403</v>
      </c>
      <c r="B24372" t="s">
        <v>10203</v>
      </c>
      <c r="C24372">
        <v>0.21890000000000001</v>
      </c>
    </row>
    <row r="24373" spans="1:3" x14ac:dyDescent="0.2">
      <c r="A24373">
        <v>6037272202</v>
      </c>
      <c r="B24373" t="s">
        <v>10204</v>
      </c>
      <c r="C24373">
        <v>0.21890000000000001</v>
      </c>
    </row>
    <row r="24374" spans="1:3" x14ac:dyDescent="0.2">
      <c r="A24374">
        <v>51133020200</v>
      </c>
      <c r="B24374" t="s">
        <v>10205</v>
      </c>
      <c r="C24374">
        <v>0.21890000000000001</v>
      </c>
    </row>
    <row r="24375" spans="1:3" x14ac:dyDescent="0.2">
      <c r="A24375">
        <v>1073011001</v>
      </c>
      <c r="B24375" t="s">
        <v>4938</v>
      </c>
      <c r="C24375">
        <v>0.21890000000000001</v>
      </c>
    </row>
    <row r="24376" spans="1:3" x14ac:dyDescent="0.2">
      <c r="A24376">
        <v>37071031101</v>
      </c>
      <c r="B24376" t="s">
        <v>5394</v>
      </c>
      <c r="C24376">
        <v>0.21890000000000001</v>
      </c>
    </row>
    <row r="24377" spans="1:3" x14ac:dyDescent="0.2">
      <c r="A24377">
        <v>10005050105</v>
      </c>
      <c r="B24377" t="s">
        <v>10206</v>
      </c>
      <c r="C24377">
        <v>0.21890000000000001</v>
      </c>
    </row>
    <row r="24378" spans="1:3" x14ac:dyDescent="0.2">
      <c r="A24378">
        <v>36005007800</v>
      </c>
      <c r="B24378" t="s">
        <v>1194</v>
      </c>
      <c r="C24378">
        <v>0.21890000000000001</v>
      </c>
    </row>
    <row r="24379" spans="1:3" x14ac:dyDescent="0.2">
      <c r="A24379">
        <v>51059451601</v>
      </c>
      <c r="B24379" t="s">
        <v>10207</v>
      </c>
      <c r="C24379">
        <v>0.21890000000000001</v>
      </c>
    </row>
    <row r="24380" spans="1:3" x14ac:dyDescent="0.2">
      <c r="A24380">
        <v>12011060209</v>
      </c>
      <c r="B24380" t="s">
        <v>5979</v>
      </c>
      <c r="C24380">
        <v>0.21890000000000001</v>
      </c>
    </row>
    <row r="24381" spans="1:3" x14ac:dyDescent="0.2">
      <c r="A24381">
        <v>29077005800</v>
      </c>
      <c r="B24381" t="s">
        <v>3211</v>
      </c>
      <c r="C24381">
        <v>0.21890000000000001</v>
      </c>
    </row>
    <row r="24382" spans="1:3" x14ac:dyDescent="0.2">
      <c r="A24382">
        <v>31157953800</v>
      </c>
      <c r="B24382" t="s">
        <v>9015</v>
      </c>
      <c r="C24382">
        <v>0.21890000000000001</v>
      </c>
    </row>
    <row r="24383" spans="1:3" x14ac:dyDescent="0.2">
      <c r="A24383">
        <v>26165380100</v>
      </c>
      <c r="B24383" t="s">
        <v>10208</v>
      </c>
      <c r="C24383">
        <v>0.21890000000000001</v>
      </c>
    </row>
    <row r="24384" spans="1:3" x14ac:dyDescent="0.2">
      <c r="A24384">
        <v>13227050200</v>
      </c>
      <c r="B24384" t="s">
        <v>5578</v>
      </c>
      <c r="C24384">
        <v>0.21890000000000001</v>
      </c>
    </row>
    <row r="24385" spans="1:3" x14ac:dyDescent="0.2">
      <c r="A24385">
        <v>24003706500</v>
      </c>
      <c r="B24385" t="s">
        <v>3287</v>
      </c>
      <c r="C24385">
        <v>0.21890000000000001</v>
      </c>
    </row>
    <row r="24386" spans="1:3" x14ac:dyDescent="0.2">
      <c r="A24386">
        <v>53033025500</v>
      </c>
      <c r="B24386" t="s">
        <v>10209</v>
      </c>
      <c r="C24386">
        <v>0.21879999999999999</v>
      </c>
    </row>
    <row r="24387" spans="1:3" x14ac:dyDescent="0.2">
      <c r="A24387">
        <v>47157008700</v>
      </c>
      <c r="B24387" t="s">
        <v>4571</v>
      </c>
      <c r="C24387">
        <v>0.21879999999999999</v>
      </c>
    </row>
    <row r="24388" spans="1:3" x14ac:dyDescent="0.2">
      <c r="A24388">
        <v>48021950600</v>
      </c>
      <c r="B24388" t="s">
        <v>10210</v>
      </c>
      <c r="C24388">
        <v>0.21879999999999999</v>
      </c>
    </row>
    <row r="24389" spans="1:3" x14ac:dyDescent="0.2">
      <c r="A24389">
        <v>39013012100</v>
      </c>
      <c r="B24389" t="s">
        <v>10211</v>
      </c>
      <c r="C24389">
        <v>0.21879999999999999</v>
      </c>
    </row>
    <row r="24390" spans="1:3" x14ac:dyDescent="0.2">
      <c r="A24390">
        <v>39017014800</v>
      </c>
      <c r="B24390" t="s">
        <v>1483</v>
      </c>
      <c r="C24390">
        <v>0.21879999999999999</v>
      </c>
    </row>
    <row r="24391" spans="1:3" x14ac:dyDescent="0.2">
      <c r="A24391">
        <v>47135930100</v>
      </c>
      <c r="B24391" t="s">
        <v>10212</v>
      </c>
      <c r="C24391">
        <v>0.21879999999999999</v>
      </c>
    </row>
    <row r="24392" spans="1:3" x14ac:dyDescent="0.2">
      <c r="A24392">
        <v>21137920400</v>
      </c>
      <c r="B24392" t="s">
        <v>10213</v>
      </c>
      <c r="C24392">
        <v>0.21879999999999999</v>
      </c>
    </row>
    <row r="24393" spans="1:3" x14ac:dyDescent="0.2">
      <c r="A24393">
        <v>39081011200</v>
      </c>
      <c r="B24393" t="s">
        <v>10214</v>
      </c>
      <c r="C24393">
        <v>0.21879999999999999</v>
      </c>
    </row>
    <row r="24394" spans="1:3" x14ac:dyDescent="0.2">
      <c r="A24394">
        <v>6067007414</v>
      </c>
      <c r="B24394" t="s">
        <v>10215</v>
      </c>
      <c r="C24394">
        <v>0.21879999999999999</v>
      </c>
    </row>
    <row r="24395" spans="1:3" x14ac:dyDescent="0.2">
      <c r="A24395">
        <v>18157000200</v>
      </c>
      <c r="B24395" t="s">
        <v>10216</v>
      </c>
      <c r="C24395">
        <v>0.21879999999999999</v>
      </c>
    </row>
    <row r="24396" spans="1:3" x14ac:dyDescent="0.2">
      <c r="A24396">
        <v>47037015625</v>
      </c>
      <c r="B24396" t="s">
        <v>4923</v>
      </c>
      <c r="C24396">
        <v>0.21879999999999999</v>
      </c>
    </row>
    <row r="24397" spans="1:3" x14ac:dyDescent="0.2">
      <c r="A24397">
        <v>6037532605</v>
      </c>
      <c r="B24397" t="s">
        <v>5113</v>
      </c>
      <c r="C24397">
        <v>0.21879999999999999</v>
      </c>
    </row>
    <row r="24398" spans="1:3" x14ac:dyDescent="0.2">
      <c r="A24398">
        <v>6037910606</v>
      </c>
      <c r="B24398" t="s">
        <v>3055</v>
      </c>
      <c r="C24398">
        <v>0.21879999999999999</v>
      </c>
    </row>
    <row r="24399" spans="1:3" x14ac:dyDescent="0.2">
      <c r="A24399">
        <v>6037554203</v>
      </c>
      <c r="B24399" t="s">
        <v>5944</v>
      </c>
      <c r="C24399">
        <v>0.21879999999999999</v>
      </c>
    </row>
    <row r="24400" spans="1:3" x14ac:dyDescent="0.2">
      <c r="A24400">
        <v>37081012617</v>
      </c>
      <c r="B24400" t="s">
        <v>10217</v>
      </c>
      <c r="C24400">
        <v>0.21879999999999999</v>
      </c>
    </row>
    <row r="24401" spans="1:3" x14ac:dyDescent="0.2">
      <c r="A24401">
        <v>26129950400</v>
      </c>
      <c r="B24401" t="s">
        <v>10218</v>
      </c>
      <c r="C24401">
        <v>0.21879999999999999</v>
      </c>
    </row>
    <row r="24402" spans="1:3" x14ac:dyDescent="0.2">
      <c r="A24402">
        <v>26163586200</v>
      </c>
      <c r="B24402" t="s">
        <v>3851</v>
      </c>
      <c r="C24402">
        <v>0.21879999999999999</v>
      </c>
    </row>
    <row r="24403" spans="1:3" x14ac:dyDescent="0.2">
      <c r="A24403">
        <v>9007541300</v>
      </c>
      <c r="B24403" t="s">
        <v>4220</v>
      </c>
      <c r="C24403">
        <v>0.21879999999999999</v>
      </c>
    </row>
    <row r="24404" spans="1:3" x14ac:dyDescent="0.2">
      <c r="A24404">
        <v>8013012607</v>
      </c>
      <c r="B24404" t="s">
        <v>10219</v>
      </c>
      <c r="C24404">
        <v>0.21879999999999999</v>
      </c>
    </row>
    <row r="24405" spans="1:3" x14ac:dyDescent="0.2">
      <c r="A24405">
        <v>24033805906</v>
      </c>
      <c r="B24405" t="s">
        <v>10220</v>
      </c>
      <c r="C24405">
        <v>0.21879999999999999</v>
      </c>
    </row>
    <row r="24406" spans="1:3" x14ac:dyDescent="0.2">
      <c r="A24406">
        <v>48201540200</v>
      </c>
      <c r="B24406" t="s">
        <v>2918</v>
      </c>
      <c r="C24406">
        <v>0.21879999999999999</v>
      </c>
    </row>
    <row r="24407" spans="1:3" x14ac:dyDescent="0.2">
      <c r="A24407">
        <v>12099005930</v>
      </c>
      <c r="B24407" t="s">
        <v>2072</v>
      </c>
      <c r="C24407">
        <v>0.21870000000000001</v>
      </c>
    </row>
    <row r="24408" spans="1:3" x14ac:dyDescent="0.2">
      <c r="A24408">
        <v>48029180604</v>
      </c>
      <c r="B24408" t="s">
        <v>1456</v>
      </c>
      <c r="C24408">
        <v>0.21870000000000001</v>
      </c>
    </row>
    <row r="24409" spans="1:3" x14ac:dyDescent="0.2">
      <c r="A24409">
        <v>48039661800</v>
      </c>
      <c r="B24409" t="s">
        <v>7149</v>
      </c>
      <c r="C24409">
        <v>0.21870000000000001</v>
      </c>
    </row>
    <row r="24410" spans="1:3" x14ac:dyDescent="0.2">
      <c r="A24410">
        <v>36047111600</v>
      </c>
      <c r="B24410" t="s">
        <v>1662</v>
      </c>
      <c r="C24410">
        <v>0.21870000000000001</v>
      </c>
    </row>
    <row r="24411" spans="1:3" x14ac:dyDescent="0.2">
      <c r="A24411">
        <v>37125950900</v>
      </c>
      <c r="B24411" t="s">
        <v>10221</v>
      </c>
      <c r="C24411">
        <v>0.21870000000000001</v>
      </c>
    </row>
    <row r="24412" spans="1:3" x14ac:dyDescent="0.2">
      <c r="A24412">
        <v>1043964200</v>
      </c>
      <c r="B24412" t="s">
        <v>7991</v>
      </c>
      <c r="C24412">
        <v>0.21870000000000001</v>
      </c>
    </row>
    <row r="24413" spans="1:3" x14ac:dyDescent="0.2">
      <c r="A24413">
        <v>6071003603</v>
      </c>
      <c r="B24413" t="s">
        <v>3928</v>
      </c>
      <c r="C24413">
        <v>0.21870000000000001</v>
      </c>
    </row>
    <row r="24414" spans="1:3" x14ac:dyDescent="0.2">
      <c r="A24414">
        <v>6071000113</v>
      </c>
      <c r="B24414" t="s">
        <v>10222</v>
      </c>
      <c r="C24414">
        <v>0.21870000000000001</v>
      </c>
    </row>
    <row r="24415" spans="1:3" x14ac:dyDescent="0.2">
      <c r="A24415">
        <v>1079979800</v>
      </c>
      <c r="B24415" t="s">
        <v>5521</v>
      </c>
      <c r="C24415">
        <v>0.21870000000000001</v>
      </c>
    </row>
    <row r="24416" spans="1:3" x14ac:dyDescent="0.2">
      <c r="A24416">
        <v>6037502500</v>
      </c>
      <c r="B24416" t="s">
        <v>5995</v>
      </c>
      <c r="C24416">
        <v>0.21870000000000001</v>
      </c>
    </row>
    <row r="24417" spans="1:3" x14ac:dyDescent="0.2">
      <c r="A24417">
        <v>54039012100</v>
      </c>
      <c r="B24417" t="s">
        <v>10223</v>
      </c>
      <c r="C24417">
        <v>0.21870000000000001</v>
      </c>
    </row>
    <row r="24418" spans="1:3" x14ac:dyDescent="0.2">
      <c r="A24418">
        <v>17031827801</v>
      </c>
      <c r="B24418" t="s">
        <v>3388</v>
      </c>
      <c r="C24418">
        <v>0.21870000000000001</v>
      </c>
    </row>
    <row r="24419" spans="1:3" x14ac:dyDescent="0.2">
      <c r="A24419">
        <v>6077000401</v>
      </c>
      <c r="B24419" t="s">
        <v>3966</v>
      </c>
      <c r="C24419">
        <v>0.21870000000000001</v>
      </c>
    </row>
    <row r="24420" spans="1:3" x14ac:dyDescent="0.2">
      <c r="A24420">
        <v>39155933301</v>
      </c>
      <c r="B24420" t="s">
        <v>10224</v>
      </c>
      <c r="C24420">
        <v>0.21870000000000001</v>
      </c>
    </row>
    <row r="24421" spans="1:3" x14ac:dyDescent="0.2">
      <c r="A24421">
        <v>12009071400</v>
      </c>
      <c r="B24421" t="s">
        <v>10225</v>
      </c>
      <c r="C24421">
        <v>0.21870000000000001</v>
      </c>
    </row>
    <row r="24422" spans="1:3" x14ac:dyDescent="0.2">
      <c r="A24422">
        <v>4015953900</v>
      </c>
      <c r="B24422" t="s">
        <v>3511</v>
      </c>
      <c r="C24422">
        <v>0.21859999999999999</v>
      </c>
    </row>
    <row r="24423" spans="1:3" x14ac:dyDescent="0.2">
      <c r="A24423">
        <v>34001010104</v>
      </c>
      <c r="B24423" t="s">
        <v>6285</v>
      </c>
      <c r="C24423">
        <v>0.21859999999999999</v>
      </c>
    </row>
    <row r="24424" spans="1:3" x14ac:dyDescent="0.2">
      <c r="A24424">
        <v>32003003305</v>
      </c>
      <c r="B24424" t="s">
        <v>759</v>
      </c>
      <c r="C24424">
        <v>0.21859999999999999</v>
      </c>
    </row>
    <row r="24425" spans="1:3" x14ac:dyDescent="0.2">
      <c r="A24425">
        <v>6087110600</v>
      </c>
      <c r="B24425" t="s">
        <v>10226</v>
      </c>
      <c r="C24425">
        <v>0.21859999999999999</v>
      </c>
    </row>
    <row r="24426" spans="1:3" x14ac:dyDescent="0.2">
      <c r="A24426">
        <v>6073019404</v>
      </c>
      <c r="B24426" t="s">
        <v>7186</v>
      </c>
      <c r="C24426">
        <v>0.21859999999999999</v>
 